  <c r="Y12487">
        <v>0.201839066548781</v>
      </c>
      <c r="Z12487">
        <v>0.0617872381339742</v>
      </c>
      <c r="AA12487">
        <v>0.947549566309156</v>
      </c>
      <c r="AB12487">
        <v>0.00452565411305985</v>
      </c>
      <c r="AC12487">
        <v>33.5199997425079</v>
      </c>
      <c r="AD12487">
        <v>1.13084334305692</v>
      </c>
      <c r="AE12487">
        <v>0.65571736888463</v>
      </c>
      <c r="AF12487">
        <v>0.769970048369485</v>
      </c>
      <c r="AG12487">
        <v>0</v>
      </c>
    </row>
    <row r="12488" spans="1:33">
      <c r="A12488" s="3">
        <v>45927</v>
      </c>
      <c r="B12488">
        <v>2162</v>
      </c>
      <c r="C12488">
        <v>2019</v>
      </c>
      <c r="D12488">
        <v>0</v>
      </c>
      <c r="E12488" t="s">
        <v>32</v>
      </c>
      <c r="F12488">
        <v>0.0113500502336326</v>
      </c>
      <c r="G12488">
        <v>0</v>
      </c>
      <c r="H12488">
        <v>-0.0105486044715992</v>
      </c>
      <c r="I12488">
        <v>1</v>
      </c>
      <c r="J12488">
        <v>0</v>
      </c>
      <c r="K12488">
        <v>0</v>
      </c>
      <c r="L12488">
        <v>0</v>
      </c>
      <c r="M12488">
        <v>348.253456377193</v>
      </c>
      <c r="N12488">
        <v>5.5187</v>
      </c>
      <c r="O12488">
        <v>0.0220180815484445</v>
      </c>
      <c r="P12488">
        <v>61.4864</v>
      </c>
      <c r="Q12488">
        <v>0.0256981133737373</v>
      </c>
      <c r="R12488">
        <v>27.89</v>
      </c>
      <c r="S12488">
        <v>-3658680.34</v>
      </c>
      <c r="T12488">
        <v>0</v>
      </c>
      <c r="U12488">
        <v>0</v>
      </c>
      <c r="V12488">
        <v>56.9390049839269</v>
      </c>
      <c r="W12488">
        <v>2.3906</v>
      </c>
      <c r="X12488">
        <v>0.9072</v>
      </c>
      <c r="Y12488">
        <v>0.0156109580716129</v>
      </c>
      <c r="Z12488">
        <v>0.143894470411443</v>
      </c>
      <c r="AA12488">
        <v>0.906870483415973</v>
      </c>
      <c r="AB12488">
        <v>0.0201781568432887</v>
      </c>
      <c r="AC12488">
        <v>57.9600016921759</v>
      </c>
      <c r="AD12488">
        <v>1.40599437764064</v>
      </c>
      <c r="AE12488">
        <v>0.712104948471002</v>
      </c>
      <c r="AF12488">
        <v>0.736964035937351</v>
      </c>
      <c r="AG12488">
        <v>0</v>
      </c>
    </row>
    <row r="12489" spans="1:33">
      <c r="A12489" s="3">
        <v>45928</v>
      </c>
      <c r="B12489">
        <v>2163</v>
      </c>
      <c r="C12489">
        <v>2019</v>
      </c>
      <c r="D12489">
        <v>0</v>
      </c>
      <c r="E12489" t="s">
        <v>32</v>
      </c>
      <c r="F12489">
        <v>0.0154727789560957</v>
      </c>
      <c r="G12489">
        <v>0.00382470224010245</v>
      </c>
      <c r="H12489">
        <v>-0.104854028172216</v>
      </c>
      <c r="I12489">
        <v>1</v>
      </c>
      <c r="J12489">
        <v>0</v>
      </c>
      <c r="K12489">
        <v>0</v>
      </c>
      <c r="L12489">
        <v>0</v>
      </c>
      <c r="M12489">
        <v>973.156663610805</v>
      </c>
      <c r="N12489">
        <v>4.2187</v>
      </c>
      <c r="O12489">
        <v>-0.00279898672216385</v>
      </c>
      <c r="P12489">
        <v>11.21</v>
      </c>
      <c r="Q12489">
        <v>0.0155680985678243</v>
      </c>
      <c r="R12489">
        <v>216.73</v>
      </c>
      <c r="S12489">
        <v>-3300022.42</v>
      </c>
      <c r="T12489">
        <v>0</v>
      </c>
      <c r="U12489">
        <v>0</v>
      </c>
      <c r="V12489">
        <v>35.1507113434136</v>
      </c>
      <c r="W12489">
        <v>5.598</v>
      </c>
      <c r="X12489">
        <v>0.833</v>
      </c>
      <c r="Y12489">
        <v>0.106348860875362</v>
      </c>
      <c r="Z12489">
        <v>0.0888576279572479</v>
      </c>
      <c r="AA12489">
        <v>1.03425275893455</v>
      </c>
      <c r="AB12489">
        <v>0.0013365365681275</v>
      </c>
      <c r="AC12489">
        <v>36.3400007486343</v>
      </c>
      <c r="AD12489">
        <v>5.89049363379076</v>
      </c>
      <c r="AE12489">
        <v>0.64356736411972</v>
      </c>
      <c r="AF12489">
        <v>1.2612291596011</v>
      </c>
      <c r="AG12489">
        <v>0</v>
      </c>
    </row>
    <row r="12490" spans="1:33">
      <c r="A12490" s="3">
        <v>45929</v>
      </c>
      <c r="B12490">
        <v>2164</v>
      </c>
      <c r="C12490">
        <v>2019</v>
      </c>
      <c r="D12490">
        <v>0</v>
      </c>
      <c r="E12490" t="s">
        <v>32</v>
      </c>
      <c r="F12490">
        <v>0.00213247052291548</v>
      </c>
      <c r="G12490">
        <v>0.00482710673408327</v>
      </c>
      <c r="H12490">
        <v>0.00878462714124375</v>
      </c>
      <c r="I12490">
        <v>0</v>
      </c>
      <c r="J12490">
        <v>1</v>
      </c>
      <c r="K12490">
        <v>0</v>
      </c>
      <c r="L12490">
        <v>0</v>
      </c>
      <c r="M12490">
        <v>801.337273465287</v>
      </c>
      <c r="N12490">
        <v>5.2009</v>
      </c>
      <c r="O12490">
        <v>-0.0760939057860368</v>
      </c>
      <c r="P12490">
        <v>5.9479</v>
      </c>
      <c r="Q12490">
        <v>0.0291003879595445</v>
      </c>
      <c r="R12490">
        <v>149.16</v>
      </c>
      <c r="S12490">
        <v>-4669321.53</v>
      </c>
      <c r="T12490">
        <v>0</v>
      </c>
      <c r="U12490">
        <v>0</v>
      </c>
      <c r="V12490">
        <v>32.6748165550102</v>
      </c>
      <c r="W12490">
        <v>2.9568</v>
      </c>
      <c r="X12490">
        <v>0.9905</v>
      </c>
      <c r="Y12490">
        <v>0.010514135364562</v>
      </c>
      <c r="Z12490">
        <v>0.339334778034238</v>
      </c>
      <c r="AA12490">
        <v>0.967594808832603</v>
      </c>
      <c r="AB12490">
        <v>0.0353647058515724</v>
      </c>
      <c r="AC12490">
        <v>47.3200008869171</v>
      </c>
      <c r="AD12490">
        <v>1.96424088376353</v>
      </c>
      <c r="AE12490">
        <v>0.66292686198145</v>
      </c>
      <c r="AF12490">
        <v>0.820512992315969</v>
      </c>
      <c r="AG12490">
        <v>0</v>
      </c>
    </row>
    <row r="12491" spans="1:33">
      <c r="A12491" s="3">
        <v>45930</v>
      </c>
      <c r="B12491">
        <v>2165</v>
      </c>
      <c r="C12491">
        <v>2019</v>
      </c>
      <c r="D12491">
        <v>0</v>
      </c>
      <c r="E12491" t="s">
        <v>32</v>
      </c>
      <c r="F12491">
        <v>0.00608464771170147</v>
      </c>
      <c r="G12491">
        <v>0</v>
      </c>
      <c r="H12491">
        <v>0.00471916531754901</v>
      </c>
      <c r="I12491">
        <v>1</v>
      </c>
      <c r="J12491">
        <v>0</v>
      </c>
      <c r="K12491">
        <v>0</v>
      </c>
      <c r="L12491">
        <v>0</v>
      </c>
      <c r="M12491">
        <v>733.422491250118</v>
      </c>
      <c r="N12491">
        <v>6.3809</v>
      </c>
      <c r="O12491">
        <v>0.0228379893169199</v>
      </c>
      <c r="P12491">
        <v>103.5989</v>
      </c>
      <c r="Q12491">
        <v>0</v>
      </c>
      <c r="R12491">
        <v>36.96</v>
      </c>
      <c r="S12491">
        <v>-4220616.18000001</v>
      </c>
      <c r="T12491">
        <v>0</v>
      </c>
      <c r="U12491">
        <v>0</v>
      </c>
      <c r="V12491">
        <v>36.4205881839204</v>
      </c>
      <c r="W12491">
        <v>2.5963</v>
      </c>
      <c r="X12491">
        <v>0.9529</v>
      </c>
      <c r="Y12491">
        <v>0.235906205389231</v>
      </c>
      <c r="Z12491">
        <v>-0.04729002054426</v>
      </c>
      <c r="AA12491">
        <v>0.934023288928498</v>
      </c>
      <c r="AB12491">
        <v>0.0120903888043782</v>
      </c>
      <c r="AC12491">
        <v>36.8200002908707</v>
      </c>
      <c r="AD12491">
        <v>1.60246355526352</v>
      </c>
      <c r="AE12491">
        <v>0.418968843795893</v>
      </c>
      <c r="AF12491">
        <v>0.662744767245861</v>
      </c>
      <c r="AG12491">
        <v>0</v>
      </c>
    </row>
    <row r="12492" spans="1:33">
      <c r="A12492" s="3">
        <v>45931</v>
      </c>
      <c r="B12492">
        <v>2166</v>
      </c>
      <c r="C12492">
        <v>2019</v>
      </c>
      <c r="D12492">
        <v>0</v>
      </c>
      <c r="E12492" t="s">
        <v>32</v>
      </c>
      <c r="F12492">
        <v>0.00725309828258743</v>
      </c>
      <c r="G12492">
        <v>0</v>
      </c>
      <c r="H12492">
        <v>-0.180710092129977</v>
      </c>
      <c r="I12492">
        <v>1</v>
      </c>
      <c r="J12492">
        <v>0</v>
      </c>
      <c r="K12492">
        <v>0</v>
      </c>
      <c r="L12492">
        <v>0</v>
      </c>
      <c r="M12492">
        <v>1221.30775104881</v>
      </c>
      <c r="N12492">
        <v>4.1607</v>
      </c>
      <c r="O12492">
        <v>-0.13746240362598</v>
      </c>
      <c r="P12492">
        <v>62.4415</v>
      </c>
      <c r="Q12492">
        <v>0</v>
      </c>
      <c r="R12492">
        <v>0</v>
      </c>
      <c r="S12492">
        <v>31229649.9</v>
      </c>
      <c r="T12492">
        <v>0</v>
      </c>
      <c r="U12492">
        <v>0</v>
      </c>
      <c r="V12492">
        <v>4.37034501332104</v>
      </c>
      <c r="W12492">
        <v>1.7481</v>
      </c>
      <c r="X12492">
        <v>1.506</v>
      </c>
      <c r="Y12492">
        <v>0.521970588563171</v>
      </c>
      <c r="Z12492">
        <v>0.170336913775616</v>
      </c>
      <c r="AA12492">
        <v>0.966985974738408</v>
      </c>
      <c r="AB12492">
        <v>0.017186922623247</v>
      </c>
      <c r="AC12492">
        <v>36.5199999809265</v>
      </c>
      <c r="AD12492">
        <v>0.755931310438729</v>
      </c>
      <c r="AE12492">
        <v>0.66041894015814</v>
      </c>
      <c r="AF12492">
        <v>1.03945344621366</v>
      </c>
      <c r="AG12492">
        <v>0</v>
      </c>
    </row>
    <row r="12493" spans="1:33">
      <c r="A12493" s="3">
        <v>45934</v>
      </c>
      <c r="B12493">
        <v>2169</v>
      </c>
      <c r="C12493">
        <v>2019</v>
      </c>
      <c r="D12493">
        <v>0</v>
      </c>
      <c r="E12493" t="s">
        <v>32</v>
      </c>
      <c r="F12493">
        <v>0.00710847543168284</v>
      </c>
      <c r="G12493">
        <v>0</v>
      </c>
      <c r="H12493">
        <v>-0.0411436566570866</v>
      </c>
      <c r="I12493">
        <v>1</v>
      </c>
      <c r="J12493">
        <v>0</v>
      </c>
      <c r="K12493">
        <v>0</v>
      </c>
      <c r="L12493">
        <v>0</v>
      </c>
      <c r="M12493">
        <v>1260.15511639088</v>
      </c>
      <c r="N12493">
        <v>1.7607</v>
      </c>
      <c r="O12493">
        <v>-0.0194141572841875</v>
      </c>
      <c r="P12493">
        <v>10.0127</v>
      </c>
      <c r="Q12493">
        <v>0.00238829597471953</v>
      </c>
      <c r="R12493">
        <v>24.33</v>
      </c>
      <c r="S12493">
        <v>17088060.79</v>
      </c>
      <c r="T12493">
        <v>0</v>
      </c>
      <c r="U12493">
        <v>0</v>
      </c>
      <c r="V12493">
        <v>24.8969014567365</v>
      </c>
      <c r="W12493">
        <v>1.6565</v>
      </c>
      <c r="X12493">
        <v>1.6031</v>
      </c>
      <c r="Y12493">
        <v>0</v>
      </c>
      <c r="Z12493">
        <v>0.25426443247313</v>
      </c>
      <c r="AA12493">
        <v>1.16099871271668</v>
      </c>
      <c r="AB12493">
        <v>0.0142440587148351</v>
      </c>
      <c r="AC12493">
        <v>27.2599996328354</v>
      </c>
      <c r="AD12493">
        <v>0.713433936228895</v>
      </c>
      <c r="AE12493">
        <v>0.670779271388635</v>
      </c>
      <c r="AF12493">
        <v>1.10233612159761</v>
      </c>
      <c r="AG12493">
        <v>0</v>
      </c>
    </row>
    <row r="12494" spans="1:33">
      <c r="A12494" s="3">
        <v>45936</v>
      </c>
      <c r="B12494">
        <v>2171</v>
      </c>
      <c r="C12494">
        <v>2019</v>
      </c>
      <c r="D12494">
        <v>0</v>
      </c>
      <c r="E12494" t="s">
        <v>32</v>
      </c>
      <c r="F12494">
        <v>0.0222012317385171</v>
      </c>
      <c r="G12494">
        <v>0</v>
      </c>
      <c r="H12494">
        <v>0.0325578349382705</v>
      </c>
      <c r="I12494">
        <v>1</v>
      </c>
      <c r="J12494">
        <v>0</v>
      </c>
      <c r="K12494">
        <v>0</v>
      </c>
      <c r="L12494">
        <v>0</v>
      </c>
      <c r="M12494">
        <v>603.591634467843</v>
      </c>
      <c r="N12494">
        <v>17.9956</v>
      </c>
      <c r="O12494">
        <v>0.0624414707219862</v>
      </c>
      <c r="P12494">
        <v>82.3327</v>
      </c>
      <c r="Q12494">
        <v>0.000792401439217806</v>
      </c>
      <c r="R12494">
        <v>34.63</v>
      </c>
      <c r="S12494">
        <v>8790978.65999997</v>
      </c>
      <c r="T12494">
        <v>0</v>
      </c>
      <c r="U12494">
        <v>0</v>
      </c>
      <c r="V12494">
        <v>52.029669154457</v>
      </c>
      <c r="W12494">
        <v>1.9068</v>
      </c>
      <c r="X12494">
        <v>2.052</v>
      </c>
      <c r="Y12494">
        <v>0.00166002870095424</v>
      </c>
      <c r="Z12494">
        <v>-0.122718862358604</v>
      </c>
      <c r="AA12494">
        <v>0.983342099679</v>
      </c>
      <c r="AB12494">
        <v>0.00341506830751781</v>
      </c>
      <c r="AC12494">
        <v>47.1599990129471</v>
      </c>
      <c r="AD12494">
        <v>0.929765918242436</v>
      </c>
      <c r="AE12494">
        <v>0.644377199653778</v>
      </c>
      <c r="AF12494">
        <v>0.586234592259886</v>
      </c>
      <c r="AG12494">
        <v>0</v>
      </c>
    </row>
    <row r="12495" spans="1:33">
      <c r="A12495" s="3">
        <v>45941</v>
      </c>
      <c r="B12495">
        <v>2176</v>
      </c>
      <c r="C12495">
        <v>2019</v>
      </c>
      <c r="D12495">
        <v>0</v>
      </c>
      <c r="E12495" t="s">
        <v>32</v>
      </c>
      <c r="F12495">
        <v>0.0828753868230533</v>
      </c>
      <c r="G12495">
        <v>0</v>
      </c>
      <c r="H12495">
        <v>-0.00694544465428976</v>
      </c>
      <c r="I12495">
        <v>1</v>
      </c>
      <c r="J12495">
        <v>0</v>
      </c>
      <c r="K12495">
        <v>0</v>
      </c>
      <c r="L12495">
        <v>0</v>
      </c>
      <c r="M12495">
        <v>534.88097846703</v>
      </c>
      <c r="N12495">
        <v>3.3192</v>
      </c>
      <c r="O12495">
        <v>-0.0147489915640528</v>
      </c>
      <c r="P12495">
        <v>-1051.8354</v>
      </c>
      <c r="Q12495">
        <v>3.33096779230547e-9</v>
      </c>
      <c r="R12495">
        <v>61.35</v>
      </c>
      <c r="S12495">
        <v>-122923026.55</v>
      </c>
      <c r="T12495">
        <v>1</v>
      </c>
      <c r="U12495">
        <v>0</v>
      </c>
      <c r="V12495">
        <v>30.7111933741388</v>
      </c>
      <c r="W12495">
        <v>3.0042</v>
      </c>
      <c r="X12495">
        <v>0.737</v>
      </c>
      <c r="Y12495">
        <v>0.0436245730390875</v>
      </c>
      <c r="Z12495">
        <v>0.0990587278968847</v>
      </c>
      <c r="AA12495">
        <v>1.05359754903114</v>
      </c>
      <c r="AB12495">
        <v>0.028030984927572</v>
      </c>
      <c r="AC12495">
        <v>25.3099999427795</v>
      </c>
      <c r="AD12495">
        <v>2.04808422828505</v>
      </c>
      <c r="AE12495">
        <v>0.542497580042876</v>
      </c>
      <c r="AF12495">
        <v>0.710423773525387</v>
      </c>
      <c r="AG12495">
        <v>0</v>
      </c>
    </row>
    <row r="12496" spans="1:33">
      <c r="A12496" s="3">
        <v>45944</v>
      </c>
      <c r="B12496">
        <v>2179</v>
      </c>
      <c r="C12496">
        <v>2019</v>
      </c>
      <c r="D12496">
        <v>0</v>
      </c>
      <c r="E12496" t="s">
        <v>32</v>
      </c>
      <c r="F12496">
        <v>0.00174958497495797</v>
      </c>
      <c r="G12496">
        <v>0.163144727878763</v>
      </c>
      <c r="H12496">
        <v>0.0432356514250802</v>
      </c>
      <c r="I12496">
        <v>1</v>
      </c>
      <c r="J12496">
        <v>0</v>
      </c>
      <c r="K12496">
        <v>0</v>
      </c>
      <c r="L12496">
        <v>0</v>
      </c>
      <c r="M12496">
        <v>221.578094174929</v>
      </c>
      <c r="N12496">
        <v>2.3834</v>
      </c>
      <c r="O12496">
        <v>0.0102690509093601</v>
      </c>
      <c r="P12496">
        <v>95.8526</v>
      </c>
      <c r="Q12496">
        <v>0.00814163764474341</v>
      </c>
      <c r="R12496">
        <v>1.06</v>
      </c>
      <c r="S12496">
        <v>-4113874.30000001</v>
      </c>
      <c r="T12496">
        <v>0</v>
      </c>
      <c r="U12496">
        <v>0</v>
      </c>
      <c r="V12496">
        <v>79.9581048342292</v>
      </c>
      <c r="W12496">
        <v>1.8313</v>
      </c>
      <c r="X12496">
        <v>1.9072</v>
      </c>
      <c r="Y12496">
        <v>0.0568906191832375</v>
      </c>
      <c r="Z12496">
        <v>0.151453655121306</v>
      </c>
      <c r="AA12496">
        <v>0.965235558001124</v>
      </c>
      <c r="AB12496">
        <v>0.0295276148873994</v>
      </c>
      <c r="AC12496">
        <v>54.8699986934662</v>
      </c>
      <c r="AD12496">
        <v>0.895759157531796</v>
      </c>
      <c r="AE12496">
        <v>0.627361623580002</v>
      </c>
      <c r="AF12496">
        <v>1.06103451955921</v>
      </c>
      <c r="AG12496">
        <v>0</v>
      </c>
    </row>
    <row r="12497" spans="1:33">
      <c r="A12497" s="3">
        <v>45945</v>
      </c>
      <c r="B12497">
        <v>2180</v>
      </c>
      <c r="C12497">
        <v>2019</v>
      </c>
      <c r="D12497">
        <v>0</v>
      </c>
      <c r="E12497" t="s">
        <v>32</v>
      </c>
      <c r="F12497">
        <v>0.00220644818525086</v>
      </c>
      <c r="G12497">
        <v>0</v>
      </c>
      <c r="H12497">
        <v>-0.00526949870456465</v>
      </c>
      <c r="I12497">
        <v>1</v>
      </c>
      <c r="J12497">
        <v>0</v>
      </c>
      <c r="K12497">
        <v>0</v>
      </c>
      <c r="L12497">
        <v>0</v>
      </c>
      <c r="M12497">
        <v>400.971785770089</v>
      </c>
      <c r="N12497">
        <v>7.426</v>
      </c>
      <c r="O12497">
        <v>0.00365798769132576</v>
      </c>
      <c r="P12497">
        <v>59.1614</v>
      </c>
      <c r="Q12497">
        <v>0.000338176615390456</v>
      </c>
      <c r="R12497">
        <v>124.69</v>
      </c>
      <c r="S12497">
        <v>-962889798.18</v>
      </c>
      <c r="T12497">
        <v>0</v>
      </c>
      <c r="U12497">
        <v>0</v>
      </c>
      <c r="V12497">
        <v>61.514606726134</v>
      </c>
      <c r="W12497">
        <v>3.1402</v>
      </c>
      <c r="X12497">
        <v>0.9675</v>
      </c>
      <c r="Y12497">
        <v>0.88344323177715</v>
      </c>
      <c r="Z12497">
        <v>0.138999534878269</v>
      </c>
      <c r="AA12497">
        <v>1.01521999050543</v>
      </c>
      <c r="AB12497">
        <v>0.0372117215164512</v>
      </c>
      <c r="AC12497">
        <v>53.4399998188019</v>
      </c>
      <c r="AD12497">
        <v>3.20024142855683</v>
      </c>
      <c r="AE12497">
        <v>0.752509631268856</v>
      </c>
      <c r="AF12497">
        <v>1.05081890647581</v>
      </c>
      <c r="AG12497">
        <v>0</v>
      </c>
    </row>
    <row r="12498" spans="1:33">
      <c r="A12498" s="3">
        <v>45947</v>
      </c>
      <c r="B12498">
        <v>2182</v>
      </c>
      <c r="C12498">
        <v>2019</v>
      </c>
      <c r="D12498">
        <v>0</v>
      </c>
      <c r="E12498" t="s">
        <v>32</v>
      </c>
      <c r="F12498">
        <v>0.0315199356891135</v>
      </c>
      <c r="G12498">
        <v>0.0566699541446248</v>
      </c>
      <c r="H12498">
        <v>0.030359300724609</v>
      </c>
      <c r="I12498">
        <v>1</v>
      </c>
      <c r="J12498">
        <v>0</v>
      </c>
      <c r="K12498">
        <v>0</v>
      </c>
      <c r="L12498">
        <v>0</v>
      </c>
      <c r="M12498">
        <v>923.770770263628</v>
      </c>
      <c r="N12498">
        <v>5.1223</v>
      </c>
      <c r="O12498">
        <v>-0.0662717591515099</v>
      </c>
      <c r="P12498">
        <v>93.722</v>
      </c>
      <c r="Q12498">
        <v>0.0466616585790419</v>
      </c>
      <c r="R12498">
        <v>27.86</v>
      </c>
      <c r="S12498">
        <v>14296845.69</v>
      </c>
      <c r="T12498">
        <v>0</v>
      </c>
      <c r="U12498">
        <v>0</v>
      </c>
      <c r="V12498">
        <v>41.8060318747897</v>
      </c>
      <c r="W12498">
        <v>2.0155</v>
      </c>
      <c r="X12498">
        <v>1.1204</v>
      </c>
      <c r="Y12498">
        <v>0.127397384695566</v>
      </c>
      <c r="Z12498">
        <v>0.192549192737212</v>
      </c>
      <c r="AA12498">
        <v>0.979903557480528</v>
      </c>
      <c r="AB12498">
        <v>0.00816272434745058</v>
      </c>
      <c r="AC12498">
        <v>41.0300004482269</v>
      </c>
      <c r="AD12498">
        <v>1.03504615720949</v>
      </c>
      <c r="AE12498">
        <v>0.637321366660494</v>
      </c>
      <c r="AF12498">
        <v>0.620312290009203</v>
      </c>
      <c r="AG12498">
        <v>0</v>
      </c>
    </row>
    <row r="12499" spans="1:33">
      <c r="A12499" s="3">
        <v>45948</v>
      </c>
      <c r="B12499">
        <v>2183</v>
      </c>
      <c r="C12499">
        <v>2019</v>
      </c>
      <c r="D12499">
        <v>0</v>
      </c>
      <c r="E12499" t="s">
        <v>32</v>
      </c>
      <c r="F12499">
        <v>0.0315634117787224</v>
      </c>
      <c r="G12499">
        <v>0.0530811258632016</v>
      </c>
      <c r="H12499">
        <v>-0.0345777149123361</v>
      </c>
      <c r="I12499">
        <v>1</v>
      </c>
      <c r="J12499">
        <v>0</v>
      </c>
      <c r="K12499">
        <v>0</v>
      </c>
      <c r="L12499">
        <v>0</v>
      </c>
      <c r="M12499">
        <v>443.037497439032</v>
      </c>
      <c r="N12499">
        <v>5.4992</v>
      </c>
      <c r="O12499">
        <v>-0.0265790938875103</v>
      </c>
      <c r="P12499">
        <v>-95.8511</v>
      </c>
      <c r="Q12499">
        <v>0.0680649944688783</v>
      </c>
      <c r="R12499">
        <v>89.56</v>
      </c>
      <c r="S12499">
        <v>83164436</v>
      </c>
      <c r="T12499">
        <v>1</v>
      </c>
      <c r="U12499">
        <v>0</v>
      </c>
      <c r="V12499">
        <v>38.1283506351579</v>
      </c>
      <c r="W12499">
        <v>5.1472</v>
      </c>
      <c r="X12499">
        <v>1.131</v>
      </c>
      <c r="Y12499">
        <v>0.067087002222892</v>
      </c>
      <c r="Z12499">
        <v>0.071774572830458</v>
      </c>
      <c r="AA12499">
        <v>1.00193467133343</v>
      </c>
      <c r="AB12499">
        <v>0.00151615956667569</v>
      </c>
      <c r="AC12499">
        <v>41.3799996376038</v>
      </c>
      <c r="AD12499">
        <v>5.70941084439478</v>
      </c>
      <c r="AE12499">
        <v>0.706684717669571</v>
      </c>
      <c r="AF12499">
        <v>1.04611280775792</v>
      </c>
      <c r="AG12499">
        <v>0</v>
      </c>
    </row>
    <row r="12500" spans="1:33">
      <c r="A12500" s="3">
        <v>45949</v>
      </c>
      <c r="B12500">
        <v>2184</v>
      </c>
      <c r="C12500">
        <v>2019</v>
      </c>
      <c r="D12500">
        <v>0</v>
      </c>
      <c r="E12500" t="s">
        <v>32</v>
      </c>
      <c r="F12500">
        <v>0.00678722403508289</v>
      </c>
      <c r="G12500">
        <v>0</v>
      </c>
      <c r="H12500">
        <v>-0.0364864291889513</v>
      </c>
      <c r="I12500">
        <v>1</v>
      </c>
      <c r="J12500">
        <v>0</v>
      </c>
      <c r="K12500">
        <v>0</v>
      </c>
      <c r="L12500">
        <v>0</v>
      </c>
      <c r="M12500">
        <v>1263.7052126699</v>
      </c>
      <c r="N12500">
        <v>3.5774</v>
      </c>
      <c r="O12500">
        <v>0.00438883989027884</v>
      </c>
      <c r="P12500">
        <v>92.1852</v>
      </c>
      <c r="Q12500">
        <v>0.0102288427141757</v>
      </c>
      <c r="R12500">
        <v>22.3</v>
      </c>
      <c r="S12500">
        <v>1790131.16</v>
      </c>
      <c r="T12500">
        <v>0</v>
      </c>
      <c r="U12500">
        <v>0</v>
      </c>
      <c r="V12500">
        <v>6.57181441742859</v>
      </c>
      <c r="W12500">
        <v>1.8596</v>
      </c>
      <c r="X12500">
        <v>1.6709</v>
      </c>
      <c r="Y12500">
        <v>0</v>
      </c>
      <c r="Z12500">
        <v>0.237413008878675</v>
      </c>
      <c r="AA12500">
        <v>0.998912163034831</v>
      </c>
      <c r="AB12500">
        <v>0.0171799074475199</v>
      </c>
      <c r="AC12500">
        <v>50.6099994182587</v>
      </c>
      <c r="AD12500">
        <v>1.00942036349387</v>
      </c>
      <c r="AE12500">
        <v>0.756626499343493</v>
      </c>
      <c r="AF12500">
        <v>0.792701748660614</v>
      </c>
      <c r="AG12500">
        <v>0</v>
      </c>
    </row>
    <row r="12501" spans="1:33">
      <c r="A12501" s="3">
        <v>45950</v>
      </c>
      <c r="B12501">
        <v>2185</v>
      </c>
      <c r="C12501">
        <v>2019</v>
      </c>
      <c r="D12501">
        <v>0</v>
      </c>
      <c r="E12501" t="s">
        <v>32</v>
      </c>
      <c r="F12501">
        <v>0.00130302703972331</v>
      </c>
      <c r="G12501">
        <v>0.0166654254777546</v>
      </c>
      <c r="H12501">
        <v>0.0166585295789767</v>
      </c>
      <c r="I12501">
        <v>1</v>
      </c>
      <c r="J12501">
        <v>0</v>
      </c>
      <c r="K12501">
        <v>0</v>
      </c>
      <c r="L12501">
        <v>0</v>
      </c>
      <c r="M12501">
        <v>1639.91137497844</v>
      </c>
      <c r="N12501">
        <v>6.1696</v>
      </c>
      <c r="O12501">
        <v>-0.0324263413532267</v>
      </c>
      <c r="P12501">
        <v>75.7881</v>
      </c>
      <c r="Q12501">
        <v>0.00189499761615258</v>
      </c>
      <c r="R12501">
        <v>1.23</v>
      </c>
      <c r="S12501">
        <v>59470084.66</v>
      </c>
      <c r="T12501">
        <v>0</v>
      </c>
      <c r="U12501">
        <v>0</v>
      </c>
      <c r="V12501">
        <v>35.4124910450501</v>
      </c>
      <c r="W12501">
        <v>1.6609</v>
      </c>
      <c r="X12501">
        <v>1.2157</v>
      </c>
      <c r="Y12501">
        <v>0.480622596690741</v>
      </c>
      <c r="Z12501">
        <v>0.410564013287398</v>
      </c>
      <c r="AA12501">
        <v>0.989626578909734</v>
      </c>
      <c r="AB12501">
        <v>0.0308588711490787</v>
      </c>
      <c r="AC12501">
        <v>31.7500002384186</v>
      </c>
      <c r="AD12501">
        <v>0.903221860039103</v>
      </c>
      <c r="AE12501">
        <v>0.283440588816396</v>
      </c>
      <c r="AF12501">
        <v>1.05898460032152</v>
      </c>
      <c r="AG12501">
        <v>0</v>
      </c>
    </row>
    <row r="12502" spans="1:33">
      <c r="A12502" s="3">
        <v>45952</v>
      </c>
      <c r="B12502">
        <v>2187</v>
      </c>
      <c r="C12502">
        <v>2019</v>
      </c>
      <c r="D12502">
        <v>0</v>
      </c>
      <c r="E12502" t="s">
        <v>32</v>
      </c>
      <c r="F12502">
        <v>0.0168525477389786</v>
      </c>
      <c r="G12502">
        <v>0</v>
      </c>
      <c r="H12502">
        <v>0.00398913440859262</v>
      </c>
      <c r="I12502">
        <v>1</v>
      </c>
      <c r="J12502">
        <v>0</v>
      </c>
      <c r="K12502">
        <v>0</v>
      </c>
      <c r="L12502">
        <v>0</v>
      </c>
      <c r="M12502">
        <v>574.519015931216</v>
      </c>
      <c r="N12502">
        <v>35.8659</v>
      </c>
      <c r="O12502">
        <v>0.00444456348098522</v>
      </c>
      <c r="P12502">
        <v>75.9301</v>
      </c>
      <c r="Q12502">
        <v>0.0401894835288792</v>
      </c>
      <c r="R12502">
        <v>4.41</v>
      </c>
      <c r="S12502">
        <v>-1874082.04</v>
      </c>
      <c r="T12502">
        <v>0</v>
      </c>
      <c r="U12502">
        <v>0</v>
      </c>
      <c r="V12502">
        <v>62.0206761605736</v>
      </c>
      <c r="W12502">
        <v>1.5074</v>
      </c>
      <c r="X12502">
        <v>1.5978</v>
      </c>
      <c r="Y12502">
        <v>0</v>
      </c>
      <c r="Z12502">
        <v>0.0146526644162637</v>
      </c>
      <c r="AA12502">
        <v>1.03074747682622</v>
      </c>
      <c r="AB12502">
        <v>0.00435991595883327</v>
      </c>
      <c r="AC12502">
        <v>62.3799996376038</v>
      </c>
      <c r="AD12502">
        <v>0.511069281994277</v>
      </c>
      <c r="AE12502">
        <v>0.356655849872055</v>
      </c>
      <c r="AF12502">
        <v>2.90973260886023</v>
      </c>
      <c r="AG12502">
        <v>0</v>
      </c>
    </row>
    <row r="12503" spans="1:33">
      <c r="A12503" s="3">
        <v>45954</v>
      </c>
      <c r="B12503">
        <v>2189</v>
      </c>
      <c r="C12503">
        <v>2019</v>
      </c>
      <c r="D12503">
        <v>0</v>
      </c>
      <c r="E12503" t="s">
        <v>32</v>
      </c>
      <c r="F12503">
        <v>0.0252787065444089</v>
      </c>
      <c r="G12503">
        <v>0.0703430168303078</v>
      </c>
      <c r="H12503">
        <v>0.0221016673427566</v>
      </c>
      <c r="I12503">
        <v>1</v>
      </c>
      <c r="J12503">
        <v>0</v>
      </c>
      <c r="K12503">
        <v>0</v>
      </c>
      <c r="L12503">
        <v>0</v>
      </c>
      <c r="M12503">
        <v>813.780200605906</v>
      </c>
      <c r="N12503">
        <v>4.5685</v>
      </c>
      <c r="O12503">
        <v>-0.0412982127784177</v>
      </c>
      <c r="P12503">
        <v>63.3904</v>
      </c>
      <c r="Q12503">
        <v>0.0617474939957452</v>
      </c>
      <c r="R12503">
        <v>13.47</v>
      </c>
      <c r="S12503">
        <v>-4018524.09999999</v>
      </c>
      <c r="T12503">
        <v>0</v>
      </c>
      <c r="U12503">
        <v>0</v>
      </c>
      <c r="V12503">
        <v>45.5530177331296</v>
      </c>
      <c r="W12503">
        <v>2.288</v>
      </c>
      <c r="X12503">
        <v>1.3376</v>
      </c>
      <c r="Y12503">
        <v>0.20130577878198</v>
      </c>
      <c r="Z12503">
        <v>0.133587889731803</v>
      </c>
      <c r="AA12503">
        <v>0.979876431972313</v>
      </c>
      <c r="AB12503">
        <v>0.0204279955924294</v>
      </c>
      <c r="AC12503">
        <v>49.5199987888336</v>
      </c>
      <c r="AD12503">
        <v>1.31825737732315</v>
      </c>
      <c r="AE12503">
        <v>0.614695009721708</v>
      </c>
      <c r="AF12503">
        <v>0.734153221802858</v>
      </c>
      <c r="AG12503">
        <v>0</v>
      </c>
    </row>
    <row r="12504" spans="1:33">
      <c r="A12504" s="3">
        <v>45956</v>
      </c>
      <c r="B12504">
        <v>2191</v>
      </c>
      <c r="C12504">
        <v>2019</v>
      </c>
      <c r="D12504">
        <v>0</v>
      </c>
      <c r="E12504" t="s">
        <v>32</v>
      </c>
      <c r="F12504">
        <v>0.00413481148317095</v>
      </c>
      <c r="G12504">
        <v>0</v>
      </c>
      <c r="H12504">
        <v>-0.0296200368704438</v>
      </c>
      <c r="I12504">
        <v>1</v>
      </c>
      <c r="J12504">
        <v>0</v>
      </c>
      <c r="K12504">
        <v>0</v>
      </c>
      <c r="L12504">
        <v>0</v>
      </c>
      <c r="M12504">
        <v>460.75416885786</v>
      </c>
      <c r="N12504">
        <v>6.9283</v>
      </c>
      <c r="O12504">
        <v>-0.0249940232271393</v>
      </c>
      <c r="P12504">
        <v>94.6201</v>
      </c>
      <c r="Q12504">
        <v>0.158408163445151</v>
      </c>
      <c r="R12504">
        <v>4.71</v>
      </c>
      <c r="S12504">
        <v>-30686492.81</v>
      </c>
      <c r="T12504">
        <v>0</v>
      </c>
      <c r="U12504">
        <v>0</v>
      </c>
      <c r="V12504">
        <v>47.0649106090859</v>
      </c>
      <c r="W12504">
        <v>1.1785</v>
      </c>
      <c r="X12504">
        <v>3.0253</v>
      </c>
      <c r="Y12504">
        <v>0</v>
      </c>
      <c r="Z12504">
        <v>0.833349545719366</v>
      </c>
      <c r="AA12504">
        <v>0.995625149183898</v>
      </c>
      <c r="AB12504">
        <v>0.0261161925883363</v>
      </c>
      <c r="AC12504">
        <v>46.4600005149841</v>
      </c>
      <c r="AD12504">
        <v>0.183686460521787</v>
      </c>
      <c r="AE12504">
        <v>0.622423650639926</v>
      </c>
      <c r="AF12504">
        <v>0.784464526082671</v>
      </c>
      <c r="AG12504">
        <v>0</v>
      </c>
    </row>
    <row r="12505" spans="1:33">
      <c r="A12505" s="3">
        <v>45957</v>
      </c>
      <c r="B12505">
        <v>2192</v>
      </c>
      <c r="C12505">
        <v>2019</v>
      </c>
      <c r="D12505">
        <v>0</v>
      </c>
      <c r="E12505" t="s">
        <v>32</v>
      </c>
      <c r="F12505">
        <v>0.00278112093130349</v>
      </c>
      <c r="G12505">
        <v>0.19673458980151</v>
      </c>
      <c r="H12505">
        <v>-0.0119046092481069</v>
      </c>
      <c r="I12505">
        <v>1</v>
      </c>
      <c r="J12505">
        <v>0</v>
      </c>
      <c r="K12505">
        <v>0</v>
      </c>
      <c r="L12505">
        <v>0</v>
      </c>
      <c r="M12505">
        <v>563.285274993661</v>
      </c>
      <c r="N12505">
        <v>2.987</v>
      </c>
      <c r="O12505">
        <v>-0.0985619750463017</v>
      </c>
      <c r="P12505">
        <v>68.1489</v>
      </c>
      <c r="Q12505">
        <v>0.0240105942342878</v>
      </c>
      <c r="R12505">
        <v>10.01</v>
      </c>
      <c r="S12505">
        <v>64099655.18</v>
      </c>
      <c r="T12505">
        <v>0</v>
      </c>
      <c r="U12505">
        <v>0</v>
      </c>
      <c r="V12505">
        <v>23.8723130484433</v>
      </c>
      <c r="W12505">
        <v>1.6563</v>
      </c>
      <c r="X12505">
        <v>1.0666</v>
      </c>
      <c r="Y12505">
        <v>0</v>
      </c>
      <c r="Z12505">
        <v>-0.0439171167378079</v>
      </c>
      <c r="AA12505">
        <v>0.955180191267475</v>
      </c>
      <c r="AB12505">
        <v>0.0203731004796005</v>
      </c>
      <c r="AC12505">
        <v>29.4799997806549</v>
      </c>
      <c r="AD12505">
        <v>0.707507512083436</v>
      </c>
      <c r="AE12505">
        <v>0.726670970583479</v>
      </c>
      <c r="AF12505">
        <v>0.642953560425292</v>
      </c>
      <c r="AG12505">
        <v>0</v>
      </c>
    </row>
    <row r="12506" spans="1:33">
      <c r="A12506" s="3">
        <v>45962</v>
      </c>
      <c r="B12506">
        <v>2197</v>
      </c>
      <c r="C12506">
        <v>2019</v>
      </c>
      <c r="D12506">
        <v>0</v>
      </c>
      <c r="E12506" t="s">
        <v>32</v>
      </c>
      <c r="F12506">
        <v>0.0156531869639944</v>
      </c>
      <c r="G12506">
        <v>0</v>
      </c>
      <c r="H12506">
        <v>-0.00180148373390496</v>
      </c>
      <c r="I12506">
        <v>1</v>
      </c>
      <c r="J12506">
        <v>0</v>
      </c>
      <c r="K12506">
        <v>0</v>
      </c>
      <c r="L12506">
        <v>0</v>
      </c>
      <c r="M12506">
        <v>1266.03982808433</v>
      </c>
      <c r="N12506">
        <v>0.8441</v>
      </c>
      <c r="O12506">
        <v>-0.0150827557414528</v>
      </c>
      <c r="P12506">
        <v>-159.193</v>
      </c>
      <c r="Q12506">
        <v>0.0126649205195683</v>
      </c>
      <c r="R12506">
        <v>65.35</v>
      </c>
      <c r="S12506">
        <v>109219234.8</v>
      </c>
      <c r="T12506">
        <v>1</v>
      </c>
      <c r="U12506">
        <v>0</v>
      </c>
      <c r="V12506">
        <v>1.84875278180215</v>
      </c>
      <c r="W12506">
        <v>2.6792</v>
      </c>
      <c r="X12506">
        <v>1.3746</v>
      </c>
      <c r="Y12506">
        <v>0.0408028557310547</v>
      </c>
      <c r="Z12506">
        <v>0.171008998427934</v>
      </c>
      <c r="AA12506">
        <v>1.07060811360838</v>
      </c>
      <c r="AB12506">
        <v>0.019060329521564</v>
      </c>
      <c r="AC12506">
        <v>32.1799995303154</v>
      </c>
      <c r="AD12506">
        <v>1.68307006368755</v>
      </c>
      <c r="AE12506">
        <v>0.491815072349719</v>
      </c>
      <c r="AF12506">
        <v>0.9633979293755</v>
      </c>
      <c r="AG12506">
        <v>0</v>
      </c>
    </row>
    <row r="12507" spans="1:33">
      <c r="A12507" s="3">
        <v>45964</v>
      </c>
      <c r="B12507">
        <v>2199</v>
      </c>
      <c r="C12507">
        <v>2019</v>
      </c>
      <c r="D12507">
        <v>0</v>
      </c>
      <c r="E12507" t="s">
        <v>32</v>
      </c>
      <c r="F12507">
        <v>0.00126479601914561</v>
      </c>
      <c r="G12507">
        <v>0</v>
      </c>
      <c r="H12507">
        <v>0.0118993058532452</v>
      </c>
      <c r="I12507">
        <v>1</v>
      </c>
      <c r="J12507">
        <v>0</v>
      </c>
      <c r="K12507">
        <v>0</v>
      </c>
      <c r="L12507">
        <v>0</v>
      </c>
      <c r="M12507">
        <v>720.077622233727</v>
      </c>
      <c r="N12507">
        <v>3.4633</v>
      </c>
      <c r="O12507">
        <v>-0.0642445807807846</v>
      </c>
      <c r="P12507">
        <v>-6.6895</v>
      </c>
      <c r="Q12507">
        <v>0</v>
      </c>
      <c r="R12507">
        <v>0</v>
      </c>
      <c r="S12507">
        <v>-94135.5600000001</v>
      </c>
      <c r="T12507">
        <v>1</v>
      </c>
      <c r="U12507">
        <v>0</v>
      </c>
      <c r="V12507">
        <v>31.5957699605471</v>
      </c>
      <c r="W12507">
        <v>1.2984</v>
      </c>
      <c r="X12507">
        <v>2.7598</v>
      </c>
      <c r="Y12507">
        <v>0.34391168289853</v>
      </c>
      <c r="Z12507">
        <v>0.231559869082141</v>
      </c>
      <c r="AA12507">
        <v>0.997635165001011</v>
      </c>
      <c r="AB12507">
        <v>0.00379497231055378</v>
      </c>
      <c r="AC12507">
        <v>42.7800006866455</v>
      </c>
      <c r="AD12507">
        <v>0.298365515816876</v>
      </c>
      <c r="AE12507">
        <v>0.366200175727829</v>
      </c>
      <c r="AF12507">
        <v>0.624363524280836</v>
      </c>
      <c r="AG12507">
        <v>0</v>
      </c>
    </row>
    <row r="12508" spans="1:33">
      <c r="A12508" s="3">
        <v>45966</v>
      </c>
      <c r="B12508">
        <v>2201</v>
      </c>
      <c r="C12508">
        <v>2019</v>
      </c>
      <c r="D12508">
        <v>0</v>
      </c>
      <c r="E12508" t="s">
        <v>32</v>
      </c>
      <c r="F12508">
        <v>0.00211070258283834</v>
      </c>
      <c r="G12508">
        <v>0.000735732719537078</v>
      </c>
      <c r="H12508">
        <v>0.00510187326167349</v>
      </c>
      <c r="I12508">
        <v>1</v>
      </c>
      <c r="J12508">
        <v>0</v>
      </c>
      <c r="K12508">
        <v>0</v>
      </c>
      <c r="L12508">
        <v>0</v>
      </c>
      <c r="M12508">
        <v>563.2305070004</v>
      </c>
      <c r="N12508">
        <v>5.4308</v>
      </c>
      <c r="O12508">
        <v>-0.0346975782710523</v>
      </c>
      <c r="P12508">
        <v>60.0693</v>
      </c>
      <c r="Q12508">
        <v>0.0225930423074893</v>
      </c>
      <c r="R12508">
        <v>30.58</v>
      </c>
      <c r="S12508">
        <v>-3392469.63000001</v>
      </c>
      <c r="T12508">
        <v>0</v>
      </c>
      <c r="U12508">
        <v>0</v>
      </c>
      <c r="V12508">
        <v>22.3969901621747</v>
      </c>
      <c r="W12508">
        <v>2.561</v>
      </c>
      <c r="X12508">
        <v>0.7843</v>
      </c>
      <c r="Y12508">
        <v>0.20696878316209</v>
      </c>
      <c r="Z12508">
        <v>0.154247681499552</v>
      </c>
      <c r="AA12508">
        <v>0.952869723767895</v>
      </c>
      <c r="AB12508">
        <v>0.0093062997132354</v>
      </c>
      <c r="AC12508">
        <v>48.8199988603592</v>
      </c>
      <c r="AD12508">
        <v>1.56098800585398</v>
      </c>
      <c r="AE12508">
        <v>0.423336043677809</v>
      </c>
      <c r="AF12508">
        <v>0.752417962578422</v>
      </c>
      <c r="AG12508">
        <v>0</v>
      </c>
    </row>
    <row r="12509" spans="1:33">
      <c r="A12509" s="3">
        <v>45967</v>
      </c>
      <c r="B12509">
        <v>2202</v>
      </c>
      <c r="C12509">
        <v>2019</v>
      </c>
      <c r="D12509">
        <v>0</v>
      </c>
      <c r="E12509" t="s">
        <v>32</v>
      </c>
      <c r="F12509">
        <v>0.0138518219312714</v>
      </c>
      <c r="G12509">
        <v>0.0230405877641553</v>
      </c>
      <c r="H12509">
        <v>-0.0226795029709307</v>
      </c>
      <c r="I12509">
        <v>1</v>
      </c>
      <c r="J12509">
        <v>0</v>
      </c>
      <c r="K12509">
        <v>0</v>
      </c>
      <c r="L12509">
        <v>0</v>
      </c>
      <c r="M12509">
        <v>398.694551811867</v>
      </c>
      <c r="N12509">
        <v>3.0934</v>
      </c>
      <c r="O12509">
        <v>-0.0451032305756618</v>
      </c>
      <c r="P12509">
        <v>93.2407</v>
      </c>
      <c r="Q12509">
        <v>0.0586642176111606</v>
      </c>
      <c r="R12509">
        <v>16.19</v>
      </c>
      <c r="S12509">
        <v>693040257.92</v>
      </c>
      <c r="T12509">
        <v>0</v>
      </c>
      <c r="U12509">
        <v>0</v>
      </c>
      <c r="V12509">
        <v>65.5880602254467</v>
      </c>
      <c r="W12509">
        <v>3.1206</v>
      </c>
      <c r="X12509">
        <v>0.9204</v>
      </c>
      <c r="Y12509">
        <v>0.0816580508866453</v>
      </c>
      <c r="Z12509">
        <v>0.112393436376297</v>
      </c>
      <c r="AA12509">
        <v>0.906639342739736</v>
      </c>
      <c r="AB12509">
        <v>0.0158614655551852</v>
      </c>
      <c r="AC12509">
        <v>60.6400003433228</v>
      </c>
      <c r="AD12509">
        <v>2.17057902259566</v>
      </c>
      <c r="AE12509">
        <v>0.618334191361429</v>
      </c>
      <c r="AF12509">
        <v>0.874338716119521</v>
      </c>
      <c r="AG12509">
        <v>0</v>
      </c>
    </row>
    <row r="12510" spans="1:33">
      <c r="A12510" s="3">
        <v>45968</v>
      </c>
      <c r="B12510">
        <v>2203</v>
      </c>
      <c r="C12510">
        <v>2019</v>
      </c>
      <c r="D12510">
        <v>0</v>
      </c>
      <c r="E12510" t="s">
        <v>32</v>
      </c>
      <c r="F12510">
        <v>0.0163591572995557</v>
      </c>
      <c r="G12510">
        <v>0</v>
      </c>
      <c r="H12510">
        <v>0.0307295893114038</v>
      </c>
      <c r="I12510">
        <v>1</v>
      </c>
      <c r="J12510">
        <v>0</v>
      </c>
      <c r="K12510">
        <v>0</v>
      </c>
      <c r="L12510">
        <v>0</v>
      </c>
      <c r="M12510">
        <v>76.4609785605766</v>
      </c>
      <c r="N12510">
        <v>11.1038</v>
      </c>
      <c r="O12510">
        <v>0.0464223009191154</v>
      </c>
      <c r="P12510">
        <v>63.3963</v>
      </c>
      <c r="Q12510">
        <v>0.0655713975803623</v>
      </c>
      <c r="R12510">
        <v>38.34</v>
      </c>
      <c r="S12510">
        <v>13964824.92</v>
      </c>
      <c r="T12510">
        <v>0</v>
      </c>
      <c r="U12510">
        <v>0</v>
      </c>
      <c r="V12510">
        <v>65.098537550264</v>
      </c>
      <c r="W12510">
        <v>2.5572</v>
      </c>
      <c r="X12510">
        <v>1.5195</v>
      </c>
      <c r="Y12510">
        <v>0.370293537920081</v>
      </c>
      <c r="Z12510">
        <v>0.0641084355005315</v>
      </c>
      <c r="AA12510">
        <v>1.00916055991521</v>
      </c>
      <c r="AB12510">
        <v>0.00684649783361886</v>
      </c>
      <c r="AC12510">
        <v>61.7799983024597</v>
      </c>
      <c r="AD12510">
        <v>1.61674819479211</v>
      </c>
      <c r="AE12510">
        <v>0.676989030044826</v>
      </c>
      <c r="AF12510">
        <v>0.644424215335401</v>
      </c>
      <c r="AG12510">
        <v>0</v>
      </c>
    </row>
    <row r="12511" spans="1:33">
      <c r="A12511" s="3">
        <v>45969</v>
      </c>
      <c r="B12511">
        <v>2204</v>
      </c>
      <c r="C12511">
        <v>2019</v>
      </c>
      <c r="D12511">
        <v>0</v>
      </c>
      <c r="E12511" t="s">
        <v>32</v>
      </c>
      <c r="F12511">
        <v>0.00523152931525389</v>
      </c>
      <c r="G12511">
        <v>0</v>
      </c>
      <c r="H12511">
        <v>-0.0025978472141231</v>
      </c>
      <c r="I12511">
        <v>1</v>
      </c>
      <c r="J12511">
        <v>0</v>
      </c>
      <c r="K12511">
        <v>0</v>
      </c>
      <c r="L12511">
        <v>0</v>
      </c>
      <c r="M12511">
        <v>609.490216631879</v>
      </c>
      <c r="N12511">
        <v>2.0955</v>
      </c>
      <c r="O12511">
        <v>-0.0453830581191384</v>
      </c>
      <c r="P12511">
        <v>85.0588</v>
      </c>
      <c r="Q12511">
        <v>0.00339333720989252</v>
      </c>
      <c r="R12511">
        <v>11.1</v>
      </c>
      <c r="S12511">
        <v>-9963268.41000003</v>
      </c>
      <c r="T12511">
        <v>0</v>
      </c>
      <c r="U12511">
        <v>0</v>
      </c>
      <c r="V12511">
        <v>66.4792657919837</v>
      </c>
      <c r="W12511">
        <v>2.5936</v>
      </c>
      <c r="X12511">
        <v>1.3428</v>
      </c>
      <c r="Y12511">
        <v>0.16153330049392</v>
      </c>
      <c r="Z12511">
        <v>0.0848801765803537</v>
      </c>
      <c r="AA12511">
        <v>1.2089640342244</v>
      </c>
      <c r="AB12511">
        <v>0.0234334798623298</v>
      </c>
      <c r="AC12511">
        <v>66.2299988865852</v>
      </c>
      <c r="AD12511">
        <v>1.5768923409003</v>
      </c>
      <c r="AE12511">
        <v>0.738670144947661</v>
      </c>
      <c r="AF12511">
        <v>0.982422785900172</v>
      </c>
      <c r="AG12511">
        <v>0</v>
      </c>
    </row>
    <row r="12512" spans="1:33">
      <c r="A12512" s="3">
        <v>45970</v>
      </c>
      <c r="B12512">
        <v>2205</v>
      </c>
      <c r="C12512">
        <v>2019</v>
      </c>
      <c r="D12512">
        <v>0</v>
      </c>
      <c r="E12512" t="s">
        <v>32</v>
      </c>
      <c r="F12512">
        <v>0.0237500699685709</v>
      </c>
      <c r="G12512">
        <v>0</v>
      </c>
      <c r="H12512">
        <v>0.00159224246682416</v>
      </c>
      <c r="I12512">
        <v>1</v>
      </c>
      <c r="J12512">
        <v>0</v>
      </c>
      <c r="K12512">
        <v>0</v>
      </c>
      <c r="L12512">
        <v>0</v>
      </c>
      <c r="M12512">
        <v>969.832272382145</v>
      </c>
      <c r="N12512">
        <v>2.4667</v>
      </c>
      <c r="O12512">
        <v>-0.0067013202168721</v>
      </c>
      <c r="P12512">
        <v>62.8131</v>
      </c>
      <c r="Q12512">
        <v>0</v>
      </c>
      <c r="R12512">
        <v>69.54</v>
      </c>
      <c r="S12512">
        <v>84001614.69</v>
      </c>
      <c r="T12512">
        <v>0</v>
      </c>
      <c r="U12512">
        <v>0</v>
      </c>
      <c r="V12512">
        <v>37.0044239653435</v>
      </c>
      <c r="W12512">
        <v>3.6652</v>
      </c>
      <c r="X12512">
        <v>0.5694</v>
      </c>
      <c r="Y12512">
        <v>0</v>
      </c>
      <c r="Z12512">
        <v>0.113754789316429</v>
      </c>
      <c r="AA12512">
        <v>0.963262108182796</v>
      </c>
      <c r="AB12512">
        <v>0.0151743429720741</v>
      </c>
      <c r="AC12512">
        <v>40.1199989914894</v>
      </c>
      <c r="AD12512">
        <v>3.20003010315781</v>
      </c>
      <c r="AE12512">
        <v>0.788797943808424</v>
      </c>
      <c r="AF12512">
        <v>0.826308852862487</v>
      </c>
      <c r="AG12512">
        <v>0</v>
      </c>
    </row>
    <row r="12513" spans="1:33">
      <c r="A12513" s="3">
        <v>45971</v>
      </c>
      <c r="B12513">
        <v>2206</v>
      </c>
      <c r="C12513">
        <v>2019</v>
      </c>
      <c r="D12513">
        <v>0</v>
      </c>
      <c r="E12513" t="s">
        <v>32</v>
      </c>
      <c r="F12513">
        <v>0.00354462652322221</v>
      </c>
      <c r="G12513">
        <v>0</v>
      </c>
      <c r="H12513">
        <v>0.00998150041822514</v>
      </c>
      <c r="I12513">
        <v>1</v>
      </c>
      <c r="J12513">
        <v>0</v>
      </c>
      <c r="K12513">
        <v>0</v>
      </c>
      <c r="L12513">
        <v>0</v>
      </c>
      <c r="M12513">
        <v>344.861137077405</v>
      </c>
      <c r="N12513">
        <v>7.1486</v>
      </c>
      <c r="O12513">
        <v>0.0162421966506154</v>
      </c>
      <c r="P12513">
        <v>96.7195</v>
      </c>
      <c r="Q12513">
        <v>0</v>
      </c>
      <c r="R12513">
        <v>34.89</v>
      </c>
      <c r="S12513">
        <v>-9683995.43000001</v>
      </c>
      <c r="T12513">
        <v>0</v>
      </c>
      <c r="U12513">
        <v>0</v>
      </c>
      <c r="V12513">
        <v>31.3839472849575</v>
      </c>
      <c r="W12513">
        <v>2.0109</v>
      </c>
      <c r="X12513">
        <v>1.0006</v>
      </c>
      <c r="Y12513">
        <v>0.580985050771809</v>
      </c>
      <c r="Z12513">
        <v>0.169378055588285</v>
      </c>
      <c r="AA12513">
        <v>1.00144433312335</v>
      </c>
      <c r="AB12513">
        <v>0.0192899727653248</v>
      </c>
      <c r="AC12513">
        <v>42.1300008296967</v>
      </c>
      <c r="AD12513">
        <v>1.01941748251796</v>
      </c>
      <c r="AE12513">
        <v>0.286061322691448</v>
      </c>
      <c r="AF12513">
        <v>1.1310096023035</v>
      </c>
      <c r="AG12513">
        <v>0</v>
      </c>
    </row>
    <row r="12514" spans="1:33">
      <c r="A12514" s="3">
        <v>45973</v>
      </c>
      <c r="B12514">
        <v>2208</v>
      </c>
      <c r="C12514">
        <v>2019</v>
      </c>
      <c r="D12514">
        <v>0</v>
      </c>
      <c r="E12514" t="s">
        <v>32</v>
      </c>
      <c r="F12514">
        <v>0.00222219054044332</v>
      </c>
      <c r="G12514">
        <v>0</v>
      </c>
      <c r="H12514">
        <v>0.0608428243456721</v>
      </c>
      <c r="I12514">
        <v>1</v>
      </c>
      <c r="J12514">
        <v>0</v>
      </c>
      <c r="K12514">
        <v>0</v>
      </c>
      <c r="L12514">
        <v>0</v>
      </c>
      <c r="M12514">
        <v>839.615119010678</v>
      </c>
      <c r="N12514">
        <v>108.5215</v>
      </c>
      <c r="O12514">
        <v>0.141304323145247</v>
      </c>
      <c r="P12514">
        <v>99.1012</v>
      </c>
      <c r="Q12514">
        <v>0.0217785963576068</v>
      </c>
      <c r="R12514">
        <v>18.34</v>
      </c>
      <c r="S12514">
        <v>1804975.55</v>
      </c>
      <c r="T12514">
        <v>0</v>
      </c>
      <c r="U12514">
        <v>0</v>
      </c>
      <c r="V12514">
        <v>60.9754553037594</v>
      </c>
      <c r="W12514">
        <v>3.1097</v>
      </c>
      <c r="X12514">
        <v>1.6007</v>
      </c>
      <c r="Y12514">
        <v>0</v>
      </c>
      <c r="Z12514">
        <v>0.00708914507109305</v>
      </c>
      <c r="AA12514">
        <v>0.990785236736655</v>
      </c>
      <c r="AB12514">
        <v>0.00591945696892661</v>
      </c>
      <c r="AC12514">
        <v>66.7799985408783</v>
      </c>
      <c r="AD12514">
        <v>2.35970300599036</v>
      </c>
      <c r="AE12514">
        <v>0.815967827166912</v>
      </c>
      <c r="AF12514">
        <v>0.544168877764267</v>
      </c>
      <c r="AG12514">
        <v>0</v>
      </c>
    </row>
    <row r="12515" spans="1:33">
      <c r="A12515" s="3">
        <v>45974</v>
      </c>
      <c r="B12515">
        <v>2209</v>
      </c>
      <c r="C12515">
        <v>2019</v>
      </c>
      <c r="D12515">
        <v>0</v>
      </c>
      <c r="E12515" t="s">
        <v>32</v>
      </c>
      <c r="F12515">
        <v>0.00671093384882032</v>
      </c>
      <c r="G12515">
        <v>0</v>
      </c>
      <c r="H12515">
        <v>0.0616843937191244</v>
      </c>
      <c r="I12515">
        <v>1</v>
      </c>
      <c r="J12515">
        <v>0</v>
      </c>
      <c r="K12515">
        <v>0</v>
      </c>
      <c r="L12515">
        <v>0</v>
      </c>
      <c r="M12515">
        <v>661.004139781463</v>
      </c>
      <c r="N12515">
        <v>3.3655</v>
      </c>
      <c r="O12515">
        <v>0.00377406866634165</v>
      </c>
      <c r="P12515">
        <v>-40.73</v>
      </c>
      <c r="Q12515">
        <v>0</v>
      </c>
      <c r="R12515">
        <v>0</v>
      </c>
      <c r="S12515">
        <v>7824975.61</v>
      </c>
      <c r="T12515">
        <v>1</v>
      </c>
      <c r="U12515">
        <v>0</v>
      </c>
      <c r="V12515">
        <v>26.8618717247201</v>
      </c>
      <c r="W12515">
        <v>2.3999</v>
      </c>
      <c r="X12515">
        <v>1.3275</v>
      </c>
      <c r="Y12515">
        <v>0.373096539297332</v>
      </c>
      <c r="Z12515">
        <v>0.0351403943165995</v>
      </c>
      <c r="AA12515">
        <v>1.0567171535412</v>
      </c>
      <c r="AB12515">
        <v>0.0221553353925955</v>
      </c>
      <c r="AC12515">
        <v>45.0299990177155</v>
      </c>
      <c r="AD12515">
        <v>1.4140948291827</v>
      </c>
      <c r="AE12515">
        <v>0.649992199821714</v>
      </c>
      <c r="AF12515">
        <v>0.642425846276459</v>
      </c>
      <c r="AG12515">
        <v>0</v>
      </c>
    </row>
    <row r="12516" spans="1:33">
      <c r="A12516" s="3">
        <v>45975</v>
      </c>
      <c r="B12516">
        <v>2210</v>
      </c>
      <c r="C12516">
        <v>2019</v>
      </c>
      <c r="D12516">
        <v>0</v>
      </c>
      <c r="E12516" t="s">
        <v>32</v>
      </c>
      <c r="F12516">
        <v>0.00988313797956336</v>
      </c>
      <c r="G12516">
        <v>0</v>
      </c>
      <c r="H12516">
        <v>-0.00456224601644554</v>
      </c>
      <c r="I12516">
        <v>0</v>
      </c>
      <c r="J12516">
        <v>1</v>
      </c>
      <c r="K12516">
        <v>0</v>
      </c>
      <c r="L12516">
        <v>0</v>
      </c>
      <c r="M12516">
        <v>319.672218513597</v>
      </c>
      <c r="N12516">
        <v>0.4075</v>
      </c>
      <c r="O12516">
        <v>7.76815646330934</v>
      </c>
      <c r="P12516">
        <v>-10.8424</v>
      </c>
      <c r="Q12516">
        <v>0</v>
      </c>
      <c r="R12516">
        <v>328.81</v>
      </c>
      <c r="S12516">
        <v>-12679055.57</v>
      </c>
      <c r="T12516">
        <v>0</v>
      </c>
      <c r="U12516">
        <v>0</v>
      </c>
      <c r="V12516">
        <v>68.1200983152852</v>
      </c>
      <c r="W12516">
        <v>8.6027</v>
      </c>
      <c r="X12516">
        <v>0.9151</v>
      </c>
      <c r="Y12516">
        <v>0</v>
      </c>
      <c r="Z12516">
        <v>0.0439415637780567</v>
      </c>
      <c r="AA12516">
        <v>5.31392235893448</v>
      </c>
      <c r="AB12516">
        <v>0.084974369561743</v>
      </c>
      <c r="AC12516">
        <v>79.1700006723404</v>
      </c>
      <c r="AD12516">
        <v>7.60269530931389</v>
      </c>
      <c r="AE12516">
        <v>0.67374497773127</v>
      </c>
      <c r="AF12516">
        <v>1.83512933237891</v>
      </c>
      <c r="AG12516">
        <v>0</v>
      </c>
    </row>
    <row r="12517" spans="1:33">
      <c r="A12517" s="3">
        <v>45976</v>
      </c>
      <c r="B12517">
        <v>2211</v>
      </c>
      <c r="C12517">
        <v>2019</v>
      </c>
      <c r="D12517">
        <v>1</v>
      </c>
      <c r="E12517" t="s">
        <v>32</v>
      </c>
      <c r="F12517">
        <v>0</v>
      </c>
      <c r="G12517">
        <v>0.00135253014772139</v>
      </c>
      <c r="H12517">
        <v>0.259602096817595</v>
      </c>
      <c r="I12517">
        <v>1</v>
      </c>
      <c r="J12517">
        <v>0</v>
      </c>
      <c r="K12517">
        <v>0</v>
      </c>
      <c r="L12517">
        <v>0</v>
      </c>
      <c r="M12517">
        <v>595.15063655903</v>
      </c>
      <c r="N12517">
        <v>5.8492</v>
      </c>
      <c r="O12517">
        <v>-0.0394245703305167</v>
      </c>
      <c r="P12517">
        <v>86.3387</v>
      </c>
      <c r="Q12517">
        <v>0</v>
      </c>
      <c r="R12517">
        <v>19.5</v>
      </c>
      <c r="S12517">
        <v>-728701.199999999</v>
      </c>
      <c r="T12517">
        <v>0</v>
      </c>
      <c r="U12517">
        <v>0</v>
      </c>
      <c r="V12517">
        <v>14.9012545377319</v>
      </c>
      <c r="W12517">
        <v>1.4895</v>
      </c>
      <c r="X12517">
        <v>2.2424</v>
      </c>
      <c r="Y12517">
        <v>0.0358734568837603</v>
      </c>
      <c r="Z12517">
        <v>-0.899178640812226</v>
      </c>
      <c r="AA12517">
        <v>0.973769389694229</v>
      </c>
      <c r="AB12517">
        <v>0.00567852799478674</v>
      </c>
      <c r="AC12517">
        <v>42.3399990797043</v>
      </c>
      <c r="AD12517">
        <v>0.489493727544144</v>
      </c>
      <c r="AE12517">
        <v>0.778460432851116</v>
      </c>
      <c r="AF12517">
        <v>0.581847680070596</v>
      </c>
      <c r="AG12517">
        <v>0</v>
      </c>
    </row>
    <row r="12518" spans="1:33">
      <c r="A12518" s="3">
        <v>45977</v>
      </c>
      <c r="B12518">
        <v>2212</v>
      </c>
      <c r="C12518">
        <v>2019</v>
      </c>
      <c r="D12518">
        <v>0</v>
      </c>
      <c r="E12518" t="s">
        <v>32</v>
      </c>
      <c r="F12518">
        <v>0.0942200811793034</v>
      </c>
      <c r="G12518">
        <v>0</v>
      </c>
      <c r="H12518">
        <v>-0.0527078755286309</v>
      </c>
      <c r="I12518">
        <v>1</v>
      </c>
      <c r="J12518">
        <v>0</v>
      </c>
      <c r="K12518">
        <v>0</v>
      </c>
      <c r="L12518">
        <v>0</v>
      </c>
      <c r="M12518">
        <v>290.451847979903</v>
      </c>
      <c r="N12518">
        <v>4.3306</v>
      </c>
      <c r="O12518">
        <v>0.0830687662888107</v>
      </c>
      <c r="P12518">
        <v>111.7243</v>
      </c>
      <c r="Q12518">
        <v>0.0401092926288494</v>
      </c>
      <c r="R12518">
        <v>0.01</v>
      </c>
      <c r="S12518">
        <v>46223606.83</v>
      </c>
      <c r="T12518">
        <v>0</v>
      </c>
      <c r="U12518">
        <v>0</v>
      </c>
      <c r="V12518">
        <v>46.0621280302291</v>
      </c>
      <c r="W12518">
        <v>1.1803</v>
      </c>
      <c r="X12518">
        <v>3.0684</v>
      </c>
      <c r="Y12518">
        <v>0.00277228240530641</v>
      </c>
      <c r="Z12518">
        <v>0.124358707999864</v>
      </c>
      <c r="AA12518">
        <v>1.09999759694091</v>
      </c>
      <c r="AB12518">
        <v>0.0468065116575076</v>
      </c>
      <c r="AC12518">
        <v>31.3599996566772</v>
      </c>
      <c r="AD12518">
        <v>0.180482806215818</v>
      </c>
      <c r="AE12518">
        <v>0.852480971735841</v>
      </c>
      <c r="AF12518">
        <v>1.18934307262313</v>
      </c>
      <c r="AG12518">
        <v>0</v>
      </c>
    </row>
    <row r="12519" spans="1:33">
      <c r="A12519" s="3">
        <v>45978</v>
      </c>
      <c r="B12519">
        <v>2213</v>
      </c>
      <c r="C12519">
        <v>2019</v>
      </c>
      <c r="D12519">
        <v>0</v>
      </c>
      <c r="E12519" t="s">
        <v>32</v>
      </c>
      <c r="F12519">
        <v>0.00578303719837063</v>
      </c>
      <c r="G12519">
        <v>0</v>
      </c>
      <c r="H12519">
        <v>0.0374046752329418</v>
      </c>
      <c r="I12519">
        <v>1</v>
      </c>
      <c r="J12519">
        <v>0</v>
      </c>
      <c r="K12519">
        <v>0</v>
      </c>
      <c r="L12519">
        <v>0</v>
      </c>
      <c r="M12519">
        <v>309.457290912439</v>
      </c>
      <c r="N12519">
        <v>3.9964</v>
      </c>
      <c r="O12519">
        <v>-0.10521833550278</v>
      </c>
      <c r="P12519">
        <v>62.5936</v>
      </c>
      <c r="Q12519">
        <v>0</v>
      </c>
      <c r="R12519">
        <v>3.45</v>
      </c>
      <c r="S12519">
        <v>7141819.74</v>
      </c>
      <c r="T12519">
        <v>0</v>
      </c>
      <c r="U12519">
        <v>0</v>
      </c>
      <c r="V12519">
        <v>27.2793859223301</v>
      </c>
      <c r="W12519">
        <v>1.2656</v>
      </c>
      <c r="X12519">
        <v>3.2411</v>
      </c>
      <c r="Y12519">
        <v>0.0643334650201266</v>
      </c>
      <c r="Z12519">
        <v>-0.346590411628779</v>
      </c>
      <c r="AA12519">
        <v>0.883340215186352</v>
      </c>
      <c r="AB12519">
        <v>0.0131549808691139</v>
      </c>
      <c r="AC12519">
        <v>31.809999704361</v>
      </c>
      <c r="AD12519">
        <v>0.283105333162242</v>
      </c>
      <c r="AE12519">
        <v>0.727486153018607</v>
      </c>
      <c r="AF12519">
        <v>0.473624971812123</v>
      </c>
      <c r="AG12519">
        <v>0</v>
      </c>
    </row>
    <row r="12520" spans="1:33">
      <c r="A12520" s="3">
        <v>45980</v>
      </c>
      <c r="B12520">
        <v>2215</v>
      </c>
      <c r="C12520">
        <v>2019</v>
      </c>
      <c r="D12520">
        <v>0</v>
      </c>
      <c r="E12520" t="s">
        <v>32</v>
      </c>
      <c r="F12520">
        <v>0.0271725563622041</v>
      </c>
      <c r="G12520">
        <v>0</v>
      </c>
      <c r="H12520">
        <v>0.00332668638173356</v>
      </c>
      <c r="I12520">
        <v>1</v>
      </c>
      <c r="J12520">
        <v>0</v>
      </c>
      <c r="K12520">
        <v>0</v>
      </c>
      <c r="L12520">
        <v>0</v>
      </c>
      <c r="M12520">
        <v>602.51138723579</v>
      </c>
      <c r="N12520">
        <v>5.7854</v>
      </c>
      <c r="O12520">
        <v>0.00671437065138756</v>
      </c>
      <c r="P12520">
        <v>64.547</v>
      </c>
      <c r="Q12520">
        <v>0.119474627530121</v>
      </c>
      <c r="R12520">
        <v>22.31</v>
      </c>
      <c r="S12520">
        <v>-43022046.13</v>
      </c>
      <c r="T12520">
        <v>0</v>
      </c>
      <c r="U12520">
        <v>0</v>
      </c>
      <c r="V12520">
        <v>18.9269137044916</v>
      </c>
      <c r="W12520">
        <v>2.0147</v>
      </c>
      <c r="X12520">
        <v>1.3007</v>
      </c>
      <c r="Y12520">
        <v>0.00523276118820935</v>
      </c>
      <c r="Z12520">
        <v>0.188062550861919</v>
      </c>
      <c r="AA12520">
        <v>1.01938324278432</v>
      </c>
      <c r="AB12520">
        <v>0.0331488471082991</v>
      </c>
      <c r="AC12520">
        <v>42.1299999952316</v>
      </c>
      <c r="AD12520">
        <v>1.27948496677048</v>
      </c>
      <c r="AE12520">
        <v>0.796777580997322</v>
      </c>
      <c r="AF12520">
        <v>0.918952138131596</v>
      </c>
      <c r="AG12520">
        <v>0</v>
      </c>
    </row>
    <row r="12521" spans="1:33">
      <c r="A12521" s="3">
        <v>45983</v>
      </c>
      <c r="B12521">
        <v>2218</v>
      </c>
      <c r="C12521">
        <v>2019</v>
      </c>
      <c r="D12521">
        <v>0</v>
      </c>
      <c r="E12521" t="s">
        <v>32</v>
      </c>
      <c r="F12521">
        <v>0.00824611105291869</v>
      </c>
      <c r="G12521">
        <v>0</v>
      </c>
      <c r="H12521">
        <v>0.00348087271498906</v>
      </c>
      <c r="I12521">
        <v>1</v>
      </c>
      <c r="J12521">
        <v>0</v>
      </c>
      <c r="K12521">
        <v>0</v>
      </c>
      <c r="L12521">
        <v>0</v>
      </c>
      <c r="M12521">
        <v>757.287401069597</v>
      </c>
      <c r="N12521">
        <v>1.2498</v>
      </c>
      <c r="O12521">
        <v>0.0198888551914946</v>
      </c>
      <c r="P12521">
        <v>60.921</v>
      </c>
      <c r="Q12521">
        <v>0.00737691461673312</v>
      </c>
      <c r="R12521">
        <v>58.4</v>
      </c>
      <c r="S12521">
        <v>33503026.65</v>
      </c>
      <c r="T12521">
        <v>0</v>
      </c>
      <c r="U12521">
        <v>0</v>
      </c>
      <c r="V12521">
        <v>46.575059412292</v>
      </c>
      <c r="W12521">
        <v>2.1061</v>
      </c>
      <c r="X12521">
        <v>1.053</v>
      </c>
      <c r="Y12521">
        <v>0.323439351208026</v>
      </c>
      <c r="Z12521">
        <v>0.172309077380562</v>
      </c>
      <c r="AA12521">
        <v>0.922620229985012</v>
      </c>
      <c r="AB12521">
        <v>0.00830262229041571</v>
      </c>
      <c r="AC12521">
        <v>46.5499997138977</v>
      </c>
      <c r="AD12521">
        <v>1.1060680091895</v>
      </c>
      <c r="AE12521">
        <v>0.398782527783404</v>
      </c>
      <c r="AF12521">
        <v>0.717680802090956</v>
      </c>
      <c r="AG12521">
        <v>0</v>
      </c>
    </row>
    <row r="12522" spans="1:33">
      <c r="A12522" s="3">
        <v>45985</v>
      </c>
      <c r="B12522">
        <v>2221</v>
      </c>
      <c r="C12522">
        <v>2019</v>
      </c>
      <c r="D12522">
        <v>0</v>
      </c>
      <c r="E12522" t="s">
        <v>32</v>
      </c>
      <c r="F12522">
        <v>0.0411975637695361</v>
      </c>
      <c r="G12522">
        <v>0.131648276912264</v>
      </c>
      <c r="H12522">
        <v>0.00558416744106372</v>
      </c>
      <c r="I12522">
        <v>1</v>
      </c>
      <c r="J12522">
        <v>0</v>
      </c>
      <c r="K12522">
        <v>0</v>
      </c>
      <c r="L12522">
        <v>0</v>
      </c>
      <c r="M12522">
        <v>481.507423474243</v>
      </c>
      <c r="N12522">
        <v>17.5362</v>
      </c>
      <c r="O12522">
        <v>0.0291701458778654</v>
      </c>
      <c r="P12522">
        <v>86.1059</v>
      </c>
      <c r="Q12522">
        <v>0.000416164362096188</v>
      </c>
      <c r="R12522">
        <v>107.19</v>
      </c>
      <c r="S12522">
        <v>-19147369.14</v>
      </c>
      <c r="T12522">
        <v>0</v>
      </c>
      <c r="U12522">
        <v>0</v>
      </c>
      <c r="V12522">
        <v>50.0517303921278</v>
      </c>
      <c r="W12522">
        <v>2.7552</v>
      </c>
      <c r="X12522">
        <v>1.1948</v>
      </c>
      <c r="Y12522">
        <v>0</v>
      </c>
      <c r="Z12522">
        <v>0.0679652898569301</v>
      </c>
      <c r="AA12522">
        <v>0.991138810817468</v>
      </c>
      <c r="AB12522">
        <v>0.00221954113799078</v>
      </c>
      <c r="AC12522">
        <v>46.6099994182587</v>
      </c>
      <c r="AD12522">
        <v>1.75847690404333</v>
      </c>
      <c r="AE12522">
        <v>0.331199839379348</v>
      </c>
      <c r="AF12522">
        <v>1.4610693085407</v>
      </c>
      <c r="AG12522">
        <v>0</v>
      </c>
    </row>
    <row r="12523" spans="1:33">
      <c r="A12523" s="3">
        <v>45989</v>
      </c>
      <c r="B12523">
        <v>2225</v>
      </c>
      <c r="C12523">
        <v>2019</v>
      </c>
      <c r="D12523">
        <v>0</v>
      </c>
      <c r="E12523" t="s">
        <v>32</v>
      </c>
      <c r="F12523">
        <v>0.00830574381300606</v>
      </c>
      <c r="G12523">
        <v>0</v>
      </c>
      <c r="H12523">
        <v>-0.00622613791638936</v>
      </c>
      <c r="I12523">
        <v>1</v>
      </c>
      <c r="J12523">
        <v>0</v>
      </c>
      <c r="K12523">
        <v>0</v>
      </c>
      <c r="L12523">
        <v>0</v>
      </c>
      <c r="M12523">
        <v>311.058192763477</v>
      </c>
      <c r="N12523">
        <v>2.9626</v>
      </c>
      <c r="O12523">
        <v>-0.0110055239977503</v>
      </c>
      <c r="P12523">
        <v>93.3847</v>
      </c>
      <c r="Q12523">
        <v>0.000939387701721363</v>
      </c>
      <c r="R12523">
        <v>6.1</v>
      </c>
      <c r="S12523">
        <v>34097578.55</v>
      </c>
      <c r="T12523">
        <v>0</v>
      </c>
      <c r="U12523">
        <v>0</v>
      </c>
      <c r="V12523">
        <v>11.0017035018804</v>
      </c>
      <c r="W12523">
        <v>1.9682</v>
      </c>
      <c r="X12523">
        <v>1.4288</v>
      </c>
      <c r="Y12523">
        <v>0.192330869513358</v>
      </c>
      <c r="Z12523">
        <v>0.170634448311557</v>
      </c>
      <c r="AA12523">
        <v>1.01209933285446</v>
      </c>
      <c r="AB12523">
        <v>0.018087120011992</v>
      </c>
      <c r="AC12523">
        <v>39.2200002670288</v>
      </c>
      <c r="AD12523">
        <v>1.03944680926926</v>
      </c>
      <c r="AE12523">
        <v>0.729472374333673</v>
      </c>
      <c r="AF12523">
        <v>0.703257097806196</v>
      </c>
      <c r="AG12523">
        <v>0</v>
      </c>
    </row>
    <row r="12524" spans="1:33">
      <c r="A12524" s="3">
        <v>45990</v>
      </c>
      <c r="B12524">
        <v>2226</v>
      </c>
      <c r="C12524">
        <v>2019</v>
      </c>
      <c r="D12524">
        <v>0</v>
      </c>
      <c r="E12524" t="s">
        <v>32</v>
      </c>
      <c r="F12524">
        <v>0.0145757112745351</v>
      </c>
      <c r="G12524">
        <v>0</v>
      </c>
      <c r="H12524">
        <v>0.00355587444501332</v>
      </c>
      <c r="I12524">
        <v>1</v>
      </c>
      <c r="J12524">
        <v>0</v>
      </c>
      <c r="K12524">
        <v>0</v>
      </c>
      <c r="L12524">
        <v>0</v>
      </c>
      <c r="M12524">
        <v>325.271662184765</v>
      </c>
      <c r="N12524">
        <v>2.2472</v>
      </c>
      <c r="O12524">
        <v>-0.0239933704110006</v>
      </c>
      <c r="P12524">
        <v>90.4527</v>
      </c>
      <c r="Q12524">
        <v>0.00664021184095611</v>
      </c>
      <c r="R12524">
        <v>10.8</v>
      </c>
      <c r="S12524">
        <v>25052422.27</v>
      </c>
      <c r="T12524">
        <v>0</v>
      </c>
      <c r="U12524">
        <v>0</v>
      </c>
      <c r="V12524">
        <v>50.992093362866</v>
      </c>
      <c r="W12524">
        <v>1.7846</v>
      </c>
      <c r="X12524">
        <v>1.9817</v>
      </c>
      <c r="Y12524">
        <v>0</v>
      </c>
      <c r="Z12524">
        <v>0.421298504301392</v>
      </c>
      <c r="AA12524">
        <v>0.920329968834341</v>
      </c>
      <c r="AB12524">
        <v>0.0334709130631987</v>
      </c>
      <c r="AC12524">
        <v>53.1100001335144</v>
      </c>
      <c r="AD12524">
        <v>0.872125004911322</v>
      </c>
      <c r="AE12524">
        <v>0.393708171171527</v>
      </c>
      <c r="AF12524">
        <v>0.881644652534879</v>
      </c>
      <c r="AG12524">
        <v>0</v>
      </c>
    </row>
    <row r="12525" spans="1:33">
      <c r="A12525" s="3">
        <v>45991</v>
      </c>
      <c r="B12525">
        <v>2227</v>
      </c>
      <c r="C12525">
        <v>2019</v>
      </c>
      <c r="D12525">
        <v>0</v>
      </c>
      <c r="E12525" t="s">
        <v>32</v>
      </c>
      <c r="F12525">
        <v>0.0113317492996562</v>
      </c>
      <c r="G12525">
        <v>0</v>
      </c>
      <c r="H12525">
        <v>-0.00237670676210951</v>
      </c>
      <c r="I12525">
        <v>1</v>
      </c>
      <c r="J12525">
        <v>0</v>
      </c>
      <c r="K12525">
        <v>0</v>
      </c>
      <c r="L12525">
        <v>0</v>
      </c>
      <c r="M12525">
        <v>697.94454992125</v>
      </c>
      <c r="N12525">
        <v>1.499</v>
      </c>
      <c r="O12525">
        <v>-0.0284304628062825</v>
      </c>
      <c r="P12525">
        <v>-82.6295</v>
      </c>
      <c r="Q12525">
        <v>0</v>
      </c>
      <c r="R12525">
        <v>4.88</v>
      </c>
      <c r="S12525">
        <v>-1771415.19</v>
      </c>
      <c r="T12525">
        <v>1</v>
      </c>
      <c r="U12525">
        <v>0</v>
      </c>
      <c r="V12525">
        <v>65.0558872094327</v>
      </c>
      <c r="W12525">
        <v>1.6344</v>
      </c>
      <c r="X12525">
        <v>2.2566</v>
      </c>
      <c r="Y12525">
        <v>0</v>
      </c>
      <c r="Z12525">
        <v>0.121222973561636</v>
      </c>
      <c r="AA12525">
        <v>1.05427624997718</v>
      </c>
      <c r="AB12525">
        <v>0.0349342631705773</v>
      </c>
      <c r="AC12525">
        <v>63.5299997329712</v>
      </c>
      <c r="AD12525">
        <v>0.635850101331469</v>
      </c>
      <c r="AE12525">
        <v>0.520885185680695</v>
      </c>
      <c r="AF12525">
        <v>0.890651420606294</v>
      </c>
      <c r="AG12525">
        <v>0</v>
      </c>
    </row>
    <row r="12526" spans="1:33">
      <c r="A12526" s="3">
        <v>45992</v>
      </c>
      <c r="B12526">
        <v>2228</v>
      </c>
      <c r="C12526">
        <v>2019</v>
      </c>
      <c r="D12526">
        <v>0</v>
      </c>
      <c r="E12526" t="s">
        <v>32</v>
      </c>
      <c r="F12526">
        <v>0.0150399224190999</v>
      </c>
      <c r="G12526">
        <v>0</v>
      </c>
      <c r="H12526">
        <v>0.0433726318526382</v>
      </c>
      <c r="I12526">
        <v>1</v>
      </c>
      <c r="J12526">
        <v>0</v>
      </c>
      <c r="K12526">
        <v>0</v>
      </c>
      <c r="L12526">
        <v>0</v>
      </c>
      <c r="M12526">
        <v>372.853932808832</v>
      </c>
      <c r="N12526">
        <v>4.3519</v>
      </c>
      <c r="O12526">
        <v>-0.0142205314839776</v>
      </c>
      <c r="P12526">
        <v>82.9085</v>
      </c>
      <c r="Q12526">
        <v>0</v>
      </c>
      <c r="R12526">
        <v>4.98</v>
      </c>
      <c r="S12526">
        <v>68013522.35</v>
      </c>
      <c r="T12526">
        <v>0</v>
      </c>
      <c r="U12526">
        <v>0</v>
      </c>
      <c r="V12526">
        <v>43.3961580135594</v>
      </c>
      <c r="W12526">
        <v>2.1451</v>
      </c>
      <c r="X12526">
        <v>1.4935</v>
      </c>
      <c r="Y12526">
        <v>0.0239950413201077</v>
      </c>
      <c r="Z12526">
        <v>0.0953699397890537</v>
      </c>
      <c r="AA12526">
        <v>0.961944064029867</v>
      </c>
      <c r="AB12526">
        <v>0.00615689820567382</v>
      </c>
      <c r="AC12526">
        <v>45.7999994754791</v>
      </c>
      <c r="AD12526">
        <v>1.25685867804194</v>
      </c>
      <c r="AE12526">
        <v>0.716135238772601</v>
      </c>
      <c r="AF12526">
        <v>0.72901463011353</v>
      </c>
      <c r="AG12526">
        <v>0</v>
      </c>
    </row>
    <row r="12527" spans="1:33">
      <c r="A12527" s="3">
        <v>45994</v>
      </c>
      <c r="B12527">
        <v>2230</v>
      </c>
      <c r="C12527">
        <v>2019</v>
      </c>
      <c r="D12527">
        <v>0</v>
      </c>
      <c r="E12527" t="s">
        <v>32</v>
      </c>
      <c r="F12527">
        <v>0.0175647268501355</v>
      </c>
      <c r="G12527">
        <v>0</v>
      </c>
      <c r="H12527">
        <v>0.0690980957348348</v>
      </c>
      <c r="I12527">
        <v>1</v>
      </c>
      <c r="J12527">
        <v>0</v>
      </c>
      <c r="K12527">
        <v>0</v>
      </c>
      <c r="L12527">
        <v>0</v>
      </c>
      <c r="M12527">
        <v>580.225137086036</v>
      </c>
      <c r="N12527">
        <v>2.4679</v>
      </c>
      <c r="O12527">
        <v>-0.056499295105464</v>
      </c>
      <c r="P12527">
        <v>56.2689</v>
      </c>
      <c r="Q12527">
        <v>0.0228333698405589</v>
      </c>
      <c r="R12527">
        <v>4.43</v>
      </c>
      <c r="S12527">
        <v>-142969616.95</v>
      </c>
      <c r="T12527">
        <v>0</v>
      </c>
      <c r="U12527">
        <v>0</v>
      </c>
      <c r="V12527">
        <v>33.227786888498</v>
      </c>
      <c r="W12527">
        <v>1.9146</v>
      </c>
      <c r="X12527">
        <v>1.4413</v>
      </c>
      <c r="Y12527">
        <v>0.0140374384228071</v>
      </c>
      <c r="Z12527">
        <v>0.218507639634102</v>
      </c>
      <c r="AA12527">
        <v>0.970766669146963</v>
      </c>
      <c r="AB12527">
        <v>0.0550854047875735</v>
      </c>
      <c r="AC12527">
        <v>26.5300002098083</v>
      </c>
      <c r="AD12527">
        <v>0.93655476425468</v>
      </c>
      <c r="AE12527">
        <v>0.699773518229959</v>
      </c>
      <c r="AF12527">
        <v>0.915149121568517</v>
      </c>
      <c r="AG12527">
        <v>0</v>
      </c>
    </row>
    <row r="12528" spans="1:33">
      <c r="A12528" s="3">
        <v>45998</v>
      </c>
      <c r="B12528">
        <v>2234</v>
      </c>
      <c r="C12528">
        <v>2019</v>
      </c>
      <c r="D12528">
        <v>0</v>
      </c>
      <c r="E12528" t="s">
        <v>32</v>
      </c>
      <c r="F12528">
        <v>0.00119264291301424</v>
      </c>
      <c r="G12528">
        <v>0</v>
      </c>
      <c r="H12528">
        <v>0.00565432122871314</v>
      </c>
      <c r="I12528">
        <v>1</v>
      </c>
      <c r="J12528">
        <v>0</v>
      </c>
      <c r="K12528">
        <v>0</v>
      </c>
      <c r="L12528">
        <v>0</v>
      </c>
      <c r="M12528">
        <v>1096.12448476269</v>
      </c>
      <c r="N12528">
        <v>52.5223</v>
      </c>
      <c r="O12528">
        <v>-0.170117544580919</v>
      </c>
      <c r="P12528">
        <v>100.8082</v>
      </c>
      <c r="Q12528">
        <v>0.0930394923756576</v>
      </c>
      <c r="R12528">
        <v>7.54</v>
      </c>
      <c r="S12528">
        <v>28185399.57</v>
      </c>
      <c r="T12528">
        <v>0</v>
      </c>
      <c r="U12528">
        <v>0</v>
      </c>
      <c r="V12528">
        <v>1.9907012830998</v>
      </c>
      <c r="W12528">
        <v>1.264</v>
      </c>
      <c r="X12528">
        <v>1.9831</v>
      </c>
      <c r="Y12528">
        <v>0</v>
      </c>
      <c r="Z12528">
        <v>0.390889676480038</v>
      </c>
      <c r="AA12528">
        <v>1.00564884061872</v>
      </c>
      <c r="AB12528">
        <v>0.0479133299158243</v>
      </c>
      <c r="AC12528">
        <v>46.189999550581</v>
      </c>
      <c r="AD12528">
        <v>0.264667748689681</v>
      </c>
      <c r="AE12528">
        <v>0.31140409591122</v>
      </c>
      <c r="AF12528">
        <v>1.05425447910715</v>
      </c>
      <c r="AG12528">
        <v>0</v>
      </c>
    </row>
    <row r="12529" spans="1:33">
      <c r="A12529" s="3">
        <v>46001</v>
      </c>
      <c r="B12529">
        <v>2237</v>
      </c>
      <c r="C12529">
        <v>2019</v>
      </c>
      <c r="D12529">
        <v>0</v>
      </c>
      <c r="E12529" t="s">
        <v>32</v>
      </c>
      <c r="F12529">
        <v>0.0270947055369764</v>
      </c>
      <c r="G12529">
        <v>0</v>
      </c>
      <c r="H12529">
        <v>0.0757133806545457</v>
      </c>
      <c r="I12529">
        <v>1</v>
      </c>
      <c r="J12529">
        <v>0</v>
      </c>
      <c r="K12529">
        <v>0</v>
      </c>
      <c r="L12529">
        <v>0</v>
      </c>
      <c r="M12529">
        <v>872.319694408576</v>
      </c>
      <c r="N12529">
        <v>586.644</v>
      </c>
      <c r="O12529">
        <v>0.0769222079988901</v>
      </c>
      <c r="P12529">
        <v>126.3914</v>
      </c>
      <c r="Q12529">
        <v>0</v>
      </c>
      <c r="R12529">
        <v>0</v>
      </c>
      <c r="S12529">
        <v>391892238.84</v>
      </c>
      <c r="T12529">
        <v>0</v>
      </c>
      <c r="U12529">
        <v>0</v>
      </c>
      <c r="V12529">
        <v>45.6024049543734</v>
      </c>
      <c r="W12529">
        <v>2.3909</v>
      </c>
      <c r="X12529">
        <v>1.2911</v>
      </c>
      <c r="Y12529">
        <v>0</v>
      </c>
      <c r="Z12529">
        <v>0.0203273130030893</v>
      </c>
      <c r="AA12529">
        <v>1.00078205651333</v>
      </c>
      <c r="AB12529">
        <v>0.00170726135232164</v>
      </c>
      <c r="AC12529">
        <v>55.8699995279312</v>
      </c>
      <c r="AD12529">
        <v>1.38923728770084</v>
      </c>
      <c r="AE12529">
        <v>0.592078323205374</v>
      </c>
      <c r="AF12529">
        <v>0.645248834700571</v>
      </c>
      <c r="AG12529">
        <v>0</v>
      </c>
    </row>
    <row r="12530" spans="1:33">
      <c r="A12530" s="3">
        <v>46004</v>
      </c>
      <c r="B12530">
        <v>2240</v>
      </c>
      <c r="C12530">
        <v>2019</v>
      </c>
      <c r="D12530">
        <v>0</v>
      </c>
      <c r="E12530" t="s">
        <v>32</v>
      </c>
      <c r="F12530">
        <v>0.0510814595958127</v>
      </c>
      <c r="G12530">
        <v>0</v>
      </c>
      <c r="H12530">
        <v>-0.102211984077684</v>
      </c>
      <c r="I12530">
        <v>1</v>
      </c>
      <c r="J12530">
        <v>0</v>
      </c>
      <c r="K12530">
        <v>0</v>
      </c>
      <c r="L12530">
        <v>0</v>
      </c>
      <c r="M12530">
        <v>1089.91453965349</v>
      </c>
      <c r="N12530">
        <v>10.0249</v>
      </c>
      <c r="O12530">
        <v>0.328924747957935</v>
      </c>
      <c r="P12530">
        <v>-836.6866</v>
      </c>
      <c r="Q12530">
        <v>0.18201242109717</v>
      </c>
      <c r="R12530">
        <v>23.37</v>
      </c>
      <c r="S12530">
        <v>-56751308.21</v>
      </c>
      <c r="T12530">
        <v>1</v>
      </c>
      <c r="U12530">
        <v>0</v>
      </c>
      <c r="V12530">
        <v>29.3562792572011</v>
      </c>
      <c r="W12530">
        <v>1.4475</v>
      </c>
      <c r="X12530">
        <v>1.3839</v>
      </c>
      <c r="Y12530">
        <v>0</v>
      </c>
      <c r="Z12530">
        <v>-0.171201534514108</v>
      </c>
      <c r="AA12530">
        <v>1.03965267934199</v>
      </c>
      <c r="AB12530">
        <v>0.00493416042467405</v>
      </c>
      <c r="AC12530">
        <v>28.8599998950958</v>
      </c>
      <c r="AD12530">
        <v>0.462023203745777</v>
      </c>
      <c r="AE12530">
        <v>0.602326714972647</v>
      </c>
      <c r="AF12530">
        <v>0.970445521026392</v>
      </c>
      <c r="AG12530">
        <v>0</v>
      </c>
    </row>
    <row r="12531" spans="1:33">
      <c r="A12531" s="3">
        <v>46005</v>
      </c>
      <c r="B12531">
        <v>2241</v>
      </c>
      <c r="C12531">
        <v>2019</v>
      </c>
      <c r="D12531">
        <v>0</v>
      </c>
      <c r="E12531" t="s">
        <v>32</v>
      </c>
      <c r="F12531">
        <v>0.0011458758459886</v>
      </c>
      <c r="G12531">
        <v>0</v>
      </c>
      <c r="H12531">
        <v>0.0924887564370705</v>
      </c>
      <c r="I12531">
        <v>1</v>
      </c>
      <c r="J12531">
        <v>0</v>
      </c>
      <c r="K12531">
        <v>0</v>
      </c>
      <c r="L12531">
        <v>0</v>
      </c>
      <c r="M12531">
        <v>803.953094846921</v>
      </c>
      <c r="N12531">
        <v>6.3961</v>
      </c>
      <c r="O12531">
        <v>-0.0125405482720198</v>
      </c>
      <c r="P12531">
        <v>96.8716</v>
      </c>
      <c r="Q12531">
        <v>0.00686941641934755</v>
      </c>
      <c r="R12531">
        <v>17.04</v>
      </c>
      <c r="S12531">
        <v>333321546.81</v>
      </c>
      <c r="T12531">
        <v>0</v>
      </c>
      <c r="U12531">
        <v>0</v>
      </c>
      <c r="V12531">
        <v>50.0290755691361</v>
      </c>
      <c r="W12531">
        <v>2.489</v>
      </c>
      <c r="X12531">
        <v>1.2372</v>
      </c>
      <c r="Y12531">
        <v>0.868310407470003</v>
      </c>
      <c r="Z12531">
        <v>0.337882435332139</v>
      </c>
      <c r="AA12531">
        <v>0.968001879001781</v>
      </c>
      <c r="AB12531">
        <v>0.0196813298191776</v>
      </c>
      <c r="AC12531">
        <v>42.7599992752075</v>
      </c>
      <c r="AD12531">
        <v>1.49512941251458</v>
      </c>
      <c r="AE12531">
        <v>0.500352760540429</v>
      </c>
      <c r="AF12531">
        <v>0.933770592459711</v>
      </c>
      <c r="AG12531">
        <v>0</v>
      </c>
    </row>
    <row r="12532" spans="1:33">
      <c r="A12532" s="3">
        <v>46007</v>
      </c>
      <c r="B12532">
        <v>2243</v>
      </c>
      <c r="C12532">
        <v>2019</v>
      </c>
      <c r="D12532">
        <v>0</v>
      </c>
      <c r="E12532" t="s">
        <v>32</v>
      </c>
      <c r="F12532">
        <v>0.00292913948962289</v>
      </c>
      <c r="G12532">
        <v>0</v>
      </c>
      <c r="H12532">
        <v>0.0858938980764679</v>
      </c>
      <c r="I12532">
        <v>1</v>
      </c>
      <c r="J12532">
        <v>0</v>
      </c>
      <c r="K12532">
        <v>0</v>
      </c>
      <c r="L12532">
        <v>0</v>
      </c>
      <c r="M12532">
        <v>571.652622871463</v>
      </c>
      <c r="N12532">
        <v>3.2486</v>
      </c>
      <c r="O12532">
        <v>0.0645967810513419</v>
      </c>
      <c r="P12532">
        <v>68.8216</v>
      </c>
      <c r="Q12532">
        <v>0.180025675599814</v>
      </c>
      <c r="R12532">
        <v>11.97</v>
      </c>
      <c r="S12532">
        <v>-54022330.92</v>
      </c>
      <c r="T12532">
        <v>0</v>
      </c>
      <c r="U12532">
        <v>0</v>
      </c>
      <c r="V12532">
        <v>56.2136704375527</v>
      </c>
      <c r="W12532">
        <v>1.521</v>
      </c>
      <c r="X12532">
        <v>2.7796</v>
      </c>
      <c r="Y12532">
        <v>0.213588701762273</v>
      </c>
      <c r="Z12532">
        <v>-0.0697527341394641</v>
      </c>
      <c r="AA12532">
        <v>0.999158417332684</v>
      </c>
      <c r="AB12532">
        <v>0.06294862827896</v>
      </c>
      <c r="AC12532">
        <v>69.9600005149841</v>
      </c>
      <c r="AD12532">
        <v>0.618918214405473</v>
      </c>
      <c r="AE12532">
        <v>0.649917890484629</v>
      </c>
      <c r="AF12532">
        <v>0.939040652976255</v>
      </c>
      <c r="AG12532">
        <v>0</v>
      </c>
    </row>
    <row r="12533" spans="1:33">
      <c r="A12533" s="3">
        <v>46008</v>
      </c>
      <c r="B12533">
        <v>2244</v>
      </c>
      <c r="C12533">
        <v>2019</v>
      </c>
      <c r="D12533">
        <v>0</v>
      </c>
      <c r="E12533" t="s">
        <v>32</v>
      </c>
      <c r="F12533">
        <v>0.0916204677883205</v>
      </c>
      <c r="G12533">
        <v>0</v>
      </c>
      <c r="H12533">
        <v>0.210635913648363</v>
      </c>
      <c r="I12533">
        <v>1</v>
      </c>
      <c r="J12533">
        <v>0</v>
      </c>
      <c r="K12533">
        <v>0</v>
      </c>
      <c r="L12533">
        <v>0</v>
      </c>
      <c r="M12533">
        <v>177.447982616066</v>
      </c>
      <c r="N12533">
        <v>61.888</v>
      </c>
      <c r="O12533">
        <v>0.0297583150942875</v>
      </c>
      <c r="P12533">
        <v>91.3999</v>
      </c>
      <c r="Q12533">
        <v>0.0302228615341774</v>
      </c>
      <c r="R12533">
        <v>101.95</v>
      </c>
      <c r="S12533">
        <v>-5892831.87</v>
      </c>
      <c r="T12533">
        <v>0</v>
      </c>
      <c r="U12533">
        <v>0</v>
      </c>
      <c r="V12533">
        <v>67.2398324456299</v>
      </c>
      <c r="W12533">
        <v>6.1336</v>
      </c>
      <c r="X12533">
        <v>1.397</v>
      </c>
      <c r="Y12533">
        <v>0.00308189208743065</v>
      </c>
      <c r="Z12533">
        <v>-0.028110936723044</v>
      </c>
      <c r="AA12533">
        <v>0.99994192606232</v>
      </c>
      <c r="AB12533">
        <v>0.00413795390451322</v>
      </c>
      <c r="AC12533">
        <v>64.0100009441376</v>
      </c>
      <c r="AD12533">
        <v>7.83754215523305</v>
      </c>
      <c r="AE12533">
        <v>0.889060644904417</v>
      </c>
      <c r="AF12533">
        <v>0.765571075883902</v>
      </c>
      <c r="AG12533">
        <v>0</v>
      </c>
    </row>
    <row r="12534" spans="1:33">
      <c r="A12534" s="3">
        <v>46009</v>
      </c>
      <c r="B12534">
        <v>2245</v>
      </c>
      <c r="C12534">
        <v>2019</v>
      </c>
      <c r="D12534">
        <v>0</v>
      </c>
      <c r="E12534" t="s">
        <v>32</v>
      </c>
      <c r="F12534">
        <v>0.00151984511668915</v>
      </c>
      <c r="G12534">
        <v>0.0632134681025964</v>
      </c>
      <c r="H12534">
        <v>0.0110316683113308</v>
      </c>
      <c r="I12534">
        <v>1</v>
      </c>
      <c r="J12534">
        <v>0</v>
      </c>
      <c r="K12534">
        <v>0</v>
      </c>
      <c r="L12534">
        <v>0</v>
      </c>
      <c r="M12534">
        <v>906.215684067492</v>
      </c>
      <c r="N12534">
        <v>3.8896</v>
      </c>
      <c r="O12534">
        <v>-0.0600652319858403</v>
      </c>
      <c r="P12534">
        <v>66.5224</v>
      </c>
      <c r="Q12534">
        <v>0.00041026280298216</v>
      </c>
      <c r="R12534">
        <v>39.9</v>
      </c>
      <c r="S12534">
        <v>15291060.86</v>
      </c>
      <c r="T12534">
        <v>0</v>
      </c>
      <c r="U12534">
        <v>0</v>
      </c>
      <c r="V12534">
        <v>24.4679080721668</v>
      </c>
      <c r="W12534">
        <v>2.1142</v>
      </c>
      <c r="X12534">
        <v>1.1569</v>
      </c>
      <c r="Y12534">
        <v>0</v>
      </c>
      <c r="Z12534">
        <v>0.113992551239813</v>
      </c>
      <c r="AA12534">
        <v>0.957583266584604</v>
      </c>
      <c r="AB12534">
        <v>0.00935969823831431</v>
      </c>
      <c r="AC12534">
        <v>35.8499994277954</v>
      </c>
      <c r="AD12534">
        <v>1.45885251347836</v>
      </c>
      <c r="AE12534">
        <v>0.600669148803153</v>
      </c>
      <c r="AF12534">
        <v>1.06401106750991</v>
      </c>
      <c r="AG12534">
        <v>0</v>
      </c>
    </row>
    <row r="12535" spans="1:33">
      <c r="A12535" s="3">
        <v>46011</v>
      </c>
      <c r="B12535">
        <v>2247</v>
      </c>
      <c r="C12535">
        <v>2019</v>
      </c>
      <c r="D12535">
        <v>1</v>
      </c>
      <c r="E12535" t="s">
        <v>32</v>
      </c>
      <c r="F12535">
        <v>0.0022964191921778</v>
      </c>
      <c r="G12535">
        <v>0</v>
      </c>
      <c r="H12535">
        <v>0.00206273746283903</v>
      </c>
      <c r="I12535">
        <v>0</v>
      </c>
      <c r="J12535">
        <v>0</v>
      </c>
      <c r="K12535">
        <v>0</v>
      </c>
      <c r="L12535">
        <v>1</v>
      </c>
      <c r="M12535">
        <v>602.225775830611</v>
      </c>
      <c r="N12535">
        <v>5.3196</v>
      </c>
      <c r="O12535">
        <v>0.322659338875032</v>
      </c>
      <c r="P12535">
        <v>11.899</v>
      </c>
      <c r="Q12535">
        <v>0</v>
      </c>
      <c r="R12535">
        <v>27.3</v>
      </c>
      <c r="S12535">
        <v>-8088344.94</v>
      </c>
      <c r="T12535">
        <v>0</v>
      </c>
      <c r="U12535">
        <v>0</v>
      </c>
      <c r="V12535">
        <v>13.9624008037965</v>
      </c>
      <c r="W12535">
        <v>1.6762</v>
      </c>
      <c r="X12535">
        <v>1.6782</v>
      </c>
      <c r="Y12535">
        <v>0.122817162180318</v>
      </c>
      <c r="Z12535">
        <v>0.594407897485695</v>
      </c>
      <c r="AA12535">
        <v>1.21867506473555</v>
      </c>
      <c r="AB12535">
        <v>0.0752141649419325</v>
      </c>
      <c r="AC12535">
        <v>32.2899997234344</v>
      </c>
      <c r="AD12535">
        <v>0.676174209526866</v>
      </c>
      <c r="AE12535">
        <v>0.473019959909678</v>
      </c>
      <c r="AF12535">
        <v>1.38145346290737</v>
      </c>
      <c r="AG12535">
        <v>0</v>
      </c>
    </row>
    <row r="12536" spans="1:33">
      <c r="A12536" s="3">
        <v>46013</v>
      </c>
      <c r="B12536">
        <v>2249</v>
      </c>
      <c r="C12536">
        <v>2019</v>
      </c>
      <c r="D12536">
        <v>0</v>
      </c>
      <c r="E12536" t="s">
        <v>32</v>
      </c>
      <c r="F12536">
        <v>0.00479827429554304</v>
      </c>
      <c r="G12536">
        <v>0</v>
      </c>
      <c r="H12536">
        <v>-0.000913455750760646</v>
      </c>
      <c r="I12536">
        <v>1</v>
      </c>
      <c r="J12536">
        <v>0</v>
      </c>
      <c r="K12536">
        <v>0</v>
      </c>
      <c r="L12536">
        <v>0</v>
      </c>
      <c r="M12536">
        <v>656.322981267195</v>
      </c>
      <c r="N12536">
        <v>3.7999</v>
      </c>
      <c r="O12536">
        <v>-0.0154365835180317</v>
      </c>
      <c r="P12536">
        <v>23.2383</v>
      </c>
      <c r="Q12536">
        <v>0.00808574379058923</v>
      </c>
      <c r="R12536">
        <v>0.98</v>
      </c>
      <c r="S12536">
        <v>-81763682.53</v>
      </c>
      <c r="T12536">
        <v>0</v>
      </c>
      <c r="U12536">
        <v>0</v>
      </c>
      <c r="V12536">
        <v>21.2300672105588</v>
      </c>
      <c r="W12536">
        <v>1.6065</v>
      </c>
      <c r="X12536">
        <v>1.9784</v>
      </c>
      <c r="Y12536">
        <v>0.41468498525288</v>
      </c>
      <c r="Z12536">
        <v>0.157510749598101</v>
      </c>
      <c r="AA12536">
        <v>1.01584140101459</v>
      </c>
      <c r="AB12536">
        <v>0.0403986034861634</v>
      </c>
      <c r="AC12536">
        <v>40.9500002861023</v>
      </c>
      <c r="AD12536">
        <v>0.614480845865969</v>
      </c>
      <c r="AE12536">
        <v>0.661752317545981</v>
      </c>
      <c r="AF12536">
        <v>1.04988976749669</v>
      </c>
      <c r="AG12536">
        <v>0</v>
      </c>
    </row>
    <row r="12537" spans="1:33">
      <c r="A12537" s="3">
        <v>46014</v>
      </c>
      <c r="B12537">
        <v>2250</v>
      </c>
      <c r="C12537">
        <v>2019</v>
      </c>
      <c r="D12537">
        <v>0</v>
      </c>
      <c r="E12537" t="s">
        <v>32</v>
      </c>
      <c r="F12537">
        <v>0.00413874194849045</v>
      </c>
      <c r="G12537">
        <v>0</v>
      </c>
      <c r="H12537">
        <v>0.0234218991944239</v>
      </c>
      <c r="I12537">
        <v>1</v>
      </c>
      <c r="J12537">
        <v>0</v>
      </c>
      <c r="K12537">
        <v>0</v>
      </c>
      <c r="L12537">
        <v>0</v>
      </c>
      <c r="M12537">
        <v>202.037915517063</v>
      </c>
      <c r="N12537">
        <v>5.2389</v>
      </c>
      <c r="O12537">
        <v>-0.0256548819684574</v>
      </c>
      <c r="P12537">
        <v>57.2777</v>
      </c>
      <c r="Q12537">
        <v>0.00782985975817342</v>
      </c>
      <c r="R12537">
        <v>3.37</v>
      </c>
      <c r="S12537">
        <v>212427299.27</v>
      </c>
      <c r="T12537">
        <v>0</v>
      </c>
      <c r="U12537">
        <v>0</v>
      </c>
      <c r="V12537">
        <v>24.2649978623708</v>
      </c>
      <c r="W12537">
        <v>1.7152</v>
      </c>
      <c r="X12537">
        <v>1.2803</v>
      </c>
      <c r="Y12537">
        <v>0.636203974812439</v>
      </c>
      <c r="Z12537">
        <v>0.44235228477542</v>
      </c>
      <c r="AA12537">
        <v>1.0173850737041</v>
      </c>
      <c r="AB12537">
        <v>0.0370644639235745</v>
      </c>
      <c r="AC12537">
        <v>37.4899997711182</v>
      </c>
      <c r="AD12537">
        <v>0.720031671233676</v>
      </c>
      <c r="AE12537">
        <v>0.424124056450351</v>
      </c>
      <c r="AF12537">
        <v>0.881722743241272</v>
      </c>
      <c r="AG12537">
        <v>0</v>
      </c>
    </row>
    <row r="12538" spans="1:33">
      <c r="A12538" s="3">
        <v>46015</v>
      </c>
      <c r="B12538">
        <v>2251</v>
      </c>
      <c r="C12538">
        <v>2019</v>
      </c>
      <c r="D12538">
        <v>0</v>
      </c>
      <c r="E12538" t="s">
        <v>32</v>
      </c>
      <c r="F12538">
        <v>0</v>
      </c>
      <c r="G12538">
        <v>0</v>
      </c>
      <c r="H12538">
        <v>-0.0271008620717165</v>
      </c>
      <c r="I12538">
        <v>1</v>
      </c>
      <c r="J12538">
        <v>0</v>
      </c>
      <c r="K12538">
        <v>0</v>
      </c>
      <c r="L12538">
        <v>0</v>
      </c>
      <c r="M12538">
        <v>210.272771747053</v>
      </c>
      <c r="N12538">
        <v>113.1665</v>
      </c>
      <c r="O12538">
        <v>-0.0999980875726483</v>
      </c>
      <c r="P12538">
        <v>76.1789</v>
      </c>
      <c r="Q12538">
        <v>0.00117111151093924</v>
      </c>
      <c r="R12538">
        <v>9.85</v>
      </c>
      <c r="S12538">
        <v>190941198.48</v>
      </c>
      <c r="T12538">
        <v>0</v>
      </c>
      <c r="U12538">
        <v>0</v>
      </c>
      <c r="V12538">
        <v>59.76557410142</v>
      </c>
      <c r="W12538">
        <v>3.2311</v>
      </c>
      <c r="X12538">
        <v>0.3797</v>
      </c>
      <c r="Y12538">
        <v>0</v>
      </c>
      <c r="Z12538">
        <v>0.0912621695104195</v>
      </c>
      <c r="AA12538">
        <v>0.998082121961753</v>
      </c>
      <c r="AB12538">
        <v>0.00807257643805757</v>
      </c>
      <c r="AC12538">
        <v>53.9300019741058</v>
      </c>
      <c r="AD12538">
        <v>2.31776994266312</v>
      </c>
      <c r="AE12538">
        <v>0.698862059680894</v>
      </c>
      <c r="AF12538">
        <v>1.26725380387202</v>
      </c>
      <c r="AG12538">
        <v>0</v>
      </c>
    </row>
    <row r="12539" spans="1:33">
      <c r="A12539" s="3">
        <v>46018</v>
      </c>
      <c r="B12539">
        <v>2254</v>
      </c>
      <c r="C12539">
        <v>2019</v>
      </c>
      <c r="D12539">
        <v>0</v>
      </c>
      <c r="E12539" t="s">
        <v>32</v>
      </c>
      <c r="F12539">
        <v>0.00558910626317166</v>
      </c>
      <c r="G12539">
        <v>0</v>
      </c>
      <c r="H12539">
        <v>0.00359848215062827</v>
      </c>
      <c r="I12539">
        <v>1</v>
      </c>
      <c r="J12539">
        <v>0</v>
      </c>
      <c r="K12539">
        <v>0</v>
      </c>
      <c r="L12539">
        <v>0</v>
      </c>
      <c r="M12539">
        <v>384.168066502609</v>
      </c>
      <c r="N12539">
        <v>34.499</v>
      </c>
      <c r="O12539">
        <v>-0.185074486178581</v>
      </c>
      <c r="P12539">
        <v>75.5336</v>
      </c>
      <c r="Q12539">
        <v>0.00879519523012217</v>
      </c>
      <c r="R12539">
        <v>19.93</v>
      </c>
      <c r="S12539">
        <v>18624562.84</v>
      </c>
      <c r="T12539">
        <v>0</v>
      </c>
      <c r="U12539">
        <v>0</v>
      </c>
      <c r="V12539">
        <v>23.0928223820622</v>
      </c>
      <c r="W12539">
        <v>1.5958</v>
      </c>
      <c r="X12539">
        <v>2.414</v>
      </c>
      <c r="Y12539">
        <v>0.134551020753793</v>
      </c>
      <c r="Z12539">
        <v>0.388661757024924</v>
      </c>
      <c r="AA12539">
        <v>1.00106965103388</v>
      </c>
      <c r="AB12539">
        <v>0.0252641899198243</v>
      </c>
      <c r="AC12539">
        <v>41.9499988555908</v>
      </c>
      <c r="AD12539">
        <v>0.671851842486578</v>
      </c>
      <c r="AE12539">
        <v>0.21210394534287</v>
      </c>
      <c r="AF12539">
        <v>0.958702315526586</v>
      </c>
      <c r="AG12539">
        <v>0</v>
      </c>
    </row>
    <row r="12540" spans="1:33">
      <c r="A12540" s="3">
        <v>46019</v>
      </c>
      <c r="B12540">
        <v>2255</v>
      </c>
      <c r="C12540">
        <v>2019</v>
      </c>
      <c r="D12540">
        <v>0</v>
      </c>
      <c r="E12540" t="s">
        <v>32</v>
      </c>
      <c r="F12540">
        <v>0.0134076006640623</v>
      </c>
      <c r="G12540">
        <v>0.0135753617829738</v>
      </c>
      <c r="H12540">
        <v>0.0048120452706505</v>
      </c>
      <c r="I12540">
        <v>1</v>
      </c>
      <c r="J12540">
        <v>0</v>
      </c>
      <c r="K12540">
        <v>0</v>
      </c>
      <c r="L12540">
        <v>0</v>
      </c>
      <c r="M12540">
        <v>911.086399053772</v>
      </c>
      <c r="N12540">
        <v>2.4565</v>
      </c>
      <c r="O12540">
        <v>0.140315120518221</v>
      </c>
      <c r="P12540">
        <v>27.3983</v>
      </c>
      <c r="Q12540">
        <v>0.0112084696335274</v>
      </c>
      <c r="R12540">
        <v>0.08</v>
      </c>
      <c r="S12540">
        <v>-3915147.53</v>
      </c>
      <c r="T12540">
        <v>0</v>
      </c>
      <c r="U12540">
        <v>0</v>
      </c>
      <c r="V12540">
        <v>9.3870622918529</v>
      </c>
      <c r="W12540">
        <v>1.7947</v>
      </c>
      <c r="X12540">
        <v>1.4252</v>
      </c>
      <c r="Y12540">
        <v>0.0100093957581678</v>
      </c>
      <c r="Z12540">
        <v>0.190584788787101</v>
      </c>
      <c r="AA12540">
        <v>0.99250487721799</v>
      </c>
      <c r="AB12540">
        <v>0.0180783513334862</v>
      </c>
      <c r="AC12540">
        <v>32.0199999809265</v>
      </c>
      <c r="AD12540">
        <v>0.802304903256454</v>
      </c>
      <c r="AE12540">
        <v>0.619471744986096</v>
      </c>
      <c r="AF12540">
        <v>0.79446940250003</v>
      </c>
      <c r="AG12540">
        <v>0</v>
      </c>
    </row>
    <row r="12541" spans="1:33">
      <c r="A12541" s="3">
        <v>46020</v>
      </c>
      <c r="B12541">
        <v>2256</v>
      </c>
      <c r="C12541">
        <v>2019</v>
      </c>
      <c r="D12541">
        <v>0</v>
      </c>
      <c r="E12541" t="s">
        <v>32</v>
      </c>
      <c r="F12541">
        <v>0.0324914760265988</v>
      </c>
      <c r="G12541">
        <v>0</v>
      </c>
      <c r="H12541">
        <v>-0.00322390587742392</v>
      </c>
      <c r="I12541">
        <v>1</v>
      </c>
      <c r="J12541">
        <v>0</v>
      </c>
      <c r="K12541">
        <v>0</v>
      </c>
      <c r="L12541">
        <v>0</v>
      </c>
      <c r="M12541">
        <v>510.385668637341</v>
      </c>
      <c r="N12541">
        <v>0.95</v>
      </c>
      <c r="O12541">
        <v>-0.0247195551475936</v>
      </c>
      <c r="P12541">
        <v>-342.8926</v>
      </c>
      <c r="Q12541">
        <v>0.188787572336724</v>
      </c>
      <c r="R12541">
        <v>13.63</v>
      </c>
      <c r="S12541">
        <v>-10332836.53</v>
      </c>
      <c r="T12541">
        <v>1</v>
      </c>
      <c r="U12541">
        <v>0</v>
      </c>
      <c r="V12541">
        <v>28.6700760125531</v>
      </c>
      <c r="W12541">
        <v>1.6362</v>
      </c>
      <c r="X12541">
        <v>0.6841</v>
      </c>
      <c r="Y12541">
        <v>0.245752377202904</v>
      </c>
      <c r="Z12541">
        <v>0.0958278187859107</v>
      </c>
      <c r="AA12541">
        <v>0.856848502294692</v>
      </c>
      <c r="AB12541">
        <v>0.0214206643662256</v>
      </c>
      <c r="AC12541">
        <v>47.2299987673759</v>
      </c>
      <c r="AD12541">
        <v>0.644991709144755</v>
      </c>
      <c r="AE12541">
        <v>0.543721487586187</v>
      </c>
      <c r="AF12541">
        <v>1.05154756818095</v>
      </c>
      <c r="AG12541">
        <v>0</v>
      </c>
    </row>
    <row r="12542" spans="1:33">
      <c r="A12542" s="3">
        <v>46021</v>
      </c>
      <c r="B12542">
        <v>2258</v>
      </c>
      <c r="C12542">
        <v>2019</v>
      </c>
      <c r="D12542">
        <v>0</v>
      </c>
      <c r="E12542" t="s">
        <v>32</v>
      </c>
      <c r="F12542">
        <v>0.000746733051983667</v>
      </c>
      <c r="G12542">
        <v>0</v>
      </c>
      <c r="H12542">
        <v>0.0139892943154727</v>
      </c>
      <c r="I12542">
        <v>1</v>
      </c>
      <c r="J12542">
        <v>0</v>
      </c>
      <c r="K12542">
        <v>0</v>
      </c>
      <c r="L12542">
        <v>0</v>
      </c>
      <c r="M12542">
        <v>499.183532757485</v>
      </c>
      <c r="N12542">
        <v>6.0486</v>
      </c>
      <c r="O12542">
        <v>-0.0341112994578781</v>
      </c>
      <c r="P12542">
        <v>95.3275</v>
      </c>
      <c r="Q12542">
        <v>0</v>
      </c>
      <c r="R12542">
        <v>13.24</v>
      </c>
      <c r="S12542">
        <v>3109119.15999997</v>
      </c>
      <c r="T12542">
        <v>0</v>
      </c>
      <c r="U12542">
        <v>0</v>
      </c>
      <c r="V12542">
        <v>66.0027234290955</v>
      </c>
      <c r="W12542">
        <v>1.7971</v>
      </c>
      <c r="X12542">
        <v>1.3851</v>
      </c>
      <c r="Y12542">
        <v>0.378938972105606</v>
      </c>
      <c r="Z12542">
        <v>0.351336572812934</v>
      </c>
      <c r="AA12542">
        <v>0.968381800177223</v>
      </c>
      <c r="AB12542">
        <v>0.0319422552321313</v>
      </c>
      <c r="AC12542">
        <v>56.5700008869171</v>
      </c>
      <c r="AD12542">
        <v>0.944952221103107</v>
      </c>
      <c r="AE12542">
        <v>0.354566470593519</v>
      </c>
      <c r="AF12542">
        <v>0.858591233039527</v>
      </c>
      <c r="AG12542">
        <v>0</v>
      </c>
    </row>
    <row r="12543" spans="1:33">
      <c r="A12543" s="3">
        <v>46022</v>
      </c>
      <c r="B12543">
        <v>2259</v>
      </c>
      <c r="C12543">
        <v>2019</v>
      </c>
      <c r="D12543">
        <v>0</v>
      </c>
      <c r="E12543" t="s">
        <v>32</v>
      </c>
      <c r="F12543">
        <v>0.00927038294307748</v>
      </c>
      <c r="G12543">
        <v>0</v>
      </c>
      <c r="H12543">
        <v>0.00337280414409664</v>
      </c>
      <c r="I12543">
        <v>0</v>
      </c>
      <c r="J12543">
        <v>0</v>
      </c>
      <c r="K12543">
        <v>0</v>
      </c>
      <c r="L12543">
        <v>1</v>
      </c>
      <c r="M12543">
        <v>240.305464024257</v>
      </c>
      <c r="N12543">
        <v>4.3233</v>
      </c>
      <c r="O12543">
        <v>-0.412225039837021</v>
      </c>
      <c r="P12543">
        <v>13.6134</v>
      </c>
      <c r="Q12543">
        <v>0.00365117559113499</v>
      </c>
      <c r="R12543">
        <v>857.34</v>
      </c>
      <c r="S12543">
        <v>-612473.629999995</v>
      </c>
      <c r="T12543">
        <v>0</v>
      </c>
      <c r="U12543">
        <v>0</v>
      </c>
      <c r="V12543">
        <v>32.8975884406055</v>
      </c>
      <c r="W12543">
        <v>15.3102</v>
      </c>
      <c r="X12543">
        <v>0.3222</v>
      </c>
      <c r="Y12543">
        <v>0</v>
      </c>
      <c r="Z12543">
        <v>0.203466284973468</v>
      </c>
      <c r="AA12543">
        <v>1.44007063265695</v>
      </c>
      <c r="AB12543">
        <v>0.0136403357069659</v>
      </c>
      <c r="AC12543">
        <v>37.0100001096725</v>
      </c>
      <c r="AD12543">
        <v>16.927163652749</v>
      </c>
      <c r="AE12543">
        <v>0.153636201646985</v>
      </c>
      <c r="AF12543">
        <v>1.02671430032471</v>
      </c>
      <c r="AG12543">
        <v>0</v>
      </c>
    </row>
    <row r="12544" spans="1:33">
      <c r="A12544" s="3">
        <v>46024</v>
      </c>
      <c r="B12544">
        <v>2262</v>
      </c>
      <c r="C12544">
        <v>2019</v>
      </c>
      <c r="D12544">
        <v>0</v>
      </c>
      <c r="E12544" t="s">
        <v>32</v>
      </c>
      <c r="F12544">
        <v>0.00287313198222639</v>
      </c>
      <c r="G12544">
        <v>0</v>
      </c>
      <c r="H12544">
        <v>0.0197489963379031</v>
      </c>
      <c r="I12544">
        <v>1</v>
      </c>
      <c r="J12544">
        <v>0</v>
      </c>
      <c r="K12544">
        <v>0</v>
      </c>
      <c r="L12544">
        <v>0</v>
      </c>
      <c r="M12544">
        <v>464.205555931969</v>
      </c>
      <c r="N12544">
        <v>5.898</v>
      </c>
      <c r="O12544">
        <v>0.128737775941598</v>
      </c>
      <c r="P12544">
        <v>97.4623</v>
      </c>
      <c r="Q12544">
        <v>0.00821800382973559</v>
      </c>
      <c r="R12544">
        <v>0.8</v>
      </c>
      <c r="S12544">
        <v>-5152183.55</v>
      </c>
      <c r="T12544">
        <v>0</v>
      </c>
      <c r="U12544">
        <v>0</v>
      </c>
      <c r="V12544">
        <v>47.8408013007721</v>
      </c>
      <c r="W12544">
        <v>1.1566</v>
      </c>
      <c r="X12544">
        <v>5.7737</v>
      </c>
      <c r="Y12544">
        <v>0.00696814495881077</v>
      </c>
      <c r="Z12544">
        <v>2.17124709741213</v>
      </c>
      <c r="AA12544">
        <v>0.990578622898842</v>
      </c>
      <c r="AB12544">
        <v>0.00105690700902192</v>
      </c>
      <c r="AC12544">
        <v>51.639999628067</v>
      </c>
      <c r="AD12544">
        <v>0.155940464004096</v>
      </c>
      <c r="AE12544">
        <v>0.486846628001149</v>
      </c>
      <c r="AF12544">
        <v>1.07926884015548</v>
      </c>
      <c r="AG12544">
        <v>0</v>
      </c>
    </row>
    <row r="12545" spans="1:33">
      <c r="A12545" s="3">
        <v>46026</v>
      </c>
      <c r="B12545">
        <v>2264</v>
      </c>
      <c r="C12545">
        <v>2019</v>
      </c>
      <c r="D12545">
        <v>0</v>
      </c>
      <c r="E12545" t="s">
        <v>32</v>
      </c>
      <c r="F12545">
        <v>0.0786018402513153</v>
      </c>
      <c r="G12545">
        <v>0.0317799283539913</v>
      </c>
      <c r="H12545">
        <v>0.0392366570227091</v>
      </c>
      <c r="I12545">
        <v>1</v>
      </c>
      <c r="J12545">
        <v>0</v>
      </c>
      <c r="K12545">
        <v>0</v>
      </c>
      <c r="L12545">
        <v>0</v>
      </c>
      <c r="M12545">
        <v>390.431426066931</v>
      </c>
      <c r="N12545">
        <v>8.5578</v>
      </c>
      <c r="O12545">
        <v>-0.0310071407724252</v>
      </c>
      <c r="P12545">
        <v>86.1354</v>
      </c>
      <c r="Q12545">
        <v>0</v>
      </c>
      <c r="R12545">
        <v>29.97</v>
      </c>
      <c r="S12545">
        <v>-863797.73</v>
      </c>
      <c r="T12545">
        <v>0</v>
      </c>
      <c r="U12545">
        <v>0</v>
      </c>
      <c r="V12545">
        <v>49.3308261155151</v>
      </c>
      <c r="W12545">
        <v>3.5544</v>
      </c>
      <c r="X12545">
        <v>1.165</v>
      </c>
      <c r="Y12545">
        <v>0</v>
      </c>
      <c r="Z12545">
        <v>0.0484728916046437</v>
      </c>
      <c r="AA12545">
        <v>0.994609903617262</v>
      </c>
      <c r="AB12545">
        <v>0.00762124435504858</v>
      </c>
      <c r="AC12545">
        <v>53.2599997520447</v>
      </c>
      <c r="AD12545">
        <v>2.55444454734438</v>
      </c>
      <c r="AE12545">
        <v>0.670377461669312</v>
      </c>
      <c r="AF12545">
        <v>0.876964814617798</v>
      </c>
      <c r="AG12545">
        <v>0</v>
      </c>
    </row>
    <row r="12546" spans="1:33">
      <c r="A12546" s="3">
        <v>46028</v>
      </c>
      <c r="B12546">
        <v>2266</v>
      </c>
      <c r="C12546">
        <v>2019</v>
      </c>
      <c r="D12546">
        <v>0</v>
      </c>
      <c r="E12546" t="s">
        <v>32</v>
      </c>
      <c r="F12546">
        <v>0.0092316196571606</v>
      </c>
      <c r="G12546">
        <v>0</v>
      </c>
      <c r="H12546">
        <v>0.279705331584364</v>
      </c>
      <c r="I12546">
        <v>1</v>
      </c>
      <c r="J12546">
        <v>0</v>
      </c>
      <c r="K12546">
        <v>0</v>
      </c>
      <c r="L12546">
        <v>0</v>
      </c>
      <c r="M12546">
        <v>315.607686353099</v>
      </c>
      <c r="N12546">
        <v>30.243</v>
      </c>
      <c r="O12546">
        <v>0.0158002227741943</v>
      </c>
      <c r="P12546">
        <v>69.8062</v>
      </c>
      <c r="Q12546">
        <v>0.0407432162794511</v>
      </c>
      <c r="R12546">
        <v>45.43</v>
      </c>
      <c r="S12546">
        <v>749810112.86</v>
      </c>
      <c r="T12546">
        <v>0</v>
      </c>
      <c r="U12546">
        <v>0</v>
      </c>
      <c r="V12546">
        <v>11.9485512676452</v>
      </c>
      <c r="W12546">
        <v>2.0998</v>
      </c>
      <c r="X12546">
        <v>1.0349</v>
      </c>
      <c r="Y12546">
        <v>0.00354574594817708</v>
      </c>
      <c r="Z12546">
        <v>-0.0163694360726215</v>
      </c>
      <c r="AA12546">
        <v>0.970895417275893</v>
      </c>
      <c r="AB12546">
        <v>0.0126579401063285</v>
      </c>
      <c r="AC12546">
        <v>66.8700006008148</v>
      </c>
      <c r="AD12546">
        <v>1.2728341214642</v>
      </c>
      <c r="AE12546">
        <v>0.602098757323264</v>
      </c>
      <c r="AF12546">
        <v>0.24614531947556</v>
      </c>
      <c r="AG12546">
        <v>0</v>
      </c>
    </row>
    <row r="12547" spans="1:33">
      <c r="A12547" s="3">
        <v>46032</v>
      </c>
      <c r="B12547">
        <v>2270</v>
      </c>
      <c r="C12547">
        <v>2019</v>
      </c>
      <c r="D12547">
        <v>0</v>
      </c>
      <c r="E12547" t="s">
        <v>32</v>
      </c>
      <c r="F12547">
        <v>0.0285958039650609</v>
      </c>
      <c r="G12547">
        <v>0</v>
      </c>
      <c r="H12547">
        <v>-0.00838815623181103</v>
      </c>
      <c r="I12547">
        <v>1</v>
      </c>
      <c r="J12547">
        <v>0</v>
      </c>
      <c r="K12547">
        <v>0</v>
      </c>
      <c r="L12547">
        <v>0</v>
      </c>
      <c r="M12547">
        <v>575.306088803888</v>
      </c>
      <c r="N12547">
        <v>1.8935</v>
      </c>
      <c r="O12547">
        <v>0.0604488171478397</v>
      </c>
      <c r="P12547">
        <v>51.3929</v>
      </c>
      <c r="Q12547">
        <v>0.00505311404206662</v>
      </c>
      <c r="R12547">
        <v>11.2</v>
      </c>
      <c r="S12547">
        <v>10357347.53</v>
      </c>
      <c r="T12547">
        <v>0</v>
      </c>
      <c r="U12547">
        <v>0</v>
      </c>
      <c r="V12547">
        <v>42.1707991486389</v>
      </c>
      <c r="W12547">
        <v>1.5534</v>
      </c>
      <c r="X12547">
        <v>4.7362</v>
      </c>
      <c r="Y12547">
        <v>0.0967952896881872</v>
      </c>
      <c r="Z12547">
        <v>0.774053345935957</v>
      </c>
      <c r="AA12547">
        <v>1.09237079079073</v>
      </c>
      <c r="AB12547">
        <v>0.0229332802466963</v>
      </c>
      <c r="AC12547">
        <v>46.8999998569489</v>
      </c>
      <c r="AD12547">
        <v>0.555819061516757</v>
      </c>
      <c r="AE12547">
        <v>0.711182036047743</v>
      </c>
      <c r="AF12547">
        <v>0.814473921699517</v>
      </c>
      <c r="AG12547">
        <v>0</v>
      </c>
    </row>
    <row r="12548" spans="1:33">
      <c r="A12548" s="3">
        <v>46033</v>
      </c>
      <c r="B12548">
        <v>2271</v>
      </c>
      <c r="C12548">
        <v>2019</v>
      </c>
      <c r="D12548">
        <v>0</v>
      </c>
      <c r="E12548" t="s">
        <v>32</v>
      </c>
      <c r="F12548">
        <v>0.0117607874282455</v>
      </c>
      <c r="G12548">
        <v>0</v>
      </c>
      <c r="H12548">
        <v>-0.0325218272128419</v>
      </c>
      <c r="I12548">
        <v>1</v>
      </c>
      <c r="J12548">
        <v>0</v>
      </c>
      <c r="K12548">
        <v>0</v>
      </c>
      <c r="L12548">
        <v>0</v>
      </c>
      <c r="M12548">
        <v>418.684732595189</v>
      </c>
      <c r="N12548">
        <v>3.7027</v>
      </c>
      <c r="O12548">
        <v>0.0190552924503382</v>
      </c>
      <c r="P12548">
        <v>91.2214</v>
      </c>
      <c r="Q12548">
        <v>0.00595790005346682</v>
      </c>
      <c r="R12548">
        <v>30.02</v>
      </c>
      <c r="S12548">
        <v>500724843.56</v>
      </c>
      <c r="T12548">
        <v>0</v>
      </c>
      <c r="U12548">
        <v>0</v>
      </c>
      <c r="V12548">
        <v>50.681626107667</v>
      </c>
      <c r="W12548">
        <v>1.8776</v>
      </c>
      <c r="X12548">
        <v>1.598</v>
      </c>
      <c r="Y12548">
        <v>0.0114786285227521</v>
      </c>
      <c r="Z12548">
        <v>0.325712387557982</v>
      </c>
      <c r="AA12548">
        <v>0.978581657563128</v>
      </c>
      <c r="AB12548">
        <v>0.00731279929977783</v>
      </c>
      <c r="AC12548">
        <v>46.1100002527237</v>
      </c>
      <c r="AD12548">
        <v>0.890607461549313</v>
      </c>
      <c r="AE12548">
        <v>0.587652274050044</v>
      </c>
      <c r="AF12548">
        <v>0.819653371838253</v>
      </c>
      <c r="AG12548">
        <v>0</v>
      </c>
    </row>
    <row r="12549" spans="1:33">
      <c r="A12549" s="3">
        <v>46034</v>
      </c>
      <c r="B12549">
        <v>2272</v>
      </c>
      <c r="C12549">
        <v>2019</v>
      </c>
      <c r="D12549">
        <v>0</v>
      </c>
      <c r="E12549" t="s">
        <v>32</v>
      </c>
      <c r="F12549">
        <v>0.0523664623080589</v>
      </c>
      <c r="G12549">
        <v>0</v>
      </c>
      <c r="H12549">
        <v>0.23513574581845</v>
      </c>
      <c r="I12549">
        <v>1</v>
      </c>
      <c r="J12549">
        <v>0</v>
      </c>
      <c r="K12549">
        <v>0</v>
      </c>
      <c r="L12549">
        <v>0</v>
      </c>
      <c r="M12549">
        <v>1123.95354866785</v>
      </c>
      <c r="N12549">
        <v>2.4073</v>
      </c>
      <c r="O12549">
        <v>-0.0253974194063652</v>
      </c>
      <c r="P12549">
        <v>81.1156</v>
      </c>
      <c r="Q12549">
        <v>0</v>
      </c>
      <c r="R12549">
        <v>33.76</v>
      </c>
      <c r="S12549">
        <v>12392560.74</v>
      </c>
      <c r="T12549">
        <v>0</v>
      </c>
      <c r="U12549">
        <v>0</v>
      </c>
      <c r="V12549">
        <v>3.12896600406475</v>
      </c>
      <c r="W12549">
        <v>1.9978</v>
      </c>
      <c r="X12549">
        <v>1.6468</v>
      </c>
      <c r="Y12549">
        <v>0.0949653130792998</v>
      </c>
      <c r="Z12549">
        <v>-0.0384663004078108</v>
      </c>
      <c r="AA12549">
        <v>0.810345643057477</v>
      </c>
      <c r="AB12549">
        <v>0.014674565957113</v>
      </c>
      <c r="AC12549">
        <v>34.5099999904633</v>
      </c>
      <c r="AD12549">
        <v>1.01557102743105</v>
      </c>
      <c r="AE12549">
        <v>0.795515763827291</v>
      </c>
      <c r="AF12549">
        <v>0.848352864955784</v>
      </c>
      <c r="AG12549">
        <v>0</v>
      </c>
    </row>
    <row r="12550" spans="1:33">
      <c r="A12550" s="3">
        <v>46036</v>
      </c>
      <c r="B12550">
        <v>2274</v>
      </c>
      <c r="C12550">
        <v>2019</v>
      </c>
      <c r="D12550">
        <v>0</v>
      </c>
      <c r="E12550" t="s">
        <v>32</v>
      </c>
      <c r="F12550">
        <v>0.000579976867415917</v>
      </c>
      <c r="G12550">
        <v>0.000603640795479354</v>
      </c>
      <c r="H12550">
        <v>-0.00678997125905127</v>
      </c>
      <c r="I12550">
        <v>1</v>
      </c>
      <c r="J12550">
        <v>0</v>
      </c>
      <c r="K12550">
        <v>0</v>
      </c>
      <c r="L12550">
        <v>0</v>
      </c>
      <c r="M12550">
        <v>619.414094765738</v>
      </c>
      <c r="N12550">
        <v>60.6984</v>
      </c>
      <c r="O12550">
        <v>-0.0261902499842041</v>
      </c>
      <c r="P12550">
        <v>78.1889</v>
      </c>
      <c r="Q12550">
        <v>0.0220779354156753</v>
      </c>
      <c r="R12550">
        <v>25.77</v>
      </c>
      <c r="S12550">
        <v>1183179.72999999</v>
      </c>
      <c r="T12550">
        <v>0</v>
      </c>
      <c r="U12550">
        <v>0</v>
      </c>
      <c r="V12550">
        <v>47.5952681320717</v>
      </c>
      <c r="W12550">
        <v>2.5549</v>
      </c>
      <c r="X12550">
        <v>0.5783</v>
      </c>
      <c r="Y12550">
        <v>0.0456738706976139</v>
      </c>
      <c r="Z12550">
        <v>0.126476726380643</v>
      </c>
      <c r="AA12550">
        <v>1.00407277327431</v>
      </c>
      <c r="AB12550">
        <v>0.0132879623688999</v>
      </c>
      <c r="AC12550">
        <v>48.0999987721443</v>
      </c>
      <c r="AD12550">
        <v>1.59070674168488</v>
      </c>
      <c r="AE12550">
        <v>0.346257416129379</v>
      </c>
      <c r="AF12550">
        <v>0.795523462093765</v>
      </c>
      <c r="AG12550">
        <v>0</v>
      </c>
    </row>
    <row r="12551" spans="1:33">
      <c r="A12551" s="3">
        <v>46037</v>
      </c>
      <c r="B12551">
        <v>2275</v>
      </c>
      <c r="C12551">
        <v>2019</v>
      </c>
      <c r="D12551">
        <v>0</v>
      </c>
      <c r="E12551" t="s">
        <v>32</v>
      </c>
      <c r="F12551">
        <v>0.00349925898940377</v>
      </c>
      <c r="G12551">
        <v>0</v>
      </c>
      <c r="H12551">
        <v>0.00494299335580441</v>
      </c>
      <c r="I12551">
        <v>1</v>
      </c>
      <c r="J12551">
        <v>0</v>
      </c>
      <c r="K12551">
        <v>0</v>
      </c>
      <c r="L12551">
        <v>0</v>
      </c>
      <c r="M12551">
        <v>124.163756030778</v>
      </c>
      <c r="N12551">
        <v>17.0883</v>
      </c>
      <c r="O12551">
        <v>-0.00945760456376802</v>
      </c>
      <c r="P12551">
        <v>91.0549</v>
      </c>
      <c r="Q12551">
        <v>0.000232180142364643</v>
      </c>
      <c r="R12551">
        <v>11.96</v>
      </c>
      <c r="S12551">
        <v>322067.110000014</v>
      </c>
      <c r="T12551">
        <v>0</v>
      </c>
      <c r="U12551">
        <v>0</v>
      </c>
      <c r="V12551">
        <v>72.154625478174</v>
      </c>
      <c r="W12551">
        <v>1.312</v>
      </c>
      <c r="X12551">
        <v>4.0384</v>
      </c>
      <c r="Y12551">
        <v>0.0111796043823028</v>
      </c>
      <c r="Z12551">
        <v>1.01472770933879</v>
      </c>
      <c r="AA12551">
        <v>1.05971606163537</v>
      </c>
      <c r="AB12551">
        <v>0.0169966378870031</v>
      </c>
      <c r="AC12551">
        <v>75.5500019788742</v>
      </c>
      <c r="AD12551">
        <v>0.312021205400611</v>
      </c>
      <c r="AE12551">
        <v>0.314275599603813</v>
      </c>
      <c r="AF12551">
        <v>1.04723931048331</v>
      </c>
      <c r="AG12551">
        <v>0</v>
      </c>
    </row>
    <row r="12552" spans="1:33">
      <c r="A12552" s="3">
        <v>46038</v>
      </c>
      <c r="B12552">
        <v>2276</v>
      </c>
      <c r="C12552">
        <v>2019</v>
      </c>
      <c r="D12552">
        <v>0</v>
      </c>
      <c r="E12552" t="s">
        <v>32</v>
      </c>
      <c r="F12552">
        <v>0.0145418732040492</v>
      </c>
      <c r="G12552">
        <v>0</v>
      </c>
      <c r="H12552">
        <v>0.0141596700286493</v>
      </c>
      <c r="I12552">
        <v>1</v>
      </c>
      <c r="J12552">
        <v>0</v>
      </c>
      <c r="K12552">
        <v>0</v>
      </c>
      <c r="L12552">
        <v>0</v>
      </c>
      <c r="M12552">
        <v>749.838886584426</v>
      </c>
      <c r="N12552">
        <v>3.3937</v>
      </c>
      <c r="O12552">
        <v>0.0102118547986146</v>
      </c>
      <c r="P12552">
        <v>76.873</v>
      </c>
      <c r="Q12552">
        <v>0.00289301566000476</v>
      </c>
      <c r="R12552">
        <v>3.46</v>
      </c>
      <c r="S12552">
        <v>81658903.16</v>
      </c>
      <c r="T12552">
        <v>0</v>
      </c>
      <c r="U12552">
        <v>0</v>
      </c>
      <c r="V12552">
        <v>38.0536586308357</v>
      </c>
      <c r="W12552">
        <v>1.843</v>
      </c>
      <c r="X12552">
        <v>1.8987</v>
      </c>
      <c r="Y12552">
        <v>0</v>
      </c>
      <c r="Z12552">
        <v>0.206958482256608</v>
      </c>
      <c r="AA12552">
        <v>1.01287732464671</v>
      </c>
      <c r="AB12552">
        <v>0.00827029463857194</v>
      </c>
      <c r="AC12552">
        <v>38.3299999237061</v>
      </c>
      <c r="AD12552">
        <v>0.843603123636343</v>
      </c>
      <c r="AE12552">
        <v>0.668899559990306</v>
      </c>
      <c r="AF12552">
        <v>0.880742369327348</v>
      </c>
      <c r="AG12552">
        <v>0</v>
      </c>
    </row>
    <row r="12553" spans="1:33">
      <c r="A12553" s="3">
        <v>46039</v>
      </c>
      <c r="B12553">
        <v>2277</v>
      </c>
      <c r="C12553">
        <v>2019</v>
      </c>
      <c r="D12553">
        <v>0</v>
      </c>
      <c r="E12553" t="s">
        <v>32</v>
      </c>
      <c r="F12553">
        <v>0.00593964251173938</v>
      </c>
      <c r="G12553">
        <v>0</v>
      </c>
      <c r="H12553">
        <v>0.00460602525540633</v>
      </c>
      <c r="I12553">
        <v>1</v>
      </c>
      <c r="J12553">
        <v>0</v>
      </c>
      <c r="K12553">
        <v>0</v>
      </c>
      <c r="L12553">
        <v>0</v>
      </c>
      <c r="M12553">
        <v>811.571779552721</v>
      </c>
      <c r="N12553">
        <v>12.2546</v>
      </c>
      <c r="O12553">
        <v>-0.0755552309825772</v>
      </c>
      <c r="P12553">
        <v>109.0408</v>
      </c>
      <c r="Q12553">
        <v>0.156520626585345</v>
      </c>
      <c r="R12553">
        <v>9.59</v>
      </c>
      <c r="S12553">
        <v>2831637.30000001</v>
      </c>
      <c r="T12553">
        <v>0</v>
      </c>
      <c r="U12553">
        <v>0</v>
      </c>
      <c r="V12553">
        <v>37.9842142236601</v>
      </c>
      <c r="W12553">
        <v>2.1845</v>
      </c>
      <c r="X12553">
        <v>0.8104</v>
      </c>
      <c r="Y12553">
        <v>0</v>
      </c>
      <c r="Z12553">
        <v>0.0215583440497913</v>
      </c>
      <c r="AA12553">
        <v>1.00100744831917</v>
      </c>
      <c r="AB12553">
        <v>0.0183163662144219</v>
      </c>
      <c r="AC12553">
        <v>39.8300004005432</v>
      </c>
      <c r="AD12553">
        <v>1.28493678091473</v>
      </c>
      <c r="AE12553">
        <v>0.695622780944518</v>
      </c>
      <c r="AF12553">
        <v>2.74391954976726</v>
      </c>
      <c r="AG12553">
        <v>0</v>
      </c>
    </row>
    <row r="12554" spans="1:33">
      <c r="A12554" s="3">
        <v>46040</v>
      </c>
      <c r="B12554">
        <v>2278</v>
      </c>
      <c r="C12554">
        <v>2019</v>
      </c>
      <c r="D12554">
        <v>0</v>
      </c>
      <c r="E12554" t="s">
        <v>32</v>
      </c>
      <c r="F12554">
        <v>0.00914831361141632</v>
      </c>
      <c r="G12554">
        <v>0</v>
      </c>
      <c r="H12554">
        <v>-0.0161034114608966</v>
      </c>
      <c r="I12554">
        <v>1</v>
      </c>
      <c r="J12554">
        <v>0</v>
      </c>
      <c r="K12554">
        <v>0</v>
      </c>
      <c r="L12554">
        <v>0</v>
      </c>
      <c r="M12554">
        <v>519.607824324455</v>
      </c>
      <c r="N12554">
        <v>1.9817</v>
      </c>
      <c r="O12554">
        <v>-0.0141073753260822</v>
      </c>
      <c r="P12554">
        <v>13.6746</v>
      </c>
      <c r="Q12554">
        <v>0</v>
      </c>
      <c r="R12554">
        <v>9.3</v>
      </c>
      <c r="S12554">
        <v>-9690898.69</v>
      </c>
      <c r="T12554">
        <v>0</v>
      </c>
      <c r="U12554">
        <v>0</v>
      </c>
      <c r="V12554">
        <v>26.4393718358492</v>
      </c>
      <c r="W12554">
        <v>1.4226</v>
      </c>
      <c r="X12554">
        <v>2.6121</v>
      </c>
      <c r="Y12554">
        <v>0.130259577590104</v>
      </c>
      <c r="Z12554">
        <v>0.204215105234775</v>
      </c>
      <c r="AA12554">
        <v>1.05375965783128</v>
      </c>
      <c r="AB12554">
        <v>0.0133940783885933</v>
      </c>
      <c r="AC12554">
        <v>38.0999994277954</v>
      </c>
      <c r="AD12554">
        <v>0.448650012395485</v>
      </c>
      <c r="AE12554">
        <v>0.738759082649679</v>
      </c>
      <c r="AF12554">
        <v>0.823933186869036</v>
      </c>
      <c r="AG12554">
        <v>0</v>
      </c>
    </row>
    <row r="12555" spans="1:33">
      <c r="A12555" s="3">
        <v>46042</v>
      </c>
      <c r="B12555">
        <v>2280</v>
      </c>
      <c r="C12555">
        <v>2019</v>
      </c>
      <c r="D12555">
        <v>0</v>
      </c>
      <c r="E12555" t="s">
        <v>32</v>
      </c>
      <c r="F12555">
        <v>0.073328163353779</v>
      </c>
      <c r="G12555">
        <v>0</v>
      </c>
      <c r="H12555">
        <v>0.0406209754191762</v>
      </c>
      <c r="I12555">
        <v>1</v>
      </c>
      <c r="J12555">
        <v>0</v>
      </c>
      <c r="K12555">
        <v>0</v>
      </c>
      <c r="L12555">
        <v>0</v>
      </c>
      <c r="M12555">
        <v>1113.48918361616</v>
      </c>
      <c r="N12555">
        <v>9.5764</v>
      </c>
      <c r="O12555">
        <v>-0.0024364922274062</v>
      </c>
      <c r="P12555">
        <v>-227.9223</v>
      </c>
      <c r="Q12555">
        <v>0.0275038799069143</v>
      </c>
      <c r="R12555">
        <v>42.33</v>
      </c>
      <c r="S12555">
        <v>9415990.94999999</v>
      </c>
      <c r="T12555">
        <v>1</v>
      </c>
      <c r="U12555">
        <v>0</v>
      </c>
      <c r="V12555">
        <v>13.1350575299935</v>
      </c>
      <c r="W12555">
        <v>3.7409</v>
      </c>
      <c r="X12555">
        <v>0.9791</v>
      </c>
      <c r="Y12555">
        <v>0.903320286130427</v>
      </c>
      <c r="Z12555">
        <v>0.134663632051076</v>
      </c>
      <c r="AA12555">
        <v>1.04517311026063</v>
      </c>
      <c r="AB12555">
        <v>0.0104609036413878</v>
      </c>
      <c r="AC12555">
        <v>38.1000006198883</v>
      </c>
      <c r="AD12555">
        <v>3.50551745832384</v>
      </c>
      <c r="AE12555">
        <v>0.792249969826329</v>
      </c>
      <c r="AF12555">
        <v>0.624212456573866</v>
      </c>
      <c r="AG12555">
        <v>0</v>
      </c>
    </row>
    <row r="12556" spans="1:33">
      <c r="A12556" s="3">
        <v>46043</v>
      </c>
      <c r="B12556">
        <v>2281</v>
      </c>
      <c r="C12556">
        <v>2019</v>
      </c>
      <c r="D12556">
        <v>0</v>
      </c>
      <c r="E12556" t="s">
        <v>32</v>
      </c>
      <c r="F12556">
        <v>0.00387869261912278</v>
      </c>
      <c r="G12556">
        <v>0.0483987879901724</v>
      </c>
      <c r="H12556">
        <v>0.0501397334018911</v>
      </c>
      <c r="I12556">
        <v>1</v>
      </c>
      <c r="J12556">
        <v>0</v>
      </c>
      <c r="K12556">
        <v>0</v>
      </c>
      <c r="L12556">
        <v>0</v>
      </c>
      <c r="M12556">
        <v>560.714964241001</v>
      </c>
      <c r="N12556">
        <v>3.4289</v>
      </c>
      <c r="O12556">
        <v>-0.0663138501028581</v>
      </c>
      <c r="P12556">
        <v>93.2111</v>
      </c>
      <c r="Q12556">
        <v>0.00715527063814562</v>
      </c>
      <c r="R12556">
        <v>0.19</v>
      </c>
      <c r="S12556">
        <v>62129667.46</v>
      </c>
      <c r="T12556">
        <v>0</v>
      </c>
      <c r="U12556">
        <v>0</v>
      </c>
      <c r="V12556">
        <v>61.0659006997541</v>
      </c>
      <c r="W12556">
        <v>1.7071</v>
      </c>
      <c r="X12556">
        <v>2.1836</v>
      </c>
      <c r="Y12556">
        <v>0.288508628664749</v>
      </c>
      <c r="Z12556">
        <v>0.2906617290925</v>
      </c>
      <c r="AA12556">
        <v>1.04135303441762</v>
      </c>
      <c r="AB12556">
        <v>0.0121735099428798</v>
      </c>
      <c r="AC12556">
        <v>51.8600006103516</v>
      </c>
      <c r="AD12556">
        <v>0.705652065394704</v>
      </c>
      <c r="AE12556">
        <v>0.576700756090942</v>
      </c>
      <c r="AF12556">
        <v>0.85107472482299</v>
      </c>
      <c r="AG12556">
        <v>0</v>
      </c>
    </row>
    <row r="12557" spans="1:33">
      <c r="A12557" s="3">
        <v>46047</v>
      </c>
      <c r="B12557">
        <v>2285</v>
      </c>
      <c r="C12557">
        <v>2019</v>
      </c>
      <c r="D12557">
        <v>0</v>
      </c>
      <c r="E12557" t="s">
        <v>32</v>
      </c>
      <c r="F12557">
        <v>0.131419921637168</v>
      </c>
      <c r="G12557">
        <v>0</v>
      </c>
      <c r="H12557">
        <v>0.00277782557088274</v>
      </c>
      <c r="I12557">
        <v>1</v>
      </c>
      <c r="J12557">
        <v>0</v>
      </c>
      <c r="K12557">
        <v>0</v>
      </c>
      <c r="L12557">
        <v>0</v>
      </c>
      <c r="M12557">
        <v>401.179054582111</v>
      </c>
      <c r="N12557">
        <v>4.6083</v>
      </c>
      <c r="O12557">
        <v>-0.00522625694744002</v>
      </c>
      <c r="P12557">
        <v>22.7334</v>
      </c>
      <c r="Q12557">
        <v>0.0047584373405326</v>
      </c>
      <c r="R12557">
        <v>26.16</v>
      </c>
      <c r="S12557">
        <v>-1673883.41</v>
      </c>
      <c r="T12557">
        <v>0</v>
      </c>
      <c r="U12557">
        <v>0</v>
      </c>
      <c r="V12557">
        <v>59.6274782233215</v>
      </c>
      <c r="W12557">
        <v>2.0691</v>
      </c>
      <c r="X12557">
        <v>1.4708</v>
      </c>
      <c r="Y12557">
        <v>0</v>
      </c>
      <c r="Z12557">
        <v>0.134768684191221</v>
      </c>
      <c r="AA12557">
        <v>0.959915676273001</v>
      </c>
      <c r="AB12557">
        <v>0.109800996791955</v>
      </c>
      <c r="AC12557">
        <v>54.409999370575</v>
      </c>
      <c r="AD12557">
        <v>1.09054223777997</v>
      </c>
      <c r="AE12557">
        <v>0.782635214432402</v>
      </c>
      <c r="AF12557">
        <v>1.0164762679902</v>
      </c>
      <c r="AG12557">
        <v>0</v>
      </c>
    </row>
    <row r="12558" spans="1:33">
      <c r="A12558" s="3">
        <v>46049</v>
      </c>
      <c r="B12558">
        <v>2287</v>
      </c>
      <c r="C12558">
        <v>2019</v>
      </c>
      <c r="D12558">
        <v>0</v>
      </c>
      <c r="E12558" t="s">
        <v>32</v>
      </c>
      <c r="F12558">
        <v>0.00137233555716569</v>
      </c>
      <c r="G12558">
        <v>0</v>
      </c>
      <c r="H12558">
        <v>0.00870761722325036</v>
      </c>
      <c r="I12558">
        <v>1</v>
      </c>
      <c r="J12558">
        <v>0</v>
      </c>
      <c r="K12558">
        <v>0</v>
      </c>
      <c r="L12558">
        <v>0</v>
      </c>
      <c r="M12558">
        <v>183.181714164953</v>
      </c>
      <c r="N12558">
        <v>47.3169</v>
      </c>
      <c r="O12558">
        <v>0.0482089808683248</v>
      </c>
      <c r="P12558">
        <v>84.9078</v>
      </c>
      <c r="Q12558">
        <v>0.0411852957977047</v>
      </c>
      <c r="R12558">
        <v>0</v>
      </c>
      <c r="S12558">
        <v>130456933.21</v>
      </c>
      <c r="T12558">
        <v>0</v>
      </c>
      <c r="U12558">
        <v>0</v>
      </c>
      <c r="V12558">
        <v>88.5677040846991</v>
      </c>
      <c r="W12558">
        <v>1.6925</v>
      </c>
      <c r="X12558">
        <v>3.8985</v>
      </c>
      <c r="Y12558">
        <v>0.00100899574738304</v>
      </c>
      <c r="Z12558">
        <v>0.313206309512981</v>
      </c>
      <c r="AA12558">
        <v>1.02630933506845</v>
      </c>
      <c r="AB12558">
        <v>0.0560500605749538</v>
      </c>
      <c r="AC12558">
        <v>88.2499971091747</v>
      </c>
      <c r="AD12558">
        <v>0.696870909837444</v>
      </c>
      <c r="AE12558">
        <v>0.460045431998201</v>
      </c>
      <c r="AF12558">
        <v>0.954047295425896</v>
      </c>
      <c r="AG12558">
        <v>0</v>
      </c>
    </row>
    <row r="12559" spans="1:33">
      <c r="A12559" s="3">
        <v>46050</v>
      </c>
      <c r="B12559">
        <v>2288</v>
      </c>
      <c r="C12559">
        <v>2019</v>
      </c>
      <c r="D12559">
        <v>0</v>
      </c>
      <c r="E12559" t="s">
        <v>32</v>
      </c>
      <c r="F12559">
        <v>0.014416973065456</v>
      </c>
      <c r="G12559">
        <v>0</v>
      </c>
      <c r="H12559">
        <v>0.05108926182861</v>
      </c>
      <c r="I12559">
        <v>1</v>
      </c>
      <c r="J12559">
        <v>0</v>
      </c>
      <c r="K12559">
        <v>0</v>
      </c>
      <c r="L12559">
        <v>0</v>
      </c>
      <c r="M12559">
        <v>1152.697480697</v>
      </c>
      <c r="N12559">
        <v>2.4359</v>
      </c>
      <c r="O12559">
        <v>0.00154073074004397</v>
      </c>
      <c r="P12559">
        <v>165.6103</v>
      </c>
      <c r="Q12559">
        <v>0.099449732013801</v>
      </c>
      <c r="R12559">
        <v>4.33</v>
      </c>
      <c r="S12559">
        <v>-2593103.41</v>
      </c>
      <c r="T12559">
        <v>0</v>
      </c>
      <c r="U12559">
        <v>0</v>
      </c>
      <c r="V12559">
        <v>19.355612222007</v>
      </c>
      <c r="W12559">
        <v>2.4012</v>
      </c>
      <c r="X12559">
        <v>1.1294</v>
      </c>
      <c r="Y12559">
        <v>0.133300803274872</v>
      </c>
      <c r="Z12559">
        <v>0.0341063791595985</v>
      </c>
      <c r="AA12559">
        <v>0.873843992605205</v>
      </c>
      <c r="AB12559">
        <v>0.00794941833087931</v>
      </c>
      <c r="AC12559">
        <v>38.1799999475479</v>
      </c>
      <c r="AD12559">
        <v>1.40531121722229</v>
      </c>
      <c r="AE12559">
        <v>0.663192899939667</v>
      </c>
      <c r="AF12559">
        <v>0.929190838995534</v>
      </c>
      <c r="AG12559">
        <v>0</v>
      </c>
    </row>
    <row r="12560" spans="1:33">
      <c r="A12560" s="3">
        <v>46052</v>
      </c>
      <c r="B12560">
        <v>2290</v>
      </c>
      <c r="C12560">
        <v>2019</v>
      </c>
      <c r="D12560">
        <v>0</v>
      </c>
      <c r="E12560" t="s">
        <v>32</v>
      </c>
      <c r="F12560">
        <v>0.00406762568154816</v>
      </c>
      <c r="G12560">
        <v>0</v>
      </c>
      <c r="H12560">
        <v>0.0502247548785496</v>
      </c>
      <c r="I12560">
        <v>1</v>
      </c>
      <c r="J12560">
        <v>0</v>
      </c>
      <c r="K12560">
        <v>0</v>
      </c>
      <c r="L12560">
        <v>0</v>
      </c>
      <c r="M12560">
        <v>171.660458085585</v>
      </c>
      <c r="N12560">
        <v>5.4455</v>
      </c>
      <c r="O12560">
        <v>0.0807374201222356</v>
      </c>
      <c r="P12560">
        <v>100.665</v>
      </c>
      <c r="Q12560">
        <v>0</v>
      </c>
      <c r="R12560">
        <v>21.07</v>
      </c>
      <c r="S12560">
        <v>-1419108.36</v>
      </c>
      <c r="T12560">
        <v>0</v>
      </c>
      <c r="U12560">
        <v>0</v>
      </c>
      <c r="V12560">
        <v>24.4617079869242</v>
      </c>
      <c r="W12560">
        <v>3.2825</v>
      </c>
      <c r="X12560">
        <v>1.1796</v>
      </c>
      <c r="Y12560">
        <v>0.151631596210196</v>
      </c>
      <c r="Z12560">
        <v>0.0848753108059772</v>
      </c>
      <c r="AA12560">
        <v>0.972252515183082</v>
      </c>
      <c r="AB12560">
        <v>0.00280812788011665</v>
      </c>
      <c r="AC12560">
        <v>59.6100001335144</v>
      </c>
      <c r="AD12560">
        <v>2.2824793081696</v>
      </c>
      <c r="AE12560">
        <v>0.717601137450007</v>
      </c>
      <c r="AF12560">
        <v>0.40953528975897</v>
      </c>
      <c r="AG12560">
        <v>0</v>
      </c>
    </row>
    <row r="12561" spans="1:33">
      <c r="A12561" s="3">
        <v>46053</v>
      </c>
      <c r="B12561">
        <v>2291</v>
      </c>
      <c r="C12561">
        <v>2019</v>
      </c>
      <c r="D12561">
        <v>0</v>
      </c>
      <c r="E12561" t="s">
        <v>32</v>
      </c>
      <c r="F12561">
        <v>0.0105749387571367</v>
      </c>
      <c r="G12561">
        <v>0</v>
      </c>
      <c r="H12561">
        <v>0.0132144390879087</v>
      </c>
      <c r="I12561">
        <v>1</v>
      </c>
      <c r="J12561">
        <v>0</v>
      </c>
      <c r="K12561">
        <v>0</v>
      </c>
      <c r="L12561">
        <v>0</v>
      </c>
      <c r="M12561">
        <v>1567.59241159266</v>
      </c>
      <c r="N12561">
        <v>1.7133</v>
      </c>
      <c r="O12561">
        <v>-0.0552288963365934</v>
      </c>
      <c r="P12561">
        <v>122.4068</v>
      </c>
      <c r="Q12561">
        <v>0.012524841823807</v>
      </c>
      <c r="R12561">
        <v>7.52</v>
      </c>
      <c r="S12561">
        <v>84267533.91</v>
      </c>
      <c r="T12561">
        <v>0</v>
      </c>
      <c r="U12561">
        <v>0</v>
      </c>
      <c r="V12561">
        <v>46.8550205679868</v>
      </c>
      <c r="W12561">
        <v>1.6052</v>
      </c>
      <c r="X12561">
        <v>1.4798</v>
      </c>
      <c r="Y12561">
        <v>0</v>
      </c>
      <c r="Z12561">
        <v>-0.00380085016049385</v>
      </c>
      <c r="AA12561">
        <v>1.07005042606636</v>
      </c>
      <c r="AB12561">
        <v>0.0134007092075611</v>
      </c>
      <c r="AC12561">
        <v>43.7600002288818</v>
      </c>
      <c r="AD12561">
        <v>0.612318586268629</v>
      </c>
      <c r="AE12561">
        <v>0.933622644933872</v>
      </c>
      <c r="AF12561">
        <v>0.739285737782111</v>
      </c>
      <c r="AG12561">
        <v>0</v>
      </c>
    </row>
    <row r="12562" spans="1:33">
      <c r="A12562" s="3">
        <v>46055</v>
      </c>
      <c r="B12562">
        <v>2293</v>
      </c>
      <c r="C12562">
        <v>2019</v>
      </c>
      <c r="D12562">
        <v>0</v>
      </c>
      <c r="E12562" t="s">
        <v>32</v>
      </c>
      <c r="F12562">
        <v>0.00462362072587125</v>
      </c>
      <c r="G12562">
        <v>0</v>
      </c>
      <c r="H12562">
        <v>-0.0149523500341472</v>
      </c>
      <c r="I12562">
        <v>1</v>
      </c>
      <c r="J12562">
        <v>0</v>
      </c>
      <c r="K12562">
        <v>0</v>
      </c>
      <c r="L12562">
        <v>0</v>
      </c>
      <c r="M12562">
        <v>132.981250816399</v>
      </c>
      <c r="N12562">
        <v>9.49</v>
      </c>
      <c r="O12562">
        <v>0.00352246588636465</v>
      </c>
      <c r="P12562">
        <v>94.9698</v>
      </c>
      <c r="Q12562">
        <v>4.53909972882256e-6</v>
      </c>
      <c r="R12562">
        <v>0.52</v>
      </c>
      <c r="S12562">
        <v>-22801806.5</v>
      </c>
      <c r="T12562">
        <v>0</v>
      </c>
      <c r="U12562">
        <v>0</v>
      </c>
      <c r="V12562">
        <v>48.2306628034593</v>
      </c>
      <c r="W12562">
        <v>1.3528</v>
      </c>
      <c r="X12562">
        <v>2.7704</v>
      </c>
      <c r="Y12562">
        <v>0.190467753547467</v>
      </c>
      <c r="Z12562">
        <v>0.593017020228323</v>
      </c>
      <c r="AA12562">
        <v>0.996935877112976</v>
      </c>
      <c r="AB12562">
        <v>0.0238645385079788</v>
      </c>
      <c r="AC12562">
        <v>49.9300012588501</v>
      </c>
      <c r="AD12562">
        <v>0.354884723532405</v>
      </c>
      <c r="AE12562">
        <v>0.540864421825235</v>
      </c>
      <c r="AF12562">
        <v>0.925401393710024</v>
      </c>
      <c r="AG12562">
        <v>0</v>
      </c>
    </row>
    <row r="12563" spans="1:33">
      <c r="A12563" s="3">
        <v>46056</v>
      </c>
      <c r="B12563">
        <v>2294</v>
      </c>
      <c r="C12563">
        <v>2019</v>
      </c>
      <c r="D12563">
        <v>0</v>
      </c>
      <c r="E12563" t="s">
        <v>32</v>
      </c>
      <c r="F12563">
        <v>0.00411405665389924</v>
      </c>
      <c r="G12563">
        <v>0</v>
      </c>
      <c r="H12563">
        <v>-0.0152333961556892</v>
      </c>
      <c r="I12563">
        <v>1</v>
      </c>
      <c r="J12563">
        <v>0</v>
      </c>
      <c r="K12563">
        <v>0</v>
      </c>
      <c r="L12563">
        <v>0</v>
      </c>
      <c r="M12563">
        <v>179.117016349678</v>
      </c>
      <c r="N12563">
        <v>5.0653</v>
      </c>
      <c r="O12563">
        <v>-0.169927508789057</v>
      </c>
      <c r="P12563">
        <v>6.3434</v>
      </c>
      <c r="Q12563">
        <v>0.0607747962519382</v>
      </c>
      <c r="R12563">
        <v>0</v>
      </c>
      <c r="S12563">
        <v>106489319.13</v>
      </c>
      <c r="T12563">
        <v>0</v>
      </c>
      <c r="U12563">
        <v>0</v>
      </c>
      <c r="V12563">
        <v>73.874277252347</v>
      </c>
      <c r="W12563">
        <v>1.2373</v>
      </c>
      <c r="X12563">
        <v>1.9434</v>
      </c>
      <c r="Y12563">
        <v>0</v>
      </c>
      <c r="Z12563">
        <v>1.2528184949449</v>
      </c>
      <c r="AA12563">
        <v>1.08641640098817</v>
      </c>
      <c r="AB12563">
        <v>0.0550616890385481</v>
      </c>
      <c r="AC12563">
        <v>70.849999666214</v>
      </c>
      <c r="AD12563">
        <v>0.24087819089975</v>
      </c>
      <c r="AE12563">
        <v>0.657060458085954</v>
      </c>
      <c r="AF12563">
        <v>1.04456356666165</v>
      </c>
      <c r="AG12563">
        <v>0</v>
      </c>
    </row>
    <row r="12564" spans="1:33">
      <c r="A12564" s="3">
        <v>46057</v>
      </c>
      <c r="B12564">
        <v>2295</v>
      </c>
      <c r="C12564">
        <v>2019</v>
      </c>
      <c r="D12564">
        <v>0</v>
      </c>
      <c r="E12564" t="s">
        <v>32</v>
      </c>
      <c r="F12564">
        <v>0.0024872908529356</v>
      </c>
      <c r="G12564">
        <v>0</v>
      </c>
      <c r="H12564">
        <v>0.0403217554147714</v>
      </c>
      <c r="I12564">
        <v>1</v>
      </c>
      <c r="J12564">
        <v>0</v>
      </c>
      <c r="K12564">
        <v>0</v>
      </c>
      <c r="L12564">
        <v>0</v>
      </c>
      <c r="M12564">
        <v>270.18056539881</v>
      </c>
      <c r="N12564">
        <v>5.6775</v>
      </c>
      <c r="O12564">
        <v>-0.118227195785318</v>
      </c>
      <c r="P12564">
        <v>73.9709</v>
      </c>
      <c r="Q12564">
        <v>0</v>
      </c>
      <c r="R12564">
        <v>87.2</v>
      </c>
      <c r="S12564">
        <v>-902082.300000004</v>
      </c>
      <c r="T12564">
        <v>0</v>
      </c>
      <c r="U12564">
        <v>0</v>
      </c>
      <c r="V12564">
        <v>48.3292082408583</v>
      </c>
      <c r="W12564">
        <v>2.1431</v>
      </c>
      <c r="X12564">
        <v>1.6615</v>
      </c>
      <c r="Y12564">
        <v>0</v>
      </c>
      <c r="Z12564">
        <v>0.00631430187993334</v>
      </c>
      <c r="AA12564">
        <v>0.952394525844864</v>
      </c>
      <c r="AB12564">
        <v>0.00214035940062009</v>
      </c>
      <c r="AC12564">
        <v>48.3300002813339</v>
      </c>
      <c r="AD12564">
        <v>1.14305786247686</v>
      </c>
      <c r="AE12564">
        <v>0.647755836603796</v>
      </c>
      <c r="AF12564">
        <v>0.802811812330954</v>
      </c>
      <c r="AG12564">
        <v>0</v>
      </c>
    </row>
    <row r="12565" spans="1:33">
      <c r="A12565" s="3">
        <v>46059</v>
      </c>
      <c r="B12565">
        <v>2297</v>
      </c>
      <c r="C12565">
        <v>2019</v>
      </c>
      <c r="D12565">
        <v>0</v>
      </c>
      <c r="E12565" t="s">
        <v>32</v>
      </c>
      <c r="F12565">
        <v>0.0179101779262329</v>
      </c>
      <c r="G12565">
        <v>0</v>
      </c>
      <c r="H12565">
        <v>0.00453428263467833</v>
      </c>
      <c r="I12565">
        <v>1</v>
      </c>
      <c r="J12565">
        <v>0</v>
      </c>
      <c r="K12565">
        <v>0</v>
      </c>
      <c r="L12565">
        <v>0</v>
      </c>
      <c r="M12565">
        <v>873.10956818389</v>
      </c>
      <c r="N12565">
        <v>2.2284</v>
      </c>
      <c r="O12565">
        <v>-0.148549316534832</v>
      </c>
      <c r="P12565">
        <v>-220.0082</v>
      </c>
      <c r="Q12565">
        <v>0.00625497316290862</v>
      </c>
      <c r="R12565">
        <v>19.98</v>
      </c>
      <c r="S12565">
        <v>91087512.38</v>
      </c>
      <c r="T12565">
        <v>1</v>
      </c>
      <c r="U12565">
        <v>0</v>
      </c>
      <c r="V12565">
        <v>35.8448981827007</v>
      </c>
      <c r="W12565">
        <v>1.4475</v>
      </c>
      <c r="X12565">
        <v>2.3515</v>
      </c>
      <c r="Y12565">
        <v>0.0568323267189215</v>
      </c>
      <c r="Z12565">
        <v>0.165375407556386</v>
      </c>
      <c r="AA12565">
        <v>1.03097773567747</v>
      </c>
      <c r="AB12565">
        <v>0.0514942080748221</v>
      </c>
      <c r="AC12565">
        <v>37.6999999284744</v>
      </c>
      <c r="AD12565">
        <v>0.456147931137185</v>
      </c>
      <c r="AE12565">
        <v>0.532774500673438</v>
      </c>
      <c r="AF12565">
        <v>0.976415849232528</v>
      </c>
      <c r="AG12565">
        <v>0</v>
      </c>
    </row>
    <row r="12566" spans="1:33">
      <c r="A12566" s="3">
        <v>46060</v>
      </c>
      <c r="B12566">
        <v>2298</v>
      </c>
      <c r="C12566">
        <v>2019</v>
      </c>
      <c r="D12566">
        <v>0</v>
      </c>
      <c r="E12566" t="s">
        <v>32</v>
      </c>
      <c r="F12566">
        <v>0.0177380404372311</v>
      </c>
      <c r="G12566">
        <v>0</v>
      </c>
      <c r="H12566">
        <v>-0.161693207447815</v>
      </c>
      <c r="I12566">
        <v>1</v>
      </c>
      <c r="J12566">
        <v>0</v>
      </c>
      <c r="K12566">
        <v>0</v>
      </c>
      <c r="L12566">
        <v>0</v>
      </c>
      <c r="M12566">
        <v>837.728074281897</v>
      </c>
      <c r="N12566">
        <v>2.0055</v>
      </c>
      <c r="O12566">
        <v>-0.0922653325396967</v>
      </c>
      <c r="P12566">
        <v>88.9439</v>
      </c>
      <c r="Q12566">
        <v>0.00529903242623607</v>
      </c>
      <c r="R12566">
        <v>6.91</v>
      </c>
      <c r="S12566">
        <v>82988636.46</v>
      </c>
      <c r="T12566">
        <v>0</v>
      </c>
      <c r="U12566">
        <v>0</v>
      </c>
      <c r="V12566">
        <v>13.8774785363807</v>
      </c>
      <c r="W12566">
        <v>1.5946</v>
      </c>
      <c r="X12566">
        <v>1.4064</v>
      </c>
      <c r="Y12566">
        <v>0</v>
      </c>
      <c r="Z12566">
        <v>0.0231761112187677</v>
      </c>
      <c r="AA12566">
        <v>0.939140207154997</v>
      </c>
      <c r="AB12566">
        <v>0.0153869949222186</v>
      </c>
      <c r="AC12566">
        <v>33.2200008630753</v>
      </c>
      <c r="AD12566">
        <v>0.620942261056615</v>
      </c>
      <c r="AE12566">
        <v>0.846272472223483</v>
      </c>
      <c r="AF12566">
        <v>1.08181813906035</v>
      </c>
      <c r="AG12566">
        <v>0</v>
      </c>
    </row>
    <row r="12567" spans="1:33">
      <c r="A12567" s="3">
        <v>46062</v>
      </c>
      <c r="B12567">
        <v>2300</v>
      </c>
      <c r="C12567">
        <v>2019</v>
      </c>
      <c r="D12567">
        <v>0</v>
      </c>
      <c r="E12567" t="s">
        <v>32</v>
      </c>
      <c r="F12567">
        <v>0.00756936615097481</v>
      </c>
      <c r="G12567">
        <v>0.0173832768816739</v>
      </c>
      <c r="H12567">
        <v>-0.00511193046801866</v>
      </c>
      <c r="I12567">
        <v>1</v>
      </c>
      <c r="J12567">
        <v>0</v>
      </c>
      <c r="K12567">
        <v>0</v>
      </c>
      <c r="L12567">
        <v>0</v>
      </c>
      <c r="M12567">
        <v>439.952845431482</v>
      </c>
      <c r="N12567">
        <v>6.8982</v>
      </c>
      <c r="O12567">
        <v>0.160624673611054</v>
      </c>
      <c r="P12567">
        <v>82.4106</v>
      </c>
      <c r="Q12567">
        <v>0.0086101938580713</v>
      </c>
      <c r="R12567">
        <v>0.94</v>
      </c>
      <c r="S12567">
        <v>-1470216.34999999</v>
      </c>
      <c r="T12567">
        <v>0</v>
      </c>
      <c r="U12567">
        <v>0</v>
      </c>
      <c r="V12567">
        <v>63.8673296801083</v>
      </c>
      <c r="W12567">
        <v>2.3276</v>
      </c>
      <c r="X12567">
        <v>1.5116</v>
      </c>
      <c r="Y12567">
        <v>0</v>
      </c>
      <c r="Z12567">
        <v>0.194175720643936</v>
      </c>
      <c r="AA12567">
        <v>0.989388509968669</v>
      </c>
      <c r="AB12567">
        <v>0.00299895640338535</v>
      </c>
      <c r="AC12567">
        <v>62.319998383522</v>
      </c>
      <c r="AD12567">
        <v>1.42770211526529</v>
      </c>
      <c r="AE12567">
        <v>0.552048312232434</v>
      </c>
      <c r="AF12567">
        <v>0.581923743084817</v>
      </c>
      <c r="AG12567">
        <v>0</v>
      </c>
    </row>
    <row r="12568" spans="1:33">
      <c r="A12568" s="3">
        <v>46063</v>
      </c>
      <c r="B12568">
        <v>2301</v>
      </c>
      <c r="C12568">
        <v>2019</v>
      </c>
      <c r="D12568">
        <v>0</v>
      </c>
      <c r="E12568" t="s">
        <v>32</v>
      </c>
      <c r="F12568">
        <v>0.0125180576267803</v>
      </c>
      <c r="G12568">
        <v>0</v>
      </c>
      <c r="H12568">
        <v>0.00270587822236534</v>
      </c>
      <c r="I12568">
        <v>1</v>
      </c>
      <c r="J12568">
        <v>0</v>
      </c>
      <c r="K12568">
        <v>0</v>
      </c>
      <c r="L12568">
        <v>0</v>
      </c>
      <c r="M12568">
        <v>414.157539022469</v>
      </c>
      <c r="N12568">
        <v>3.0032</v>
      </c>
      <c r="O12568">
        <v>0.0686533122289204</v>
      </c>
      <c r="P12568">
        <v>92.193</v>
      </c>
      <c r="Q12568">
        <v>0.00441228576796855</v>
      </c>
      <c r="R12568">
        <v>21.66</v>
      </c>
      <c r="S12568">
        <v>1683992.73999998</v>
      </c>
      <c r="T12568">
        <v>0</v>
      </c>
      <c r="U12568">
        <v>0</v>
      </c>
      <c r="V12568">
        <v>53.65058349988</v>
      </c>
      <c r="W12568">
        <v>2.6228</v>
      </c>
      <c r="X12568">
        <v>1.2827</v>
      </c>
      <c r="Y12568">
        <v>0.11328589313462</v>
      </c>
      <c r="Z12568">
        <v>0.104556155691248</v>
      </c>
      <c r="AA12568">
        <v>0.8140584349607</v>
      </c>
      <c r="AB12568">
        <v>0.00392478762276316</v>
      </c>
      <c r="AC12568">
        <v>47.8900005817413</v>
      </c>
      <c r="AD12568">
        <v>1.62255695500211</v>
      </c>
      <c r="AE12568">
        <v>0.604414276703147</v>
      </c>
      <c r="AF12568">
        <v>0.835421800429484</v>
      </c>
      <c r="AG12568">
        <v>0</v>
      </c>
    </row>
    <row r="12569" spans="1:33">
      <c r="A12569" s="3">
        <v>46064</v>
      </c>
      <c r="B12569">
        <v>2302</v>
      </c>
      <c r="C12569">
        <v>2019</v>
      </c>
      <c r="D12569">
        <v>0</v>
      </c>
      <c r="E12569" t="s">
        <v>32</v>
      </c>
      <c r="F12569">
        <v>0.00346763743863475</v>
      </c>
      <c r="G12569">
        <v>0.545162991510706</v>
      </c>
      <c r="H12569">
        <v>-0.00107217795750219</v>
      </c>
      <c r="I12569">
        <v>1</v>
      </c>
      <c r="J12569">
        <v>0</v>
      </c>
      <c r="K12569">
        <v>0</v>
      </c>
      <c r="L12569">
        <v>0</v>
      </c>
      <c r="M12569">
        <v>388.712574543474</v>
      </c>
      <c r="N12569">
        <v>2.4478</v>
      </c>
      <c r="O12569">
        <v>0.0251040013136855</v>
      </c>
      <c r="P12569">
        <v>93.8486</v>
      </c>
      <c r="Q12569">
        <v>0.0154523044936329</v>
      </c>
      <c r="R12569">
        <v>8.1</v>
      </c>
      <c r="S12569">
        <v>11540308.92</v>
      </c>
      <c r="T12569">
        <v>0</v>
      </c>
      <c r="U12569">
        <v>0</v>
      </c>
      <c r="V12569">
        <v>66.7705054222242</v>
      </c>
      <c r="W12569">
        <v>2.37</v>
      </c>
      <c r="X12569">
        <v>1.4924</v>
      </c>
      <c r="Y12569">
        <v>0.00794192046417627</v>
      </c>
      <c r="Z12569">
        <v>0.0461238784807273</v>
      </c>
      <c r="AA12569">
        <v>0.958367620203617</v>
      </c>
      <c r="AB12569">
        <v>0.0159869993863616</v>
      </c>
      <c r="AC12569">
        <v>60.7800002098083</v>
      </c>
      <c r="AD12569">
        <v>1.7598118710349</v>
      </c>
      <c r="AE12569">
        <v>0.689050745442239</v>
      </c>
      <c r="AF12569">
        <v>0.995069555441568</v>
      </c>
      <c r="AG12569">
        <v>0</v>
      </c>
    </row>
    <row r="12570" spans="1:33">
      <c r="A12570" s="3">
        <v>46065</v>
      </c>
      <c r="B12570">
        <v>2303</v>
      </c>
      <c r="C12570">
        <v>2019</v>
      </c>
      <c r="D12570">
        <v>0</v>
      </c>
      <c r="E12570" t="s">
        <v>32</v>
      </c>
      <c r="F12570">
        <v>0.0104782425188047</v>
      </c>
      <c r="G12570">
        <v>0</v>
      </c>
      <c r="H12570">
        <v>0.00442305015437823</v>
      </c>
      <c r="I12570">
        <v>1</v>
      </c>
      <c r="J12570">
        <v>0</v>
      </c>
      <c r="K12570">
        <v>0</v>
      </c>
      <c r="L12570">
        <v>0</v>
      </c>
      <c r="M12570">
        <v>506.569582284875</v>
      </c>
      <c r="N12570">
        <v>3.0402</v>
      </c>
      <c r="O12570">
        <v>-0.114973939670367</v>
      </c>
      <c r="P12570">
        <v>74.671</v>
      </c>
      <c r="Q12570">
        <v>0.00467762615652418</v>
      </c>
      <c r="R12570">
        <v>21.24</v>
      </c>
      <c r="S12570">
        <v>11614100.91</v>
      </c>
      <c r="T12570">
        <v>0</v>
      </c>
      <c r="U12570">
        <v>0</v>
      </c>
      <c r="V12570">
        <v>8.25896848755125</v>
      </c>
      <c r="W12570">
        <v>1.4781</v>
      </c>
      <c r="X12570">
        <v>1.6272</v>
      </c>
      <c r="Y12570">
        <v>0.270547157180331</v>
      </c>
      <c r="Z12570">
        <v>0.196984443387669</v>
      </c>
      <c r="AA12570">
        <v>0.989219930587726</v>
      </c>
      <c r="AB12570">
        <v>0.0138088346287687</v>
      </c>
      <c r="AC12570">
        <v>54.0500001907349</v>
      </c>
      <c r="AD12570">
        <v>0.484559644179257</v>
      </c>
      <c r="AE12570">
        <v>0.597377103081289</v>
      </c>
      <c r="AF12570">
        <v>0.907753867862097</v>
      </c>
      <c r="AG12570">
        <v>0</v>
      </c>
    </row>
    <row r="12571" spans="1:33">
      <c r="A12571" s="3">
        <v>46067</v>
      </c>
      <c r="B12571">
        <v>2305</v>
      </c>
      <c r="C12571">
        <v>2019</v>
      </c>
      <c r="D12571">
        <v>0</v>
      </c>
      <c r="E12571" t="s">
        <v>32</v>
      </c>
      <c r="F12571">
        <v>0.116330031870814</v>
      </c>
      <c r="G12571">
        <v>0</v>
      </c>
      <c r="H12571">
        <v>-0.0307878158046657</v>
      </c>
      <c r="I12571">
        <v>1</v>
      </c>
      <c r="J12571">
        <v>0</v>
      </c>
      <c r="K12571">
        <v>0</v>
      </c>
      <c r="L12571">
        <v>0</v>
      </c>
      <c r="M12571">
        <v>452.431725765318</v>
      </c>
      <c r="N12571">
        <v>5.0232</v>
      </c>
      <c r="O12571">
        <v>-0.161975076425833</v>
      </c>
      <c r="P12571">
        <v>-1589.9924</v>
      </c>
      <c r="Q12571">
        <v>0.0441780462354964</v>
      </c>
      <c r="R12571">
        <v>89.08</v>
      </c>
      <c r="S12571">
        <v>-313410.37</v>
      </c>
      <c r="T12571">
        <v>1</v>
      </c>
      <c r="U12571">
        <v>0</v>
      </c>
      <c r="V12571">
        <v>41.3724570855651</v>
      </c>
      <c r="W12571">
        <v>5.1426</v>
      </c>
      <c r="X12571">
        <v>1.531</v>
      </c>
      <c r="Y12571">
        <v>0</v>
      </c>
      <c r="Z12571">
        <v>0.20293715671494</v>
      </c>
      <c r="AA12571">
        <v>0.993908290745534</v>
      </c>
      <c r="AB12571">
        <v>0.00256640329184811</v>
      </c>
      <c r="AC12571">
        <v>48.25999969244</v>
      </c>
      <c r="AD12571">
        <v>6.00343993849733</v>
      </c>
      <c r="AE12571">
        <v>0.878475868254589</v>
      </c>
      <c r="AF12571">
        <v>1.69053650300167</v>
      </c>
      <c r="AG12571">
        <v>0</v>
      </c>
    </row>
    <row r="12572" spans="1:33">
      <c r="A12572" s="3">
        <v>46069</v>
      </c>
      <c r="B12572">
        <v>2307</v>
      </c>
      <c r="C12572">
        <v>2019</v>
      </c>
      <c r="D12572">
        <v>0</v>
      </c>
      <c r="E12572" t="s">
        <v>32</v>
      </c>
      <c r="F12572">
        <v>0.0194004902455125</v>
      </c>
      <c r="G12572">
        <v>0</v>
      </c>
      <c r="H12572">
        <v>-0.0425318842131676</v>
      </c>
      <c r="I12572">
        <v>1</v>
      </c>
      <c r="J12572">
        <v>0</v>
      </c>
      <c r="K12572">
        <v>0</v>
      </c>
      <c r="L12572">
        <v>0</v>
      </c>
      <c r="M12572">
        <v>687.83391426351</v>
      </c>
      <c r="N12572">
        <v>6.3994</v>
      </c>
      <c r="O12572">
        <v>0.00323687026910223</v>
      </c>
      <c r="P12572">
        <v>23.9748</v>
      </c>
      <c r="Q12572">
        <v>0.0152747410500588</v>
      </c>
      <c r="R12572">
        <v>57.26</v>
      </c>
      <c r="S12572">
        <v>32064061.4499998</v>
      </c>
      <c r="T12572">
        <v>0</v>
      </c>
      <c r="U12572">
        <v>0</v>
      </c>
      <c r="V12572">
        <v>3.7072037863662</v>
      </c>
      <c r="W12572">
        <v>8.5979</v>
      </c>
      <c r="X12572">
        <v>1.0512</v>
      </c>
      <c r="Y12572">
        <v>0.0265037949897316</v>
      </c>
      <c r="Z12572">
        <v>-0.0214798189455093</v>
      </c>
      <c r="AA12572">
        <v>1.01214809224552</v>
      </c>
      <c r="AB12572">
        <v>0.00876735088902096</v>
      </c>
      <c r="AC12572">
        <v>56.8600011616945</v>
      </c>
      <c r="AD12572">
        <v>12.5923816615355</v>
      </c>
      <c r="AE12572">
        <v>0.493630833492054</v>
      </c>
      <c r="AF12572">
        <v>0.788412024947604</v>
      </c>
      <c r="AG12572">
        <v>0</v>
      </c>
    </row>
    <row r="12573" spans="1:33">
      <c r="A12573" s="3">
        <v>46073</v>
      </c>
      <c r="B12573">
        <v>2311</v>
      </c>
      <c r="C12573">
        <v>2019</v>
      </c>
      <c r="D12573">
        <v>0</v>
      </c>
      <c r="E12573" t="s">
        <v>32</v>
      </c>
      <c r="F12573">
        <v>0.0266034615515838</v>
      </c>
      <c r="G12573">
        <v>0.00133714581233541</v>
      </c>
      <c r="H12573">
        <v>0.120394775236706</v>
      </c>
      <c r="I12573">
        <v>1</v>
      </c>
      <c r="J12573">
        <v>0</v>
      </c>
      <c r="K12573">
        <v>0</v>
      </c>
      <c r="L12573">
        <v>0</v>
      </c>
      <c r="M12573">
        <v>134.241235789202</v>
      </c>
      <c r="N12573">
        <v>57.7523</v>
      </c>
      <c r="O12573">
        <v>0.0702935144823394</v>
      </c>
      <c r="P12573">
        <v>97.4971</v>
      </c>
      <c r="Q12573">
        <v>0.00216027789478687</v>
      </c>
      <c r="R12573">
        <v>18.65</v>
      </c>
      <c r="S12573">
        <v>135010997.71</v>
      </c>
      <c r="T12573">
        <v>0</v>
      </c>
      <c r="U12573">
        <v>0</v>
      </c>
      <c r="V12573">
        <v>81.1045250810827</v>
      </c>
      <c r="W12573">
        <v>1.8402</v>
      </c>
      <c r="X12573">
        <v>1.3148</v>
      </c>
      <c r="Y12573">
        <v>0.0926120160987882</v>
      </c>
      <c r="Z12573">
        <v>0.0447288338012772</v>
      </c>
      <c r="AA12573">
        <v>0.999244900656502</v>
      </c>
      <c r="AB12573">
        <v>0.0153487074274082</v>
      </c>
      <c r="AC12573">
        <v>60.6299998760223</v>
      </c>
      <c r="AD12573">
        <v>0.89948159467596</v>
      </c>
      <c r="AE12573">
        <v>0.587617551163199</v>
      </c>
      <c r="AF12573">
        <v>0.831814827450977</v>
      </c>
      <c r="AG12573">
        <v>0</v>
      </c>
    </row>
    <row r="12574" spans="1:33">
      <c r="A12574" s="3">
        <v>46074</v>
      </c>
      <c r="B12574">
        <v>2312</v>
      </c>
      <c r="C12574">
        <v>2019</v>
      </c>
      <c r="D12574">
        <v>0</v>
      </c>
      <c r="E12574" t="s">
        <v>32</v>
      </c>
      <c r="F12574">
        <v>0.0217069498114115</v>
      </c>
      <c r="G12574">
        <v>0</v>
      </c>
      <c r="H12574">
        <v>-0.0219189372562131</v>
      </c>
      <c r="I12574">
        <v>1</v>
      </c>
      <c r="J12574">
        <v>0</v>
      </c>
      <c r="K12574">
        <v>0</v>
      </c>
      <c r="L12574">
        <v>0</v>
      </c>
      <c r="M12574">
        <v>468.567934012211</v>
      </c>
      <c r="N12574">
        <v>26.1307</v>
      </c>
      <c r="O12574">
        <v>0.0497224036950197</v>
      </c>
      <c r="P12574">
        <v>49.5598</v>
      </c>
      <c r="Q12574">
        <v>0.00711278803842023</v>
      </c>
      <c r="R12574">
        <v>17.82</v>
      </c>
      <c r="S12574">
        <v>-5411563.82999998</v>
      </c>
      <c r="T12574">
        <v>0</v>
      </c>
      <c r="U12574">
        <v>0</v>
      </c>
      <c r="V12574">
        <v>3.38501055175596</v>
      </c>
      <c r="W12574">
        <v>1.9119</v>
      </c>
      <c r="X12574">
        <v>0.8922</v>
      </c>
      <c r="Y12574">
        <v>0.0672708971297494</v>
      </c>
      <c r="Z12574">
        <v>0.218129365621122</v>
      </c>
      <c r="AA12574">
        <v>1.01113762605088</v>
      </c>
      <c r="AB12574">
        <v>0.0190966696482108</v>
      </c>
      <c r="AC12574">
        <v>34.7899996042252</v>
      </c>
      <c r="AD12574">
        <v>0.913012242141724</v>
      </c>
      <c r="AE12574">
        <v>0.59489545783727</v>
      </c>
      <c r="AF12574">
        <v>0.624989073658828</v>
      </c>
      <c r="AG12574">
        <v>0</v>
      </c>
    </row>
    <row r="12575" spans="1:33">
      <c r="A12575" s="3">
        <v>46076</v>
      </c>
      <c r="B12575">
        <v>2314</v>
      </c>
      <c r="C12575">
        <v>2019</v>
      </c>
      <c r="D12575">
        <v>0</v>
      </c>
      <c r="E12575" t="s">
        <v>32</v>
      </c>
      <c r="F12575">
        <v>0.0332790669544478</v>
      </c>
      <c r="G12575">
        <v>0</v>
      </c>
      <c r="H12575">
        <v>0.0905264554994523</v>
      </c>
      <c r="I12575">
        <v>1</v>
      </c>
      <c r="J12575">
        <v>0</v>
      </c>
      <c r="K12575">
        <v>0</v>
      </c>
      <c r="L12575">
        <v>0</v>
      </c>
      <c r="M12575">
        <v>354.692267922948</v>
      </c>
      <c r="N12575">
        <v>10.194</v>
      </c>
      <c r="O12575">
        <v>0.0414695036045296</v>
      </c>
      <c r="P12575">
        <v>91.1964</v>
      </c>
      <c r="Q12575">
        <v>0.0218667362129841</v>
      </c>
      <c r="R12575">
        <v>143.37</v>
      </c>
      <c r="S12575">
        <v>975937931.22</v>
      </c>
      <c r="T12575">
        <v>0</v>
      </c>
      <c r="U12575">
        <v>0</v>
      </c>
      <c r="V12575">
        <v>43.0664841772169</v>
      </c>
      <c r="W12575">
        <v>4.3977</v>
      </c>
      <c r="X12575">
        <v>1.5663</v>
      </c>
      <c r="Y12575">
        <v>0.0392558461588914</v>
      </c>
      <c r="Z12575">
        <v>-0.0646059040531099</v>
      </c>
      <c r="AA12575">
        <v>0.972838847186004</v>
      </c>
      <c r="AB12575">
        <v>0.0145547830586461</v>
      </c>
      <c r="AC12575">
        <v>74.9600016474724</v>
      </c>
      <c r="AD12575">
        <v>4.25951724324275</v>
      </c>
      <c r="AE12575">
        <v>0.725594566292136</v>
      </c>
      <c r="AF12575">
        <v>0.762991421609879</v>
      </c>
      <c r="AG12575">
        <v>0</v>
      </c>
    </row>
    <row r="12576" spans="1:33">
      <c r="A12576" s="3">
        <v>46080</v>
      </c>
      <c r="B12576">
        <v>2318</v>
      </c>
      <c r="C12576">
        <v>2019</v>
      </c>
      <c r="D12576">
        <v>0</v>
      </c>
      <c r="E12576" t="s">
        <v>32</v>
      </c>
      <c r="F12576">
        <v>0</v>
      </c>
      <c r="G12576">
        <v>0</v>
      </c>
      <c r="H12576">
        <v>0.0386708364299972</v>
      </c>
      <c r="I12576">
        <v>1</v>
      </c>
      <c r="J12576">
        <v>0</v>
      </c>
      <c r="K12576">
        <v>0</v>
      </c>
      <c r="L12576">
        <v>0</v>
      </c>
      <c r="M12576">
        <v>513.04191462032</v>
      </c>
      <c r="N12576">
        <v>8.0575</v>
      </c>
      <c r="O12576">
        <v>-0.0672560725944083</v>
      </c>
      <c r="P12576">
        <v>85.5346</v>
      </c>
      <c r="Q12576">
        <v>0.0866344870221817</v>
      </c>
      <c r="R12576">
        <v>2.84</v>
      </c>
      <c r="S12576">
        <v>40402117.53</v>
      </c>
      <c r="T12576">
        <v>0</v>
      </c>
      <c r="U12576">
        <v>0</v>
      </c>
      <c r="V12576">
        <v>52.519465976229</v>
      </c>
      <c r="W12576">
        <v>1.3777</v>
      </c>
      <c r="X12576">
        <v>2.3779</v>
      </c>
      <c r="Y12576">
        <v>0.369353814173032</v>
      </c>
      <c r="Z12576">
        <v>0.821060581013523</v>
      </c>
      <c r="AA12576">
        <v>1.03827267153067</v>
      </c>
      <c r="AB12576">
        <v>0.0268686775022881</v>
      </c>
      <c r="AC12576">
        <v>43.6400007009506</v>
      </c>
      <c r="AD12576">
        <v>0.389091890614409</v>
      </c>
      <c r="AE12576">
        <v>0.512800026334212</v>
      </c>
      <c r="AF12576">
        <v>0.917428532023219</v>
      </c>
      <c r="AG12576">
        <v>0</v>
      </c>
    </row>
    <row r="12577" spans="1:33">
      <c r="A12577" s="3">
        <v>46081</v>
      </c>
      <c r="B12577">
        <v>2319</v>
      </c>
      <c r="C12577">
        <v>2019</v>
      </c>
      <c r="D12577">
        <v>0</v>
      </c>
      <c r="E12577" t="s">
        <v>32</v>
      </c>
      <c r="F12577">
        <v>0.00416894273505902</v>
      </c>
      <c r="G12577">
        <v>0</v>
      </c>
      <c r="H12577">
        <v>0.00524860970586939</v>
      </c>
      <c r="I12577">
        <v>1</v>
      </c>
      <c r="J12577">
        <v>0</v>
      </c>
      <c r="K12577">
        <v>0</v>
      </c>
      <c r="L12577">
        <v>0</v>
      </c>
      <c r="M12577">
        <v>196.853435086281</v>
      </c>
      <c r="N12577">
        <v>2.5012</v>
      </c>
      <c r="O12577">
        <v>0.0230036167160201</v>
      </c>
      <c r="P12577">
        <v>-417.9076</v>
      </c>
      <c r="Q12577">
        <v>0</v>
      </c>
      <c r="R12577">
        <v>107</v>
      </c>
      <c r="S12577">
        <v>-1850748.98</v>
      </c>
      <c r="T12577">
        <v>1</v>
      </c>
      <c r="U12577">
        <v>0</v>
      </c>
      <c r="V12577">
        <v>31.572428</v>
      </c>
      <c r="W12577">
        <v>4.4106</v>
      </c>
      <c r="X12577">
        <v>0.4832</v>
      </c>
      <c r="Y12577">
        <v>0.00175716723574172</v>
      </c>
      <c r="Z12577">
        <v>0.0569646213679106</v>
      </c>
      <c r="AA12577">
        <v>1.10204959343603</v>
      </c>
      <c r="AB12577">
        <v>0.0146719161049903</v>
      </c>
      <c r="AC12577">
        <v>35.9399999380112</v>
      </c>
      <c r="AD12577">
        <v>3.41055887207661</v>
      </c>
      <c r="AE12577">
        <v>0.391455737411</v>
      </c>
      <c r="AF12577">
        <v>0.954912092920018</v>
      </c>
      <c r="AG12577">
        <v>0</v>
      </c>
    </row>
    <row r="12578" spans="1:33">
      <c r="A12578" s="3">
        <v>46084</v>
      </c>
      <c r="B12578">
        <v>2322</v>
      </c>
      <c r="C12578">
        <v>2019</v>
      </c>
      <c r="D12578">
        <v>0</v>
      </c>
      <c r="E12578" t="s">
        <v>32</v>
      </c>
      <c r="F12578">
        <v>0.0133959885894872</v>
      </c>
      <c r="G12578">
        <v>0</v>
      </c>
      <c r="H12578">
        <v>-0.00495793938028921</v>
      </c>
      <c r="I12578">
        <v>1</v>
      </c>
      <c r="J12578">
        <v>0</v>
      </c>
      <c r="K12578">
        <v>0</v>
      </c>
      <c r="L12578">
        <v>0</v>
      </c>
      <c r="M12578">
        <v>266.578191302381</v>
      </c>
      <c r="N12578">
        <v>2.6993</v>
      </c>
      <c r="O12578">
        <v>0.0446253985306064</v>
      </c>
      <c r="P12578">
        <v>90.2899</v>
      </c>
      <c r="Q12578">
        <v>0.0287501975384628</v>
      </c>
      <c r="R12578">
        <v>0.1</v>
      </c>
      <c r="S12578">
        <v>-2470353.61</v>
      </c>
      <c r="T12578">
        <v>0</v>
      </c>
      <c r="U12578">
        <v>0</v>
      </c>
      <c r="V12578">
        <v>42.4170412568298</v>
      </c>
      <c r="W12578">
        <v>1.1942</v>
      </c>
      <c r="X12578">
        <v>2.3002</v>
      </c>
      <c r="Y12578">
        <v>0</v>
      </c>
      <c r="Z12578">
        <v>0.637299589018902</v>
      </c>
      <c r="AA12578">
        <v>1.11123382284988</v>
      </c>
      <c r="AB12578">
        <v>0.0582913472210531</v>
      </c>
      <c r="AC12578">
        <v>48.2699990272522</v>
      </c>
      <c r="AD12578">
        <v>0.1942412043144</v>
      </c>
      <c r="AE12578">
        <v>0.775978372315149</v>
      </c>
      <c r="AF12578">
        <v>0.954157434448628</v>
      </c>
      <c r="AG12578">
        <v>0</v>
      </c>
    </row>
    <row r="12579" spans="1:33">
      <c r="A12579" s="3">
        <v>46086</v>
      </c>
      <c r="B12579">
        <v>2324</v>
      </c>
      <c r="C12579">
        <v>2019</v>
      </c>
      <c r="D12579">
        <v>0</v>
      </c>
      <c r="E12579" t="s">
        <v>32</v>
      </c>
      <c r="F12579">
        <v>0.0192114093626472</v>
      </c>
      <c r="G12579">
        <v>0</v>
      </c>
      <c r="H12579">
        <v>0.0136769110165163</v>
      </c>
      <c r="I12579">
        <v>1</v>
      </c>
      <c r="J12579">
        <v>0</v>
      </c>
      <c r="K12579">
        <v>0</v>
      </c>
      <c r="L12579">
        <v>0</v>
      </c>
      <c r="M12579">
        <v>823.830208743766</v>
      </c>
      <c r="N12579">
        <v>3.3838</v>
      </c>
      <c r="O12579">
        <v>0.0254038931718047</v>
      </c>
      <c r="P12579">
        <v>86.3566</v>
      </c>
      <c r="Q12579">
        <v>0.0029997705152077</v>
      </c>
      <c r="R12579">
        <v>6.81</v>
      </c>
      <c r="S12579">
        <v>34022588.12</v>
      </c>
      <c r="T12579">
        <v>0</v>
      </c>
      <c r="U12579">
        <v>0</v>
      </c>
      <c r="V12579">
        <v>16.5708314074188</v>
      </c>
      <c r="W12579">
        <v>1.6109</v>
      </c>
      <c r="X12579">
        <v>1.8682</v>
      </c>
      <c r="Y12579">
        <v>0.0869019613425663</v>
      </c>
      <c r="Z12579">
        <v>0.254046059369916</v>
      </c>
      <c r="AA12579">
        <v>0.981485613792916</v>
      </c>
      <c r="AB12579">
        <v>0.010452193801496</v>
      </c>
      <c r="AC12579">
        <v>58.4300019741058</v>
      </c>
      <c r="AD12579">
        <v>0.619702899068529</v>
      </c>
      <c r="AE12579">
        <v>0.730279873916609</v>
      </c>
      <c r="AF12579">
        <v>0.619423966321108</v>
      </c>
      <c r="AG12579">
        <v>0</v>
      </c>
    </row>
    <row r="12580" spans="1:33">
      <c r="A12580" s="3">
        <v>46088</v>
      </c>
      <c r="B12580">
        <v>2326</v>
      </c>
      <c r="C12580">
        <v>2019</v>
      </c>
      <c r="D12580">
        <v>0</v>
      </c>
      <c r="E12580" t="s">
        <v>32</v>
      </c>
      <c r="F12580">
        <v>0.01228321008326</v>
      </c>
      <c r="G12580">
        <v>0</v>
      </c>
      <c r="H12580">
        <v>0.00912180841628457</v>
      </c>
      <c r="I12580">
        <v>1</v>
      </c>
      <c r="J12580">
        <v>0</v>
      </c>
      <c r="K12580">
        <v>0</v>
      </c>
      <c r="L12580">
        <v>0</v>
      </c>
      <c r="M12580">
        <v>1252.64797905291</v>
      </c>
      <c r="N12580">
        <v>5.1129</v>
      </c>
      <c r="O12580">
        <v>-0.00115516743797892</v>
      </c>
      <c r="P12580">
        <v>5.9998</v>
      </c>
      <c r="Q12580">
        <v>0.0214258350047578</v>
      </c>
      <c r="R12580">
        <v>27.63</v>
      </c>
      <c r="S12580">
        <v>-41272389.53</v>
      </c>
      <c r="T12580">
        <v>0</v>
      </c>
      <c r="U12580">
        <v>0</v>
      </c>
      <c r="V12580">
        <v>6.74420079933735</v>
      </c>
      <c r="W12580">
        <v>2.2298</v>
      </c>
      <c r="X12580">
        <v>0.8729</v>
      </c>
      <c r="Y12580">
        <v>0.607129499602414</v>
      </c>
      <c r="Z12580">
        <v>0.110696488615283</v>
      </c>
      <c r="AA12580">
        <v>0.976486501422655</v>
      </c>
      <c r="AB12580">
        <v>0.0149403505716653</v>
      </c>
      <c r="AC12580">
        <v>35.2100007534027</v>
      </c>
      <c r="AD12580">
        <v>1.27660651644716</v>
      </c>
      <c r="AE12580">
        <v>0.518975163574051</v>
      </c>
      <c r="AF12580">
        <v>1.08565115440517</v>
      </c>
      <c r="AG12580">
        <v>0</v>
      </c>
    </row>
    <row r="12581" spans="1:33">
      <c r="A12581" s="3">
        <v>46090</v>
      </c>
      <c r="B12581">
        <v>2328</v>
      </c>
      <c r="C12581">
        <v>2019</v>
      </c>
      <c r="D12581">
        <v>0</v>
      </c>
      <c r="E12581" t="s">
        <v>32</v>
      </c>
      <c r="F12581">
        <v>0.000536134940566725</v>
      </c>
      <c r="G12581">
        <v>0</v>
      </c>
      <c r="H12581">
        <v>0.0954626711603795</v>
      </c>
      <c r="I12581">
        <v>1</v>
      </c>
      <c r="J12581">
        <v>0</v>
      </c>
      <c r="K12581">
        <v>0</v>
      </c>
      <c r="L12581">
        <v>0</v>
      </c>
      <c r="M12581">
        <v>1252.99655630936</v>
      </c>
      <c r="N12581">
        <v>19.3198</v>
      </c>
      <c r="O12581">
        <v>-0.102638506394768</v>
      </c>
      <c r="P12581">
        <v>52.373</v>
      </c>
      <c r="Q12581">
        <v>0.000306454924463661</v>
      </c>
      <c r="R12581">
        <v>4.8</v>
      </c>
      <c r="S12581">
        <v>-7050687.54999998</v>
      </c>
      <c r="T12581">
        <v>0</v>
      </c>
      <c r="U12581">
        <v>0</v>
      </c>
      <c r="V12581">
        <v>5.48772136119327</v>
      </c>
      <c r="W12581">
        <v>1.5385</v>
      </c>
      <c r="X12581">
        <v>1.5674</v>
      </c>
      <c r="Y12581">
        <v>0.0807689642789307</v>
      </c>
      <c r="Z12581">
        <v>0.139292918657496</v>
      </c>
      <c r="AA12581">
        <v>0.977352051282976</v>
      </c>
      <c r="AB12581">
        <v>0.0088288942231005</v>
      </c>
      <c r="AC12581">
        <v>40.5699982047081</v>
      </c>
      <c r="AD12581">
        <v>0.636472196697746</v>
      </c>
      <c r="AE12581">
        <v>0.528190061708038</v>
      </c>
      <c r="AF12581">
        <v>0.628455220216264</v>
      </c>
      <c r="AG12581">
        <v>0</v>
      </c>
    </row>
    <row r="12582" spans="1:33">
      <c r="A12582" s="3">
        <v>46094</v>
      </c>
      <c r="B12582">
        <v>2332</v>
      </c>
      <c r="C12582">
        <v>2019</v>
      </c>
      <c r="D12582">
        <v>0</v>
      </c>
      <c r="E12582" t="s">
        <v>32</v>
      </c>
      <c r="F12582">
        <v>0.00266035063792277</v>
      </c>
      <c r="G12582">
        <v>0</v>
      </c>
      <c r="H12582">
        <v>0.00850336722947231</v>
      </c>
      <c r="I12582">
        <v>1</v>
      </c>
      <c r="J12582">
        <v>0</v>
      </c>
      <c r="K12582">
        <v>0</v>
      </c>
      <c r="L12582">
        <v>0</v>
      </c>
      <c r="M12582">
        <v>634.406647496298</v>
      </c>
      <c r="N12582">
        <v>5.7413</v>
      </c>
      <c r="O12582">
        <v>0.109366426188034</v>
      </c>
      <c r="P12582">
        <v>91.0967</v>
      </c>
      <c r="Q12582">
        <v>0.0267262110848514</v>
      </c>
      <c r="R12582">
        <v>14.18</v>
      </c>
      <c r="S12582">
        <v>-13024918.96</v>
      </c>
      <c r="T12582">
        <v>0</v>
      </c>
      <c r="U12582">
        <v>0</v>
      </c>
      <c r="V12582">
        <v>53.6048782977557</v>
      </c>
      <c r="W12582">
        <v>1.4923</v>
      </c>
      <c r="X12582">
        <v>2.3157</v>
      </c>
      <c r="Y12582">
        <v>0.306883340943257</v>
      </c>
      <c r="Z12582">
        <v>0.487530266173485</v>
      </c>
      <c r="AA12582">
        <v>1.0063485973891</v>
      </c>
      <c r="AB12582">
        <v>0.0207449761989385</v>
      </c>
      <c r="AC12582">
        <v>32.7599992752075</v>
      </c>
      <c r="AD12582">
        <v>0.507517673324154</v>
      </c>
      <c r="AE12582">
        <v>0.508200383426614</v>
      </c>
      <c r="AF12582">
        <v>0.878625866776386</v>
      </c>
      <c r="AG12582">
        <v>0</v>
      </c>
    </row>
    <row r="12583" spans="1:33">
      <c r="A12583" s="3">
        <v>46096</v>
      </c>
      <c r="B12583">
        <v>2334</v>
      </c>
      <c r="C12583">
        <v>2019</v>
      </c>
      <c r="D12583">
        <v>0</v>
      </c>
      <c r="E12583" t="s">
        <v>32</v>
      </c>
      <c r="F12583">
        <v>0.00979954640955245</v>
      </c>
      <c r="G12583">
        <v>0</v>
      </c>
      <c r="H12583">
        <v>0.0226561889820938</v>
      </c>
      <c r="I12583">
        <v>1</v>
      </c>
      <c r="J12583">
        <v>0</v>
      </c>
      <c r="K12583">
        <v>0</v>
      </c>
      <c r="L12583">
        <v>0</v>
      </c>
      <c r="M12583">
        <v>936.302795175782</v>
      </c>
      <c r="N12583">
        <v>4.0357</v>
      </c>
      <c r="O12583">
        <v>-0.0219608510825877</v>
      </c>
      <c r="P12583">
        <v>69.4204</v>
      </c>
      <c r="Q12583">
        <v>0.00998016670320618</v>
      </c>
      <c r="R12583">
        <v>28.63</v>
      </c>
      <c r="S12583">
        <v>41689.7699999958</v>
      </c>
      <c r="T12583">
        <v>0</v>
      </c>
      <c r="U12583">
        <v>0</v>
      </c>
      <c r="V12583">
        <v>5.13541632224984</v>
      </c>
      <c r="W12583">
        <v>1.7009</v>
      </c>
      <c r="X12583">
        <v>1.7463</v>
      </c>
      <c r="Y12583">
        <v>0.271896683477673</v>
      </c>
      <c r="Z12583">
        <v>0.335151758059425</v>
      </c>
      <c r="AA12583">
        <v>1.03007677265711</v>
      </c>
      <c r="AB12583">
        <v>0.05769457738073</v>
      </c>
      <c r="AC12583">
        <v>23.4600005149841</v>
      </c>
      <c r="AD12583">
        <v>0.684193816063567</v>
      </c>
      <c r="AE12583">
        <v>0.588033231420741</v>
      </c>
      <c r="AF12583">
        <v>0.864701029804354</v>
      </c>
      <c r="AG12583">
        <v>0</v>
      </c>
    </row>
    <row r="12584" spans="1:33">
      <c r="A12584" s="3">
        <v>46097</v>
      </c>
      <c r="B12584">
        <v>2335</v>
      </c>
      <c r="C12584">
        <v>2019</v>
      </c>
      <c r="D12584">
        <v>0</v>
      </c>
      <c r="E12584" t="s">
        <v>32</v>
      </c>
      <c r="F12584">
        <v>0.0120346912955467</v>
      </c>
      <c r="G12584">
        <v>0</v>
      </c>
      <c r="H12584">
        <v>0.00120339936067087</v>
      </c>
      <c r="I12584">
        <v>1</v>
      </c>
      <c r="J12584">
        <v>0</v>
      </c>
      <c r="K12584">
        <v>0</v>
      </c>
      <c r="L12584">
        <v>0</v>
      </c>
      <c r="M12584">
        <v>858.577947113002</v>
      </c>
      <c r="N12584">
        <v>2.514</v>
      </c>
      <c r="O12584">
        <v>-0.0568742459715436</v>
      </c>
      <c r="P12584">
        <v>87.8823</v>
      </c>
      <c r="Q12584">
        <v>0.00336933565253084</v>
      </c>
      <c r="R12584">
        <v>42.73</v>
      </c>
      <c r="S12584">
        <v>-1170098.22000003</v>
      </c>
      <c r="T12584">
        <v>0</v>
      </c>
      <c r="U12584">
        <v>0</v>
      </c>
      <c r="V12584">
        <v>38.9070244147634</v>
      </c>
      <c r="W12584">
        <v>2.386</v>
      </c>
      <c r="X12584">
        <v>1.1323</v>
      </c>
      <c r="Y12584">
        <v>0.0744296036180565</v>
      </c>
      <c r="Z12584">
        <v>0.190367749874763</v>
      </c>
      <c r="AA12584">
        <v>0.978008126580619</v>
      </c>
      <c r="AB12584">
        <v>0.0191195305586087</v>
      </c>
      <c r="AC12584">
        <v>51.7899990081787</v>
      </c>
      <c r="AD12584">
        <v>1.49583049590464</v>
      </c>
      <c r="AE12584">
        <v>0.502953496609612</v>
      </c>
      <c r="AF12584">
        <v>0.898485280979888</v>
      </c>
      <c r="AG12584">
        <v>0</v>
      </c>
    </row>
    <row r="12585" spans="1:33">
      <c r="A12585" s="3">
        <v>46101</v>
      </c>
      <c r="B12585">
        <v>2339</v>
      </c>
      <c r="C12585">
        <v>2019</v>
      </c>
      <c r="D12585">
        <v>0</v>
      </c>
      <c r="E12585" t="s">
        <v>32</v>
      </c>
      <c r="F12585">
        <v>0.0135033119045422</v>
      </c>
      <c r="G12585">
        <v>0</v>
      </c>
      <c r="H12585">
        <v>0.0255715021431842</v>
      </c>
      <c r="I12585">
        <v>1</v>
      </c>
      <c r="J12585">
        <v>0</v>
      </c>
      <c r="K12585">
        <v>0</v>
      </c>
      <c r="L12585">
        <v>0</v>
      </c>
      <c r="M12585">
        <v>539.454847849071</v>
      </c>
      <c r="N12585">
        <v>1.7632</v>
      </c>
      <c r="O12585">
        <v>-0.0325640729001459</v>
      </c>
      <c r="P12585">
        <v>80.0009</v>
      </c>
      <c r="Q12585">
        <v>0.0636399703247691</v>
      </c>
      <c r="R12585">
        <v>2.38</v>
      </c>
      <c r="S12585">
        <v>4184173.99000001</v>
      </c>
      <c r="T12585">
        <v>0</v>
      </c>
      <c r="U12585">
        <v>0</v>
      </c>
      <c r="V12585">
        <v>25.5229799159286</v>
      </c>
      <c r="W12585">
        <v>1.7942</v>
      </c>
      <c r="X12585">
        <v>2.1925</v>
      </c>
      <c r="Y12585">
        <v>0.00092547717305244</v>
      </c>
      <c r="Z12585">
        <v>0.202211848242939</v>
      </c>
      <c r="AA12585">
        <v>1.09916561631213</v>
      </c>
      <c r="AB12585">
        <v>0.0198192939112444</v>
      </c>
      <c r="AC12585">
        <v>26.5199995040894</v>
      </c>
      <c r="AD12585">
        <v>0.908635819679828</v>
      </c>
      <c r="AE12585">
        <v>0.686995492996141</v>
      </c>
      <c r="AF12585">
        <v>0.832582134586905</v>
      </c>
      <c r="AG12585">
        <v>0</v>
      </c>
    </row>
    <row r="12586" spans="1:33">
      <c r="A12586" s="3">
        <v>46102</v>
      </c>
      <c r="B12586">
        <v>2340</v>
      </c>
      <c r="C12586">
        <v>2019</v>
      </c>
      <c r="D12586">
        <v>0</v>
      </c>
      <c r="E12586" t="s">
        <v>32</v>
      </c>
      <c r="F12586">
        <v>0.00508982849975035</v>
      </c>
      <c r="G12586">
        <v>0</v>
      </c>
      <c r="H12586">
        <v>0.0028452192448516</v>
      </c>
      <c r="I12586">
        <v>1</v>
      </c>
      <c r="J12586">
        <v>0</v>
      </c>
      <c r="K12586">
        <v>0</v>
      </c>
      <c r="L12586">
        <v>0</v>
      </c>
      <c r="M12586">
        <v>904.44653181642</v>
      </c>
      <c r="N12586">
        <v>4.8731</v>
      </c>
      <c r="O12586">
        <v>-0.0467144980976091</v>
      </c>
      <c r="P12586">
        <v>84.9941</v>
      </c>
      <c r="Q12586">
        <v>0.0380682787132867</v>
      </c>
      <c r="R12586">
        <v>51.27</v>
      </c>
      <c r="S12586">
        <v>22449376.6499999</v>
      </c>
      <c r="T12586">
        <v>0</v>
      </c>
      <c r="U12586">
        <v>0</v>
      </c>
      <c r="V12586">
        <v>27.2752305899578</v>
      </c>
      <c r="W12586">
        <v>2.1091</v>
      </c>
      <c r="X12586">
        <v>1.1139</v>
      </c>
      <c r="Y12586">
        <v>0.208324057544352</v>
      </c>
      <c r="Z12586">
        <v>0.0628692216365279</v>
      </c>
      <c r="AA12586">
        <v>1.00191966471986</v>
      </c>
      <c r="AB12586">
        <v>0.00439432357781422</v>
      </c>
      <c r="AC12586">
        <v>16.9299999475479</v>
      </c>
      <c r="AD12586">
        <v>1.17375803605258</v>
      </c>
      <c r="AE12586">
        <v>0.48786187369681</v>
      </c>
      <c r="AF12586">
        <v>1.12256060204235</v>
      </c>
      <c r="AG12586">
        <v>0</v>
      </c>
    </row>
    <row r="12587" spans="1:33">
      <c r="A12587" s="3">
        <v>46106</v>
      </c>
      <c r="B12587">
        <v>2344</v>
      </c>
      <c r="C12587">
        <v>2019</v>
      </c>
      <c r="D12587">
        <v>0</v>
      </c>
      <c r="E12587" t="s">
        <v>32</v>
      </c>
      <c r="F12587">
        <v>0.0108364659722236</v>
      </c>
      <c r="G12587">
        <v>0</v>
      </c>
      <c r="H12587">
        <v>-0.0555711826077738</v>
      </c>
      <c r="I12587">
        <v>1</v>
      </c>
      <c r="J12587">
        <v>0</v>
      </c>
      <c r="K12587">
        <v>0</v>
      </c>
      <c r="L12587">
        <v>0</v>
      </c>
      <c r="M12587">
        <v>264.674304201567</v>
      </c>
      <c r="N12587">
        <v>386.4608</v>
      </c>
      <c r="O12587">
        <v>-0.0536467885451551</v>
      </c>
      <c r="P12587">
        <v>79.4443</v>
      </c>
      <c r="Q12587">
        <v>0.0153563578297355</v>
      </c>
      <c r="R12587">
        <v>0</v>
      </c>
      <c r="S12587">
        <v>-586199.289999999</v>
      </c>
      <c r="T12587">
        <v>0</v>
      </c>
      <c r="U12587">
        <v>0</v>
      </c>
      <c r="V12587">
        <v>58.3156155033778</v>
      </c>
      <c r="W12587">
        <v>1.4286</v>
      </c>
      <c r="X12587">
        <v>1.0985</v>
      </c>
      <c r="Y12587">
        <v>0</v>
      </c>
      <c r="Z12587">
        <v>0.243189424270516</v>
      </c>
      <c r="AA12587">
        <v>1.00071294770462</v>
      </c>
      <c r="AB12587">
        <v>0.0177118453029192</v>
      </c>
      <c r="AC12587">
        <v>57.440002322197</v>
      </c>
      <c r="AD12587">
        <v>0.429715622185479</v>
      </c>
      <c r="AE12587">
        <v>0.85890600548324</v>
      </c>
      <c r="AF12587">
        <v>0.87664389484731</v>
      </c>
      <c r="AG12587">
        <v>0</v>
      </c>
    </row>
    <row r="12588" spans="1:33">
      <c r="A12588" s="3">
        <v>46107</v>
      </c>
      <c r="B12588">
        <v>2345</v>
      </c>
      <c r="C12588">
        <v>2019</v>
      </c>
      <c r="D12588">
        <v>0</v>
      </c>
      <c r="E12588" t="s">
        <v>32</v>
      </c>
      <c r="F12588">
        <v>0.00736681351626832</v>
      </c>
      <c r="G12588">
        <v>0</v>
      </c>
      <c r="H12588">
        <v>0.00439142270109703</v>
      </c>
      <c r="I12588">
        <v>1</v>
      </c>
      <c r="J12588">
        <v>0</v>
      </c>
      <c r="K12588">
        <v>0</v>
      </c>
      <c r="L12588">
        <v>0</v>
      </c>
      <c r="M12588">
        <v>383.179383161491</v>
      </c>
      <c r="N12588">
        <v>18.7191</v>
      </c>
      <c r="O12588">
        <v>0.0337750352048378</v>
      </c>
      <c r="P12588">
        <v>95.8839</v>
      </c>
      <c r="Q12588">
        <v>0.0332475999108003</v>
      </c>
      <c r="R12588">
        <v>14.39</v>
      </c>
      <c r="S12588">
        <v>-62464533.62</v>
      </c>
      <c r="T12588">
        <v>0</v>
      </c>
      <c r="U12588">
        <v>0</v>
      </c>
      <c r="V12588">
        <v>50.659643245819</v>
      </c>
      <c r="W12588">
        <v>1.4971</v>
      </c>
      <c r="X12588">
        <v>2.2159</v>
      </c>
      <c r="Y12588">
        <v>0.00225628904305444</v>
      </c>
      <c r="Z12588">
        <v>0.207075984110372</v>
      </c>
      <c r="AA12588">
        <v>1.01087580823892</v>
      </c>
      <c r="AB12588">
        <v>0.00963343406315662</v>
      </c>
      <c r="AC12588">
        <v>49.3899998664856</v>
      </c>
      <c r="AD12588">
        <v>0.502355095615357</v>
      </c>
      <c r="AE12588">
        <v>0.774587868011523</v>
      </c>
      <c r="AF12588">
        <v>1.00485245425342</v>
      </c>
      <c r="AG12588">
        <v>0</v>
      </c>
    </row>
    <row r="12589" spans="1:33">
      <c r="A12589" s="3">
        <v>46108</v>
      </c>
      <c r="B12589">
        <v>2346</v>
      </c>
      <c r="C12589">
        <v>2019</v>
      </c>
      <c r="D12589">
        <v>0</v>
      </c>
      <c r="E12589" t="s">
        <v>32</v>
      </c>
      <c r="F12589">
        <v>0.000690963548446735</v>
      </c>
      <c r="G12589">
        <v>0</v>
      </c>
      <c r="H12589">
        <v>0.0037862132625606</v>
      </c>
      <c r="I12589">
        <v>1</v>
      </c>
      <c r="J12589">
        <v>0</v>
      </c>
      <c r="K12589">
        <v>0</v>
      </c>
      <c r="L12589">
        <v>0</v>
      </c>
      <c r="M12589">
        <v>174.384593169417</v>
      </c>
      <c r="N12589">
        <v>1.7679</v>
      </c>
      <c r="O12589">
        <v>0.0902119399572843</v>
      </c>
      <c r="P12589">
        <v>56.2033</v>
      </c>
      <c r="Q12589">
        <v>0.184776845064601</v>
      </c>
      <c r="R12589">
        <v>3.1</v>
      </c>
      <c r="S12589">
        <v>-2042323.90000001</v>
      </c>
      <c r="T12589">
        <v>0</v>
      </c>
      <c r="U12589">
        <v>0</v>
      </c>
      <c r="V12589">
        <v>69.9504210251835</v>
      </c>
      <c r="W12589">
        <v>1.2961</v>
      </c>
      <c r="X12589">
        <v>1.4904</v>
      </c>
      <c r="Y12589">
        <v>0</v>
      </c>
      <c r="Z12589">
        <v>0.0222069385509914</v>
      </c>
      <c r="AA12589">
        <v>0.943978309734059</v>
      </c>
      <c r="AB12589">
        <v>0.00697756602073444</v>
      </c>
      <c r="AC12589">
        <v>78.7599979639053</v>
      </c>
      <c r="AD12589">
        <v>0.296141652630878</v>
      </c>
      <c r="AE12589">
        <v>0.853000047131063</v>
      </c>
      <c r="AF12589">
        <v>0.729088307484284</v>
      </c>
      <c r="AG12589">
        <v>0</v>
      </c>
    </row>
    <row r="12590" spans="1:33">
      <c r="A12590" s="3">
        <v>46111</v>
      </c>
      <c r="B12590">
        <v>2349</v>
      </c>
      <c r="C12590">
        <v>2019</v>
      </c>
      <c r="D12590">
        <v>0</v>
      </c>
      <c r="E12590" t="s">
        <v>32</v>
      </c>
      <c r="F12590">
        <v>0.00711253316034985</v>
      </c>
      <c r="G12590">
        <v>7.6091424689936e-5</v>
      </c>
      <c r="H12590">
        <v>-0.0126481166885114</v>
      </c>
      <c r="I12590">
        <v>1</v>
      </c>
      <c r="J12590">
        <v>0</v>
      </c>
      <c r="K12590">
        <v>0</v>
      </c>
      <c r="L12590">
        <v>0</v>
      </c>
      <c r="M12590">
        <v>369.280168684716</v>
      </c>
      <c r="N12590">
        <v>5.0201</v>
      </c>
      <c r="O12590">
        <v>0.00420171480280209</v>
      </c>
      <c r="P12590">
        <v>90.9326</v>
      </c>
      <c r="Q12590">
        <v>0.0245661664731303</v>
      </c>
      <c r="R12590">
        <v>10.44</v>
      </c>
      <c r="S12590">
        <v>-32073160.91</v>
      </c>
      <c r="T12590">
        <v>0</v>
      </c>
      <c r="U12590">
        <v>0</v>
      </c>
      <c r="V12590">
        <v>47.1620145187076</v>
      </c>
      <c r="W12590">
        <v>1.2691</v>
      </c>
      <c r="X12590">
        <v>2.6882</v>
      </c>
      <c r="Y12590">
        <v>0.110339168694268</v>
      </c>
      <c r="Z12590">
        <v>0.621056092354238</v>
      </c>
      <c r="AA12590">
        <v>1.03090982678206</v>
      </c>
      <c r="AB12590">
        <v>0.0380656409466345</v>
      </c>
      <c r="AC12590">
        <v>62.4100005626678</v>
      </c>
      <c r="AD12590">
        <v>0.317574124487319</v>
      </c>
      <c r="AE12590">
        <v>0.432233274673849</v>
      </c>
      <c r="AF12590">
        <v>0.929368143866364</v>
      </c>
      <c r="AG12590">
        <v>0</v>
      </c>
    </row>
    <row r="12591" spans="1:33">
      <c r="A12591" s="3">
        <v>46112</v>
      </c>
      <c r="B12591">
        <v>2350</v>
      </c>
      <c r="C12591">
        <v>2019</v>
      </c>
      <c r="D12591">
        <v>0</v>
      </c>
      <c r="E12591" t="s">
        <v>32</v>
      </c>
      <c r="F12591">
        <v>0.00796106479118174</v>
      </c>
      <c r="G12591">
        <v>0</v>
      </c>
      <c r="H12591">
        <v>-0.0174207567324489</v>
      </c>
      <c r="I12591">
        <v>1</v>
      </c>
      <c r="J12591">
        <v>0</v>
      </c>
      <c r="K12591">
        <v>0</v>
      </c>
      <c r="L12591">
        <v>0</v>
      </c>
      <c r="M12591">
        <v>417.527716172795</v>
      </c>
      <c r="N12591">
        <v>2.1324</v>
      </c>
      <c r="O12591">
        <v>0.00298002178275017</v>
      </c>
      <c r="P12591">
        <v>82.6909</v>
      </c>
      <c r="Q12591">
        <v>0.0184482284381638</v>
      </c>
      <c r="R12591">
        <v>2.58</v>
      </c>
      <c r="S12591">
        <v>27447852.01</v>
      </c>
      <c r="T12591">
        <v>0</v>
      </c>
      <c r="U12591">
        <v>0</v>
      </c>
      <c r="V12591">
        <v>49.3491091584503</v>
      </c>
      <c r="W12591">
        <v>1.6041</v>
      </c>
      <c r="X12591">
        <v>1.7023</v>
      </c>
      <c r="Y12591">
        <v>0.00217439553257905</v>
      </c>
      <c r="Z12591">
        <v>0.0901016037695651</v>
      </c>
      <c r="AA12591">
        <v>1.03809881466579</v>
      </c>
      <c r="AB12591">
        <v>0.0208585881941235</v>
      </c>
      <c r="AC12591">
        <v>48.6300003528595</v>
      </c>
      <c r="AD12591">
        <v>0.670443831215796</v>
      </c>
      <c r="AE12591">
        <v>0.648673322487248</v>
      </c>
      <c r="AF12591">
        <v>0.849482301935204</v>
      </c>
      <c r="AG12591">
        <v>0</v>
      </c>
    </row>
    <row r="12592" spans="1:33">
      <c r="A12592" s="3">
        <v>46114</v>
      </c>
      <c r="B12592">
        <v>2352</v>
      </c>
      <c r="C12592">
        <v>2019</v>
      </c>
      <c r="D12592">
        <v>0</v>
      </c>
      <c r="E12592" t="s">
        <v>32</v>
      </c>
      <c r="F12592">
        <v>0</v>
      </c>
      <c r="G12592">
        <v>0</v>
      </c>
      <c r="H12592">
        <v>0.00103381427684793</v>
      </c>
      <c r="I12592">
        <v>1</v>
      </c>
      <c r="J12592">
        <v>0</v>
      </c>
      <c r="K12592">
        <v>0</v>
      </c>
      <c r="L12592">
        <v>0</v>
      </c>
      <c r="M12592">
        <v>118.039596301981</v>
      </c>
      <c r="N12592">
        <v>10.6589</v>
      </c>
      <c r="O12592">
        <v>-0.00747917626630767</v>
      </c>
      <c r="P12592">
        <v>83.7056</v>
      </c>
      <c r="Q12592">
        <v>0.0328106323433866</v>
      </c>
      <c r="R12592">
        <v>17.36</v>
      </c>
      <c r="S12592">
        <v>625077734.219999</v>
      </c>
      <c r="T12592">
        <v>0</v>
      </c>
      <c r="U12592">
        <v>0</v>
      </c>
      <c r="V12592">
        <v>85.2903212034009</v>
      </c>
      <c r="W12592">
        <v>1.9584</v>
      </c>
      <c r="X12592">
        <v>1.236</v>
      </c>
      <c r="Y12592">
        <v>0.0283115403941746</v>
      </c>
      <c r="Z12592">
        <v>0.270850447110647</v>
      </c>
      <c r="AA12592">
        <v>0.968799148113705</v>
      </c>
      <c r="AB12592">
        <v>0.0279947838754974</v>
      </c>
      <c r="AC12592">
        <v>72.8299989700317</v>
      </c>
      <c r="AD12592">
        <v>0.963809379049812</v>
      </c>
      <c r="AE12592">
        <v>0.602785344213986</v>
      </c>
      <c r="AF12592">
        <v>0.862893931106772</v>
      </c>
      <c r="AG12592">
        <v>0</v>
      </c>
    </row>
    <row r="12593" spans="1:33">
      <c r="A12593" s="3">
        <v>46115</v>
      </c>
      <c r="B12593">
        <v>2353</v>
      </c>
      <c r="C12593">
        <v>2019</v>
      </c>
      <c r="D12593">
        <v>0</v>
      </c>
      <c r="E12593" t="s">
        <v>32</v>
      </c>
      <c r="F12593">
        <v>0.00500302749272571</v>
      </c>
      <c r="G12593">
        <v>0</v>
      </c>
      <c r="H12593">
        <v>0.038253813170198</v>
      </c>
      <c r="I12593">
        <v>1</v>
      </c>
      <c r="J12593">
        <v>0</v>
      </c>
      <c r="K12593">
        <v>0</v>
      </c>
      <c r="L12593">
        <v>0</v>
      </c>
      <c r="M12593">
        <v>665.954447775489</v>
      </c>
      <c r="N12593">
        <v>2.6621</v>
      </c>
      <c r="O12593">
        <v>0.0234762507220992</v>
      </c>
      <c r="P12593">
        <v>99.1861</v>
      </c>
      <c r="Q12593">
        <v>0.00673227706612903</v>
      </c>
      <c r="R12593">
        <v>4.61</v>
      </c>
      <c r="S12593">
        <v>144827042.31</v>
      </c>
      <c r="T12593">
        <v>0</v>
      </c>
      <c r="U12593">
        <v>0</v>
      </c>
      <c r="V12593">
        <v>39.9140322852171</v>
      </c>
      <c r="W12593">
        <v>1.6538</v>
      </c>
      <c r="X12593">
        <v>2.2032</v>
      </c>
      <c r="Y12593">
        <v>0.287949820855334</v>
      </c>
      <c r="Z12593">
        <v>0.0474474433081849</v>
      </c>
      <c r="AA12593">
        <v>0.965971239380577</v>
      </c>
      <c r="AB12593">
        <v>0.0187977552805493</v>
      </c>
      <c r="AC12593">
        <v>60.1599986553192</v>
      </c>
      <c r="AD12593">
        <v>0.67129267565042</v>
      </c>
      <c r="AE12593">
        <v>0.748302407873317</v>
      </c>
      <c r="AF12593">
        <v>0.820266259794576</v>
      </c>
      <c r="AG12593">
        <v>0</v>
      </c>
    </row>
    <row r="12594" spans="1:33">
      <c r="A12594" s="3">
        <v>46116</v>
      </c>
      <c r="B12594">
        <v>2354</v>
      </c>
      <c r="C12594">
        <v>2019</v>
      </c>
      <c r="D12594">
        <v>0</v>
      </c>
      <c r="E12594" t="s">
        <v>32</v>
      </c>
      <c r="F12594">
        <v>0.00485790954339485</v>
      </c>
      <c r="G12594">
        <v>0</v>
      </c>
      <c r="H12594">
        <v>-0.00231363965914288</v>
      </c>
      <c r="I12594">
        <v>1</v>
      </c>
      <c r="J12594">
        <v>0</v>
      </c>
      <c r="K12594">
        <v>0</v>
      </c>
      <c r="L12594">
        <v>0</v>
      </c>
      <c r="M12594">
        <v>410.889774270942</v>
      </c>
      <c r="N12594">
        <v>4.5054</v>
      </c>
      <c r="O12594">
        <v>0.786006231446848</v>
      </c>
      <c r="P12594">
        <v>-1597.5097</v>
      </c>
      <c r="Q12594">
        <v>0.399344094394524</v>
      </c>
      <c r="R12594">
        <v>1.18</v>
      </c>
      <c r="S12594">
        <v>-87603216.76</v>
      </c>
      <c r="T12594">
        <v>1</v>
      </c>
      <c r="U12594">
        <v>0</v>
      </c>
      <c r="V12594">
        <v>25.8793319695797</v>
      </c>
      <c r="W12594">
        <v>1.317</v>
      </c>
      <c r="X12594">
        <v>2.8545</v>
      </c>
      <c r="Y12594">
        <v>0.511317182460294</v>
      </c>
      <c r="Z12594">
        <v>0.216306074817742</v>
      </c>
      <c r="AA12594">
        <v>1.12394350887186</v>
      </c>
      <c r="AB12594">
        <v>0.0303992720691169</v>
      </c>
      <c r="AC12594">
        <v>23.4099998474121</v>
      </c>
      <c r="AD12594">
        <v>0.329412443886237</v>
      </c>
      <c r="AE12594">
        <v>0.861597239822229</v>
      </c>
      <c r="AF12594">
        <v>1.13714357873403</v>
      </c>
      <c r="AG12594">
        <v>0</v>
      </c>
    </row>
    <row r="12595" spans="1:33">
      <c r="A12595" s="3">
        <v>46119</v>
      </c>
      <c r="B12595">
        <v>2357</v>
      </c>
      <c r="C12595">
        <v>2019</v>
      </c>
      <c r="D12595">
        <v>0</v>
      </c>
      <c r="E12595" t="s">
        <v>32</v>
      </c>
      <c r="F12595">
        <v>0.01374849966594</v>
      </c>
      <c r="G12595">
        <v>0</v>
      </c>
      <c r="H12595">
        <v>-6.32311606726774e-5</v>
      </c>
      <c r="I12595">
        <v>1</v>
      </c>
      <c r="J12595">
        <v>0</v>
      </c>
      <c r="K12595">
        <v>0</v>
      </c>
      <c r="L12595">
        <v>0</v>
      </c>
      <c r="M12595">
        <v>417.987994309116</v>
      </c>
      <c r="N12595">
        <v>8.7773</v>
      </c>
      <c r="O12595">
        <v>-0.00757533294848392</v>
      </c>
      <c r="P12595">
        <v>15.3988</v>
      </c>
      <c r="Q12595">
        <v>0.390426586803954</v>
      </c>
      <c r="R12595">
        <v>2.09</v>
      </c>
      <c r="S12595">
        <v>-7911998.22999999</v>
      </c>
      <c r="T12595">
        <v>0</v>
      </c>
      <c r="U12595">
        <v>0</v>
      </c>
      <c r="V12595">
        <v>30.0205516393812</v>
      </c>
      <c r="W12595">
        <v>1.9427</v>
      </c>
      <c r="X12595">
        <v>0.3248</v>
      </c>
      <c r="Y12595">
        <v>0</v>
      </c>
      <c r="Z12595">
        <v>0.116021473092334</v>
      </c>
      <c r="AA12595">
        <v>0.976613961278394</v>
      </c>
      <c r="AB12595">
        <v>0.079906690470909</v>
      </c>
      <c r="AC12595">
        <v>49.2399996519089</v>
      </c>
      <c r="AD12595">
        <v>1.00653391230837</v>
      </c>
      <c r="AE12595">
        <v>0.721323352010994</v>
      </c>
      <c r="AF12595">
        <v>1.1440845269323</v>
      </c>
      <c r="AG12595">
        <v>0</v>
      </c>
    </row>
    <row r="12596" spans="1:33">
      <c r="A12596" s="3">
        <v>46122</v>
      </c>
      <c r="B12596">
        <v>2361</v>
      </c>
      <c r="C12596">
        <v>2019</v>
      </c>
      <c r="D12596">
        <v>0</v>
      </c>
      <c r="E12596" t="s">
        <v>32</v>
      </c>
      <c r="F12596">
        <v>0.000592900758800321</v>
      </c>
      <c r="G12596">
        <v>0</v>
      </c>
      <c r="H12596">
        <v>0.0207465016361529</v>
      </c>
      <c r="I12596">
        <v>1</v>
      </c>
      <c r="J12596">
        <v>0</v>
      </c>
      <c r="K12596">
        <v>0</v>
      </c>
      <c r="L12596">
        <v>0</v>
      </c>
      <c r="M12596">
        <v>701.365991792016</v>
      </c>
      <c r="N12596">
        <v>2.0226</v>
      </c>
      <c r="O12596">
        <v>-0.0155877501957428</v>
      </c>
      <c r="P12596">
        <v>72.8157</v>
      </c>
      <c r="Q12596">
        <v>0.00425347949104251</v>
      </c>
      <c r="R12596">
        <v>33.82</v>
      </c>
      <c r="S12596">
        <v>20462824.71</v>
      </c>
      <c r="T12596">
        <v>0</v>
      </c>
      <c r="U12596">
        <v>0</v>
      </c>
      <c r="V12596">
        <v>4.1194463191775</v>
      </c>
      <c r="W12596">
        <v>1.9136</v>
      </c>
      <c r="X12596">
        <v>1.2298</v>
      </c>
      <c r="Y12596">
        <v>0.131821980335841</v>
      </c>
      <c r="Z12596">
        <v>0.0406725555087246</v>
      </c>
      <c r="AA12596">
        <v>1.01504528255386</v>
      </c>
      <c r="AB12596">
        <v>0.0122074512293087</v>
      </c>
      <c r="AC12596">
        <v>36.2799990177155</v>
      </c>
      <c r="AD12596">
        <v>0.945914909410179</v>
      </c>
      <c r="AE12596">
        <v>0.606973250819149</v>
      </c>
      <c r="AF12596">
        <v>0.695639561033254</v>
      </c>
      <c r="AG12596">
        <v>0</v>
      </c>
    </row>
    <row r="12597" spans="1:33">
      <c r="A12597" s="3">
        <v>46123</v>
      </c>
      <c r="B12597">
        <v>2362</v>
      </c>
      <c r="C12597">
        <v>2019</v>
      </c>
      <c r="D12597">
        <v>0</v>
      </c>
      <c r="E12597" t="s">
        <v>32</v>
      </c>
      <c r="F12597">
        <v>0.0111871606036135</v>
      </c>
      <c r="G12597">
        <v>0</v>
      </c>
      <c r="H12597">
        <v>0.10319572435873</v>
      </c>
      <c r="I12597">
        <v>1</v>
      </c>
      <c r="J12597">
        <v>0</v>
      </c>
      <c r="K12597">
        <v>0</v>
      </c>
      <c r="L12597">
        <v>0</v>
      </c>
      <c r="M12597">
        <v>1107.96902953149</v>
      </c>
      <c r="N12597">
        <v>11.1644</v>
      </c>
      <c r="O12597">
        <v>0.17424469193028</v>
      </c>
      <c r="P12597">
        <v>95.237</v>
      </c>
      <c r="Q12597">
        <v>0.0128154697675522</v>
      </c>
      <c r="R12597">
        <v>0</v>
      </c>
      <c r="S12597">
        <v>-3226973.14</v>
      </c>
      <c r="T12597">
        <v>0</v>
      </c>
      <c r="U12597">
        <v>0</v>
      </c>
      <c r="V12597">
        <v>10.7525195652334</v>
      </c>
      <c r="W12597">
        <v>1.2539</v>
      </c>
      <c r="X12597">
        <v>4.1548</v>
      </c>
      <c r="Y12597">
        <v>0.623002810845007</v>
      </c>
      <c r="Z12597">
        <v>0.0442401038881856</v>
      </c>
      <c r="AA12597">
        <v>0.993291333304925</v>
      </c>
      <c r="AB12597">
        <v>0.0503177762480114</v>
      </c>
      <c r="AC12597">
        <v>40.1899992227554</v>
      </c>
      <c r="AD12597">
        <v>0.282408497425392</v>
      </c>
      <c r="AE12597">
        <v>0.57367760603303</v>
      </c>
      <c r="AF12597">
        <v>1.21061420767041</v>
      </c>
      <c r="AG12597">
        <v>0</v>
      </c>
    </row>
    <row r="12598" spans="1:33">
      <c r="A12598" s="3">
        <v>46126</v>
      </c>
      <c r="B12598">
        <v>2365</v>
      </c>
      <c r="C12598">
        <v>2019</v>
      </c>
      <c r="D12598">
        <v>0</v>
      </c>
      <c r="E12598" t="s">
        <v>32</v>
      </c>
      <c r="F12598">
        <v>0.00475455909265743</v>
      </c>
      <c r="G12598">
        <v>0.00892319443837488</v>
      </c>
      <c r="H12598">
        <v>-0.0110332039157779</v>
      </c>
      <c r="I12598">
        <v>1</v>
      </c>
      <c r="J12598">
        <v>0</v>
      </c>
      <c r="K12598">
        <v>0</v>
      </c>
      <c r="L12598">
        <v>0</v>
      </c>
      <c r="M12598">
        <v>783.835500139892</v>
      </c>
      <c r="N12598">
        <v>9.7802</v>
      </c>
      <c r="O12598">
        <v>0.0299279639220663</v>
      </c>
      <c r="P12598">
        <v>78.184</v>
      </c>
      <c r="Q12598">
        <v>0.0163011589475643</v>
      </c>
      <c r="R12598">
        <v>2.27</v>
      </c>
      <c r="S12598">
        <v>1573550.09999999</v>
      </c>
      <c r="T12598">
        <v>0</v>
      </c>
      <c r="U12598">
        <v>0</v>
      </c>
      <c r="V12598">
        <v>8.35534208581614</v>
      </c>
      <c r="W12598">
        <v>1.1929</v>
      </c>
      <c r="X12598">
        <v>3.3121</v>
      </c>
      <c r="Y12598">
        <v>0.371495457214999</v>
      </c>
      <c r="Z12598">
        <v>0.666139683401608</v>
      </c>
      <c r="AA12598">
        <v>0.989458469393598</v>
      </c>
      <c r="AB12598">
        <v>0.0302185326285791</v>
      </c>
      <c r="AC12598">
        <v>30.4400009512901</v>
      </c>
      <c r="AD12598">
        <v>0.199306472412483</v>
      </c>
      <c r="AE12598">
        <v>0.48986369767269</v>
      </c>
      <c r="AF12598">
        <v>1.38051304830703</v>
      </c>
      <c r="AG12598">
        <v>0</v>
      </c>
    </row>
    <row r="12599" spans="1:33">
      <c r="A12599" s="3">
        <v>46129</v>
      </c>
      <c r="B12599">
        <v>2368</v>
      </c>
      <c r="C12599">
        <v>2019</v>
      </c>
      <c r="D12599">
        <v>0</v>
      </c>
      <c r="E12599" t="s">
        <v>32</v>
      </c>
      <c r="F12599">
        <v>0.0540443925890974</v>
      </c>
      <c r="G12599">
        <v>0.0120818840154904</v>
      </c>
      <c r="H12599">
        <v>0.074578485627241</v>
      </c>
      <c r="I12599">
        <v>1</v>
      </c>
      <c r="J12599">
        <v>0</v>
      </c>
      <c r="K12599">
        <v>0</v>
      </c>
      <c r="L12599">
        <v>0</v>
      </c>
      <c r="M12599">
        <v>535.514609211552</v>
      </c>
      <c r="N12599">
        <v>3.2745</v>
      </c>
      <c r="O12599">
        <v>0.00651039930016266</v>
      </c>
      <c r="P12599">
        <v>81.3727</v>
      </c>
      <c r="Q12599">
        <v>0.0147494045692927</v>
      </c>
      <c r="R12599">
        <v>13.79</v>
      </c>
      <c r="S12599">
        <v>60703757.16</v>
      </c>
      <c r="T12599">
        <v>0</v>
      </c>
      <c r="U12599">
        <v>0</v>
      </c>
      <c r="V12599">
        <v>45.641801479466</v>
      </c>
      <c r="W12599">
        <v>3.5829</v>
      </c>
      <c r="X12599">
        <v>1.2672</v>
      </c>
      <c r="Y12599">
        <v>0</v>
      </c>
      <c r="Z12599">
        <v>0.130186423275339</v>
      </c>
      <c r="AA12599">
        <v>1.04927659472552</v>
      </c>
      <c r="AB12599">
        <v>0.0111363863984729</v>
      </c>
      <c r="AC12599">
        <v>43.8200001716614</v>
      </c>
      <c r="AD12599">
        <v>2.77149728160437</v>
      </c>
      <c r="AE12599">
        <v>0.710138551766662</v>
      </c>
      <c r="AF12599">
        <v>0.84197241281564</v>
      </c>
      <c r="AG12599">
        <v>0</v>
      </c>
    </row>
    <row r="12600" spans="1:33">
      <c r="A12600" s="3">
        <v>46131</v>
      </c>
      <c r="B12600">
        <v>2370</v>
      </c>
      <c r="C12600">
        <v>2019</v>
      </c>
      <c r="D12600">
        <v>0</v>
      </c>
      <c r="E12600" t="s">
        <v>32</v>
      </c>
      <c r="F12600">
        <v>0.0594759773596532</v>
      </c>
      <c r="G12600">
        <v>0</v>
      </c>
      <c r="H12600">
        <v>-0.0425159993719028</v>
      </c>
      <c r="I12600">
        <v>1</v>
      </c>
      <c r="J12600">
        <v>0</v>
      </c>
      <c r="K12600">
        <v>0</v>
      </c>
      <c r="L12600">
        <v>0</v>
      </c>
      <c r="M12600">
        <v>988.901954008097</v>
      </c>
      <c r="N12600">
        <v>5.4006</v>
      </c>
      <c r="O12600">
        <v>0.0583157937341808</v>
      </c>
      <c r="P12600">
        <v>-524.7711</v>
      </c>
      <c r="Q12600">
        <v>0.0171005441398197</v>
      </c>
      <c r="R12600">
        <v>29.38</v>
      </c>
      <c r="S12600">
        <v>-7771789.98</v>
      </c>
      <c r="T12600">
        <v>1</v>
      </c>
      <c r="U12600">
        <v>0</v>
      </c>
      <c r="V12600">
        <v>32.8989904335594</v>
      </c>
      <c r="W12600">
        <v>2.9623</v>
      </c>
      <c r="X12600">
        <v>4.3731</v>
      </c>
      <c r="Y12600">
        <v>0</v>
      </c>
      <c r="Z12600">
        <v>0.061082720526655</v>
      </c>
      <c r="AA12600">
        <v>0.913365443744209</v>
      </c>
      <c r="AB12600">
        <v>0.0222404884725599</v>
      </c>
      <c r="AC12600">
        <v>39.7199995517731</v>
      </c>
      <c r="AD12600">
        <v>1.96228751255684</v>
      </c>
      <c r="AE12600">
        <v>0.289133941040023</v>
      </c>
      <c r="AF12600">
        <v>1.24420252555814</v>
      </c>
      <c r="AG12600">
        <v>0</v>
      </c>
    </row>
    <row r="12601" spans="1:33">
      <c r="A12601" s="3">
        <v>46132</v>
      </c>
      <c r="B12601">
        <v>2371</v>
      </c>
      <c r="C12601">
        <v>2019</v>
      </c>
      <c r="D12601">
        <v>0</v>
      </c>
      <c r="E12601" t="s">
        <v>32</v>
      </c>
      <c r="F12601">
        <v>0.00114693927173793</v>
      </c>
      <c r="G12601">
        <v>0.102246714035865</v>
      </c>
      <c r="H12601">
        <v>0.083043403733959</v>
      </c>
      <c r="I12601">
        <v>1</v>
      </c>
      <c r="J12601">
        <v>0</v>
      </c>
      <c r="K12601">
        <v>0</v>
      </c>
      <c r="L12601">
        <v>0</v>
      </c>
      <c r="M12601">
        <v>522.060598534528</v>
      </c>
      <c r="N12601">
        <v>5.1161</v>
      </c>
      <c r="O12601">
        <v>-0.0273682942939156</v>
      </c>
      <c r="P12601">
        <v>36.6948</v>
      </c>
      <c r="Q12601">
        <v>0</v>
      </c>
      <c r="R12601">
        <v>5.55</v>
      </c>
      <c r="S12601">
        <v>382349274.53</v>
      </c>
      <c r="T12601">
        <v>0</v>
      </c>
      <c r="U12601">
        <v>0</v>
      </c>
      <c r="V12601">
        <v>76.5712968437122</v>
      </c>
      <c r="W12601">
        <v>2.4632</v>
      </c>
      <c r="X12601">
        <v>1.3941</v>
      </c>
      <c r="Y12601">
        <v>0</v>
      </c>
      <c r="Z12601">
        <v>0.175325848758008</v>
      </c>
      <c r="AA12601">
        <v>0.918325177991348</v>
      </c>
      <c r="AB12601">
        <v>0.0583723433319055</v>
      </c>
      <c r="AC12601">
        <v>61.5799996852875</v>
      </c>
      <c r="AD12601">
        <v>1.53464626566896</v>
      </c>
      <c r="AE12601">
        <v>0.71751665093618</v>
      </c>
      <c r="AF12601">
        <v>1.01378665916318</v>
      </c>
      <c r="AG12601">
        <v>0</v>
      </c>
    </row>
    <row r="12602" spans="1:33">
      <c r="A12602" s="3">
        <v>46133</v>
      </c>
      <c r="B12602">
        <v>2372</v>
      </c>
      <c r="C12602">
        <v>2019</v>
      </c>
      <c r="D12602">
        <v>0</v>
      </c>
      <c r="E12602" t="s">
        <v>32</v>
      </c>
      <c r="F12602">
        <v>0</v>
      </c>
      <c r="G12602">
        <v>0</v>
      </c>
      <c r="H12602">
        <v>0.00771686118233957</v>
      </c>
      <c r="I12602">
        <v>1</v>
      </c>
      <c r="J12602">
        <v>0</v>
      </c>
      <c r="K12602">
        <v>0</v>
      </c>
      <c r="L12602">
        <v>0</v>
      </c>
      <c r="M12602">
        <v>165.667285955218</v>
      </c>
      <c r="N12602">
        <v>18.3662</v>
      </c>
      <c r="O12602">
        <v>-0.0746677176451038</v>
      </c>
      <c r="P12602">
        <v>96.1481</v>
      </c>
      <c r="Q12602">
        <v>0.0922168341986683</v>
      </c>
      <c r="R12602">
        <v>0</v>
      </c>
      <c r="S12602">
        <v>-6945218.07999998</v>
      </c>
      <c r="T12602">
        <v>0</v>
      </c>
      <c r="U12602">
        <v>0</v>
      </c>
      <c r="V12602">
        <v>83.4370552480312</v>
      </c>
      <c r="W12602">
        <v>1.302</v>
      </c>
      <c r="X12602">
        <v>2.7797</v>
      </c>
      <c r="Y12602">
        <v>0.0247102251851634</v>
      </c>
      <c r="Z12602">
        <v>1.05196079648793</v>
      </c>
      <c r="AA12602">
        <v>0.994359708885514</v>
      </c>
      <c r="AB12602">
        <v>0.0283943110137559</v>
      </c>
      <c r="AC12602">
        <v>70.1900007724762</v>
      </c>
      <c r="AD12602">
        <v>0.303683089860504</v>
      </c>
      <c r="AE12602">
        <v>0.415063431441179</v>
      </c>
      <c r="AF12602">
        <v>0.860729849609769</v>
      </c>
      <c r="AG12602">
        <v>0</v>
      </c>
    </row>
    <row r="12603" spans="1:33">
      <c r="A12603" s="3">
        <v>46134</v>
      </c>
      <c r="B12603">
        <v>2373</v>
      </c>
      <c r="C12603">
        <v>2019</v>
      </c>
      <c r="D12603">
        <v>0</v>
      </c>
      <c r="E12603" t="s">
        <v>32</v>
      </c>
      <c r="F12603">
        <v>0.0105480569633037</v>
      </c>
      <c r="G12603">
        <v>0</v>
      </c>
      <c r="H12603">
        <v>-0.0147148512860229</v>
      </c>
      <c r="I12603">
        <v>1</v>
      </c>
      <c r="J12603">
        <v>0</v>
      </c>
      <c r="K12603">
        <v>0</v>
      </c>
      <c r="L12603">
        <v>0</v>
      </c>
      <c r="M12603">
        <v>634.886460761427</v>
      </c>
      <c r="N12603">
        <v>2.7867</v>
      </c>
      <c r="O12603">
        <v>0.0191973740584797</v>
      </c>
      <c r="P12603">
        <v>72.6584</v>
      </c>
      <c r="Q12603">
        <v>0.0164751824720544</v>
      </c>
      <c r="R12603">
        <v>1.07</v>
      </c>
      <c r="S12603">
        <v>-40272493.3099999</v>
      </c>
      <c r="T12603">
        <v>0</v>
      </c>
      <c r="U12603">
        <v>0</v>
      </c>
      <c r="V12603">
        <v>37.6031146924692</v>
      </c>
      <c r="W12603">
        <v>1.5703</v>
      </c>
      <c r="X12603">
        <v>1.8153</v>
      </c>
      <c r="Y12603">
        <v>0.167823340724832</v>
      </c>
      <c r="Z12603">
        <v>0.201269082304909</v>
      </c>
      <c r="AA12603">
        <v>0.995031858160992</v>
      </c>
      <c r="AB12603">
        <v>0.0278413482925492</v>
      </c>
      <c r="AC12603">
        <v>41.8699998855591</v>
      </c>
      <c r="AD12603">
        <v>0.588535819704809</v>
      </c>
      <c r="AE12603">
        <v>0.746762337439143</v>
      </c>
      <c r="AF12603">
        <v>0.940566165798372</v>
      </c>
      <c r="AG12603">
        <v>0</v>
      </c>
    </row>
    <row r="12604" spans="1:33">
      <c r="A12604" s="3">
        <v>46136</v>
      </c>
      <c r="B12604">
        <v>2375</v>
      </c>
      <c r="C12604">
        <v>2019</v>
      </c>
      <c r="D12604">
        <v>0</v>
      </c>
      <c r="E12604" t="s">
        <v>32</v>
      </c>
      <c r="F12604">
        <v>0.0160519317788972</v>
      </c>
      <c r="G12604">
        <v>0</v>
      </c>
      <c r="H12604">
        <v>-0.00860320013285905</v>
      </c>
      <c r="I12604">
        <v>1</v>
      </c>
      <c r="J12604">
        <v>0</v>
      </c>
      <c r="K12604">
        <v>0</v>
      </c>
      <c r="L12604">
        <v>0</v>
      </c>
      <c r="M12604">
        <v>235.64564830173</v>
      </c>
      <c r="N12604">
        <v>1.352</v>
      </c>
      <c r="O12604">
        <v>-0.0057568600228781</v>
      </c>
      <c r="P12604">
        <v>75.8341</v>
      </c>
      <c r="Q12604">
        <v>0.00841199741098886</v>
      </c>
      <c r="R12604">
        <v>21.34</v>
      </c>
      <c r="S12604">
        <v>-2732801.05000001</v>
      </c>
      <c r="T12604">
        <v>0</v>
      </c>
      <c r="U12604">
        <v>0</v>
      </c>
      <c r="V12604">
        <v>46.6746542626118</v>
      </c>
      <c r="W12604">
        <v>2.597</v>
      </c>
      <c r="X12604">
        <v>1.3816</v>
      </c>
      <c r="Y12604">
        <v>2.62127698996761e-5</v>
      </c>
      <c r="Z12604">
        <v>0.0410459627505963</v>
      </c>
      <c r="AA12604">
        <v>1.68689073384414</v>
      </c>
      <c r="AB12604">
        <v>0.0139780742300641</v>
      </c>
      <c r="AC12604">
        <v>55.83999979496</v>
      </c>
      <c r="AD12604">
        <v>1.64936900309402</v>
      </c>
      <c r="AE12604">
        <v>0.805992854354845</v>
      </c>
      <c r="AF12604">
        <v>1.00450555018002</v>
      </c>
      <c r="AG12604">
        <v>0</v>
      </c>
    </row>
    <row r="12605" spans="1:33">
      <c r="A12605" s="3">
        <v>46137</v>
      </c>
      <c r="B12605">
        <v>2376</v>
      </c>
      <c r="C12605">
        <v>2019</v>
      </c>
      <c r="D12605">
        <v>0</v>
      </c>
      <c r="E12605" t="s">
        <v>32</v>
      </c>
      <c r="F12605">
        <v>0.0041178112181429</v>
      </c>
      <c r="G12605">
        <v>0</v>
      </c>
      <c r="H12605">
        <v>-0.00356050314175349</v>
      </c>
      <c r="I12605">
        <v>1</v>
      </c>
      <c r="J12605">
        <v>0</v>
      </c>
      <c r="K12605">
        <v>0</v>
      </c>
      <c r="L12605">
        <v>0</v>
      </c>
      <c r="M12605">
        <v>297.037130316252</v>
      </c>
      <c r="N12605">
        <v>2.9964</v>
      </c>
      <c r="O12605">
        <v>0.039693650662175</v>
      </c>
      <c r="P12605">
        <v>88.4902</v>
      </c>
      <c r="Q12605">
        <v>0.121675055327858</v>
      </c>
      <c r="R12605">
        <v>1.97</v>
      </c>
      <c r="S12605">
        <v>-15094255.15</v>
      </c>
      <c r="T12605">
        <v>0</v>
      </c>
      <c r="U12605">
        <v>0</v>
      </c>
      <c r="V12605">
        <v>40.588244903543</v>
      </c>
      <c r="W12605">
        <v>1.514</v>
      </c>
      <c r="X12605">
        <v>2.3656</v>
      </c>
      <c r="Y12605">
        <v>0.203277045894343</v>
      </c>
      <c r="Z12605">
        <v>0.140765301574665</v>
      </c>
      <c r="AA12605">
        <v>0.9526870524075</v>
      </c>
      <c r="AB12605">
        <v>0.0215543724773361</v>
      </c>
      <c r="AC12605">
        <v>35.4900007247925</v>
      </c>
      <c r="AD12605">
        <v>0.556159471514645</v>
      </c>
      <c r="AE12605">
        <v>0.598742158208876</v>
      </c>
      <c r="AF12605">
        <v>0.944751875661674</v>
      </c>
      <c r="AG12605">
        <v>0</v>
      </c>
    </row>
    <row r="12606" spans="1:33">
      <c r="A12606" s="3">
        <v>46139</v>
      </c>
      <c r="B12606">
        <v>2378</v>
      </c>
      <c r="C12606">
        <v>2019</v>
      </c>
      <c r="D12606">
        <v>0</v>
      </c>
      <c r="E12606" t="s">
        <v>32</v>
      </c>
      <c r="F12606">
        <v>0.000999642360972571</v>
      </c>
      <c r="G12606">
        <v>0.108290532154713</v>
      </c>
      <c r="H12606">
        <v>0.0130489172266934</v>
      </c>
      <c r="I12606">
        <v>1</v>
      </c>
      <c r="J12606">
        <v>0</v>
      </c>
      <c r="K12606">
        <v>0</v>
      </c>
      <c r="L12606">
        <v>0</v>
      </c>
      <c r="M12606">
        <v>436.15744103627</v>
      </c>
      <c r="N12606">
        <v>10.7873</v>
      </c>
      <c r="O12606">
        <v>-0.0949511302311872</v>
      </c>
      <c r="P12606">
        <v>-58.4698</v>
      </c>
      <c r="Q12606">
        <v>0.0245272061741338</v>
      </c>
      <c r="R12606">
        <v>0</v>
      </c>
      <c r="S12606">
        <v>343582596.79</v>
      </c>
      <c r="T12606">
        <v>1</v>
      </c>
      <c r="U12606">
        <v>0</v>
      </c>
      <c r="V12606">
        <v>65.1875305116626</v>
      </c>
      <c r="W12606">
        <v>2.3077</v>
      </c>
      <c r="X12606">
        <v>1.1602</v>
      </c>
      <c r="Y12606">
        <v>0.20422953184351</v>
      </c>
      <c r="Z12606">
        <v>0.456597584459232</v>
      </c>
      <c r="AA12606">
        <v>1.0238320623594</v>
      </c>
      <c r="AB12606">
        <v>0.034187413761012</v>
      </c>
      <c r="AC12606">
        <v>66.2000012397766</v>
      </c>
      <c r="AD12606">
        <v>1.31272647639438</v>
      </c>
      <c r="AE12606">
        <v>0.532641489069744</v>
      </c>
      <c r="AF12606">
        <v>0.748544332003148</v>
      </c>
      <c r="AG12606">
        <v>0</v>
      </c>
    </row>
    <row r="12607" spans="1:33">
      <c r="A12607" s="3">
        <v>46143</v>
      </c>
      <c r="B12607">
        <v>2382</v>
      </c>
      <c r="C12607">
        <v>2019</v>
      </c>
      <c r="D12607">
        <v>0</v>
      </c>
      <c r="E12607" t="s">
        <v>32</v>
      </c>
      <c r="F12607">
        <v>0.00261609656469613</v>
      </c>
      <c r="G12607">
        <v>0.00440206233170713</v>
      </c>
      <c r="H12607">
        <v>0.0232888183616487</v>
      </c>
      <c r="I12607">
        <v>1</v>
      </c>
      <c r="J12607">
        <v>0</v>
      </c>
      <c r="K12607">
        <v>0</v>
      </c>
      <c r="L12607">
        <v>0</v>
      </c>
      <c r="M12607">
        <v>1145.78376590806</v>
      </c>
      <c r="N12607">
        <v>8.9957</v>
      </c>
      <c r="O12607">
        <v>0.114667710277951</v>
      </c>
      <c r="P12607">
        <v>99.0531</v>
      </c>
      <c r="Q12607">
        <v>0.00867192827590162</v>
      </c>
      <c r="R12607">
        <v>27.31</v>
      </c>
      <c r="S12607">
        <v>-24520542.23</v>
      </c>
      <c r="T12607">
        <v>0</v>
      </c>
      <c r="U12607">
        <v>0</v>
      </c>
      <c r="V12607">
        <v>37.4252850706737</v>
      </c>
      <c r="W12607">
        <v>1.7352</v>
      </c>
      <c r="X12607">
        <v>1.9647</v>
      </c>
      <c r="Y12607">
        <v>0.779733034311774</v>
      </c>
      <c r="Z12607">
        <v>1.00470396594021</v>
      </c>
      <c r="AA12607">
        <v>0.951846562545485</v>
      </c>
      <c r="AB12607">
        <v>0.0151195938468109</v>
      </c>
      <c r="AC12607">
        <v>50.339998960495</v>
      </c>
      <c r="AD12607">
        <v>0.735184369428404</v>
      </c>
      <c r="AE12607">
        <v>0.629482558949368</v>
      </c>
      <c r="AF12607">
        <v>0.390902177018917</v>
      </c>
      <c r="AG12607">
        <v>0</v>
      </c>
    </row>
    <row r="12608" spans="1:33">
      <c r="A12608" s="3">
        <v>46145</v>
      </c>
      <c r="B12608">
        <v>2384</v>
      </c>
      <c r="C12608">
        <v>2019</v>
      </c>
      <c r="D12608">
        <v>0</v>
      </c>
      <c r="E12608" t="s">
        <v>32</v>
      </c>
      <c r="F12608">
        <v>0.0151194605137814</v>
      </c>
      <c r="G12608">
        <v>0</v>
      </c>
      <c r="H12608">
        <v>0.0410778942330583</v>
      </c>
      <c r="I12608">
        <v>1</v>
      </c>
      <c r="J12608">
        <v>0</v>
      </c>
      <c r="K12608">
        <v>0</v>
      </c>
      <c r="L12608">
        <v>0</v>
      </c>
      <c r="M12608">
        <v>933.91309871933</v>
      </c>
      <c r="N12608">
        <v>4.4537</v>
      </c>
      <c r="O12608">
        <v>0.0538314647780042</v>
      </c>
      <c r="P12608">
        <v>85.0397</v>
      </c>
      <c r="Q12608">
        <v>0.00269865617406024</v>
      </c>
      <c r="R12608">
        <v>46.24</v>
      </c>
      <c r="S12608">
        <v>-22759018.21</v>
      </c>
      <c r="T12608">
        <v>0</v>
      </c>
      <c r="U12608">
        <v>0</v>
      </c>
      <c r="V12608">
        <v>24.9183463940709</v>
      </c>
      <c r="W12608">
        <v>2.8465</v>
      </c>
      <c r="X12608">
        <v>1.1279</v>
      </c>
      <c r="Y12608">
        <v>0.72884446326921</v>
      </c>
      <c r="Z12608">
        <v>0.151303111810509</v>
      </c>
      <c r="AA12608">
        <v>0.944288111992767</v>
      </c>
      <c r="AB12608">
        <v>0.013577366999078</v>
      </c>
      <c r="AC12608">
        <v>32.5300002098083</v>
      </c>
      <c r="AD12608">
        <v>1.86152387547449</v>
      </c>
      <c r="AE12608">
        <v>0.548273738565996</v>
      </c>
      <c r="AF12608">
        <v>0.855518254538757</v>
      </c>
      <c r="AG12608">
        <v>0</v>
      </c>
    </row>
    <row r="12609" spans="1:33">
      <c r="A12609" s="3">
        <v>46146</v>
      </c>
      <c r="B12609">
        <v>2385</v>
      </c>
      <c r="C12609">
        <v>2019</v>
      </c>
      <c r="D12609">
        <v>0</v>
      </c>
      <c r="E12609" t="s">
        <v>32</v>
      </c>
      <c r="F12609">
        <v>0.0055501004407278</v>
      </c>
      <c r="G12609">
        <v>0</v>
      </c>
      <c r="H12609">
        <v>0.0596384378564502</v>
      </c>
      <c r="I12609">
        <v>1</v>
      </c>
      <c r="J12609">
        <v>0</v>
      </c>
      <c r="K12609">
        <v>0</v>
      </c>
      <c r="L12609">
        <v>0</v>
      </c>
      <c r="M12609">
        <v>1599.09129461293</v>
      </c>
      <c r="N12609">
        <v>23.322</v>
      </c>
      <c r="O12609">
        <v>-0.0629734954612565</v>
      </c>
      <c r="P12609">
        <v>81.4636</v>
      </c>
      <c r="Q12609">
        <v>0.0960202199505651</v>
      </c>
      <c r="R12609">
        <v>58.91</v>
      </c>
      <c r="S12609">
        <v>-145721062.1</v>
      </c>
      <c r="T12609">
        <v>0</v>
      </c>
      <c r="U12609">
        <v>0</v>
      </c>
      <c r="V12609">
        <v>16.3804966772888</v>
      </c>
      <c r="W12609">
        <v>1.8441</v>
      </c>
      <c r="X12609">
        <v>1.1123</v>
      </c>
      <c r="Y12609">
        <v>0</v>
      </c>
      <c r="Z12609">
        <v>0.215665904840733</v>
      </c>
      <c r="AA12609">
        <v>1.00877589063294</v>
      </c>
      <c r="AB12609">
        <v>0.0217526604389694</v>
      </c>
      <c r="AC12609">
        <v>38.7499992847443</v>
      </c>
      <c r="AD12609">
        <v>0.99904327814667</v>
      </c>
      <c r="AE12609">
        <v>0.465230151800626</v>
      </c>
      <c r="AF12609">
        <v>0.719292375496054</v>
      </c>
      <c r="AG12609">
        <v>0</v>
      </c>
    </row>
    <row r="12610" spans="1:33">
      <c r="A12610" s="3">
        <v>46147</v>
      </c>
      <c r="B12610">
        <v>2386</v>
      </c>
      <c r="C12610">
        <v>2019</v>
      </c>
      <c r="D12610">
        <v>0</v>
      </c>
      <c r="E12610" t="s">
        <v>32</v>
      </c>
      <c r="F12610">
        <v>0.0310770301259818</v>
      </c>
      <c r="G12610">
        <v>0.0263268155371763</v>
      </c>
      <c r="H12610">
        <v>-0.00087514545677771</v>
      </c>
      <c r="I12610">
        <v>1</v>
      </c>
      <c r="J12610">
        <v>0</v>
      </c>
      <c r="K12610">
        <v>0</v>
      </c>
      <c r="L12610">
        <v>0</v>
      </c>
      <c r="M12610">
        <v>467.144755885574</v>
      </c>
      <c r="N12610">
        <v>126.143</v>
      </c>
      <c r="O12610">
        <v>-0.0465674637206519</v>
      </c>
      <c r="P12610">
        <v>60.2393</v>
      </c>
      <c r="Q12610">
        <v>0.0256542606883672</v>
      </c>
      <c r="R12610">
        <v>81.95</v>
      </c>
      <c r="S12610">
        <v>51668845.12</v>
      </c>
      <c r="T12610">
        <v>0</v>
      </c>
      <c r="U12610">
        <v>0</v>
      </c>
      <c r="V12610">
        <v>41.8184691766954</v>
      </c>
      <c r="W12610">
        <v>2.8101</v>
      </c>
      <c r="X12610">
        <v>0.6672</v>
      </c>
      <c r="Y12610">
        <v>0.0132730526185152</v>
      </c>
      <c r="Z12610">
        <v>0.0956116551762498</v>
      </c>
      <c r="AA12610">
        <v>1.00112056827402</v>
      </c>
      <c r="AB12610">
        <v>0.00165354902840125</v>
      </c>
      <c r="AC12610">
        <v>39.8699991703033</v>
      </c>
      <c r="AD12610">
        <v>1.88266238622811</v>
      </c>
      <c r="AE12610">
        <v>0.261923282317171</v>
      </c>
      <c r="AF12610">
        <v>0.720483645147867</v>
      </c>
      <c r="AG12610">
        <v>0</v>
      </c>
    </row>
    <row r="12611" spans="1:33">
      <c r="A12611" s="3">
        <v>46148</v>
      </c>
      <c r="B12611">
        <v>2387</v>
      </c>
      <c r="C12611">
        <v>2019</v>
      </c>
      <c r="D12611">
        <v>0</v>
      </c>
      <c r="E12611" t="s">
        <v>32</v>
      </c>
      <c r="F12611">
        <v>0.049106303648658</v>
      </c>
      <c r="G12611">
        <v>0.0280535271573818</v>
      </c>
      <c r="H12611">
        <v>-0.0085827892285846</v>
      </c>
      <c r="I12611">
        <v>1</v>
      </c>
      <c r="J12611">
        <v>0</v>
      </c>
      <c r="K12611">
        <v>0</v>
      </c>
      <c r="L12611">
        <v>0</v>
      </c>
      <c r="M12611">
        <v>317.876046941287</v>
      </c>
      <c r="N12611">
        <v>5.4714</v>
      </c>
      <c r="O12611">
        <v>-0.0233221377325172</v>
      </c>
      <c r="P12611">
        <v>-363.2344</v>
      </c>
      <c r="Q12611">
        <v>0.0618236587440641</v>
      </c>
      <c r="R12611">
        <v>88.72</v>
      </c>
      <c r="S12611">
        <v>-2241415.07999992</v>
      </c>
      <c r="T12611">
        <v>1</v>
      </c>
      <c r="U12611">
        <v>0</v>
      </c>
      <c r="V12611">
        <v>60.8646197375303</v>
      </c>
      <c r="W12611">
        <v>1.9774</v>
      </c>
      <c r="X12611">
        <v>0.5762</v>
      </c>
      <c r="Y12611">
        <v>0.495909848462511</v>
      </c>
      <c r="Z12611">
        <v>0.0642434430078125</v>
      </c>
      <c r="AA12611">
        <v>1.07605922630123</v>
      </c>
      <c r="AB12611">
        <v>0.0627009195171137</v>
      </c>
      <c r="AC12611">
        <v>54.6100001335144</v>
      </c>
      <c r="AD12611">
        <v>1.25342051677632</v>
      </c>
      <c r="AE12611">
        <v>0.24472399083069</v>
      </c>
      <c r="AF12611">
        <v>0.62986333203389</v>
      </c>
      <c r="AG12611">
        <v>0</v>
      </c>
    </row>
    <row r="12612" spans="1:33">
      <c r="A12612" s="3">
        <v>46149</v>
      </c>
      <c r="B12612">
        <v>2388</v>
      </c>
      <c r="C12612">
        <v>2019</v>
      </c>
      <c r="D12612">
        <v>0</v>
      </c>
      <c r="E12612" t="s">
        <v>32</v>
      </c>
      <c r="F12612">
        <v>0.0017951628090573</v>
      </c>
      <c r="G12612">
        <v>0</v>
      </c>
      <c r="H12612">
        <v>0.0300887792926041</v>
      </c>
      <c r="I12612">
        <v>1</v>
      </c>
      <c r="J12612">
        <v>0</v>
      </c>
      <c r="K12612">
        <v>0</v>
      </c>
      <c r="L12612">
        <v>0</v>
      </c>
      <c r="M12612">
        <v>416.963859492981</v>
      </c>
      <c r="N12612">
        <v>3.0637</v>
      </c>
      <c r="O12612">
        <v>-0.142069512684649</v>
      </c>
      <c r="P12612">
        <v>91.8525</v>
      </c>
      <c r="Q12612">
        <v>0.000751177076028901</v>
      </c>
      <c r="R12612">
        <v>12.08</v>
      </c>
      <c r="S12612">
        <v>-879056.32</v>
      </c>
      <c r="T12612">
        <v>0</v>
      </c>
      <c r="U12612">
        <v>0</v>
      </c>
      <c r="V12612">
        <v>49.4597814368745</v>
      </c>
      <c r="W12612">
        <v>1.9006</v>
      </c>
      <c r="X12612">
        <v>1.7673</v>
      </c>
      <c r="Y12612">
        <v>0.132443290149389</v>
      </c>
      <c r="Z12612">
        <v>0.203914767982547</v>
      </c>
      <c r="AA12612">
        <v>1.05897956422614</v>
      </c>
      <c r="AB12612">
        <v>0.00885405622509569</v>
      </c>
      <c r="AC12612">
        <v>54.7099995613098</v>
      </c>
      <c r="AD12612">
        <v>0.964373165552392</v>
      </c>
      <c r="AE12612">
        <v>0.537457404592153</v>
      </c>
      <c r="AF12612">
        <v>0.678437968728045</v>
      </c>
      <c r="AG12612">
        <v>0</v>
      </c>
    </row>
    <row r="12613" spans="1:33">
      <c r="A12613" s="3">
        <v>46150</v>
      </c>
      <c r="B12613">
        <v>2389</v>
      </c>
      <c r="C12613">
        <v>2019</v>
      </c>
      <c r="D12613">
        <v>0</v>
      </c>
      <c r="E12613" t="s">
        <v>32</v>
      </c>
      <c r="F12613">
        <v>0.0225598333716348</v>
      </c>
      <c r="G12613">
        <v>0.306558245375769</v>
      </c>
      <c r="H12613">
        <v>0.0050234877214813</v>
      </c>
      <c r="I12613">
        <v>1</v>
      </c>
      <c r="J12613">
        <v>0</v>
      </c>
      <c r="K12613">
        <v>0</v>
      </c>
      <c r="L12613">
        <v>0</v>
      </c>
      <c r="M12613">
        <v>1110.7784549326</v>
      </c>
      <c r="N12613">
        <v>1.7737</v>
      </c>
      <c r="O12613">
        <v>0.0186169573200174</v>
      </c>
      <c r="P12613">
        <v>74.3126</v>
      </c>
      <c r="Q12613">
        <v>0.00128738841518803</v>
      </c>
      <c r="R12613">
        <v>6.33</v>
      </c>
      <c r="S12613">
        <v>-22745929.8599999</v>
      </c>
      <c r="T12613">
        <v>0</v>
      </c>
      <c r="U12613">
        <v>0</v>
      </c>
      <c r="V12613">
        <v>84.2651615296983</v>
      </c>
      <c r="W12613">
        <v>1.2988</v>
      </c>
      <c r="X12613">
        <v>2.4682</v>
      </c>
      <c r="Y12613">
        <v>0.274341521061236</v>
      </c>
      <c r="Z12613">
        <v>0.229921211376448</v>
      </c>
      <c r="AA12613">
        <v>0.96967006626306</v>
      </c>
      <c r="AB12613">
        <v>0.022327293230461</v>
      </c>
      <c r="AC12613">
        <v>48.5699996948242</v>
      </c>
      <c r="AD12613">
        <v>0.306198980369455</v>
      </c>
      <c r="AE12613">
        <v>0.669265022304602</v>
      </c>
      <c r="AF12613">
        <v>0.915424299388389</v>
      </c>
      <c r="AG12613">
        <v>0</v>
      </c>
    </row>
    <row r="12614" spans="1:33">
      <c r="A12614" s="3">
        <v>46151</v>
      </c>
      <c r="B12614">
        <v>2390</v>
      </c>
      <c r="C12614">
        <v>2019</v>
      </c>
      <c r="D12614">
        <v>0</v>
      </c>
      <c r="E12614" t="s">
        <v>32</v>
      </c>
      <c r="F12614">
        <v>0.0559491505930395</v>
      </c>
      <c r="G12614">
        <v>0.000309154465792529</v>
      </c>
      <c r="H12614">
        <v>-0.015030850130693</v>
      </c>
      <c r="I12614">
        <v>1</v>
      </c>
      <c r="J12614">
        <v>0</v>
      </c>
      <c r="K12614">
        <v>0</v>
      </c>
      <c r="L12614">
        <v>0</v>
      </c>
      <c r="M12614">
        <v>310.942279619879</v>
      </c>
      <c r="N12614">
        <v>2.2409</v>
      </c>
      <c r="O12614">
        <v>-0.023604629235251</v>
      </c>
      <c r="P12614">
        <v>114.6828</v>
      </c>
      <c r="Q12614">
        <v>0.000152139682118197</v>
      </c>
      <c r="R12614">
        <v>33</v>
      </c>
      <c r="S12614">
        <v>-88225029.78</v>
      </c>
      <c r="T12614">
        <v>0</v>
      </c>
      <c r="U12614">
        <v>0</v>
      </c>
      <c r="V12614">
        <v>37.1215601948026</v>
      </c>
      <c r="W12614">
        <v>1.8694</v>
      </c>
      <c r="X12614">
        <v>1.3625</v>
      </c>
      <c r="Y12614">
        <v>0.00626687837709025</v>
      </c>
      <c r="Z12614">
        <v>0.166004205231356</v>
      </c>
      <c r="AA12614">
        <v>1.06634730174294</v>
      </c>
      <c r="AB12614">
        <v>0.00340964226171782</v>
      </c>
      <c r="AC12614">
        <v>43.800000667572</v>
      </c>
      <c r="AD12614">
        <v>0.913655899626139</v>
      </c>
      <c r="AE12614">
        <v>0.575708406574761</v>
      </c>
      <c r="AF12614">
        <v>0.988487793353185</v>
      </c>
      <c r="AG12614">
        <v>0</v>
      </c>
    </row>
    <row r="12615" spans="1:33">
      <c r="A12615" s="3">
        <v>46152</v>
      </c>
      <c r="B12615">
        <v>2391</v>
      </c>
      <c r="C12615">
        <v>2019</v>
      </c>
      <c r="D12615">
        <v>0</v>
      </c>
      <c r="E12615" t="s">
        <v>32</v>
      </c>
      <c r="F12615">
        <v>0.000645883220661065</v>
      </c>
      <c r="G12615">
        <v>0</v>
      </c>
      <c r="H12615">
        <v>0.0422708507241782</v>
      </c>
      <c r="I12615">
        <v>1</v>
      </c>
      <c r="J12615">
        <v>0</v>
      </c>
      <c r="K12615">
        <v>0</v>
      </c>
      <c r="L12615">
        <v>0</v>
      </c>
      <c r="M12615">
        <v>924.596036022447</v>
      </c>
      <c r="N12615">
        <v>6.3421</v>
      </c>
      <c r="O12615">
        <v>-0.105986669456299</v>
      </c>
      <c r="P12615">
        <v>90.9695</v>
      </c>
      <c r="Q12615">
        <v>0</v>
      </c>
      <c r="R12615">
        <v>6.89</v>
      </c>
      <c r="S12615">
        <v>39208999.52</v>
      </c>
      <c r="T12615">
        <v>0</v>
      </c>
      <c r="U12615">
        <v>0</v>
      </c>
      <c r="V12615">
        <v>2.07456349201476</v>
      </c>
      <c r="W12615">
        <v>1.2986</v>
      </c>
      <c r="X12615">
        <v>2.2048</v>
      </c>
      <c r="Y12615">
        <v>0.540420780449503</v>
      </c>
      <c r="Z12615">
        <v>0.269039361158554</v>
      </c>
      <c r="AA12615">
        <v>1.00352160538918</v>
      </c>
      <c r="AB12615">
        <v>0.00716935274208742</v>
      </c>
      <c r="AC12615">
        <v>41.8199999332428</v>
      </c>
      <c r="AD12615">
        <v>0.299669704004683</v>
      </c>
      <c r="AE12615">
        <v>0.505822897238344</v>
      </c>
      <c r="AF12615">
        <v>0.919233506107938</v>
      </c>
      <c r="AG12615">
        <v>0</v>
      </c>
    </row>
    <row r="12616" spans="1:33">
      <c r="A12616" s="3">
        <v>46153</v>
      </c>
      <c r="B12616">
        <v>2392</v>
      </c>
      <c r="C12616">
        <v>2019</v>
      </c>
      <c r="D12616">
        <v>0</v>
      </c>
      <c r="E12616" t="s">
        <v>32</v>
      </c>
      <c r="F12616">
        <v>0.0329798616096622</v>
      </c>
      <c r="G12616">
        <v>7.07984886424157e-5</v>
      </c>
      <c r="H12616">
        <v>0.0269958163064694</v>
      </c>
      <c r="I12616">
        <v>1</v>
      </c>
      <c r="J12616">
        <v>0</v>
      </c>
      <c r="K12616">
        <v>0</v>
      </c>
      <c r="L12616">
        <v>0</v>
      </c>
      <c r="M12616">
        <v>597.806573913667</v>
      </c>
      <c r="N12616">
        <v>3.9164</v>
      </c>
      <c r="O12616">
        <v>0.092226193731046</v>
      </c>
      <c r="P12616">
        <v>84.8705</v>
      </c>
      <c r="Q12616">
        <v>0.0137348951675497</v>
      </c>
      <c r="R12616">
        <v>0</v>
      </c>
      <c r="S12616">
        <v>20179498</v>
      </c>
      <c r="T12616">
        <v>0</v>
      </c>
      <c r="U12616">
        <v>0</v>
      </c>
      <c r="V12616">
        <v>7.45890217900824</v>
      </c>
      <c r="W12616">
        <v>1.5016</v>
      </c>
      <c r="X12616">
        <v>2.3714</v>
      </c>
      <c r="Y12616">
        <v>0.0626079523901099</v>
      </c>
      <c r="Z12616">
        <v>0.0324012114497301</v>
      </c>
      <c r="AA12616">
        <v>0.962416982135404</v>
      </c>
      <c r="AB12616">
        <v>0.00713221329615257</v>
      </c>
      <c r="AC12616">
        <v>36.3500008583069</v>
      </c>
      <c r="AD12616">
        <v>0.502796330276742</v>
      </c>
      <c r="AE12616">
        <v>0.802154358799625</v>
      </c>
      <c r="AF12616">
        <v>0.324234404483804</v>
      </c>
      <c r="AG12616">
        <v>0</v>
      </c>
    </row>
    <row r="12617" spans="1:33">
      <c r="A12617" s="3">
        <v>46154</v>
      </c>
      <c r="B12617">
        <v>2393</v>
      </c>
      <c r="C12617">
        <v>2019</v>
      </c>
      <c r="D12617">
        <v>0</v>
      </c>
      <c r="E12617" t="s">
        <v>32</v>
      </c>
      <c r="F12617">
        <v>0.000752598881459738</v>
      </c>
      <c r="G12617">
        <v>0</v>
      </c>
      <c r="H12617">
        <v>-0.00782357666654927</v>
      </c>
      <c r="I12617">
        <v>1</v>
      </c>
      <c r="J12617">
        <v>0</v>
      </c>
      <c r="K12617">
        <v>0</v>
      </c>
      <c r="L12617">
        <v>0</v>
      </c>
      <c r="M12617">
        <v>169.757041780474</v>
      </c>
      <c r="N12617">
        <v>7.1826</v>
      </c>
      <c r="O12617">
        <v>0.0122719766434466</v>
      </c>
      <c r="P12617">
        <v>27.9056</v>
      </c>
      <c r="Q12617">
        <v>0.0122707514929466</v>
      </c>
      <c r="R12617">
        <v>0.93</v>
      </c>
      <c r="S12617">
        <v>-11696703.43</v>
      </c>
      <c r="T12617">
        <v>0</v>
      </c>
      <c r="U12617">
        <v>0</v>
      </c>
      <c r="V12617">
        <v>54.2043935964219</v>
      </c>
      <c r="W12617">
        <v>1.1674</v>
      </c>
      <c r="X12617">
        <v>4.4641</v>
      </c>
      <c r="Y12617">
        <v>0.00291546461131617</v>
      </c>
      <c r="Z12617">
        <v>0.151901745539037</v>
      </c>
      <c r="AA12617">
        <v>1.03800811132587</v>
      </c>
      <c r="AB12617">
        <v>0.033782626350186</v>
      </c>
      <c r="AC12617">
        <v>55.1000004708767</v>
      </c>
      <c r="AD12617">
        <v>0.167380567950596</v>
      </c>
      <c r="AE12617">
        <v>0.472549375552975</v>
      </c>
      <c r="AF12617">
        <v>0.950906800909196</v>
      </c>
      <c r="AG12617">
        <v>0</v>
      </c>
    </row>
    <row r="12618" spans="1:33">
      <c r="A12618" s="3">
        <v>46155</v>
      </c>
      <c r="B12618">
        <v>2394</v>
      </c>
      <c r="C12618">
        <v>2019</v>
      </c>
      <c r="D12618">
        <v>0</v>
      </c>
      <c r="E12618" t="s">
        <v>32</v>
      </c>
      <c r="F12618">
        <v>0.00115454350521408</v>
      </c>
      <c r="G12618">
        <v>0</v>
      </c>
      <c r="H12618">
        <v>-0.00425039870946464</v>
      </c>
      <c r="I12618">
        <v>1</v>
      </c>
      <c r="J12618">
        <v>0</v>
      </c>
      <c r="K12618">
        <v>0</v>
      </c>
      <c r="L12618">
        <v>0</v>
      </c>
      <c r="M12618">
        <v>263.324313893265</v>
      </c>
      <c r="N12618">
        <v>11.0686</v>
      </c>
      <c r="O12618">
        <v>0.0272179256381855</v>
      </c>
      <c r="P12618">
        <v>48.7582</v>
      </c>
      <c r="Q12618">
        <v>0</v>
      </c>
      <c r="R12618">
        <v>10.46</v>
      </c>
      <c r="S12618">
        <v>85327878.19</v>
      </c>
      <c r="T12618">
        <v>0</v>
      </c>
      <c r="U12618">
        <v>0</v>
      </c>
      <c r="V12618">
        <v>48.8188447259503</v>
      </c>
      <c r="W12618">
        <v>1.2914</v>
      </c>
      <c r="X12618">
        <v>3.2415</v>
      </c>
      <c r="Y12618">
        <v>0.353390584469219</v>
      </c>
      <c r="Z12618">
        <v>0.47351063976822</v>
      </c>
      <c r="AA12618">
        <v>1.02201199399219</v>
      </c>
      <c r="AB12618">
        <v>0.0223597900262107</v>
      </c>
      <c r="AC12618">
        <v>48.199998497963</v>
      </c>
      <c r="AD12618">
        <v>0.292577913187614</v>
      </c>
      <c r="AE12618">
        <v>0.649012897340353</v>
      </c>
      <c r="AF12618">
        <v>0.806931047399733</v>
      </c>
      <c r="AG12618">
        <v>0</v>
      </c>
    </row>
    <row r="12619" spans="1:33">
      <c r="A12619" s="3">
        <v>46158</v>
      </c>
      <c r="B12619">
        <v>2397</v>
      </c>
      <c r="C12619">
        <v>2019</v>
      </c>
      <c r="D12619">
        <v>0</v>
      </c>
      <c r="E12619" t="s">
        <v>32</v>
      </c>
      <c r="F12619">
        <v>0.0146388887379742</v>
      </c>
      <c r="G12619">
        <v>0</v>
      </c>
      <c r="H12619">
        <v>0.0212124660403771</v>
      </c>
      <c r="I12619">
        <v>1</v>
      </c>
      <c r="J12619">
        <v>0</v>
      </c>
      <c r="K12619">
        <v>0</v>
      </c>
      <c r="L12619">
        <v>0</v>
      </c>
      <c r="M12619">
        <v>965.304698424224</v>
      </c>
      <c r="N12619">
        <v>5.4706</v>
      </c>
      <c r="O12619">
        <v>-0.0660513589954631</v>
      </c>
      <c r="P12619">
        <v>72.7219</v>
      </c>
      <c r="Q12619">
        <v>0</v>
      </c>
      <c r="R12619">
        <v>0</v>
      </c>
      <c r="S12619">
        <v>-7613709.63</v>
      </c>
      <c r="T12619">
        <v>0</v>
      </c>
      <c r="U12619">
        <v>0</v>
      </c>
      <c r="V12619">
        <v>9.40058756253343</v>
      </c>
      <c r="W12619">
        <v>1.8372</v>
      </c>
      <c r="X12619">
        <v>1.247</v>
      </c>
      <c r="Y12619">
        <v>0.00346160220546095</v>
      </c>
      <c r="Z12619">
        <v>0.238521389859151</v>
      </c>
      <c r="AA12619">
        <v>1.04698709162376</v>
      </c>
      <c r="AB12619">
        <v>0.0019022553172656</v>
      </c>
      <c r="AC12619">
        <v>51.100001335144</v>
      </c>
      <c r="AD12619">
        <v>0.853951939579081</v>
      </c>
      <c r="AE12619">
        <v>0.531086820177933</v>
      </c>
      <c r="AF12619">
        <v>1.07531055803759</v>
      </c>
      <c r="AG12619">
        <v>0</v>
      </c>
    </row>
    <row r="12620" spans="1:33">
      <c r="A12620" s="3">
        <v>46159</v>
      </c>
      <c r="B12620">
        <v>2398</v>
      </c>
      <c r="C12620">
        <v>2019</v>
      </c>
      <c r="D12620">
        <v>0</v>
      </c>
      <c r="E12620" t="s">
        <v>32</v>
      </c>
      <c r="F12620">
        <v>0.00550894748773815</v>
      </c>
      <c r="G12620">
        <v>0</v>
      </c>
      <c r="H12620">
        <v>0.0109875048387265</v>
      </c>
      <c r="I12620">
        <v>1</v>
      </c>
      <c r="J12620">
        <v>0</v>
      </c>
      <c r="K12620">
        <v>0</v>
      </c>
      <c r="L12620">
        <v>0</v>
      </c>
      <c r="M12620">
        <v>704.078226898586</v>
      </c>
      <c r="N12620">
        <v>1.7884</v>
      </c>
      <c r="O12620">
        <v>0.00848886443632154</v>
      </c>
      <c r="P12620">
        <v>91.4699</v>
      </c>
      <c r="Q12620">
        <v>0.0277312199874895</v>
      </c>
      <c r="R12620">
        <v>28.47</v>
      </c>
      <c r="S12620">
        <v>16154140.64</v>
      </c>
      <c r="T12620">
        <v>0</v>
      </c>
      <c r="U12620">
        <v>0</v>
      </c>
      <c r="V12620">
        <v>22.8659600051469</v>
      </c>
      <c r="W12620">
        <v>1.6595</v>
      </c>
      <c r="X12620">
        <v>1.8749</v>
      </c>
      <c r="Y12620">
        <v>0.00675523641420274</v>
      </c>
      <c r="Z12620">
        <v>0.151199801948384</v>
      </c>
      <c r="AA12620">
        <v>0.881360752349023</v>
      </c>
      <c r="AB12620">
        <v>0.0190826983111918</v>
      </c>
      <c r="AC12620">
        <v>34.6600005626678</v>
      </c>
      <c r="AD12620">
        <v>0.673460803637699</v>
      </c>
      <c r="AE12620">
        <v>0.822107420572158</v>
      </c>
      <c r="AF12620">
        <v>0.705233492840868</v>
      </c>
      <c r="AG12620">
        <v>0</v>
      </c>
    </row>
    <row r="12621" spans="1:33">
      <c r="A12621" s="3">
        <v>46160</v>
      </c>
      <c r="B12621">
        <v>2399</v>
      </c>
      <c r="C12621">
        <v>2019</v>
      </c>
      <c r="D12621">
        <v>0</v>
      </c>
      <c r="E12621" t="s">
        <v>32</v>
      </c>
      <c r="F12621">
        <v>0.0096794164226184</v>
      </c>
      <c r="G12621">
        <v>0</v>
      </c>
      <c r="H12621">
        <v>0.046334157181548</v>
      </c>
      <c r="I12621">
        <v>1</v>
      </c>
      <c r="J12621">
        <v>0</v>
      </c>
      <c r="K12621">
        <v>0</v>
      </c>
      <c r="L12621">
        <v>0</v>
      </c>
      <c r="M12621">
        <v>157.689094610153</v>
      </c>
      <c r="N12621">
        <v>3.637</v>
      </c>
      <c r="O12621">
        <v>0.134473793039073</v>
      </c>
      <c r="P12621">
        <v>57.8014</v>
      </c>
      <c r="Q12621">
        <v>0.085734865383985</v>
      </c>
      <c r="R12621">
        <v>10.26</v>
      </c>
      <c r="S12621">
        <v>-55948523.64</v>
      </c>
      <c r="T12621">
        <v>0</v>
      </c>
      <c r="U12621">
        <v>0</v>
      </c>
      <c r="V12621">
        <v>81.8423180249279</v>
      </c>
      <c r="W12621">
        <v>1.6277</v>
      </c>
      <c r="X12621">
        <v>2.5267</v>
      </c>
      <c r="Y12621">
        <v>0.900432722287472</v>
      </c>
      <c r="Z12621">
        <v>0.0103197723765554</v>
      </c>
      <c r="AA12621">
        <v>0.935277271937686</v>
      </c>
      <c r="AB12621">
        <v>0.0324079678984721</v>
      </c>
      <c r="AC12621">
        <v>81.0300009250641</v>
      </c>
      <c r="AD12621">
        <v>0.634165065049147</v>
      </c>
      <c r="AE12621">
        <v>0.72582835060042</v>
      </c>
      <c r="AF12621">
        <v>0.932446593963428</v>
      </c>
      <c r="AG12621">
        <v>0</v>
      </c>
    </row>
    <row r="12622" spans="1:33">
      <c r="A12622" s="3">
        <v>46163</v>
      </c>
      <c r="B12622">
        <v>2402</v>
      </c>
      <c r="C12622">
        <v>2019</v>
      </c>
      <c r="D12622">
        <v>0</v>
      </c>
      <c r="E12622" t="s">
        <v>32</v>
      </c>
      <c r="F12622">
        <v>0.009054050567233</v>
      </c>
      <c r="G12622">
        <v>0</v>
      </c>
      <c r="H12622">
        <v>0.0713143376330254</v>
      </c>
      <c r="I12622">
        <v>1</v>
      </c>
      <c r="J12622">
        <v>0</v>
      </c>
      <c r="K12622">
        <v>0</v>
      </c>
      <c r="L12622">
        <v>0</v>
      </c>
      <c r="M12622">
        <v>1262.93750557308</v>
      </c>
      <c r="N12622">
        <v>5.2275</v>
      </c>
      <c r="O12622">
        <v>-0.0457688389971746</v>
      </c>
      <c r="P12622">
        <v>92.5134</v>
      </c>
      <c r="Q12622">
        <v>0.00112634291463206</v>
      </c>
      <c r="R12622">
        <v>4.76</v>
      </c>
      <c r="S12622">
        <v>9016945.67000002</v>
      </c>
      <c r="T12622">
        <v>0</v>
      </c>
      <c r="U12622">
        <v>0</v>
      </c>
      <c r="V12622">
        <v>22.7490257910326</v>
      </c>
      <c r="W12622">
        <v>1.8758</v>
      </c>
      <c r="X12622">
        <v>1.4374</v>
      </c>
      <c r="Y12622">
        <v>0.696221846340166</v>
      </c>
      <c r="Z12622">
        <v>0.205855479744368</v>
      </c>
      <c r="AA12622">
        <v>0.948491244996145</v>
      </c>
      <c r="AB12622">
        <v>0.0246237874688664</v>
      </c>
      <c r="AC12622">
        <v>26.1099996566772</v>
      </c>
      <c r="AD12622">
        <v>0.953794488938955</v>
      </c>
      <c r="AE12622">
        <v>0.629710143065305</v>
      </c>
      <c r="AF12622">
        <v>1.00319964230524</v>
      </c>
      <c r="AG12622">
        <v>0</v>
      </c>
    </row>
    <row r="12623" spans="1:33">
      <c r="A12623" s="3">
        <v>46164</v>
      </c>
      <c r="B12623">
        <v>2403</v>
      </c>
      <c r="C12623">
        <v>2019</v>
      </c>
      <c r="D12623">
        <v>0</v>
      </c>
      <c r="E12623" t="s">
        <v>32</v>
      </c>
      <c r="F12623">
        <v>0.00693570966569944</v>
      </c>
      <c r="G12623">
        <v>0</v>
      </c>
      <c r="H12623">
        <v>0.00437126033024548</v>
      </c>
      <c r="I12623">
        <v>1</v>
      </c>
      <c r="J12623">
        <v>0</v>
      </c>
      <c r="K12623">
        <v>0</v>
      </c>
      <c r="L12623">
        <v>0</v>
      </c>
      <c r="M12623">
        <v>183.168387348536</v>
      </c>
      <c r="N12623">
        <v>3.5568</v>
      </c>
      <c r="O12623">
        <v>-0.021704981494829</v>
      </c>
      <c r="P12623">
        <v>-179.0462</v>
      </c>
      <c r="Q12623">
        <v>0.110039080900709</v>
      </c>
      <c r="R12623">
        <v>13.38</v>
      </c>
      <c r="S12623">
        <v>17403227.44</v>
      </c>
      <c r="T12623">
        <v>1</v>
      </c>
      <c r="U12623">
        <v>0</v>
      </c>
      <c r="V12623">
        <v>48.345680912748</v>
      </c>
      <c r="W12623">
        <v>2.4279</v>
      </c>
      <c r="X12623">
        <v>1.0792</v>
      </c>
      <c r="Y12623">
        <v>0.412424417351106</v>
      </c>
      <c r="Z12623">
        <v>0.0182327799825449</v>
      </c>
      <c r="AA12623">
        <v>1.05394538476415</v>
      </c>
      <c r="AB12623">
        <v>0.0276169101616145</v>
      </c>
      <c r="AC12623">
        <v>53.6799993515015</v>
      </c>
      <c r="AD12623">
        <v>1.44226243069198</v>
      </c>
      <c r="AE12623">
        <v>0.603333622790641</v>
      </c>
      <c r="AF12623">
        <v>0.968721539949478</v>
      </c>
      <c r="AG12623">
        <v>0</v>
      </c>
    </row>
    <row r="12624" spans="1:33">
      <c r="A12624" s="3">
        <v>46168</v>
      </c>
      <c r="B12624">
        <v>2407</v>
      </c>
      <c r="C12624">
        <v>2019</v>
      </c>
      <c r="D12624">
        <v>0</v>
      </c>
      <c r="E12624" t="s">
        <v>32</v>
      </c>
      <c r="F12624">
        <v>0.0209675436002281</v>
      </c>
      <c r="G12624">
        <v>0</v>
      </c>
      <c r="H12624">
        <v>-0.01283347790133</v>
      </c>
      <c r="I12624">
        <v>1</v>
      </c>
      <c r="J12624">
        <v>0</v>
      </c>
      <c r="K12624">
        <v>0</v>
      </c>
      <c r="L12624">
        <v>0</v>
      </c>
      <c r="M12624">
        <v>1517.34692678085</v>
      </c>
      <c r="N12624">
        <v>5.1129</v>
      </c>
      <c r="O12624">
        <v>-0.128577208395935</v>
      </c>
      <c r="P12624">
        <v>-334.2126</v>
      </c>
      <c r="Q12624">
        <v>0.00607963676781418</v>
      </c>
      <c r="R12624">
        <v>19.21</v>
      </c>
      <c r="S12624">
        <v>-68818340.23</v>
      </c>
      <c r="T12624">
        <v>1</v>
      </c>
      <c r="U12624">
        <v>0</v>
      </c>
      <c r="V12624">
        <v>13.2374347777448</v>
      </c>
      <c r="W12624">
        <v>2.7379</v>
      </c>
      <c r="X12624">
        <v>0.7773</v>
      </c>
      <c r="Y12624">
        <v>0.0935902893733696</v>
      </c>
      <c r="Z12624">
        <v>-0.00721568910891999</v>
      </c>
      <c r="AA12624">
        <v>1.02951981747253</v>
      </c>
      <c r="AB12624">
        <v>0.00861168450498169</v>
      </c>
      <c r="AC12624">
        <v>20.9800002574921</v>
      </c>
      <c r="AD12624">
        <v>2.07650886974813</v>
      </c>
      <c r="AE12624">
        <v>0.38916006099095</v>
      </c>
      <c r="AF12624">
        <v>0.720536879730666</v>
      </c>
      <c r="AG12624">
        <v>0</v>
      </c>
    </row>
    <row r="12625" spans="1:33">
      <c r="A12625" s="3">
        <v>46169</v>
      </c>
      <c r="B12625">
        <v>2408</v>
      </c>
      <c r="C12625">
        <v>2019</v>
      </c>
      <c r="D12625">
        <v>0</v>
      </c>
      <c r="E12625" t="s">
        <v>32</v>
      </c>
      <c r="F12625">
        <v>0.00116579653970303</v>
      </c>
      <c r="G12625">
        <v>7.08906148005567e-7</v>
      </c>
      <c r="H12625">
        <v>-0.00674011100964346</v>
      </c>
      <c r="I12625">
        <v>1</v>
      </c>
      <c r="J12625">
        <v>0</v>
      </c>
      <c r="K12625">
        <v>0</v>
      </c>
      <c r="L12625">
        <v>0</v>
      </c>
      <c r="M12625">
        <v>226.184165013202</v>
      </c>
      <c r="N12625">
        <v>13.6483</v>
      </c>
      <c r="O12625">
        <v>-0.0874214072718784</v>
      </c>
      <c r="P12625">
        <v>100.0475</v>
      </c>
      <c r="Q12625">
        <v>0.0039077586519559</v>
      </c>
      <c r="R12625">
        <v>0.56</v>
      </c>
      <c r="S12625">
        <v>188673547.19</v>
      </c>
      <c r="T12625">
        <v>0</v>
      </c>
      <c r="U12625">
        <v>0</v>
      </c>
      <c r="V12625">
        <v>68.2608951958844</v>
      </c>
      <c r="W12625">
        <v>2.1092</v>
      </c>
      <c r="X12625">
        <v>1.1363</v>
      </c>
      <c r="Y12625">
        <v>0.277787229813796</v>
      </c>
      <c r="Z12625">
        <v>0.18168455937438</v>
      </c>
      <c r="AA12625">
        <v>0.977680455073018</v>
      </c>
      <c r="AB12625">
        <v>0.00796890747718329</v>
      </c>
      <c r="AC12625">
        <v>65.2699986696243</v>
      </c>
      <c r="AD12625">
        <v>1.20853153255625</v>
      </c>
      <c r="AE12625">
        <v>0.455831678423476</v>
      </c>
      <c r="AF12625">
        <v>1.10408408777919</v>
      </c>
      <c r="AG12625">
        <v>0</v>
      </c>
    </row>
    <row r="12626" spans="1:33">
      <c r="A12626" s="3">
        <v>46171</v>
      </c>
      <c r="B12626">
        <v>2410</v>
      </c>
      <c r="C12626">
        <v>2019</v>
      </c>
      <c r="D12626">
        <v>0</v>
      </c>
      <c r="E12626" t="s">
        <v>32</v>
      </c>
      <c r="F12626">
        <v>0.00806904413191826</v>
      </c>
      <c r="G12626">
        <v>0</v>
      </c>
      <c r="H12626">
        <v>0.00063539289329273</v>
      </c>
      <c r="I12626">
        <v>1</v>
      </c>
      <c r="J12626">
        <v>0</v>
      </c>
      <c r="K12626">
        <v>0</v>
      </c>
      <c r="L12626">
        <v>0</v>
      </c>
      <c r="M12626">
        <v>234.012563028844</v>
      </c>
      <c r="N12626">
        <v>8.0428</v>
      </c>
      <c r="O12626">
        <v>-0.022719450184041</v>
      </c>
      <c r="P12626">
        <v>91.2706</v>
      </c>
      <c r="Q12626">
        <v>0.0267582261676406</v>
      </c>
      <c r="R12626">
        <v>0.47</v>
      </c>
      <c r="S12626">
        <v>-4882026.26999998</v>
      </c>
      <c r="T12626">
        <v>0</v>
      </c>
      <c r="U12626">
        <v>0</v>
      </c>
      <c r="V12626">
        <v>47.6158451877399</v>
      </c>
      <c r="W12626">
        <v>1.4558</v>
      </c>
      <c r="X12626">
        <v>1.8961</v>
      </c>
      <c r="Y12626">
        <v>0.0373825297374688</v>
      </c>
      <c r="Z12626">
        <v>0.656385827252034</v>
      </c>
      <c r="AA12626">
        <v>1.0347831309682</v>
      </c>
      <c r="AB12626">
        <v>0.169461990107597</v>
      </c>
      <c r="AC12626">
        <v>39.6100008487701</v>
      </c>
      <c r="AD12626">
        <v>0.466912470645772</v>
      </c>
      <c r="AE12626">
        <v>0.393435665027921</v>
      </c>
      <c r="AF12626">
        <v>0.974657325707714</v>
      </c>
      <c r="AG12626">
        <v>0</v>
      </c>
    </row>
    <row r="12627" spans="1:33">
      <c r="A12627" s="3">
        <v>46174</v>
      </c>
      <c r="B12627">
        <v>2413</v>
      </c>
      <c r="C12627">
        <v>2019</v>
      </c>
      <c r="D12627">
        <v>0</v>
      </c>
      <c r="E12627" t="s">
        <v>32</v>
      </c>
      <c r="F12627">
        <v>0.0158603479598958</v>
      </c>
      <c r="G12627">
        <v>0</v>
      </c>
      <c r="H12627">
        <v>0.0520868214485376</v>
      </c>
      <c r="I12627">
        <v>1</v>
      </c>
      <c r="J12627">
        <v>0</v>
      </c>
      <c r="K12627">
        <v>0</v>
      </c>
      <c r="L12627">
        <v>0</v>
      </c>
      <c r="M12627">
        <v>1269.46924999192</v>
      </c>
      <c r="N12627">
        <v>1.367</v>
      </c>
      <c r="O12627">
        <v>-0.0228783658598896</v>
      </c>
      <c r="P12627">
        <v>38.1314</v>
      </c>
      <c r="Q12627">
        <v>0.0340018671834351</v>
      </c>
      <c r="R12627">
        <v>13.11</v>
      </c>
      <c r="S12627">
        <v>122143634.82</v>
      </c>
      <c r="T12627">
        <v>0</v>
      </c>
      <c r="U12627">
        <v>0</v>
      </c>
      <c r="V12627">
        <v>15.3568085086905</v>
      </c>
      <c r="W12627">
        <v>1.4203</v>
      </c>
      <c r="X12627">
        <v>1.9554</v>
      </c>
      <c r="Y12627">
        <v>0.0744228962253111</v>
      </c>
      <c r="Z12627">
        <v>-0.0345675960857105</v>
      </c>
      <c r="AA12627">
        <v>0.921550657845835</v>
      </c>
      <c r="AB12627">
        <v>0.0229908382388209</v>
      </c>
      <c r="AC12627">
        <v>11.7400000095367</v>
      </c>
      <c r="AD12627">
        <v>0.42052952184479</v>
      </c>
      <c r="AE12627">
        <v>0.87067085675472</v>
      </c>
      <c r="AF12627">
        <v>1.0673571549613</v>
      </c>
      <c r="AG12627">
        <v>0</v>
      </c>
    </row>
    <row r="12628" spans="1:33">
      <c r="A12628" s="3">
        <v>46176</v>
      </c>
      <c r="B12628">
        <v>2415</v>
      </c>
      <c r="C12628">
        <v>2019</v>
      </c>
      <c r="D12628">
        <v>0</v>
      </c>
      <c r="E12628" t="s">
        <v>32</v>
      </c>
      <c r="F12628">
        <v>0</v>
      </c>
      <c r="G12628">
        <v>0.00758620190296396</v>
      </c>
      <c r="H12628">
        <v>0.00255905892577491</v>
      </c>
      <c r="I12628">
        <v>1</v>
      </c>
      <c r="J12628">
        <v>0</v>
      </c>
      <c r="K12628">
        <v>0</v>
      </c>
      <c r="L12628">
        <v>0</v>
      </c>
      <c r="M12628">
        <v>160.80150353658</v>
      </c>
      <c r="N12628">
        <v>2.934</v>
      </c>
      <c r="O12628">
        <v>-0.020382967173259</v>
      </c>
      <c r="P12628">
        <v>95.6693</v>
      </c>
      <c r="Q12628">
        <v>0.00974081536004671</v>
      </c>
      <c r="R12628">
        <v>8.63</v>
      </c>
      <c r="S12628">
        <v>205195416.05</v>
      </c>
      <c r="T12628">
        <v>0</v>
      </c>
      <c r="U12628">
        <v>0</v>
      </c>
      <c r="V12628">
        <v>78.977513841013</v>
      </c>
      <c r="W12628">
        <v>1.6282</v>
      </c>
      <c r="X12628">
        <v>2.3943</v>
      </c>
      <c r="Y12628">
        <v>0.278675925946266</v>
      </c>
      <c r="Z12628">
        <v>0.515234620509366</v>
      </c>
      <c r="AA12628">
        <v>0.989426503486806</v>
      </c>
      <c r="AB12628">
        <v>0.0453170086081496</v>
      </c>
      <c r="AC12628">
        <v>60.8600013256073</v>
      </c>
      <c r="AD12628">
        <v>0.636162788302462</v>
      </c>
      <c r="AE12628">
        <v>0.51792377901722</v>
      </c>
      <c r="AF12628">
        <v>0.916808452459967</v>
      </c>
      <c r="AG12628">
        <v>0</v>
      </c>
    </row>
    <row r="12629" spans="1:33">
      <c r="A12629" s="3">
        <v>46177</v>
      </c>
      <c r="B12629">
        <v>2416</v>
      </c>
      <c r="C12629">
        <v>2019</v>
      </c>
      <c r="D12629">
        <v>0</v>
      </c>
      <c r="E12629" t="s">
        <v>32</v>
      </c>
      <c r="F12629">
        <v>0.0175745791186025</v>
      </c>
      <c r="G12629">
        <v>0</v>
      </c>
      <c r="H12629">
        <v>-0.00904805035695223</v>
      </c>
      <c r="I12629">
        <v>1</v>
      </c>
      <c r="J12629">
        <v>0</v>
      </c>
      <c r="K12629">
        <v>0</v>
      </c>
      <c r="L12629">
        <v>0</v>
      </c>
      <c r="M12629">
        <v>565.650122071317</v>
      </c>
      <c r="N12629">
        <v>48.9292</v>
      </c>
      <c r="O12629">
        <v>-0.0370482778724201</v>
      </c>
      <c r="P12629">
        <v>88.4282</v>
      </c>
      <c r="Q12629">
        <v>0.000102714480706976</v>
      </c>
      <c r="R12629">
        <v>31.62</v>
      </c>
      <c r="S12629">
        <v>-4455117.58</v>
      </c>
      <c r="T12629">
        <v>0</v>
      </c>
      <c r="U12629">
        <v>0</v>
      </c>
      <c r="V12629">
        <v>50.4460003848761</v>
      </c>
      <c r="W12629">
        <v>2.0013</v>
      </c>
      <c r="X12629">
        <v>1.6965</v>
      </c>
      <c r="Y12629">
        <v>0</v>
      </c>
      <c r="Z12629">
        <v>0.287937465271907</v>
      </c>
      <c r="AA12629">
        <v>1.00597326178809</v>
      </c>
      <c r="AB12629">
        <v>0.00173360992823445</v>
      </c>
      <c r="AC12629">
        <v>57.6700000762939</v>
      </c>
      <c r="AD12629">
        <v>1.04491789444175</v>
      </c>
      <c r="AE12629">
        <v>0.636436499500621</v>
      </c>
      <c r="AF12629">
        <v>1.04015195065093</v>
      </c>
      <c r="AG12629">
        <v>0</v>
      </c>
    </row>
    <row r="12630" spans="1:33">
      <c r="A12630" s="3">
        <v>46179</v>
      </c>
      <c r="B12630">
        <v>2418</v>
      </c>
      <c r="C12630">
        <v>2019</v>
      </c>
      <c r="D12630">
        <v>0</v>
      </c>
      <c r="E12630" t="s">
        <v>32</v>
      </c>
      <c r="F12630">
        <v>0.0079861691331679</v>
      </c>
      <c r="G12630">
        <v>0</v>
      </c>
      <c r="H12630">
        <v>-0.0229243907103585</v>
      </c>
      <c r="I12630">
        <v>1</v>
      </c>
      <c r="J12630">
        <v>0</v>
      </c>
      <c r="K12630">
        <v>0</v>
      </c>
      <c r="L12630">
        <v>0</v>
      </c>
      <c r="M12630">
        <v>448.418246354178</v>
      </c>
      <c r="N12630">
        <v>1.6398</v>
      </c>
      <c r="O12630">
        <v>0.420285876536907</v>
      </c>
      <c r="P12630">
        <v>-711.955</v>
      </c>
      <c r="Q12630">
        <v>0.0255419719646705</v>
      </c>
      <c r="R12630">
        <v>2.92</v>
      </c>
      <c r="S12630">
        <v>-55629956.41</v>
      </c>
      <c r="T12630">
        <v>1</v>
      </c>
      <c r="U12630">
        <v>0</v>
      </c>
      <c r="V12630">
        <v>40.8875962010014</v>
      </c>
      <c r="W12630">
        <v>2.3463</v>
      </c>
      <c r="X12630">
        <v>1.1497</v>
      </c>
      <c r="Y12630">
        <v>0.0789847890198695</v>
      </c>
      <c r="Z12630">
        <v>0.070556930959566</v>
      </c>
      <c r="AA12630">
        <v>0.820411529970085</v>
      </c>
      <c r="AB12630">
        <v>0.0197344358070486</v>
      </c>
      <c r="AC12630">
        <v>43.8000004291534</v>
      </c>
      <c r="AD12630">
        <v>1.34063642493262</v>
      </c>
      <c r="AE12630">
        <v>0.760605848264987</v>
      </c>
      <c r="AF12630">
        <v>0.583120791488981</v>
      </c>
      <c r="AG12630">
        <v>0</v>
      </c>
    </row>
    <row r="12631" spans="1:33">
      <c r="A12631" s="3">
        <v>46180</v>
      </c>
      <c r="B12631">
        <v>2419</v>
      </c>
      <c r="C12631">
        <v>2019</v>
      </c>
      <c r="D12631">
        <v>0</v>
      </c>
      <c r="E12631" t="s">
        <v>32</v>
      </c>
      <c r="F12631">
        <v>0.0249973033751165</v>
      </c>
      <c r="G12631">
        <v>0</v>
      </c>
      <c r="H12631">
        <v>-0.0040734789825983</v>
      </c>
      <c r="I12631">
        <v>1</v>
      </c>
      <c r="J12631">
        <v>0</v>
      </c>
      <c r="K12631">
        <v>0</v>
      </c>
      <c r="L12631">
        <v>0</v>
      </c>
      <c r="M12631">
        <v>186.610828691584</v>
      </c>
      <c r="N12631">
        <v>117.9486</v>
      </c>
      <c r="O12631">
        <v>-0.0180739669088695</v>
      </c>
      <c r="P12631">
        <v>12.2106</v>
      </c>
      <c r="Q12631">
        <v>0</v>
      </c>
      <c r="R12631">
        <v>32.21</v>
      </c>
      <c r="S12631">
        <v>-20103618.9</v>
      </c>
      <c r="T12631">
        <v>0</v>
      </c>
      <c r="U12631">
        <v>0</v>
      </c>
      <c r="V12631">
        <v>79.2598947982436</v>
      </c>
      <c r="W12631">
        <v>2.6568</v>
      </c>
      <c r="X12631">
        <v>0.9816</v>
      </c>
      <c r="Y12631">
        <v>0</v>
      </c>
      <c r="Z12631">
        <v>0.107690279638171</v>
      </c>
      <c r="AA12631">
        <v>1.00017381606714</v>
      </c>
      <c r="AB12631">
        <v>0.0272081880060067</v>
      </c>
      <c r="AC12631">
        <v>71.3000010251999</v>
      </c>
      <c r="AD12631">
        <v>1.65882150073674</v>
      </c>
      <c r="AE12631">
        <v>0.424426602119479</v>
      </c>
      <c r="AF12631">
        <v>1.75740907059095</v>
      </c>
      <c r="AG12631">
        <v>0</v>
      </c>
    </row>
    <row r="12632" spans="1:33">
      <c r="A12632" s="3">
        <v>46181</v>
      </c>
      <c r="B12632">
        <v>2420</v>
      </c>
      <c r="C12632">
        <v>2019</v>
      </c>
      <c r="D12632">
        <v>0</v>
      </c>
      <c r="E12632" t="s">
        <v>32</v>
      </c>
      <c r="F12632">
        <v>0.00184257324908595</v>
      </c>
      <c r="G12632">
        <v>0.0161461504852906</v>
      </c>
      <c r="H12632">
        <v>-0.0489779601515081</v>
      </c>
      <c r="I12632">
        <v>1</v>
      </c>
      <c r="J12632">
        <v>0</v>
      </c>
      <c r="K12632">
        <v>0</v>
      </c>
      <c r="L12632">
        <v>0</v>
      </c>
      <c r="M12632">
        <v>241.654550931536</v>
      </c>
      <c r="N12632">
        <v>4.859</v>
      </c>
      <c r="O12632">
        <v>0.0186675171264109</v>
      </c>
      <c r="P12632">
        <v>54.4475</v>
      </c>
      <c r="Q12632">
        <v>0.0217756238604732</v>
      </c>
      <c r="R12632">
        <v>111.67</v>
      </c>
      <c r="S12632">
        <v>-4387061.40000001</v>
      </c>
      <c r="T12632">
        <v>0</v>
      </c>
      <c r="U12632">
        <v>0</v>
      </c>
      <c r="V12632">
        <v>28.5209688502504</v>
      </c>
      <c r="W12632">
        <v>3.6166</v>
      </c>
      <c r="X12632">
        <v>1.0503</v>
      </c>
      <c r="Y12632">
        <v>0.0520131423056203</v>
      </c>
      <c r="Z12632">
        <v>-0.0848933738201802</v>
      </c>
      <c r="AA12632">
        <v>0.998094042927553</v>
      </c>
      <c r="AB12632">
        <v>0.0131240651950724</v>
      </c>
      <c r="AC12632">
        <v>34.1299996376038</v>
      </c>
      <c r="AD12632">
        <v>2.66698762118028</v>
      </c>
      <c r="AE12632">
        <v>0.665630803350353</v>
      </c>
      <c r="AF12632">
        <v>0.683042985039591</v>
      </c>
      <c r="AG12632">
        <v>0</v>
      </c>
    </row>
    <row r="12633" spans="1:33">
      <c r="A12633" s="3">
        <v>46182</v>
      </c>
      <c r="B12633">
        <v>2421</v>
      </c>
      <c r="C12633">
        <v>2019</v>
      </c>
      <c r="D12633">
        <v>0</v>
      </c>
      <c r="E12633" t="s">
        <v>32</v>
      </c>
      <c r="F12633">
        <v>0.00944843446889088</v>
      </c>
      <c r="G12633">
        <v>0</v>
      </c>
      <c r="H12633">
        <v>-0.0102937598432792</v>
      </c>
      <c r="I12633">
        <v>1</v>
      </c>
      <c r="J12633">
        <v>0</v>
      </c>
      <c r="K12633">
        <v>0</v>
      </c>
      <c r="L12633">
        <v>0</v>
      </c>
      <c r="M12633">
        <v>660.938760863741</v>
      </c>
      <c r="N12633">
        <v>1.9561</v>
      </c>
      <c r="O12633">
        <v>-0.0277327360020505</v>
      </c>
      <c r="P12633">
        <v>90.6368</v>
      </c>
      <c r="Q12633">
        <v>0.00167950517688027</v>
      </c>
      <c r="R12633">
        <v>50.61</v>
      </c>
      <c r="S12633">
        <v>-3731325.52000001</v>
      </c>
      <c r="T12633">
        <v>0</v>
      </c>
      <c r="U12633">
        <v>0</v>
      </c>
      <c r="V12633">
        <v>24.2624850405644</v>
      </c>
      <c r="W12633">
        <v>2.511</v>
      </c>
      <c r="X12633">
        <v>1.6973</v>
      </c>
      <c r="Y12633">
        <v>0</v>
      </c>
      <c r="Z12633">
        <v>0.0930835864215947</v>
      </c>
      <c r="AA12633">
        <v>1.20769331162172</v>
      </c>
      <c r="AB12633">
        <v>0.0186154095386837</v>
      </c>
      <c r="AC12633">
        <v>31.7799991369247</v>
      </c>
      <c r="AD12633">
        <v>1.55549312793365</v>
      </c>
      <c r="AE12633">
        <v>0.655101588914006</v>
      </c>
      <c r="AF12633">
        <v>0.670549551410723</v>
      </c>
      <c r="AG12633">
        <v>0</v>
      </c>
    </row>
    <row r="12634" spans="1:33">
      <c r="A12634" s="3">
        <v>46183</v>
      </c>
      <c r="B12634">
        <v>2422</v>
      </c>
      <c r="C12634">
        <v>2019</v>
      </c>
      <c r="D12634">
        <v>0</v>
      </c>
      <c r="E12634" t="s">
        <v>32</v>
      </c>
      <c r="F12634">
        <v>0.00327988110191334</v>
      </c>
      <c r="G12634">
        <v>0</v>
      </c>
      <c r="H12634">
        <v>0.00258074047879525</v>
      </c>
      <c r="I12634">
        <v>1</v>
      </c>
      <c r="J12634">
        <v>0</v>
      </c>
      <c r="K12634">
        <v>0</v>
      </c>
      <c r="L12634">
        <v>0</v>
      </c>
      <c r="M12634">
        <v>379.625578142584</v>
      </c>
      <c r="N12634">
        <v>2.708</v>
      </c>
      <c r="O12634">
        <v>-0.0452649587905782</v>
      </c>
      <c r="P12634">
        <v>75.7574</v>
      </c>
      <c r="Q12634">
        <v>0.086021244687244</v>
      </c>
      <c r="R12634">
        <v>25.11</v>
      </c>
      <c r="S12634">
        <v>45929321</v>
      </c>
      <c r="T12634">
        <v>0</v>
      </c>
      <c r="U12634">
        <v>0</v>
      </c>
      <c r="V12634">
        <v>23.9538641521561</v>
      </c>
      <c r="W12634">
        <v>2.284</v>
      </c>
      <c r="X12634">
        <v>1.1992</v>
      </c>
      <c r="Y12634">
        <v>0</v>
      </c>
      <c r="Z12634">
        <v>0.181059040810468</v>
      </c>
      <c r="AA12634">
        <v>1.04868520917075</v>
      </c>
      <c r="AB12634">
        <v>0.00423162149367837</v>
      </c>
      <c r="AC12634">
        <v>45.0300006866455</v>
      </c>
      <c r="AD12634">
        <v>1.33194583912407</v>
      </c>
      <c r="AE12634">
        <v>0.538542519345101</v>
      </c>
      <c r="AF12634">
        <v>0.841647082572701</v>
      </c>
      <c r="AG12634">
        <v>0</v>
      </c>
    </row>
    <row r="12635" spans="1:33">
      <c r="A12635" s="3">
        <v>46185</v>
      </c>
      <c r="B12635">
        <v>2425</v>
      </c>
      <c r="C12635">
        <v>2019</v>
      </c>
      <c r="D12635">
        <v>0</v>
      </c>
      <c r="E12635" t="s">
        <v>32</v>
      </c>
      <c r="F12635">
        <v>0.00600339403639488</v>
      </c>
      <c r="G12635">
        <v>0</v>
      </c>
      <c r="H12635">
        <v>-0.00582913425154688</v>
      </c>
      <c r="I12635">
        <v>1</v>
      </c>
      <c r="J12635">
        <v>0</v>
      </c>
      <c r="K12635">
        <v>0</v>
      </c>
      <c r="L12635">
        <v>0</v>
      </c>
      <c r="M12635">
        <v>1565.38925464631</v>
      </c>
      <c r="N12635">
        <v>1.3649</v>
      </c>
      <c r="O12635">
        <v>-0.0636316995055142</v>
      </c>
      <c r="P12635">
        <v>80.6563</v>
      </c>
      <c r="Q12635">
        <v>0.0324096556056084</v>
      </c>
      <c r="R12635">
        <v>2.15</v>
      </c>
      <c r="S12635">
        <v>48320454.07</v>
      </c>
      <c r="T12635">
        <v>0</v>
      </c>
      <c r="U12635">
        <v>0</v>
      </c>
      <c r="V12635">
        <v>32.9110163535408</v>
      </c>
      <c r="W12635">
        <v>1.2004</v>
      </c>
      <c r="X12635">
        <v>1.0248</v>
      </c>
      <c r="Y12635">
        <v>0.256884151393619</v>
      </c>
      <c r="Z12635">
        <v>0.445581968306393</v>
      </c>
      <c r="AA12635">
        <v>1.20082505998598</v>
      </c>
      <c r="AB12635">
        <v>0.0167901114488947</v>
      </c>
      <c r="AC12635">
        <v>32.9800006747246</v>
      </c>
      <c r="AD12635">
        <v>0.200425203356032</v>
      </c>
      <c r="AE12635">
        <v>0.973042600463393</v>
      </c>
      <c r="AF12635">
        <v>0.9638710624441</v>
      </c>
      <c r="AG12635">
        <v>0</v>
      </c>
    </row>
    <row r="12636" spans="1:33">
      <c r="A12636" s="3">
        <v>46186</v>
      </c>
      <c r="B12636">
        <v>2426</v>
      </c>
      <c r="C12636">
        <v>2019</v>
      </c>
      <c r="D12636">
        <v>0</v>
      </c>
      <c r="E12636" t="s">
        <v>32</v>
      </c>
      <c r="F12636">
        <v>0.00708385361829014</v>
      </c>
      <c r="G12636">
        <v>0</v>
      </c>
      <c r="H12636">
        <v>-0.0563615671598522</v>
      </c>
      <c r="I12636">
        <v>1</v>
      </c>
      <c r="J12636">
        <v>0</v>
      </c>
      <c r="K12636">
        <v>0</v>
      </c>
      <c r="L12636">
        <v>0</v>
      </c>
      <c r="M12636">
        <v>857.893423797951</v>
      </c>
      <c r="N12636">
        <v>4.0435</v>
      </c>
      <c r="O12636">
        <v>0.0568288758914458</v>
      </c>
      <c r="P12636">
        <v>18.7693</v>
      </c>
      <c r="Q12636">
        <v>0.0253896792310888</v>
      </c>
      <c r="R12636">
        <v>33.93</v>
      </c>
      <c r="S12636">
        <v>-108840515.55</v>
      </c>
      <c r="T12636">
        <v>0</v>
      </c>
      <c r="U12636">
        <v>0</v>
      </c>
      <c r="V12636">
        <v>22.6923587983548</v>
      </c>
      <c r="W12636">
        <v>2.4405</v>
      </c>
      <c r="X12636">
        <v>0.9354</v>
      </c>
      <c r="Y12636">
        <v>0.438273167073572</v>
      </c>
      <c r="Z12636">
        <v>0.0815887496431926</v>
      </c>
      <c r="AA12636">
        <v>1.10065988218396</v>
      </c>
      <c r="AB12636">
        <v>0.0155927094186703</v>
      </c>
      <c r="AC12636">
        <v>32.8799996376038</v>
      </c>
      <c r="AD12636">
        <v>1.44886146353143</v>
      </c>
      <c r="AE12636">
        <v>0.583365905109525</v>
      </c>
      <c r="AF12636">
        <v>0.940826141110861</v>
      </c>
      <c r="AG12636">
        <v>0</v>
      </c>
    </row>
    <row r="12637" spans="1:33">
      <c r="A12637" s="3">
        <v>46188</v>
      </c>
      <c r="B12637">
        <v>2428</v>
      </c>
      <c r="C12637">
        <v>2019</v>
      </c>
      <c r="D12637">
        <v>0</v>
      </c>
      <c r="E12637" t="s">
        <v>32</v>
      </c>
      <c r="F12637">
        <v>0.00277769819845173</v>
      </c>
      <c r="G12637">
        <v>0</v>
      </c>
      <c r="H12637">
        <v>-0.032353595584196</v>
      </c>
      <c r="I12637">
        <v>1</v>
      </c>
      <c r="J12637">
        <v>0</v>
      </c>
      <c r="K12637">
        <v>0</v>
      </c>
      <c r="L12637">
        <v>0</v>
      </c>
      <c r="M12637">
        <v>1313.76248259625</v>
      </c>
      <c r="N12637">
        <v>7.4042</v>
      </c>
      <c r="O12637">
        <v>-0.0719528161014446</v>
      </c>
      <c r="P12637">
        <v>-3.4023</v>
      </c>
      <c r="Q12637">
        <v>0</v>
      </c>
      <c r="R12637">
        <v>7.55</v>
      </c>
      <c r="S12637">
        <v>-11191874.92</v>
      </c>
      <c r="T12637">
        <v>1</v>
      </c>
      <c r="U12637">
        <v>0</v>
      </c>
      <c r="V12637">
        <v>27.6693798511327</v>
      </c>
      <c r="W12637">
        <v>1.4443</v>
      </c>
      <c r="X12637">
        <v>1.2015</v>
      </c>
      <c r="Y12637">
        <v>0.164919377323742</v>
      </c>
      <c r="Z12637">
        <v>0.22988038728326</v>
      </c>
      <c r="AA12637">
        <v>0.966562906751119</v>
      </c>
      <c r="AB12637">
        <v>0.00707066165038741</v>
      </c>
      <c r="AC12637">
        <v>27.9100003242493</v>
      </c>
      <c r="AD12637">
        <v>0.46906584898452</v>
      </c>
      <c r="AE12637">
        <v>0.419218273631411</v>
      </c>
      <c r="AF12637">
        <v>0.558654015706086</v>
      </c>
      <c r="AG12637">
        <v>0</v>
      </c>
    </row>
    <row r="12638" spans="1:33">
      <c r="A12638" s="3">
        <v>46189</v>
      </c>
      <c r="B12638">
        <v>2429</v>
      </c>
      <c r="C12638">
        <v>2019</v>
      </c>
      <c r="D12638">
        <v>0</v>
      </c>
      <c r="E12638" t="s">
        <v>32</v>
      </c>
      <c r="F12638">
        <v>0.00365046819303773</v>
      </c>
      <c r="G12638">
        <v>3.17047862738671e-7</v>
      </c>
      <c r="H12638">
        <v>0.0101320628871021</v>
      </c>
      <c r="I12638">
        <v>1</v>
      </c>
      <c r="J12638">
        <v>0</v>
      </c>
      <c r="K12638">
        <v>0</v>
      </c>
      <c r="L12638">
        <v>0</v>
      </c>
      <c r="M12638">
        <v>511.903214824737</v>
      </c>
      <c r="N12638">
        <v>4.5008</v>
      </c>
      <c r="O12638">
        <v>0.0348846124944643</v>
      </c>
      <c r="P12638">
        <v>92.6049</v>
      </c>
      <c r="Q12638">
        <v>8.75875931585947e-5</v>
      </c>
      <c r="R12638">
        <v>22.33</v>
      </c>
      <c r="S12638">
        <v>212006350.63</v>
      </c>
      <c r="T12638">
        <v>0</v>
      </c>
      <c r="U12638">
        <v>0</v>
      </c>
      <c r="V12638">
        <v>67.4973125077929</v>
      </c>
      <c r="W12638">
        <v>2.2603</v>
      </c>
      <c r="X12638">
        <v>1.4385</v>
      </c>
      <c r="Y12638">
        <v>0.433607352819698</v>
      </c>
      <c r="Z12638">
        <v>-0.000666182156946982</v>
      </c>
      <c r="AA12638">
        <v>0.913534562152459</v>
      </c>
      <c r="AB12638">
        <v>0.00772542311038112</v>
      </c>
      <c r="AC12638">
        <v>64.7799998521805</v>
      </c>
      <c r="AD12638">
        <v>1.29911871690782</v>
      </c>
      <c r="AE12638">
        <v>0.660349390968033</v>
      </c>
      <c r="AF12638">
        <v>0.621181835579445</v>
      </c>
      <c r="AG12638">
        <v>0</v>
      </c>
    </row>
    <row r="12639" spans="1:33">
      <c r="A12639" s="3">
        <v>46190</v>
      </c>
      <c r="B12639">
        <v>2430</v>
      </c>
      <c r="C12639">
        <v>2019</v>
      </c>
      <c r="D12639">
        <v>0</v>
      </c>
      <c r="E12639" t="s">
        <v>32</v>
      </c>
      <c r="F12639">
        <v>0.00250415108289155</v>
      </c>
      <c r="G12639">
        <v>0</v>
      </c>
      <c r="H12639">
        <v>0.0257799982689286</v>
      </c>
      <c r="I12639">
        <v>1</v>
      </c>
      <c r="J12639">
        <v>0</v>
      </c>
      <c r="K12639">
        <v>0</v>
      </c>
      <c r="L12639">
        <v>0</v>
      </c>
      <c r="M12639">
        <v>277.147782870351</v>
      </c>
      <c r="N12639">
        <v>6.9861</v>
      </c>
      <c r="O12639">
        <v>-0.00410151858210117</v>
      </c>
      <c r="P12639">
        <v>93.5273</v>
      </c>
      <c r="Q12639">
        <v>0.00634051647806057</v>
      </c>
      <c r="R12639">
        <v>9.82</v>
      </c>
      <c r="S12639">
        <v>38317779.34</v>
      </c>
      <c r="T12639">
        <v>0</v>
      </c>
      <c r="U12639">
        <v>0</v>
      </c>
      <c r="V12639">
        <v>82.5075150511372</v>
      </c>
      <c r="W12639">
        <v>2.1128</v>
      </c>
      <c r="X12639">
        <v>1.3367</v>
      </c>
      <c r="Y12639">
        <v>0.0251522985277419</v>
      </c>
      <c r="Z12639">
        <v>0.153305236836708</v>
      </c>
      <c r="AA12639">
        <v>1.0477274927524</v>
      </c>
      <c r="AB12639">
        <v>0.0121121237183719</v>
      </c>
      <c r="AC12639">
        <v>69.9700013399124</v>
      </c>
      <c r="AD12639">
        <v>1.19659258963097</v>
      </c>
      <c r="AE12639">
        <v>0.523002789441406</v>
      </c>
      <c r="AF12639">
        <v>0.914607755374376</v>
      </c>
      <c r="AG12639">
        <v>0</v>
      </c>
    </row>
    <row r="12640" spans="1:33">
      <c r="A12640" s="3">
        <v>46191</v>
      </c>
      <c r="B12640">
        <v>2431</v>
      </c>
      <c r="C12640">
        <v>2019</v>
      </c>
      <c r="D12640">
        <v>0</v>
      </c>
      <c r="E12640" t="s">
        <v>32</v>
      </c>
      <c r="F12640">
        <v>0.0439340348705713</v>
      </c>
      <c r="G12640">
        <v>0</v>
      </c>
      <c r="H12640">
        <v>-0.33267398253888</v>
      </c>
      <c r="I12640">
        <v>1</v>
      </c>
      <c r="J12640">
        <v>0</v>
      </c>
      <c r="K12640">
        <v>0</v>
      </c>
      <c r="L12640">
        <v>0</v>
      </c>
      <c r="M12640">
        <v>299.099196147231</v>
      </c>
      <c r="N12640">
        <v>2.3108</v>
      </c>
      <c r="O12640">
        <v>0.0337651080153475</v>
      </c>
      <c r="P12640">
        <v>-614.5662</v>
      </c>
      <c r="Q12640">
        <v>0.187210282020386</v>
      </c>
      <c r="R12640">
        <v>35.09</v>
      </c>
      <c r="S12640">
        <v>-172072957.45</v>
      </c>
      <c r="T12640">
        <v>1</v>
      </c>
      <c r="U12640">
        <v>0</v>
      </c>
      <c r="V12640">
        <v>29.1467772510322</v>
      </c>
      <c r="W12640">
        <v>3.4778</v>
      </c>
      <c r="X12640">
        <v>1.0267</v>
      </c>
      <c r="Y12640">
        <v>0</v>
      </c>
      <c r="Z12640">
        <v>0.00857640360889817</v>
      </c>
      <c r="AA12640">
        <v>0.793289801516523</v>
      </c>
      <c r="AB12640">
        <v>0.000163252518492017</v>
      </c>
      <c r="AC12640">
        <v>37.0500001907349</v>
      </c>
      <c r="AD12640">
        <v>2.57019710614898</v>
      </c>
      <c r="AE12640">
        <v>0.90205456559891</v>
      </c>
      <c r="AF12640">
        <v>0.363729890305311</v>
      </c>
      <c r="AG12640">
        <v>0</v>
      </c>
    </row>
    <row r="12641" spans="1:33">
      <c r="A12641" s="3">
        <v>46192</v>
      </c>
      <c r="B12641">
        <v>2432</v>
      </c>
      <c r="C12641">
        <v>2019</v>
      </c>
      <c r="D12641">
        <v>0</v>
      </c>
      <c r="E12641" t="s">
        <v>32</v>
      </c>
      <c r="F12641">
        <v>0.00724133421259021</v>
      </c>
      <c r="G12641">
        <v>0</v>
      </c>
      <c r="H12641">
        <v>0.0384457600211697</v>
      </c>
      <c r="I12641">
        <v>1</v>
      </c>
      <c r="J12641">
        <v>0</v>
      </c>
      <c r="K12641">
        <v>0</v>
      </c>
      <c r="L12641">
        <v>0</v>
      </c>
      <c r="M12641">
        <v>1333.76364090915</v>
      </c>
      <c r="N12641">
        <v>16.605</v>
      </c>
      <c r="O12641">
        <v>-0.103749259718363</v>
      </c>
      <c r="P12641">
        <v>102.1269</v>
      </c>
      <c r="Q12641">
        <v>0.0010949997115229</v>
      </c>
      <c r="R12641">
        <v>10.61</v>
      </c>
      <c r="S12641">
        <v>10073889.6</v>
      </c>
      <c r="T12641">
        <v>0</v>
      </c>
      <c r="U12641">
        <v>0</v>
      </c>
      <c r="V12641">
        <v>30.1995297795383</v>
      </c>
      <c r="W12641">
        <v>1.349</v>
      </c>
      <c r="X12641">
        <v>3.3562</v>
      </c>
      <c r="Y12641">
        <v>0.800463911710941</v>
      </c>
      <c r="Z12641">
        <v>0.924794554334355</v>
      </c>
      <c r="AA12641">
        <v>0.978803408651957</v>
      </c>
      <c r="AB12641">
        <v>0.0164973239982596</v>
      </c>
      <c r="AC12641">
        <v>33.1399998664856</v>
      </c>
      <c r="AD12641">
        <v>0.337492702836684</v>
      </c>
      <c r="AE12641">
        <v>0.552266197833938</v>
      </c>
      <c r="AF12641">
        <v>0.738960629928995</v>
      </c>
      <c r="AG12641">
        <v>0</v>
      </c>
    </row>
    <row r="12642" spans="1:33">
      <c r="A12642" s="3">
        <v>46193</v>
      </c>
      <c r="B12642">
        <v>2433</v>
      </c>
      <c r="C12642">
        <v>2019</v>
      </c>
      <c r="D12642">
        <v>0</v>
      </c>
      <c r="E12642" t="s">
        <v>32</v>
      </c>
      <c r="F12642">
        <v>0.00732382440895744</v>
      </c>
      <c r="G12642">
        <v>0</v>
      </c>
      <c r="H12642">
        <v>0.0501789176095411</v>
      </c>
      <c r="I12642">
        <v>0</v>
      </c>
      <c r="J12642">
        <v>1</v>
      </c>
      <c r="K12642">
        <v>0</v>
      </c>
      <c r="L12642">
        <v>0</v>
      </c>
      <c r="M12642">
        <v>318.876564575025</v>
      </c>
      <c r="N12642">
        <v>5.781</v>
      </c>
      <c r="O12642">
        <v>-0.00763229148155472</v>
      </c>
      <c r="P12642">
        <v>-145.2587</v>
      </c>
      <c r="Q12642">
        <v>0.035610703611234</v>
      </c>
      <c r="R12642">
        <v>7.05</v>
      </c>
      <c r="S12642">
        <v>20958490.17</v>
      </c>
      <c r="T12642">
        <v>1</v>
      </c>
      <c r="U12642">
        <v>0</v>
      </c>
      <c r="V12642">
        <v>27.0219587775531</v>
      </c>
      <c r="W12642">
        <v>1.6744</v>
      </c>
      <c r="X12642">
        <v>1.3101</v>
      </c>
      <c r="Y12642">
        <v>0.00056035922710074</v>
      </c>
      <c r="Z12642">
        <v>-0.0455115843810237</v>
      </c>
      <c r="AA12642">
        <v>1.04228677371863</v>
      </c>
      <c r="AB12642">
        <v>0.004000780029153</v>
      </c>
      <c r="AC12642">
        <v>37.1200004816055</v>
      </c>
      <c r="AD12642">
        <v>0.698003141576362</v>
      </c>
      <c r="AE12642">
        <v>0.695441404856563</v>
      </c>
      <c r="AF12642">
        <v>1.19597482808836</v>
      </c>
      <c r="AG12642">
        <v>0</v>
      </c>
    </row>
    <row r="12643" spans="1:33">
      <c r="A12643" s="3">
        <v>46194</v>
      </c>
      <c r="B12643">
        <v>2434</v>
      </c>
      <c r="C12643">
        <v>2019</v>
      </c>
      <c r="D12643">
        <v>0</v>
      </c>
      <c r="E12643" t="s">
        <v>32</v>
      </c>
      <c r="F12643">
        <v>0.0289427660412293</v>
      </c>
      <c r="G12643">
        <v>0.190390613950317</v>
      </c>
      <c r="H12643">
        <v>0.0145295762898035</v>
      </c>
      <c r="I12643">
        <v>1</v>
      </c>
      <c r="J12643">
        <v>0</v>
      </c>
      <c r="K12643">
        <v>0</v>
      </c>
      <c r="L12643">
        <v>0</v>
      </c>
      <c r="M12643">
        <v>271.785746479379</v>
      </c>
      <c r="N12643">
        <v>3.9454</v>
      </c>
      <c r="O12643">
        <v>-0.0713088794915651</v>
      </c>
      <c r="P12643">
        <v>72.5265</v>
      </c>
      <c r="Q12643">
        <v>0.053034660463899</v>
      </c>
      <c r="R12643">
        <v>10.21</v>
      </c>
      <c r="S12643">
        <v>-56203200.8899999</v>
      </c>
      <c r="T12643">
        <v>0</v>
      </c>
      <c r="U12643">
        <v>0</v>
      </c>
      <c r="V12643">
        <v>70.5461713437828</v>
      </c>
      <c r="W12643">
        <v>1.7315</v>
      </c>
      <c r="X12643">
        <v>1.1114</v>
      </c>
      <c r="Y12643">
        <v>1.23397390160802e-5</v>
      </c>
      <c r="Z12643">
        <v>0.190920746239389</v>
      </c>
      <c r="AA12643">
        <v>0.970690822869371</v>
      </c>
      <c r="AB12643">
        <v>0.0108276797877013</v>
      </c>
      <c r="AC12643">
        <v>63.2100005149841</v>
      </c>
      <c r="AD12643">
        <v>0.735632150772745</v>
      </c>
      <c r="AE12643">
        <v>0.637936310541749</v>
      </c>
      <c r="AF12643">
        <v>0.555089397280537</v>
      </c>
      <c r="AG12643">
        <v>0</v>
      </c>
    </row>
    <row r="12644" spans="1:33">
      <c r="A12644" s="3">
        <v>46195</v>
      </c>
      <c r="B12644">
        <v>2435</v>
      </c>
      <c r="C12644">
        <v>2019</v>
      </c>
      <c r="D12644">
        <v>0</v>
      </c>
      <c r="E12644" t="s">
        <v>32</v>
      </c>
      <c r="F12644">
        <v>0.00703458344068193</v>
      </c>
      <c r="G12644">
        <v>0</v>
      </c>
      <c r="H12644">
        <v>-0.0143051900405453</v>
      </c>
      <c r="I12644">
        <v>0</v>
      </c>
      <c r="J12644">
        <v>0</v>
      </c>
      <c r="K12644">
        <v>0</v>
      </c>
      <c r="L12644">
        <v>1</v>
      </c>
      <c r="M12644">
        <v>199.658990596625</v>
      </c>
      <c r="N12644">
        <v>8.17</v>
      </c>
      <c r="O12644">
        <v>0.00088008292768947</v>
      </c>
      <c r="P12644">
        <v>61.3494</v>
      </c>
      <c r="Q12644">
        <v>0.00355925306479684</v>
      </c>
      <c r="R12644">
        <v>20.54</v>
      </c>
      <c r="S12644">
        <v>-18589603.83</v>
      </c>
      <c r="T12644">
        <v>0</v>
      </c>
      <c r="U12644">
        <v>1</v>
      </c>
      <c r="V12644">
        <v>75.2598158690531</v>
      </c>
      <c r="W12644">
        <v>1.3991</v>
      </c>
      <c r="X12644">
        <v>2.2032</v>
      </c>
      <c r="Y12644">
        <v>0.0324168972128811</v>
      </c>
      <c r="Z12644">
        <v>0.249990734909623</v>
      </c>
      <c r="AA12644">
        <v>1.06240226875866</v>
      </c>
      <c r="AB12644">
        <v>0.00866441362462471</v>
      </c>
      <c r="AC12644">
        <v>66.4300017356873</v>
      </c>
      <c r="AD12644">
        <v>0.401137013071203</v>
      </c>
      <c r="AE12644">
        <v>0.651140057309043</v>
      </c>
      <c r="AF12644">
        <v>0.915224724548561</v>
      </c>
      <c r="AG12644">
        <v>0</v>
      </c>
    </row>
    <row r="12645" spans="1:33">
      <c r="A12645" s="3">
        <v>46196</v>
      </c>
      <c r="B12645">
        <v>2436</v>
      </c>
      <c r="C12645">
        <v>2019</v>
      </c>
      <c r="D12645">
        <v>0</v>
      </c>
      <c r="E12645" t="s">
        <v>32</v>
      </c>
      <c r="F12645">
        <v>0.00239319747514613</v>
      </c>
      <c r="G12645">
        <v>0.00240697147691387</v>
      </c>
      <c r="H12645">
        <v>0.00316177088180366</v>
      </c>
      <c r="I12645">
        <v>1</v>
      </c>
      <c r="J12645">
        <v>0</v>
      </c>
      <c r="K12645">
        <v>0</v>
      </c>
      <c r="L12645">
        <v>0</v>
      </c>
      <c r="M12645">
        <v>1143.33104619016</v>
      </c>
      <c r="N12645">
        <v>3.6132</v>
      </c>
      <c r="O12645">
        <v>-0.0577696364701867</v>
      </c>
      <c r="P12645">
        <v>55.9676</v>
      </c>
      <c r="Q12645">
        <v>0.0551421050507263</v>
      </c>
      <c r="R12645">
        <v>17.96</v>
      </c>
      <c r="S12645">
        <v>-18388629.19</v>
      </c>
      <c r="T12645">
        <v>0</v>
      </c>
      <c r="U12645">
        <v>0</v>
      </c>
      <c r="V12645">
        <v>8.13271860136156</v>
      </c>
      <c r="W12645">
        <v>1.7224</v>
      </c>
      <c r="X12645">
        <v>1.5722</v>
      </c>
      <c r="Y12645">
        <v>0.501529193772454</v>
      </c>
      <c r="Z12645">
        <v>0.222684899727713</v>
      </c>
      <c r="AA12645">
        <v>0.976919583764742</v>
      </c>
      <c r="AB12645">
        <v>0.0313236806015967</v>
      </c>
      <c r="AC12645">
        <v>34.7899997234344</v>
      </c>
      <c r="AD12645">
        <v>0.785913109383111</v>
      </c>
      <c r="AE12645">
        <v>0.543365507069561</v>
      </c>
      <c r="AF12645">
        <v>0.830985018842144</v>
      </c>
      <c r="AG12645">
        <v>0</v>
      </c>
    </row>
    <row r="12646" spans="1:33">
      <c r="A12646" s="3">
        <v>46197</v>
      </c>
      <c r="B12646">
        <v>2437</v>
      </c>
      <c r="C12646">
        <v>2019</v>
      </c>
      <c r="D12646">
        <v>0</v>
      </c>
      <c r="E12646" t="s">
        <v>32</v>
      </c>
      <c r="F12646">
        <v>0.0229575447212473</v>
      </c>
      <c r="G12646">
        <v>0.00171963575857143</v>
      </c>
      <c r="H12646">
        <v>-0.0155028224922933</v>
      </c>
      <c r="I12646">
        <v>1</v>
      </c>
      <c r="J12646">
        <v>0</v>
      </c>
      <c r="K12646">
        <v>0</v>
      </c>
      <c r="L12646">
        <v>0</v>
      </c>
      <c r="M12646">
        <v>584.830396046508</v>
      </c>
      <c r="N12646">
        <v>7.2845</v>
      </c>
      <c r="O12646">
        <v>0.0346673181833254</v>
      </c>
      <c r="P12646">
        <v>-76.2773</v>
      </c>
      <c r="Q12646">
        <v>0.0788166508037189</v>
      </c>
      <c r="R12646">
        <v>0</v>
      </c>
      <c r="S12646">
        <v>-68317171.14</v>
      </c>
      <c r="T12646">
        <v>1</v>
      </c>
      <c r="U12646">
        <v>0</v>
      </c>
      <c r="V12646">
        <v>44.9331483619812</v>
      </c>
      <c r="W12646">
        <v>2.3365</v>
      </c>
      <c r="X12646">
        <v>0.7027</v>
      </c>
      <c r="Y12646">
        <v>0.00180053311181945</v>
      </c>
      <c r="Z12646">
        <v>0.00502414871343066</v>
      </c>
      <c r="AA12646">
        <v>1.05694484053281</v>
      </c>
      <c r="AB12646">
        <v>0.0486428335846986</v>
      </c>
      <c r="AC12646">
        <v>44.6800010800362</v>
      </c>
      <c r="AD12646">
        <v>1.39927282276629</v>
      </c>
      <c r="AE12646">
        <v>0.505091054937092</v>
      </c>
      <c r="AF12646">
        <v>1.18372632923888</v>
      </c>
      <c r="AG12646">
        <v>0</v>
      </c>
    </row>
    <row r="12647" spans="1:33">
      <c r="A12647" s="3">
        <v>46198</v>
      </c>
      <c r="B12647">
        <v>2438</v>
      </c>
      <c r="C12647">
        <v>2019</v>
      </c>
      <c r="D12647">
        <v>0</v>
      </c>
      <c r="E12647" t="s">
        <v>32</v>
      </c>
      <c r="F12647">
        <v>0.00559020474752505</v>
      </c>
      <c r="G12647">
        <v>0</v>
      </c>
      <c r="H12647">
        <v>0.0064353631564008</v>
      </c>
      <c r="I12647">
        <v>1</v>
      </c>
      <c r="J12647">
        <v>0</v>
      </c>
      <c r="K12647">
        <v>0</v>
      </c>
      <c r="L12647">
        <v>0</v>
      </c>
      <c r="M12647">
        <v>339.243289751481</v>
      </c>
      <c r="N12647">
        <v>2.6377</v>
      </c>
      <c r="O12647">
        <v>0.0136065553059979</v>
      </c>
      <c r="P12647">
        <v>88.9352</v>
      </c>
      <c r="Q12647">
        <v>0.00841813284505329</v>
      </c>
      <c r="R12647">
        <v>0.97</v>
      </c>
      <c r="S12647">
        <v>8051790.58999999</v>
      </c>
      <c r="T12647">
        <v>0</v>
      </c>
      <c r="U12647">
        <v>0</v>
      </c>
      <c r="V12647">
        <v>45.8840265746916</v>
      </c>
      <c r="W12647">
        <v>1.6606</v>
      </c>
      <c r="X12647">
        <v>1.7954</v>
      </c>
      <c r="Y12647">
        <v>2.85326560324033e-6</v>
      </c>
      <c r="Z12647">
        <v>0.111646419454115</v>
      </c>
      <c r="AA12647">
        <v>0.98150969953361</v>
      </c>
      <c r="AB12647">
        <v>0.0261608703402631</v>
      </c>
      <c r="AC12647">
        <v>45.7600004673004</v>
      </c>
      <c r="AD12647">
        <v>0.660635820232299</v>
      </c>
      <c r="AE12647">
        <v>0.729014953949927</v>
      </c>
      <c r="AF12647">
        <v>0.738670434538591</v>
      </c>
      <c r="AG12647">
        <v>0</v>
      </c>
    </row>
    <row r="12648" spans="1:33">
      <c r="A12648" s="3">
        <v>46200</v>
      </c>
      <c r="B12648">
        <v>2440</v>
      </c>
      <c r="C12648">
        <v>2019</v>
      </c>
      <c r="D12648">
        <v>0</v>
      </c>
      <c r="E12648" t="s">
        <v>32</v>
      </c>
      <c r="F12648">
        <v>0.000773455109811727</v>
      </c>
      <c r="G12648">
        <v>0.0173923557706667</v>
      </c>
      <c r="H12648">
        <v>-0.0309612616339186</v>
      </c>
      <c r="I12648">
        <v>1</v>
      </c>
      <c r="J12648">
        <v>0</v>
      </c>
      <c r="K12648">
        <v>0</v>
      </c>
      <c r="L12648">
        <v>0</v>
      </c>
      <c r="M12648">
        <v>301.358019403943</v>
      </c>
      <c r="N12648">
        <v>5.1351</v>
      </c>
      <c r="O12648">
        <v>-0.115587940110551</v>
      </c>
      <c r="P12648">
        <v>70.5759</v>
      </c>
      <c r="Q12648">
        <v>0.0238679298293849</v>
      </c>
      <c r="R12648">
        <v>0.72</v>
      </c>
      <c r="S12648">
        <v>-12205606.67</v>
      </c>
      <c r="T12648">
        <v>0</v>
      </c>
      <c r="U12648">
        <v>0</v>
      </c>
      <c r="V12648">
        <v>13.9293405408649</v>
      </c>
      <c r="W12648">
        <v>1.2156</v>
      </c>
      <c r="X12648">
        <v>3.5684</v>
      </c>
      <c r="Y12648">
        <v>0.0654384918488239</v>
      </c>
      <c r="Z12648">
        <v>0.886244875056523</v>
      </c>
      <c r="AA12648">
        <v>1.0327532022241</v>
      </c>
      <c r="AB12648">
        <v>0.0171196179097932</v>
      </c>
      <c r="AC12648">
        <v>46.3599996566772</v>
      </c>
      <c r="AD12648">
        <v>0.220054824510419</v>
      </c>
      <c r="AE12648">
        <v>0.494201779895979</v>
      </c>
      <c r="AF12648">
        <v>1.02586118813857</v>
      </c>
      <c r="AG12648">
        <v>0</v>
      </c>
    </row>
    <row r="12649" spans="1:33">
      <c r="A12649" s="3">
        <v>46201</v>
      </c>
      <c r="B12649">
        <v>2441</v>
      </c>
      <c r="C12649">
        <v>2019</v>
      </c>
      <c r="D12649">
        <v>0</v>
      </c>
      <c r="E12649" t="s">
        <v>32</v>
      </c>
      <c r="F12649">
        <v>0.00200389771954516</v>
      </c>
      <c r="G12649">
        <v>0</v>
      </c>
      <c r="H12649">
        <v>0.0244678663970723</v>
      </c>
      <c r="I12649">
        <v>1</v>
      </c>
      <c r="J12649">
        <v>0</v>
      </c>
      <c r="K12649">
        <v>0</v>
      </c>
      <c r="L12649">
        <v>0</v>
      </c>
      <c r="M12649">
        <v>597.804208263399</v>
      </c>
      <c r="N12649">
        <v>10.2555</v>
      </c>
      <c r="O12649">
        <v>-0.0974683596044004</v>
      </c>
      <c r="P12649">
        <v>98.08</v>
      </c>
      <c r="Q12649">
        <v>0.000935354966327102</v>
      </c>
      <c r="R12649">
        <v>0.01</v>
      </c>
      <c r="S12649">
        <v>-1572734.78</v>
      </c>
      <c r="T12649">
        <v>0</v>
      </c>
      <c r="U12649">
        <v>0</v>
      </c>
      <c r="V12649">
        <v>8.38056035104848</v>
      </c>
      <c r="W12649">
        <v>1.5193</v>
      </c>
      <c r="X12649">
        <v>2.3969</v>
      </c>
      <c r="Y12649">
        <v>0</v>
      </c>
      <c r="Z12649">
        <v>0.450178745872421</v>
      </c>
      <c r="AA12649">
        <v>1.00066786576597</v>
      </c>
      <c r="AB12649">
        <v>0.00837022066718731</v>
      </c>
      <c r="AC12649">
        <v>53.8700013160706</v>
      </c>
      <c r="AD12649">
        <v>0.530010810788443</v>
      </c>
      <c r="AE12649">
        <v>0.683574679327202</v>
      </c>
      <c r="AF12649">
        <v>0.857373008301139</v>
      </c>
      <c r="AG12649">
        <v>0</v>
      </c>
    </row>
    <row r="12650" spans="1:33">
      <c r="A12650" s="3">
        <v>46202</v>
      </c>
      <c r="B12650">
        <v>2442</v>
      </c>
      <c r="C12650">
        <v>2019</v>
      </c>
      <c r="D12650">
        <v>0</v>
      </c>
      <c r="E12650" t="s">
        <v>32</v>
      </c>
      <c r="F12650">
        <v>0.00536277585271416</v>
      </c>
      <c r="G12650">
        <v>0</v>
      </c>
      <c r="H12650">
        <v>0.00939342598545792</v>
      </c>
      <c r="I12650">
        <v>1</v>
      </c>
      <c r="J12650">
        <v>0</v>
      </c>
      <c r="K12650">
        <v>0</v>
      </c>
      <c r="L12650">
        <v>0</v>
      </c>
      <c r="M12650">
        <v>895.183854670987</v>
      </c>
      <c r="N12650">
        <v>4.779</v>
      </c>
      <c r="O12650">
        <v>0.0652799373332313</v>
      </c>
      <c r="P12650">
        <v>63.9328</v>
      </c>
      <c r="Q12650">
        <v>0</v>
      </c>
      <c r="R12650">
        <v>13.89</v>
      </c>
      <c r="S12650">
        <v>-1415996.77000001</v>
      </c>
      <c r="T12650">
        <v>0</v>
      </c>
      <c r="U12650">
        <v>0</v>
      </c>
      <c r="V12650">
        <v>15.6605183153761</v>
      </c>
      <c r="W12650">
        <v>1.9146</v>
      </c>
      <c r="X12650">
        <v>1.1821</v>
      </c>
      <c r="Y12650">
        <v>0.0517493394619715</v>
      </c>
      <c r="Z12650">
        <v>0.208651221804555</v>
      </c>
      <c r="AA12650">
        <v>0.965977348805358</v>
      </c>
      <c r="AB12650">
        <v>0.00804090059008035</v>
      </c>
      <c r="AC12650">
        <v>44.7299996316433</v>
      </c>
      <c r="AD12650">
        <v>0.914630866257365</v>
      </c>
      <c r="AE12650">
        <v>0.486069580863261</v>
      </c>
      <c r="AF12650">
        <v>0.733074182539827</v>
      </c>
      <c r="AG12650">
        <v>0</v>
      </c>
    </row>
    <row r="12651" spans="1:33">
      <c r="A12651" s="3">
        <v>46203</v>
      </c>
      <c r="B12651">
        <v>2443</v>
      </c>
      <c r="C12651">
        <v>2019</v>
      </c>
      <c r="D12651">
        <v>0</v>
      </c>
      <c r="E12651" t="s">
        <v>32</v>
      </c>
      <c r="F12651">
        <v>0</v>
      </c>
      <c r="G12651">
        <v>0</v>
      </c>
      <c r="H12651">
        <v>-0.0114642469234862</v>
      </c>
      <c r="I12651">
        <v>1</v>
      </c>
      <c r="J12651">
        <v>0</v>
      </c>
      <c r="K12651">
        <v>0</v>
      </c>
      <c r="L12651">
        <v>0</v>
      </c>
      <c r="M12651">
        <v>444.943252896692</v>
      </c>
      <c r="N12651">
        <v>7.5821</v>
      </c>
      <c r="O12651">
        <v>0.0616019223172899</v>
      </c>
      <c r="P12651">
        <v>62.2052</v>
      </c>
      <c r="Q12651">
        <v>0</v>
      </c>
      <c r="R12651">
        <v>2.08</v>
      </c>
      <c r="S12651">
        <v>-3910538.03999999</v>
      </c>
      <c r="T12651">
        <v>0</v>
      </c>
      <c r="U12651">
        <v>0</v>
      </c>
      <c r="V12651">
        <v>26.2709922822871</v>
      </c>
      <c r="W12651">
        <v>1.3238</v>
      </c>
      <c r="X12651">
        <v>3.5408</v>
      </c>
      <c r="Y12651">
        <v>0.00020584857342733</v>
      </c>
      <c r="Z12651">
        <v>0.383316178280436</v>
      </c>
      <c r="AA12651">
        <v>0.974645883837034</v>
      </c>
      <c r="AB12651">
        <v>0.0134457855949426</v>
      </c>
      <c r="AC12651">
        <v>28.6899997591972</v>
      </c>
      <c r="AD12651">
        <v>0.344849758065758</v>
      </c>
      <c r="AE12651">
        <v>0.671596488025644</v>
      </c>
      <c r="AF12651">
        <v>0.488176575292915</v>
      </c>
      <c r="AG12651">
        <v>0</v>
      </c>
    </row>
    <row r="12652" spans="1:33">
      <c r="A12652" s="3">
        <v>46204</v>
      </c>
      <c r="B12652">
        <v>2444</v>
      </c>
      <c r="C12652">
        <v>2019</v>
      </c>
      <c r="D12652">
        <v>0</v>
      </c>
      <c r="E12652" t="s">
        <v>32</v>
      </c>
      <c r="F12652">
        <v>0.00428528431584164</v>
      </c>
      <c r="G12652">
        <v>0</v>
      </c>
      <c r="H12652">
        <v>0.015512591779548</v>
      </c>
      <c r="I12652">
        <v>1</v>
      </c>
      <c r="J12652">
        <v>0</v>
      </c>
      <c r="K12652">
        <v>0</v>
      </c>
      <c r="L12652">
        <v>0</v>
      </c>
      <c r="M12652">
        <v>484.824599952118</v>
      </c>
      <c r="N12652">
        <v>7.2186</v>
      </c>
      <c r="O12652">
        <v>0.0224170685128038</v>
      </c>
      <c r="P12652">
        <v>91.3805</v>
      </c>
      <c r="Q12652">
        <v>0.161420830991369</v>
      </c>
      <c r="R12652">
        <v>4.78</v>
      </c>
      <c r="S12652">
        <v>99910363.79</v>
      </c>
      <c r="T12652">
        <v>0</v>
      </c>
      <c r="U12652">
        <v>0</v>
      </c>
      <c r="V12652">
        <v>70.7735752965996</v>
      </c>
      <c r="W12652">
        <v>1.5135</v>
      </c>
      <c r="X12652">
        <v>2.4513</v>
      </c>
      <c r="Y12652">
        <v>0.943156239294909</v>
      </c>
      <c r="Z12652">
        <v>0.264918988439522</v>
      </c>
      <c r="AA12652">
        <v>0.982109509715148</v>
      </c>
      <c r="AB12652">
        <v>0.0229281256515571</v>
      </c>
      <c r="AC12652">
        <v>55.6600008010864</v>
      </c>
      <c r="AD12652">
        <v>0.525749905491423</v>
      </c>
      <c r="AE12652">
        <v>0.615083059093367</v>
      </c>
      <c r="AF12652">
        <v>0.698649200087351</v>
      </c>
      <c r="AG12652">
        <v>0</v>
      </c>
    </row>
    <row r="12653" spans="1:33">
      <c r="A12653" s="3">
        <v>46207</v>
      </c>
      <c r="B12653">
        <v>2448</v>
      </c>
      <c r="C12653">
        <v>2019</v>
      </c>
      <c r="D12653">
        <v>0</v>
      </c>
      <c r="E12653" t="s">
        <v>32</v>
      </c>
      <c r="F12653">
        <v>0.00188168614149048</v>
      </c>
      <c r="G12653">
        <v>0.000690611119345202</v>
      </c>
      <c r="H12653">
        <v>0.0145539524959651</v>
      </c>
      <c r="I12653">
        <v>1</v>
      </c>
      <c r="J12653">
        <v>0</v>
      </c>
      <c r="K12653">
        <v>0</v>
      </c>
      <c r="L12653">
        <v>0</v>
      </c>
      <c r="M12653">
        <v>589.648781668953</v>
      </c>
      <c r="N12653">
        <v>4.7177</v>
      </c>
      <c r="O12653">
        <v>-0.0477231054744312</v>
      </c>
      <c r="P12653">
        <v>74.5117</v>
      </c>
      <c r="Q12653">
        <v>0.0650432401438143</v>
      </c>
      <c r="R12653">
        <v>12.35</v>
      </c>
      <c r="S12653">
        <v>37261441.86</v>
      </c>
      <c r="T12653">
        <v>0</v>
      </c>
      <c r="U12653">
        <v>0</v>
      </c>
      <c r="V12653">
        <v>3.10247761508258</v>
      </c>
      <c r="W12653">
        <v>1.6879</v>
      </c>
      <c r="X12653">
        <v>1.3092</v>
      </c>
      <c r="Y12653">
        <v>0.312570219094513</v>
      </c>
      <c r="Z12653">
        <v>0.0858494687692131</v>
      </c>
      <c r="AA12653">
        <v>0.92239916789636</v>
      </c>
      <c r="AB12653">
        <v>0.026734353299824</v>
      </c>
      <c r="AC12653">
        <v>28.4599993228912</v>
      </c>
      <c r="AD12653">
        <v>0.737739700097086</v>
      </c>
      <c r="AE12653">
        <v>0.579472548401456</v>
      </c>
      <c r="AF12653">
        <v>0.679927590218283</v>
      </c>
      <c r="AG12653">
        <v>0</v>
      </c>
    </row>
    <row r="12654" spans="1:33">
      <c r="A12654" s="3">
        <v>46208</v>
      </c>
      <c r="B12654">
        <v>2449</v>
      </c>
      <c r="C12654">
        <v>2019</v>
      </c>
      <c r="D12654">
        <v>0</v>
      </c>
      <c r="E12654" t="s">
        <v>32</v>
      </c>
      <c r="F12654">
        <v>0.00243153937232741</v>
      </c>
      <c r="G12654">
        <v>0.0150708322317878</v>
      </c>
      <c r="H12654">
        <v>-0.00809721312968321</v>
      </c>
      <c r="I12654">
        <v>1</v>
      </c>
      <c r="J12654">
        <v>0</v>
      </c>
      <c r="K12654">
        <v>0</v>
      </c>
      <c r="L12654">
        <v>0</v>
      </c>
      <c r="M12654">
        <v>1030.37645374167</v>
      </c>
      <c r="N12654">
        <v>5.0485</v>
      </c>
      <c r="O12654">
        <v>0.0291624145071839</v>
      </c>
      <c r="P12654">
        <v>56.8717</v>
      </c>
      <c r="Q12654">
        <v>0.00270461400584587</v>
      </c>
      <c r="R12654">
        <v>2.79</v>
      </c>
      <c r="S12654">
        <v>7774550.06</v>
      </c>
      <c r="T12654">
        <v>0</v>
      </c>
      <c r="U12654">
        <v>0</v>
      </c>
      <c r="V12654">
        <v>24.0637532506405</v>
      </c>
      <c r="W12654">
        <v>1.6109</v>
      </c>
      <c r="X12654">
        <v>1.7538</v>
      </c>
      <c r="Y12654">
        <v>0.167904157682191</v>
      </c>
      <c r="Z12654">
        <v>0.239718488039199</v>
      </c>
      <c r="AA12654">
        <v>1.04668796691107</v>
      </c>
      <c r="AB12654">
        <v>0.0137260129318836</v>
      </c>
      <c r="AC12654">
        <v>23.8799995779991</v>
      </c>
      <c r="AD12654">
        <v>0.606360694351859</v>
      </c>
      <c r="AE12654">
        <v>0.499763353711778</v>
      </c>
      <c r="AF12654">
        <v>0.902832285097659</v>
      </c>
      <c r="AG12654">
        <v>0</v>
      </c>
    </row>
    <row r="12655" spans="1:33">
      <c r="A12655" s="3">
        <v>46210</v>
      </c>
      <c r="B12655">
        <v>2452</v>
      </c>
      <c r="C12655">
        <v>2019</v>
      </c>
      <c r="D12655">
        <v>0</v>
      </c>
      <c r="E12655" t="s">
        <v>32</v>
      </c>
      <c r="F12655">
        <v>0.0180268881401773</v>
      </c>
      <c r="G12655">
        <v>0</v>
      </c>
      <c r="H12655">
        <v>0.00129332574787845</v>
      </c>
      <c r="I12655">
        <v>1</v>
      </c>
      <c r="J12655">
        <v>0</v>
      </c>
      <c r="K12655">
        <v>0</v>
      </c>
      <c r="L12655">
        <v>0</v>
      </c>
      <c r="M12655">
        <v>638.408949505551</v>
      </c>
      <c r="N12655">
        <v>1.882</v>
      </c>
      <c r="O12655">
        <v>-0.0765181884725895</v>
      </c>
      <c r="P12655">
        <v>93.348</v>
      </c>
      <c r="Q12655">
        <v>0.00655795538906795</v>
      </c>
      <c r="R12655">
        <v>61.53</v>
      </c>
      <c r="S12655">
        <v>1593087.16</v>
      </c>
      <c r="T12655">
        <v>0</v>
      </c>
      <c r="U12655">
        <v>0</v>
      </c>
      <c r="V12655">
        <v>5.83031238426854</v>
      </c>
      <c r="W12655">
        <v>2.4654</v>
      </c>
      <c r="X12655">
        <v>1.2555</v>
      </c>
      <c r="Y12655">
        <v>0.000956259877707753</v>
      </c>
      <c r="Z12655">
        <v>0.120968225055348</v>
      </c>
      <c r="AA12655">
        <v>0.919447814985339</v>
      </c>
      <c r="AB12655">
        <v>0.0126194835107894</v>
      </c>
      <c r="AC12655">
        <v>35.2599993944168</v>
      </c>
      <c r="AD12655">
        <v>1.47827126099226</v>
      </c>
      <c r="AE12655">
        <v>0.550307688626765</v>
      </c>
      <c r="AF12655">
        <v>0.606102159757947</v>
      </c>
      <c r="AG12655">
        <v>0</v>
      </c>
    </row>
    <row r="12656" spans="1:33">
      <c r="A12656" s="3">
        <v>46211</v>
      </c>
      <c r="B12656">
        <v>2453</v>
      </c>
      <c r="C12656">
        <v>2019</v>
      </c>
      <c r="D12656">
        <v>0</v>
      </c>
      <c r="E12656" t="s">
        <v>32</v>
      </c>
      <c r="F12656">
        <v>0.0757807928306033</v>
      </c>
      <c r="G12656">
        <v>0</v>
      </c>
      <c r="H12656">
        <v>0.067104338343146</v>
      </c>
      <c r="I12656">
        <v>1</v>
      </c>
      <c r="J12656">
        <v>0</v>
      </c>
      <c r="K12656">
        <v>0</v>
      </c>
      <c r="L12656">
        <v>0</v>
      </c>
      <c r="M12656">
        <v>528.661966567478</v>
      </c>
      <c r="N12656">
        <v>7.1984</v>
      </c>
      <c r="O12656">
        <v>-0.0245026249406358</v>
      </c>
      <c r="P12656">
        <v>38.282</v>
      </c>
      <c r="Q12656">
        <v>0.00231562473400972</v>
      </c>
      <c r="R12656">
        <v>11.02</v>
      </c>
      <c r="S12656">
        <v>72488484.64</v>
      </c>
      <c r="T12656">
        <v>0</v>
      </c>
      <c r="U12656">
        <v>0</v>
      </c>
      <c r="V12656">
        <v>26.6516194643795</v>
      </c>
      <c r="W12656">
        <v>1.6951</v>
      </c>
      <c r="X12656">
        <v>1.192</v>
      </c>
      <c r="Y12656">
        <v>0.0491222074444652</v>
      </c>
      <c r="Z12656">
        <v>0.193924044358749</v>
      </c>
      <c r="AA12656">
        <v>1.01600442501156</v>
      </c>
      <c r="AB12656">
        <v>0.00814056289510701</v>
      </c>
      <c r="AC12656">
        <v>44.629999756813</v>
      </c>
      <c r="AD12656">
        <v>0.746508799286276</v>
      </c>
      <c r="AE12656">
        <v>0.795972243744725</v>
      </c>
      <c r="AF12656">
        <v>0.508413482155955</v>
      </c>
      <c r="AG12656">
        <v>0</v>
      </c>
    </row>
    <row r="12657" spans="1:33">
      <c r="A12657" s="3">
        <v>46212</v>
      </c>
      <c r="B12657">
        <v>2454</v>
      </c>
      <c r="C12657">
        <v>2019</v>
      </c>
      <c r="D12657">
        <v>0</v>
      </c>
      <c r="E12657" t="s">
        <v>32</v>
      </c>
      <c r="F12657">
        <v>0.00187569175118588</v>
      </c>
      <c r="G12657">
        <v>0.00464351858641004</v>
      </c>
      <c r="H12657">
        <v>0.0117813619038866</v>
      </c>
      <c r="I12657">
        <v>1</v>
      </c>
      <c r="J12657">
        <v>0</v>
      </c>
      <c r="K12657">
        <v>0</v>
      </c>
      <c r="L12657">
        <v>0</v>
      </c>
      <c r="M12657">
        <v>398.924614310317</v>
      </c>
      <c r="N12657">
        <v>2.8811</v>
      </c>
      <c r="O12657">
        <v>-0.0323468891236085</v>
      </c>
      <c r="P12657">
        <v>48.8774</v>
      </c>
      <c r="Q12657">
        <v>0.00669670240400763</v>
      </c>
      <c r="R12657">
        <v>4.16</v>
      </c>
      <c r="S12657">
        <v>-38853189.54</v>
      </c>
      <c r="T12657">
        <v>0</v>
      </c>
      <c r="U12657">
        <v>0</v>
      </c>
      <c r="V12657">
        <v>4.9415834494001</v>
      </c>
      <c r="W12657">
        <v>1.606</v>
      </c>
      <c r="X12657">
        <v>1.918</v>
      </c>
      <c r="Y12657">
        <v>0.0554956055023967</v>
      </c>
      <c r="Z12657">
        <v>0.204443825889586</v>
      </c>
      <c r="AA12657">
        <v>0.966893764816057</v>
      </c>
      <c r="AB12657">
        <v>0.0203553700307444</v>
      </c>
      <c r="AC12657">
        <v>50.549999833107</v>
      </c>
      <c r="AD12657">
        <v>0.679437334624688</v>
      </c>
      <c r="AE12657">
        <v>0.676064777427515</v>
      </c>
      <c r="AF12657">
        <v>0.71133692068117</v>
      </c>
      <c r="AG12657">
        <v>0</v>
      </c>
    </row>
    <row r="12658" spans="1:33">
      <c r="A12658" s="3">
        <v>46213</v>
      </c>
      <c r="B12658">
        <v>2455</v>
      </c>
      <c r="C12658">
        <v>2019</v>
      </c>
      <c r="D12658">
        <v>0</v>
      </c>
      <c r="E12658" t="s">
        <v>32</v>
      </c>
      <c r="F12658">
        <v>0.00025204366748632</v>
      </c>
      <c r="G12658">
        <v>0</v>
      </c>
      <c r="H12658">
        <v>0.0119378750926837</v>
      </c>
      <c r="I12658">
        <v>1</v>
      </c>
      <c r="J12658">
        <v>0</v>
      </c>
      <c r="K12658">
        <v>0</v>
      </c>
      <c r="L12658">
        <v>0</v>
      </c>
      <c r="M12658">
        <v>664.753684061063</v>
      </c>
      <c r="N12658">
        <v>7.6084</v>
      </c>
      <c r="O12658">
        <v>-0.107540246478565</v>
      </c>
      <c r="P12658">
        <v>42.9483</v>
      </c>
      <c r="Q12658">
        <v>0.00435761959136606</v>
      </c>
      <c r="R12658">
        <v>79.32</v>
      </c>
      <c r="S12658">
        <v>78415966.43</v>
      </c>
      <c r="T12658">
        <v>0</v>
      </c>
      <c r="U12658">
        <v>0</v>
      </c>
      <c r="V12658">
        <v>6.38656791339084</v>
      </c>
      <c r="W12658">
        <v>2.6526</v>
      </c>
      <c r="X12658">
        <v>0.835</v>
      </c>
      <c r="Y12658">
        <v>0.186591699373734</v>
      </c>
      <c r="Z12658">
        <v>0.083014744667064</v>
      </c>
      <c r="AA12658">
        <v>0.9065999274133</v>
      </c>
      <c r="AB12658">
        <v>0.0072504351385831</v>
      </c>
      <c r="AC12658">
        <v>39.0100009441376</v>
      </c>
      <c r="AD12658">
        <v>2.17389160797027</v>
      </c>
      <c r="AE12658">
        <v>0.356916201801549</v>
      </c>
      <c r="AF12658">
        <v>0.622465512113529</v>
      </c>
      <c r="AG12658">
        <v>0</v>
      </c>
    </row>
    <row r="12659" spans="1:33">
      <c r="A12659" s="3">
        <v>46215</v>
      </c>
      <c r="B12659">
        <v>2457</v>
      </c>
      <c r="C12659">
        <v>2019</v>
      </c>
      <c r="D12659">
        <v>0</v>
      </c>
      <c r="E12659" t="s">
        <v>32</v>
      </c>
      <c r="F12659">
        <v>0.0160922363335398</v>
      </c>
      <c r="G12659">
        <v>0</v>
      </c>
      <c r="H12659">
        <v>0.0327721363533426</v>
      </c>
      <c r="I12659">
        <v>1</v>
      </c>
      <c r="J12659">
        <v>0</v>
      </c>
      <c r="K12659">
        <v>0</v>
      </c>
      <c r="L12659">
        <v>0</v>
      </c>
      <c r="M12659">
        <v>917.154130910381</v>
      </c>
      <c r="N12659">
        <v>2.1678</v>
      </c>
      <c r="O12659">
        <v>0.0497965335503523</v>
      </c>
      <c r="P12659">
        <v>73.064</v>
      </c>
      <c r="Q12659">
        <v>0.00400989660959193</v>
      </c>
      <c r="R12659">
        <v>4.61</v>
      </c>
      <c r="S12659">
        <v>4040538.01000002</v>
      </c>
      <c r="T12659">
        <v>0</v>
      </c>
      <c r="U12659">
        <v>0</v>
      </c>
      <c r="V12659">
        <v>25.4620529308405</v>
      </c>
      <c r="W12659">
        <v>1.6578</v>
      </c>
      <c r="X12659">
        <v>1.7946</v>
      </c>
      <c r="Y12659">
        <v>0</v>
      </c>
      <c r="Z12659">
        <v>0.0739817114942871</v>
      </c>
      <c r="AA12659">
        <v>0.98396004174417</v>
      </c>
      <c r="AB12659">
        <v>0.039886401626201</v>
      </c>
      <c r="AC12659">
        <v>36.300000667572</v>
      </c>
      <c r="AD12659">
        <v>0.691531684191452</v>
      </c>
      <c r="AE12659">
        <v>0.708866543013521</v>
      </c>
      <c r="AF12659">
        <v>0.644745908877752</v>
      </c>
      <c r="AG12659">
        <v>0</v>
      </c>
    </row>
    <row r="12660" spans="1:33">
      <c r="A12660" s="3">
        <v>46216</v>
      </c>
      <c r="B12660">
        <v>2458</v>
      </c>
      <c r="C12660">
        <v>2019</v>
      </c>
      <c r="D12660">
        <v>0</v>
      </c>
      <c r="E12660" t="s">
        <v>32</v>
      </c>
      <c r="F12660">
        <v>0.00497059407387539</v>
      </c>
      <c r="G12660">
        <v>0</v>
      </c>
      <c r="H12660">
        <v>0.0200590096652351</v>
      </c>
      <c r="I12660">
        <v>1</v>
      </c>
      <c r="J12660">
        <v>0</v>
      </c>
      <c r="K12660">
        <v>0</v>
      </c>
      <c r="L12660">
        <v>0</v>
      </c>
      <c r="M12660">
        <v>1180.58344727829</v>
      </c>
      <c r="N12660">
        <v>30.9139</v>
      </c>
      <c r="O12660">
        <v>-0.167078202215834</v>
      </c>
      <c r="P12660">
        <v>42.2339</v>
      </c>
      <c r="Q12660">
        <v>0.0719198032796561</v>
      </c>
      <c r="R12660">
        <v>0</v>
      </c>
      <c r="S12660">
        <v>19988854.36</v>
      </c>
      <c r="T12660">
        <v>0</v>
      </c>
      <c r="U12660">
        <v>0</v>
      </c>
      <c r="V12660">
        <v>2.56243712708054</v>
      </c>
      <c r="W12660">
        <v>1.4513</v>
      </c>
      <c r="X12660">
        <v>0.8191</v>
      </c>
      <c r="Y12660">
        <v>0</v>
      </c>
      <c r="Z12660">
        <v>0.0460735859952918</v>
      </c>
      <c r="AA12660">
        <v>1.01520630649931</v>
      </c>
      <c r="AB12660">
        <v>0.0360652438097583</v>
      </c>
      <c r="AC12660">
        <v>48.1499980688095</v>
      </c>
      <c r="AD12660">
        <v>0.462603498997489</v>
      </c>
      <c r="AE12660">
        <v>0.302103345614208</v>
      </c>
      <c r="AF12660">
        <v>1.42458237677611</v>
      </c>
      <c r="AG12660">
        <v>0</v>
      </c>
    </row>
    <row r="12661" spans="1:33">
      <c r="A12661" s="3">
        <v>46217</v>
      </c>
      <c r="B12661">
        <v>2459</v>
      </c>
      <c r="C12661">
        <v>2019</v>
      </c>
      <c r="D12661">
        <v>0</v>
      </c>
      <c r="E12661" t="s">
        <v>32</v>
      </c>
      <c r="F12661">
        <v>0.0160346451165036</v>
      </c>
      <c r="G12661">
        <v>0.00485983782591733</v>
      </c>
      <c r="H12661">
        <v>0.0670711273043593</v>
      </c>
      <c r="I12661">
        <v>1</v>
      </c>
      <c r="J12661">
        <v>0</v>
      </c>
      <c r="K12661">
        <v>0</v>
      </c>
      <c r="L12661">
        <v>0</v>
      </c>
      <c r="M12661">
        <v>1002.78947088799</v>
      </c>
      <c r="N12661">
        <v>6.9851</v>
      </c>
      <c r="O12661">
        <v>-0.0401084961050644</v>
      </c>
      <c r="P12661">
        <v>90.3243</v>
      </c>
      <c r="Q12661">
        <v>0.00589572177140538</v>
      </c>
      <c r="R12661">
        <v>131.85</v>
      </c>
      <c r="S12661">
        <v>161260863.51</v>
      </c>
      <c r="T12661">
        <v>0</v>
      </c>
      <c r="U12661">
        <v>0</v>
      </c>
      <c r="V12661">
        <v>70.318848534649</v>
      </c>
      <c r="W12661">
        <v>2.5134</v>
      </c>
      <c r="X12661">
        <v>1.1566</v>
      </c>
      <c r="Y12661">
        <v>0.688265678763182</v>
      </c>
      <c r="Z12661">
        <v>0.122003128009551</v>
      </c>
      <c r="AA12661">
        <v>1.01458196012851</v>
      </c>
      <c r="AB12661">
        <v>0.0152283932421363</v>
      </c>
      <c r="AC12661">
        <v>68.1500010490417</v>
      </c>
      <c r="AD12661">
        <v>1.53230847338871</v>
      </c>
      <c r="AE12661">
        <v>0.390776670073618</v>
      </c>
      <c r="AF12661">
        <v>0.592178954997301</v>
      </c>
      <c r="AG12661">
        <v>0</v>
      </c>
    </row>
    <row r="12662" spans="1:33">
      <c r="A12662" s="3">
        <v>46218</v>
      </c>
      <c r="B12662">
        <v>2460</v>
      </c>
      <c r="C12662">
        <v>2019</v>
      </c>
      <c r="D12662">
        <v>0</v>
      </c>
      <c r="E12662" t="s">
        <v>32</v>
      </c>
      <c r="F12662">
        <v>0.00149084755301963</v>
      </c>
      <c r="G12662">
        <v>0.0011753107102704</v>
      </c>
      <c r="H12662">
        <v>-0.00656955082215711</v>
      </c>
      <c r="I12662">
        <v>1</v>
      </c>
      <c r="J12662">
        <v>0</v>
      </c>
      <c r="K12662">
        <v>0</v>
      </c>
      <c r="L12662">
        <v>0</v>
      </c>
      <c r="M12662">
        <v>1114.82093128145</v>
      </c>
      <c r="N12662">
        <v>4.8579</v>
      </c>
      <c r="O12662">
        <v>0.0625683803057072</v>
      </c>
      <c r="P12662">
        <v>39.2538</v>
      </c>
      <c r="Q12662">
        <v>0.0743101162662271</v>
      </c>
      <c r="R12662">
        <v>13.53</v>
      </c>
      <c r="S12662">
        <v>3213890859.41</v>
      </c>
      <c r="T12662">
        <v>0</v>
      </c>
      <c r="U12662">
        <v>0</v>
      </c>
      <c r="V12662">
        <v>42.5624903663986</v>
      </c>
      <c r="W12662">
        <v>1.6411</v>
      </c>
      <c r="X12662">
        <v>2.1519</v>
      </c>
      <c r="Y12662">
        <v>0.289760453006255</v>
      </c>
      <c r="Z12662">
        <v>0.183032821595226</v>
      </c>
      <c r="AA12662">
        <v>0.919732960121954</v>
      </c>
      <c r="AB12662">
        <v>0.0143110120579936</v>
      </c>
      <c r="AC12662">
        <v>49.9699996709824</v>
      </c>
      <c r="AD12662">
        <v>0.803500217332395</v>
      </c>
      <c r="AE12662">
        <v>0.627216674652398</v>
      </c>
      <c r="AF12662">
        <v>0.626429481301379</v>
      </c>
      <c r="AG12662">
        <v>0</v>
      </c>
    </row>
    <row r="12663" spans="1:33">
      <c r="A12663" s="3">
        <v>46222</v>
      </c>
      <c r="B12663">
        <v>2465</v>
      </c>
      <c r="C12663">
        <v>2019</v>
      </c>
      <c r="D12663">
        <v>0</v>
      </c>
      <c r="E12663" t="s">
        <v>32</v>
      </c>
      <c r="F12663">
        <v>0.00641617125766872</v>
      </c>
      <c r="G12663">
        <v>0.000916290625625506</v>
      </c>
      <c r="H12663">
        <v>0.0128647255476362</v>
      </c>
      <c r="I12663">
        <v>1</v>
      </c>
      <c r="J12663">
        <v>0</v>
      </c>
      <c r="K12663">
        <v>0</v>
      </c>
      <c r="L12663">
        <v>0</v>
      </c>
      <c r="M12663">
        <v>523.991322528535</v>
      </c>
      <c r="N12663">
        <v>2.0205</v>
      </c>
      <c r="O12663">
        <v>0.00452184702607497</v>
      </c>
      <c r="P12663">
        <v>78.4085</v>
      </c>
      <c r="Q12663">
        <v>0.00670193895457968</v>
      </c>
      <c r="R12663">
        <v>0.13</v>
      </c>
      <c r="S12663">
        <v>-24682462.27</v>
      </c>
      <c r="T12663">
        <v>0</v>
      </c>
      <c r="U12663">
        <v>0</v>
      </c>
      <c r="V12663">
        <v>41.8911493070151</v>
      </c>
      <c r="W12663">
        <v>1.3386</v>
      </c>
      <c r="X12663">
        <v>3.0685</v>
      </c>
      <c r="Y12663">
        <v>0</v>
      </c>
      <c r="Z12663">
        <v>0.505412881161262</v>
      </c>
      <c r="AA12663">
        <v>0.990710491943532</v>
      </c>
      <c r="AB12663">
        <v>0.0155708158654563</v>
      </c>
      <c r="AC12663">
        <v>33.7800004482269</v>
      </c>
      <c r="AD12663">
        <v>0.357537021720937</v>
      </c>
      <c r="AE12663">
        <v>0.756000494434004</v>
      </c>
      <c r="AF12663">
        <v>0.810789399790951</v>
      </c>
      <c r="AG12663">
        <v>0</v>
      </c>
    </row>
    <row r="12664" spans="1:33">
      <c r="A12664" s="3">
        <v>46224</v>
      </c>
      <c r="B12664">
        <v>2467</v>
      </c>
      <c r="C12664">
        <v>2019</v>
      </c>
      <c r="D12664">
        <v>0</v>
      </c>
      <c r="E12664" t="s">
        <v>32</v>
      </c>
      <c r="F12664">
        <v>0.00657230316564813</v>
      </c>
      <c r="G12664">
        <v>0</v>
      </c>
      <c r="H12664">
        <v>0.00120487286193137</v>
      </c>
      <c r="I12664">
        <v>1</v>
      </c>
      <c r="J12664">
        <v>0</v>
      </c>
      <c r="K12664">
        <v>0</v>
      </c>
      <c r="L12664">
        <v>0</v>
      </c>
      <c r="M12664">
        <v>1319.86252271896</v>
      </c>
      <c r="N12664">
        <v>9.0604</v>
      </c>
      <c r="O12664">
        <v>-0.0126610296549089</v>
      </c>
      <c r="P12664">
        <v>12.8112</v>
      </c>
      <c r="Q12664">
        <v>0.0172622734122981</v>
      </c>
      <c r="R12664">
        <v>0</v>
      </c>
      <c r="S12664">
        <v>5755165.19</v>
      </c>
      <c r="T12664">
        <v>0</v>
      </c>
      <c r="U12664">
        <v>0</v>
      </c>
      <c r="V12664">
        <v>1.67526714578314</v>
      </c>
      <c r="W12664">
        <v>1.1987</v>
      </c>
      <c r="X12664">
        <v>2.5203</v>
      </c>
      <c r="Y12664">
        <v>0.520221210495633</v>
      </c>
      <c r="Z12664">
        <v>0.576456919380418</v>
      </c>
      <c r="AA12664">
        <v>1.06798849333801</v>
      </c>
      <c r="AB12664">
        <v>0.0346897863997522</v>
      </c>
      <c r="AC12664">
        <v>24.17999958992</v>
      </c>
      <c r="AD12664">
        <v>0.206232309205598</v>
      </c>
      <c r="AE12664">
        <v>0.795508944874896</v>
      </c>
      <c r="AF12664">
        <v>0.828241890948981</v>
      </c>
      <c r="AG12664">
        <v>0</v>
      </c>
    </row>
    <row r="12665" spans="1:33">
      <c r="A12665" s="3">
        <v>46225</v>
      </c>
      <c r="B12665">
        <v>2468</v>
      </c>
      <c r="C12665">
        <v>2019</v>
      </c>
      <c r="D12665">
        <v>0</v>
      </c>
      <c r="E12665" t="s">
        <v>32</v>
      </c>
      <c r="F12665">
        <v>0.0102930857319637</v>
      </c>
      <c r="G12665">
        <v>0</v>
      </c>
      <c r="H12665">
        <v>0.00159796634214208</v>
      </c>
      <c r="I12665">
        <v>1</v>
      </c>
      <c r="J12665">
        <v>0</v>
      </c>
      <c r="K12665">
        <v>0</v>
      </c>
      <c r="L12665">
        <v>0</v>
      </c>
      <c r="M12665">
        <v>175.419771371115</v>
      </c>
      <c r="N12665">
        <v>23.6915</v>
      </c>
      <c r="O12665">
        <v>-0.0660866492773494</v>
      </c>
      <c r="P12665">
        <v>-85.2792</v>
      </c>
      <c r="Q12665">
        <v>0.00753185203961379</v>
      </c>
      <c r="R12665">
        <v>0.46</v>
      </c>
      <c r="S12665">
        <v>388500911.61</v>
      </c>
      <c r="T12665">
        <v>1</v>
      </c>
      <c r="U12665">
        <v>0</v>
      </c>
      <c r="V12665">
        <v>17.8040075887571</v>
      </c>
      <c r="W12665">
        <v>1.8042</v>
      </c>
      <c r="X12665">
        <v>1.1288</v>
      </c>
      <c r="Y12665">
        <v>0.000674593448829323</v>
      </c>
      <c r="Z12665">
        <v>0.141610689038282</v>
      </c>
      <c r="AA12665">
        <v>0.995598104508397</v>
      </c>
      <c r="AB12665">
        <v>0.00649294168443821</v>
      </c>
      <c r="AC12665">
        <v>59.7900004386902</v>
      </c>
      <c r="AD12665">
        <v>0.808868835216369</v>
      </c>
      <c r="AE12665">
        <v>0.492868616161571</v>
      </c>
      <c r="AF12665">
        <v>0.990326892947747</v>
      </c>
      <c r="AG12665">
        <v>0</v>
      </c>
    </row>
    <row r="12666" spans="1:33">
      <c r="A12666" s="3">
        <v>46226</v>
      </c>
      <c r="B12666">
        <v>2469</v>
      </c>
      <c r="C12666">
        <v>2019</v>
      </c>
      <c r="D12666">
        <v>0</v>
      </c>
      <c r="E12666" t="s">
        <v>32</v>
      </c>
      <c r="F12666">
        <v>0.00251635594836113</v>
      </c>
      <c r="G12666">
        <v>0</v>
      </c>
      <c r="H12666">
        <v>0.0197067912785268</v>
      </c>
      <c r="I12666">
        <v>1</v>
      </c>
      <c r="J12666">
        <v>0</v>
      </c>
      <c r="K12666">
        <v>0</v>
      </c>
      <c r="L12666">
        <v>0</v>
      </c>
      <c r="M12666">
        <v>517.054533759318</v>
      </c>
      <c r="N12666">
        <v>1.756</v>
      </c>
      <c r="O12666">
        <v>-0.0871747888763574</v>
      </c>
      <c r="P12666">
        <v>21.7326</v>
      </c>
      <c r="Q12666">
        <v>0.00089291477521407</v>
      </c>
      <c r="R12666">
        <v>0.12</v>
      </c>
      <c r="S12666">
        <v>95756499.95</v>
      </c>
      <c r="T12666">
        <v>0</v>
      </c>
      <c r="U12666">
        <v>0</v>
      </c>
      <c r="V12666">
        <v>26.02731106422</v>
      </c>
      <c r="W12666">
        <v>1.2568</v>
      </c>
      <c r="X12666">
        <v>4.2844</v>
      </c>
      <c r="Y12666">
        <v>0.00524984958928678</v>
      </c>
      <c r="Z12666">
        <v>0.459832884655506</v>
      </c>
      <c r="AA12666">
        <v>1.09344995149124</v>
      </c>
      <c r="AB12666">
        <v>0.0395605549568882</v>
      </c>
      <c r="AC12666">
        <v>27.7599992752075</v>
      </c>
      <c r="AD12666">
        <v>0.283705885831483</v>
      </c>
      <c r="AE12666">
        <v>0.384991131784239</v>
      </c>
      <c r="AF12666">
        <v>1.64054994291371</v>
      </c>
      <c r="AG12666">
        <v>0</v>
      </c>
    </row>
    <row r="12667" spans="1:33">
      <c r="A12667" s="3">
        <v>46228</v>
      </c>
      <c r="B12667">
        <v>2471</v>
      </c>
      <c r="C12667">
        <v>2019</v>
      </c>
      <c r="D12667">
        <v>0</v>
      </c>
      <c r="E12667" t="s">
        <v>32</v>
      </c>
      <c r="F12667">
        <v>0.0261642779525025</v>
      </c>
      <c r="G12667">
        <v>0.0157796727665286</v>
      </c>
      <c r="H12667">
        <v>-0.0608608679656348</v>
      </c>
      <c r="I12667">
        <v>0</v>
      </c>
      <c r="J12667">
        <v>1</v>
      </c>
      <c r="K12667">
        <v>0</v>
      </c>
      <c r="L12667">
        <v>0</v>
      </c>
      <c r="M12667">
        <v>584.387531003886</v>
      </c>
      <c r="N12667">
        <v>2.2565</v>
      </c>
      <c r="O12667">
        <v>0.0280956021625666</v>
      </c>
      <c r="P12667">
        <v>427.6374</v>
      </c>
      <c r="Q12667">
        <v>0.000693509338382842</v>
      </c>
      <c r="R12667">
        <v>73.85</v>
      </c>
      <c r="S12667">
        <v>-48774275.87</v>
      </c>
      <c r="T12667">
        <v>0</v>
      </c>
      <c r="U12667">
        <v>0</v>
      </c>
      <c r="V12667">
        <v>17.425257173563</v>
      </c>
      <c r="W12667">
        <v>3.7086</v>
      </c>
      <c r="X12667">
        <v>1.193</v>
      </c>
      <c r="Y12667">
        <v>0.000131732151120777</v>
      </c>
      <c r="Z12667">
        <v>0.0376300599490868</v>
      </c>
      <c r="AA12667">
        <v>1.03581885807441</v>
      </c>
      <c r="AB12667">
        <v>0.0124480166988957</v>
      </c>
      <c r="AC12667">
        <v>31.2199990749359</v>
      </c>
      <c r="AD12667">
        <v>2.79468175223401</v>
      </c>
      <c r="AE12667">
        <v>0.739554911423458</v>
      </c>
      <c r="AF12667">
        <v>0.950396824895197</v>
      </c>
      <c r="AG12667">
        <v>0</v>
      </c>
    </row>
    <row r="12668" spans="1:33">
      <c r="A12668" s="3">
        <v>46229</v>
      </c>
      <c r="B12668">
        <v>2472</v>
      </c>
      <c r="C12668">
        <v>2019</v>
      </c>
      <c r="D12668">
        <v>0</v>
      </c>
      <c r="E12668" t="s">
        <v>32</v>
      </c>
      <c r="F12668">
        <v>0.000252254562402093</v>
      </c>
      <c r="G12668">
        <v>0</v>
      </c>
      <c r="H12668">
        <v>-0.000577411262505634</v>
      </c>
      <c r="I12668">
        <v>1</v>
      </c>
      <c r="J12668">
        <v>0</v>
      </c>
      <c r="K12668">
        <v>0</v>
      </c>
      <c r="L12668">
        <v>0</v>
      </c>
      <c r="M12668">
        <v>413.832769199133</v>
      </c>
      <c r="N12668">
        <v>3.9533</v>
      </c>
      <c r="O12668">
        <v>-0.0698554965747163</v>
      </c>
      <c r="P12668">
        <v>8.3935</v>
      </c>
      <c r="Q12668">
        <v>0.0118540729558489</v>
      </c>
      <c r="R12668">
        <v>28.4</v>
      </c>
      <c r="S12668">
        <v>-2611576.93000001</v>
      </c>
      <c r="T12668">
        <v>0</v>
      </c>
      <c r="U12668">
        <v>0</v>
      </c>
      <c r="V12668">
        <v>20.3413810237994</v>
      </c>
      <c r="W12668">
        <v>2.3206</v>
      </c>
      <c r="X12668">
        <v>1.0751</v>
      </c>
      <c r="Y12668">
        <v>0.116370198358913</v>
      </c>
      <c r="Z12668">
        <v>0.215522973918144</v>
      </c>
      <c r="AA12668">
        <v>0.945241619451404</v>
      </c>
      <c r="AB12668">
        <v>0.0227001412828224</v>
      </c>
      <c r="AC12668">
        <v>29.4999995231628</v>
      </c>
      <c r="AD12668">
        <v>1.3596857015065</v>
      </c>
      <c r="AE12668">
        <v>0.381265116699647</v>
      </c>
      <c r="AF12668">
        <v>0.923953020470485</v>
      </c>
      <c r="AG12668">
        <v>0</v>
      </c>
    </row>
    <row r="12669" spans="1:33">
      <c r="A12669" s="3">
        <v>46231</v>
      </c>
      <c r="B12669">
        <v>2475</v>
      </c>
      <c r="C12669">
        <v>2019</v>
      </c>
      <c r="D12669">
        <v>0</v>
      </c>
      <c r="E12669" t="s">
        <v>32</v>
      </c>
      <c r="F12669">
        <v>0.0058273780146132</v>
      </c>
      <c r="G12669">
        <v>0.00115586210297407</v>
      </c>
      <c r="H12669">
        <v>0.0923045621506714</v>
      </c>
      <c r="I12669">
        <v>1</v>
      </c>
      <c r="J12669">
        <v>0</v>
      </c>
      <c r="K12669">
        <v>0</v>
      </c>
      <c r="L12669">
        <v>0</v>
      </c>
      <c r="M12669">
        <v>311.39177668259</v>
      </c>
      <c r="N12669">
        <v>6.831</v>
      </c>
      <c r="O12669">
        <v>-0.0311974946231122</v>
      </c>
      <c r="P12669">
        <v>84.2701</v>
      </c>
      <c r="Q12669">
        <v>0.0172617169298549</v>
      </c>
      <c r="R12669">
        <v>2.7</v>
      </c>
      <c r="S12669">
        <v>217435364.12</v>
      </c>
      <c r="T12669">
        <v>0</v>
      </c>
      <c r="U12669">
        <v>0</v>
      </c>
      <c r="V12669">
        <v>71.2627000105541</v>
      </c>
      <c r="W12669">
        <v>2.2653</v>
      </c>
      <c r="X12669">
        <v>1.2918</v>
      </c>
      <c r="Y12669">
        <v>0.919406736604295</v>
      </c>
      <c r="Z12669">
        <v>0.204604242345028</v>
      </c>
      <c r="AA12669">
        <v>0.993561927985347</v>
      </c>
      <c r="AB12669">
        <v>0.0151093309555254</v>
      </c>
      <c r="AC12669">
        <v>50.9700016379356</v>
      </c>
      <c r="AD12669">
        <v>1.39158812239284</v>
      </c>
      <c r="AE12669">
        <v>0.544578353258283</v>
      </c>
      <c r="AF12669">
        <v>0.982474829012916</v>
      </c>
      <c r="AG12669">
        <v>0</v>
      </c>
    </row>
    <row r="12670" spans="1:33">
      <c r="A12670" s="3">
        <v>46232</v>
      </c>
      <c r="B12670">
        <v>2476</v>
      </c>
      <c r="C12670">
        <v>2019</v>
      </c>
      <c r="D12670">
        <v>0</v>
      </c>
      <c r="E12670" t="s">
        <v>32</v>
      </c>
      <c r="F12670">
        <v>0.00303789916861912</v>
      </c>
      <c r="G12670">
        <v>0</v>
      </c>
      <c r="H12670">
        <v>-0.0258303126606719</v>
      </c>
      <c r="I12670">
        <v>1</v>
      </c>
      <c r="J12670">
        <v>0</v>
      </c>
      <c r="K12670">
        <v>0</v>
      </c>
      <c r="L12670">
        <v>0</v>
      </c>
      <c r="M12670">
        <v>347.160748992614</v>
      </c>
      <c r="N12670">
        <v>10.0474</v>
      </c>
      <c r="O12670">
        <v>0.0401829864758063</v>
      </c>
      <c r="P12670">
        <v>96.9873</v>
      </c>
      <c r="Q12670">
        <v>0.0127741882702205</v>
      </c>
      <c r="R12670">
        <v>11.01</v>
      </c>
      <c r="S12670">
        <v>-635942.939999999</v>
      </c>
      <c r="T12670">
        <v>0</v>
      </c>
      <c r="U12670">
        <v>0</v>
      </c>
      <c r="V12670">
        <v>16.1442784514795</v>
      </c>
      <c r="W12670">
        <v>1.2288</v>
      </c>
      <c r="X12670">
        <v>5.2455</v>
      </c>
      <c r="Y12670">
        <v>0.211944378341326</v>
      </c>
      <c r="Z12670">
        <v>0.299803390495645</v>
      </c>
      <c r="AA12670">
        <v>0.942938709938721</v>
      </c>
      <c r="AB12670">
        <v>0.000327188633488621</v>
      </c>
      <c r="AC12670">
        <v>23.6700000762939</v>
      </c>
      <c r="AD12670">
        <v>0.228760555026267</v>
      </c>
      <c r="AE12670">
        <v>0.255650855109648</v>
      </c>
      <c r="AF12670">
        <v>0.688207834054375</v>
      </c>
      <c r="AG12670">
        <v>0</v>
      </c>
    </row>
    <row r="12671" spans="1:33">
      <c r="A12671" s="3">
        <v>46233</v>
      </c>
      <c r="B12671">
        <v>2478</v>
      </c>
      <c r="C12671">
        <v>2019</v>
      </c>
      <c r="D12671">
        <v>0</v>
      </c>
      <c r="E12671" t="s">
        <v>32</v>
      </c>
      <c r="F12671">
        <v>0.00828086898694693</v>
      </c>
      <c r="G12671">
        <v>0</v>
      </c>
      <c r="H12671">
        <v>-0.0123611716745779</v>
      </c>
      <c r="I12671">
        <v>1</v>
      </c>
      <c r="J12671">
        <v>0</v>
      </c>
      <c r="K12671">
        <v>0</v>
      </c>
      <c r="L12671">
        <v>0</v>
      </c>
      <c r="M12671">
        <v>249.988228916568</v>
      </c>
      <c r="N12671">
        <v>7.4351</v>
      </c>
      <c r="O12671">
        <v>-0.0756420172925337</v>
      </c>
      <c r="P12671">
        <v>64.2676</v>
      </c>
      <c r="Q12671">
        <v>0.0121153833351528</v>
      </c>
      <c r="R12671">
        <v>11.74</v>
      </c>
      <c r="S12671">
        <v>-39641744.12</v>
      </c>
      <c r="T12671">
        <v>0</v>
      </c>
      <c r="U12671">
        <v>0</v>
      </c>
      <c r="V12671">
        <v>19.8098133137468</v>
      </c>
      <c r="W12671">
        <v>1.4707</v>
      </c>
      <c r="X12671">
        <v>1.7379</v>
      </c>
      <c r="Y12671">
        <v>0.276769504147861</v>
      </c>
      <c r="Z12671">
        <v>0.343504988556749</v>
      </c>
      <c r="AA12671">
        <v>1.0422083286818</v>
      </c>
      <c r="AB12671">
        <v>0.00836780950500495</v>
      </c>
      <c r="AC12671">
        <v>50.3399991989136</v>
      </c>
      <c r="AD12671">
        <v>0.49946107955833</v>
      </c>
      <c r="AE12671">
        <v>0.363171066935208</v>
      </c>
      <c r="AF12671">
        <v>0.721474496725664</v>
      </c>
      <c r="AG12671">
        <v>0</v>
      </c>
    </row>
    <row r="12672" spans="1:33">
      <c r="A12672" s="3">
        <v>46234</v>
      </c>
      <c r="B12672">
        <v>2479</v>
      </c>
      <c r="C12672">
        <v>2019</v>
      </c>
      <c r="D12672">
        <v>0</v>
      </c>
      <c r="E12672" t="s">
        <v>32</v>
      </c>
      <c r="F12672">
        <v>0.00914277156260377</v>
      </c>
      <c r="G12672">
        <v>0</v>
      </c>
      <c r="H12672">
        <v>0.033314560704734</v>
      </c>
      <c r="I12672">
        <v>1</v>
      </c>
      <c r="J12672">
        <v>0</v>
      </c>
      <c r="K12672">
        <v>0</v>
      </c>
      <c r="L12672">
        <v>0</v>
      </c>
      <c r="M12672">
        <v>332.213739903389</v>
      </c>
      <c r="N12672">
        <v>10.7847</v>
      </c>
      <c r="O12672">
        <v>0.0253292717091734</v>
      </c>
      <c r="P12672">
        <v>94.0264</v>
      </c>
      <c r="Q12672">
        <v>0.0322316873169147</v>
      </c>
      <c r="R12672">
        <v>17.56</v>
      </c>
      <c r="S12672">
        <v>-21008467.52</v>
      </c>
      <c r="T12672">
        <v>0</v>
      </c>
      <c r="U12672">
        <v>0</v>
      </c>
      <c r="V12672">
        <v>50.191705582959</v>
      </c>
      <c r="W12672">
        <v>2.438</v>
      </c>
      <c r="X12672">
        <v>0.6828</v>
      </c>
      <c r="Y12672">
        <v>0</v>
      </c>
      <c r="Z12672">
        <v>0.0726186126853963</v>
      </c>
      <c r="AA12672">
        <v>1.03765971987642</v>
      </c>
      <c r="AB12672">
        <v>0.00631055585279048</v>
      </c>
      <c r="AC12672">
        <v>44.4499998092651</v>
      </c>
      <c r="AD12672">
        <v>1.72546196642037</v>
      </c>
      <c r="AE12672">
        <v>0.41006430504178</v>
      </c>
      <c r="AF12672">
        <v>1.00518114423619</v>
      </c>
      <c r="AG12672">
        <v>0</v>
      </c>
    </row>
    <row r="12673" spans="1:33">
      <c r="A12673" s="3">
        <v>46235</v>
      </c>
      <c r="B12673">
        <v>2480</v>
      </c>
      <c r="C12673">
        <v>2019</v>
      </c>
      <c r="D12673">
        <v>0</v>
      </c>
      <c r="E12673" t="s">
        <v>32</v>
      </c>
      <c r="F12673">
        <v>0.00419156920987674</v>
      </c>
      <c r="G12673">
        <v>0</v>
      </c>
      <c r="H12673">
        <v>-0.123606951586113</v>
      </c>
      <c r="I12673">
        <v>1</v>
      </c>
      <c r="J12673">
        <v>0</v>
      </c>
      <c r="K12673">
        <v>0</v>
      </c>
      <c r="L12673">
        <v>0</v>
      </c>
      <c r="M12673">
        <v>725.526520506189</v>
      </c>
      <c r="N12673">
        <v>2.6402</v>
      </c>
      <c r="O12673">
        <v>-0.0652875655518617</v>
      </c>
      <c r="P12673">
        <v>-293.7215</v>
      </c>
      <c r="Q12673">
        <v>0.0536286307835957</v>
      </c>
      <c r="R12673">
        <v>16.76</v>
      </c>
      <c r="S12673">
        <v>-10440719.71</v>
      </c>
      <c r="T12673">
        <v>1</v>
      </c>
      <c r="U12673">
        <v>0</v>
      </c>
      <c r="V12673">
        <v>39.0146861351778</v>
      </c>
      <c r="W12673">
        <v>2.6636</v>
      </c>
      <c r="X12673">
        <v>1.05</v>
      </c>
      <c r="Y12673">
        <v>0.00870872295840846</v>
      </c>
      <c r="Z12673">
        <v>0.164295912125152</v>
      </c>
      <c r="AA12673">
        <v>1.44569993693155</v>
      </c>
      <c r="AB12673">
        <v>0.0382817935862876</v>
      </c>
      <c r="AC12673">
        <v>42.389999628067</v>
      </c>
      <c r="AD12673">
        <v>1.68705198722733</v>
      </c>
      <c r="AE12673">
        <v>0.48259496586017</v>
      </c>
      <c r="AF12673">
        <v>0.758500069375789</v>
      </c>
      <c r="AG12673">
        <v>0</v>
      </c>
    </row>
    <row r="12674" spans="1:33">
      <c r="A12674" s="3">
        <v>46236</v>
      </c>
      <c r="B12674">
        <v>2481</v>
      </c>
      <c r="C12674">
        <v>2019</v>
      </c>
      <c r="D12674">
        <v>0</v>
      </c>
      <c r="E12674" t="s">
        <v>32</v>
      </c>
      <c r="F12674">
        <v>0.00499353425768804</v>
      </c>
      <c r="G12674">
        <v>0</v>
      </c>
      <c r="H12674">
        <v>0.0200172787987904</v>
      </c>
      <c r="I12674">
        <v>1</v>
      </c>
      <c r="J12674">
        <v>0</v>
      </c>
      <c r="K12674">
        <v>0</v>
      </c>
      <c r="L12674">
        <v>0</v>
      </c>
      <c r="M12674">
        <v>859.814403652978</v>
      </c>
      <c r="N12674">
        <v>11.9922</v>
      </c>
      <c r="O12674">
        <v>0.0806239932167515</v>
      </c>
      <c r="P12674">
        <v>95.1229</v>
      </c>
      <c r="Q12674">
        <v>2.39922521542152e-5</v>
      </c>
      <c r="R12674">
        <v>2.53</v>
      </c>
      <c r="S12674">
        <v>2352126.22</v>
      </c>
      <c r="T12674">
        <v>0</v>
      </c>
      <c r="U12674">
        <v>0</v>
      </c>
      <c r="V12674">
        <v>50.3643211641825</v>
      </c>
      <c r="W12674">
        <v>1.3642</v>
      </c>
      <c r="X12674">
        <v>1.9068</v>
      </c>
      <c r="Y12674">
        <v>0.380053921348618</v>
      </c>
      <c r="Z12674">
        <v>0.478509412024635</v>
      </c>
      <c r="AA12674">
        <v>0.999045212567184</v>
      </c>
      <c r="AB12674">
        <v>0.018514366006184</v>
      </c>
      <c r="AC12674">
        <v>56.8599981069565</v>
      </c>
      <c r="AD12674">
        <v>0.364184667194576</v>
      </c>
      <c r="AE12674">
        <v>0.378123705309236</v>
      </c>
      <c r="AF12674">
        <v>0.747404875150521</v>
      </c>
      <c r="AG12674">
        <v>0</v>
      </c>
    </row>
    <row r="12675" spans="1:33">
      <c r="A12675" s="3">
        <v>46238</v>
      </c>
      <c r="B12675">
        <v>2483</v>
      </c>
      <c r="C12675">
        <v>2019</v>
      </c>
      <c r="D12675">
        <v>0</v>
      </c>
      <c r="E12675" t="s">
        <v>32</v>
      </c>
      <c r="F12675">
        <v>0.0164010486259871</v>
      </c>
      <c r="G12675">
        <v>0.000279855213937542</v>
      </c>
      <c r="H12675">
        <v>0.0208826908137101</v>
      </c>
      <c r="I12675">
        <v>1</v>
      </c>
      <c r="J12675">
        <v>0</v>
      </c>
      <c r="K12675">
        <v>0</v>
      </c>
      <c r="L12675">
        <v>0</v>
      </c>
      <c r="M12675">
        <v>723.268909271066</v>
      </c>
      <c r="N12675">
        <v>8.0829</v>
      </c>
      <c r="O12675">
        <v>-0.0537662118861322</v>
      </c>
      <c r="P12675">
        <v>81.9608</v>
      </c>
      <c r="Q12675">
        <v>0.00605159033754191</v>
      </c>
      <c r="R12675">
        <v>103.51</v>
      </c>
      <c r="S12675">
        <v>98940001.79</v>
      </c>
      <c r="T12675">
        <v>0</v>
      </c>
      <c r="U12675">
        <v>0</v>
      </c>
      <c r="V12675">
        <v>51.492140021078</v>
      </c>
      <c r="W12675">
        <v>1.8581</v>
      </c>
      <c r="X12675">
        <v>1.2954</v>
      </c>
      <c r="Y12675">
        <v>0.467558819516086</v>
      </c>
      <c r="Z12675">
        <v>0.10938766670097</v>
      </c>
      <c r="AA12675">
        <v>0.977623658280605</v>
      </c>
      <c r="AB12675">
        <v>0.0188045787741121</v>
      </c>
      <c r="AC12675">
        <v>55.0099997520447</v>
      </c>
      <c r="AD12675">
        <v>0.875955932382365</v>
      </c>
      <c r="AE12675">
        <v>0.600788083936678</v>
      </c>
      <c r="AF12675">
        <v>0.865293671482079</v>
      </c>
      <c r="AG12675">
        <v>0</v>
      </c>
    </row>
    <row r="12676" spans="1:33">
      <c r="A12676" s="3">
        <v>46242</v>
      </c>
      <c r="B12676">
        <v>2487</v>
      </c>
      <c r="C12676">
        <v>2019</v>
      </c>
      <c r="D12676">
        <v>0</v>
      </c>
      <c r="E12676" t="s">
        <v>32</v>
      </c>
      <c r="F12676">
        <v>0.0280913758430416</v>
      </c>
      <c r="G12676">
        <v>0</v>
      </c>
      <c r="H12676">
        <v>0.0303415416210547</v>
      </c>
      <c r="I12676">
        <v>1</v>
      </c>
      <c r="J12676">
        <v>0</v>
      </c>
      <c r="K12676">
        <v>0</v>
      </c>
      <c r="L12676">
        <v>0</v>
      </c>
      <c r="M12676">
        <v>624.561802989889</v>
      </c>
      <c r="N12676">
        <v>5.1757</v>
      </c>
      <c r="O12676">
        <v>-0.011530922365259</v>
      </c>
      <c r="P12676">
        <v>97.3111</v>
      </c>
      <c r="Q12676">
        <v>0</v>
      </c>
      <c r="R12676">
        <v>70.92</v>
      </c>
      <c r="S12676">
        <v>2911231.37</v>
      </c>
      <c r="T12676">
        <v>0</v>
      </c>
      <c r="U12676">
        <v>0</v>
      </c>
      <c r="V12676">
        <v>49.0736601248936</v>
      </c>
      <c r="W12676">
        <v>1.9335</v>
      </c>
      <c r="X12676">
        <v>1.774</v>
      </c>
      <c r="Y12676">
        <v>0.181642922536798</v>
      </c>
      <c r="Z12676">
        <v>0.00872299002888489</v>
      </c>
      <c r="AA12676">
        <v>0.896523495234231</v>
      </c>
      <c r="AB12676">
        <v>0.00224808619182561</v>
      </c>
      <c r="AC12676">
        <v>54.2900002002716</v>
      </c>
      <c r="AD12676">
        <v>0.933455516156761</v>
      </c>
      <c r="AE12676">
        <v>0.594011830242481</v>
      </c>
      <c r="AF12676">
        <v>0.393109678471578</v>
      </c>
      <c r="AG12676">
        <v>0</v>
      </c>
    </row>
    <row r="12677" spans="1:33">
      <c r="A12677" s="3">
        <v>46244</v>
      </c>
      <c r="B12677">
        <v>2489</v>
      </c>
      <c r="C12677">
        <v>2019</v>
      </c>
      <c r="D12677">
        <v>0</v>
      </c>
      <c r="E12677" t="s">
        <v>32</v>
      </c>
      <c r="F12677">
        <v>0</v>
      </c>
      <c r="G12677">
        <v>0.00104379036450265</v>
      </c>
      <c r="H12677">
        <v>0.0423910223332876</v>
      </c>
      <c r="I12677">
        <v>1</v>
      </c>
      <c r="J12677">
        <v>0</v>
      </c>
      <c r="K12677">
        <v>0</v>
      </c>
      <c r="L12677">
        <v>0</v>
      </c>
      <c r="M12677">
        <v>564.986288455123</v>
      </c>
      <c r="N12677">
        <v>4.0042</v>
      </c>
      <c r="O12677">
        <v>0.105890541653507</v>
      </c>
      <c r="P12677">
        <v>78.5055</v>
      </c>
      <c r="Q12677">
        <v>0.0217789609443652</v>
      </c>
      <c r="R12677">
        <v>0.54</v>
      </c>
      <c r="S12677">
        <v>14725697.1</v>
      </c>
      <c r="T12677">
        <v>0</v>
      </c>
      <c r="U12677">
        <v>0</v>
      </c>
      <c r="V12677">
        <v>45.0919622035435</v>
      </c>
      <c r="W12677">
        <v>1.885</v>
      </c>
      <c r="X12677">
        <v>1.465</v>
      </c>
      <c r="Y12677">
        <v>0.937637457538553</v>
      </c>
      <c r="Z12677">
        <v>0.126312423688485</v>
      </c>
      <c r="AA12677">
        <v>0.980372788797473</v>
      </c>
      <c r="AB12677">
        <v>0.0176460829504051</v>
      </c>
      <c r="AC12677">
        <v>56.9599988460541</v>
      </c>
      <c r="AD12677">
        <v>0.900641734999097</v>
      </c>
      <c r="AE12677">
        <v>0.756541533827034</v>
      </c>
      <c r="AF12677">
        <v>0.899668047087731</v>
      </c>
      <c r="AG12677">
        <v>0</v>
      </c>
    </row>
    <row r="12678" spans="1:33">
      <c r="A12678" s="3">
        <v>46245</v>
      </c>
      <c r="B12678">
        <v>2490</v>
      </c>
      <c r="C12678">
        <v>2019</v>
      </c>
      <c r="D12678">
        <v>0</v>
      </c>
      <c r="E12678" t="s">
        <v>32</v>
      </c>
      <c r="F12678">
        <v>0.0302352839925447</v>
      </c>
      <c r="G12678">
        <v>0</v>
      </c>
      <c r="H12678">
        <v>-0.027041418312151</v>
      </c>
      <c r="I12678">
        <v>1</v>
      </c>
      <c r="J12678">
        <v>0</v>
      </c>
      <c r="K12678">
        <v>0</v>
      </c>
      <c r="L12678">
        <v>0</v>
      </c>
      <c r="M12678">
        <v>299.755707323738</v>
      </c>
      <c r="N12678">
        <v>7.5671</v>
      </c>
      <c r="O12678">
        <v>-0.0384589570596333</v>
      </c>
      <c r="P12678">
        <v>-829.7303</v>
      </c>
      <c r="Q12678">
        <v>0.000447229552574316</v>
      </c>
      <c r="R12678">
        <v>10.8</v>
      </c>
      <c r="S12678">
        <v>-49534702.31</v>
      </c>
      <c r="T12678">
        <v>1</v>
      </c>
      <c r="U12678">
        <v>0</v>
      </c>
      <c r="V12678">
        <v>2.69687019666165</v>
      </c>
      <c r="W12678">
        <v>2.8728</v>
      </c>
      <c r="X12678">
        <v>0.6943</v>
      </c>
      <c r="Y12678">
        <v>0.0971382675189541</v>
      </c>
      <c r="Z12678">
        <v>0.0641888526947563</v>
      </c>
      <c r="AA12678">
        <v>1.0729763899904</v>
      </c>
      <c r="AB12678">
        <v>0.0181059708009209</v>
      </c>
      <c r="AC12678">
        <v>68.6000010967255</v>
      </c>
      <c r="AD12678">
        <v>1.89475804978636</v>
      </c>
      <c r="AE12678">
        <v>0.369898215730513</v>
      </c>
      <c r="AF12678">
        <v>1.09871593922226</v>
      </c>
      <c r="AG12678">
        <v>0</v>
      </c>
    </row>
    <row r="12679" spans="1:33">
      <c r="A12679" s="3">
        <v>46246</v>
      </c>
      <c r="B12679">
        <v>2491</v>
      </c>
      <c r="C12679">
        <v>2019</v>
      </c>
      <c r="D12679">
        <v>0</v>
      </c>
      <c r="E12679" t="s">
        <v>32</v>
      </c>
      <c r="F12679">
        <v>0.0115779653760643</v>
      </c>
      <c r="G12679">
        <v>0.000142145298305571</v>
      </c>
      <c r="H12679">
        <v>-0.0354169775767958</v>
      </c>
      <c r="I12679">
        <v>1</v>
      </c>
      <c r="J12679">
        <v>0</v>
      </c>
      <c r="K12679">
        <v>0</v>
      </c>
      <c r="L12679">
        <v>0</v>
      </c>
      <c r="M12679">
        <v>345.896907107846</v>
      </c>
      <c r="N12679">
        <v>2.7441</v>
      </c>
      <c r="O12679">
        <v>0.0238233844404538</v>
      </c>
      <c r="P12679">
        <v>-695.0056</v>
      </c>
      <c r="Q12679">
        <v>0.110354828762355</v>
      </c>
      <c r="R12679">
        <v>21.16</v>
      </c>
      <c r="S12679">
        <v>4652646.47</v>
      </c>
      <c r="T12679">
        <v>1</v>
      </c>
      <c r="U12679">
        <v>0</v>
      </c>
      <c r="V12679">
        <v>43.3085085397817</v>
      </c>
      <c r="W12679">
        <v>2.852</v>
      </c>
      <c r="X12679">
        <v>0.9965</v>
      </c>
      <c r="Y12679">
        <v>0.00781101266655818</v>
      </c>
      <c r="Z12679">
        <v>0.0724025949322828</v>
      </c>
      <c r="AA12679">
        <v>1.03196298485536</v>
      </c>
      <c r="AB12679">
        <v>0.0180309581289565</v>
      </c>
      <c r="AC12679">
        <v>44.9199995994568</v>
      </c>
      <c r="AD12679">
        <v>1.88849631979736</v>
      </c>
      <c r="AE12679">
        <v>0.641354294232914</v>
      </c>
      <c r="AF12679">
        <v>0.58501086360837</v>
      </c>
      <c r="AG12679">
        <v>0</v>
      </c>
    </row>
    <row r="12680" spans="1:33">
      <c r="A12680" s="3">
        <v>46247</v>
      </c>
      <c r="B12680">
        <v>2492</v>
      </c>
      <c r="C12680">
        <v>2019</v>
      </c>
      <c r="D12680">
        <v>0</v>
      </c>
      <c r="E12680" t="s">
        <v>32</v>
      </c>
      <c r="F12680">
        <v>0.0978521017263366</v>
      </c>
      <c r="G12680">
        <v>0</v>
      </c>
      <c r="H12680">
        <v>0.000335206658801179</v>
      </c>
      <c r="I12680">
        <v>1</v>
      </c>
      <c r="J12680">
        <v>0</v>
      </c>
      <c r="K12680">
        <v>0</v>
      </c>
      <c r="L12680">
        <v>0</v>
      </c>
      <c r="M12680">
        <v>847.303402651075</v>
      </c>
      <c r="N12680">
        <v>5.4112</v>
      </c>
      <c r="O12680">
        <v>0.08698614277082</v>
      </c>
      <c r="P12680">
        <v>85.932</v>
      </c>
      <c r="Q12680">
        <v>0.0116695470318161</v>
      </c>
      <c r="R12680">
        <v>11.04</v>
      </c>
      <c r="S12680">
        <v>-252289.419999987</v>
      </c>
      <c r="T12680">
        <v>0</v>
      </c>
      <c r="U12680">
        <v>0</v>
      </c>
      <c r="V12680">
        <v>46.5532617592696</v>
      </c>
      <c r="W12680">
        <v>1.2568</v>
      </c>
      <c r="X12680">
        <v>3.805</v>
      </c>
      <c r="Y12680">
        <v>0</v>
      </c>
      <c r="Z12680">
        <v>0.634020401823445</v>
      </c>
      <c r="AA12680">
        <v>1.16671338750481</v>
      </c>
      <c r="AB12680">
        <v>0.0478329478300434</v>
      </c>
      <c r="AC12680">
        <v>48.8000001907349</v>
      </c>
      <c r="AD12680">
        <v>0.258687685016686</v>
      </c>
      <c r="AE12680">
        <v>0.456073943089394</v>
      </c>
      <c r="AF12680">
        <v>0.824345033454523</v>
      </c>
      <c r="AG12680">
        <v>0</v>
      </c>
    </row>
    <row r="12681" spans="1:33">
      <c r="A12681" s="3">
        <v>46248</v>
      </c>
      <c r="B12681">
        <v>2493</v>
      </c>
      <c r="C12681">
        <v>2019</v>
      </c>
      <c r="D12681">
        <v>0</v>
      </c>
      <c r="E12681" t="s">
        <v>32</v>
      </c>
      <c r="F12681">
        <v>0.0072395955753966</v>
      </c>
      <c r="G12681">
        <v>0.0626953463979778</v>
      </c>
      <c r="H12681">
        <v>-0.0143299961708481</v>
      </c>
      <c r="I12681">
        <v>1</v>
      </c>
      <c r="J12681">
        <v>0</v>
      </c>
      <c r="K12681">
        <v>0</v>
      </c>
      <c r="L12681">
        <v>0</v>
      </c>
      <c r="M12681">
        <v>99.3781934487777</v>
      </c>
      <c r="N12681">
        <v>63.123</v>
      </c>
      <c r="O12681">
        <v>-0.089179995692859</v>
      </c>
      <c r="P12681">
        <v>86.8258</v>
      </c>
      <c r="Q12681">
        <v>0.033139897597048</v>
      </c>
      <c r="R12681">
        <v>109.39</v>
      </c>
      <c r="S12681">
        <v>1783597491.08</v>
      </c>
      <c r="T12681">
        <v>0</v>
      </c>
      <c r="U12681">
        <v>0</v>
      </c>
      <c r="V12681">
        <v>83.7965850577233</v>
      </c>
      <c r="W12681">
        <v>3.4571</v>
      </c>
      <c r="X12681">
        <v>0.5033</v>
      </c>
      <c r="Y12681">
        <v>0.0761477215662049</v>
      </c>
      <c r="Z12681">
        <v>0.169286977503431</v>
      </c>
      <c r="AA12681">
        <v>1.00651900539425</v>
      </c>
      <c r="AB12681">
        <v>0.0061746246566436</v>
      </c>
      <c r="AC12681">
        <v>70.489998459816</v>
      </c>
      <c r="AD12681">
        <v>4.64354638299722</v>
      </c>
      <c r="AE12681">
        <v>0.234693410510149</v>
      </c>
      <c r="AF12681">
        <v>0.387952975436154</v>
      </c>
      <c r="AG12681">
        <v>0</v>
      </c>
    </row>
    <row r="12682" spans="1:33">
      <c r="A12682" s="3">
        <v>46252</v>
      </c>
      <c r="B12682">
        <v>2497</v>
      </c>
      <c r="C12682">
        <v>2019</v>
      </c>
      <c r="D12682">
        <v>0</v>
      </c>
      <c r="E12682" t="s">
        <v>32</v>
      </c>
      <c r="F12682">
        <v>0.011945556715254</v>
      </c>
      <c r="G12682">
        <v>0</v>
      </c>
      <c r="H12682">
        <v>0.00709042379677126</v>
      </c>
      <c r="I12682">
        <v>1</v>
      </c>
      <c r="J12682">
        <v>0</v>
      </c>
      <c r="K12682">
        <v>0</v>
      </c>
      <c r="L12682">
        <v>0</v>
      </c>
      <c r="M12682">
        <v>1458.05603346486</v>
      </c>
      <c r="N12682">
        <v>5.6674</v>
      </c>
      <c r="O12682">
        <v>0.0038685226872611</v>
      </c>
      <c r="P12682">
        <v>92.3681</v>
      </c>
      <c r="Q12682">
        <v>0.0986365080145578</v>
      </c>
      <c r="R12682">
        <v>2.14</v>
      </c>
      <c r="S12682">
        <v>-20337040.54</v>
      </c>
      <c r="T12682">
        <v>0</v>
      </c>
      <c r="U12682">
        <v>0</v>
      </c>
      <c r="V12682">
        <v>19.7831256596285</v>
      </c>
      <c r="W12682">
        <v>1.2782</v>
      </c>
      <c r="X12682">
        <v>3.6346</v>
      </c>
      <c r="Y12682">
        <v>0.0797906566472985</v>
      </c>
      <c r="Z12682">
        <v>0.52409864262619</v>
      </c>
      <c r="AA12682">
        <v>0.979384244498511</v>
      </c>
      <c r="AB12682">
        <v>0.0321931430721814</v>
      </c>
      <c r="AC12682">
        <v>21.2300001382828</v>
      </c>
      <c r="AD12682">
        <v>0.295106544395726</v>
      </c>
      <c r="AE12682">
        <v>0.506962863581445</v>
      </c>
      <c r="AF12682">
        <v>0.868761201276698</v>
      </c>
      <c r="AG12682">
        <v>0</v>
      </c>
    </row>
    <row r="12683" spans="1:33">
      <c r="A12683" s="3">
        <v>46253</v>
      </c>
      <c r="B12683">
        <v>2498</v>
      </c>
      <c r="C12683">
        <v>2019</v>
      </c>
      <c r="D12683">
        <v>0</v>
      </c>
      <c r="E12683" t="s">
        <v>32</v>
      </c>
      <c r="F12683">
        <v>0.0169530202447058</v>
      </c>
      <c r="G12683">
        <v>0</v>
      </c>
      <c r="H12683">
        <v>-0.00826215773884774</v>
      </c>
      <c r="I12683">
        <v>1</v>
      </c>
      <c r="J12683">
        <v>0</v>
      </c>
      <c r="K12683">
        <v>0</v>
      </c>
      <c r="L12683">
        <v>0</v>
      </c>
      <c r="M12683">
        <v>607.800303535293</v>
      </c>
      <c r="N12683">
        <v>3.0903</v>
      </c>
      <c r="O12683">
        <v>0.0462285701985518</v>
      </c>
      <c r="P12683">
        <v>95.9453</v>
      </c>
      <c r="Q12683">
        <v>0.0914323146893955</v>
      </c>
      <c r="R12683">
        <v>0</v>
      </c>
      <c r="S12683">
        <v>58719726.6</v>
      </c>
      <c r="T12683">
        <v>0</v>
      </c>
      <c r="U12683">
        <v>0</v>
      </c>
      <c r="V12683">
        <v>66.9391702106171</v>
      </c>
      <c r="W12683">
        <v>1.3285</v>
      </c>
      <c r="X12683">
        <v>3.8624</v>
      </c>
      <c r="Y12683">
        <v>0.0165664791353701</v>
      </c>
      <c r="Z12683">
        <v>0.657240368331571</v>
      </c>
      <c r="AA12683">
        <v>0.988934921399468</v>
      </c>
      <c r="AB12683">
        <v>0.0108409370753754</v>
      </c>
      <c r="AC12683">
        <v>67.3299975767732</v>
      </c>
      <c r="AD12683">
        <v>0.329490601132138</v>
      </c>
      <c r="AE12683">
        <v>0.804944725707555</v>
      </c>
      <c r="AF12683">
        <v>0.946252370345445</v>
      </c>
      <c r="AG12683">
        <v>0</v>
      </c>
    </row>
    <row r="12684" spans="1:33">
      <c r="A12684" s="3">
        <v>46258</v>
      </c>
      <c r="B12684">
        <v>2505</v>
      </c>
      <c r="C12684">
        <v>2019</v>
      </c>
      <c r="D12684">
        <v>0</v>
      </c>
      <c r="E12684" t="s">
        <v>32</v>
      </c>
      <c r="F12684">
        <v>0.0156718768156866</v>
      </c>
      <c r="G12684">
        <v>0</v>
      </c>
      <c r="H12684">
        <v>0.0154070175492718</v>
      </c>
      <c r="I12684">
        <v>1</v>
      </c>
      <c r="J12684">
        <v>0</v>
      </c>
      <c r="K12684">
        <v>0</v>
      </c>
      <c r="L12684">
        <v>0</v>
      </c>
      <c r="M12684">
        <v>606.617687146189</v>
      </c>
      <c r="N12684">
        <v>6.4627</v>
      </c>
      <c r="O12684">
        <v>0.0786992751551127</v>
      </c>
      <c r="P12684">
        <v>-189.1758</v>
      </c>
      <c r="Q12684">
        <v>0.0366779789175319</v>
      </c>
      <c r="R12684">
        <v>64.15</v>
      </c>
      <c r="S12684">
        <v>-205959664.66</v>
      </c>
      <c r="T12684">
        <v>1</v>
      </c>
      <c r="U12684">
        <v>0</v>
      </c>
      <c r="V12684">
        <v>62.1949793671248</v>
      </c>
      <c r="W12684">
        <v>2.2473</v>
      </c>
      <c r="X12684">
        <v>1.1749</v>
      </c>
      <c r="Y12684">
        <v>0.856543037778114</v>
      </c>
      <c r="Z12684">
        <v>0.00534258556216932</v>
      </c>
      <c r="AA12684">
        <v>1.05119151495293</v>
      </c>
      <c r="AB12684">
        <v>0.00519555798651845</v>
      </c>
      <c r="AC12684">
        <v>65.9599988460541</v>
      </c>
      <c r="AD12684">
        <v>1.38054512807259</v>
      </c>
      <c r="AE12684">
        <v>0.673197156645995</v>
      </c>
      <c r="AF12684">
        <v>0.769882100685938</v>
      </c>
      <c r="AG12684">
        <v>0</v>
      </c>
    </row>
    <row r="12685" spans="1:33">
      <c r="A12685" s="3">
        <v>46263</v>
      </c>
      <c r="B12685">
        <v>2511</v>
      </c>
      <c r="C12685">
        <v>2019</v>
      </c>
      <c r="D12685">
        <v>0</v>
      </c>
      <c r="E12685" t="s">
        <v>32</v>
      </c>
      <c r="F12685">
        <v>0.00211607582513703</v>
      </c>
      <c r="G12685">
        <v>0.000307572219585784</v>
      </c>
      <c r="H12685">
        <v>0.0999456823022749</v>
      </c>
      <c r="I12685">
        <v>1</v>
      </c>
      <c r="J12685">
        <v>0</v>
      </c>
      <c r="K12685">
        <v>0</v>
      </c>
      <c r="L12685">
        <v>0</v>
      </c>
      <c r="M12685">
        <v>406.332869925951</v>
      </c>
      <c r="N12685">
        <v>8.416</v>
      </c>
      <c r="O12685">
        <v>0.0148740421186343</v>
      </c>
      <c r="P12685">
        <v>98.4175</v>
      </c>
      <c r="Q12685">
        <v>0</v>
      </c>
      <c r="R12685">
        <v>22.18</v>
      </c>
      <c r="S12685">
        <v>623990.409999996</v>
      </c>
      <c r="T12685">
        <v>0</v>
      </c>
      <c r="U12685">
        <v>0</v>
      </c>
      <c r="V12685">
        <v>66.3219320767122</v>
      </c>
      <c r="W12685">
        <v>1.4832</v>
      </c>
      <c r="X12685">
        <v>1.7678</v>
      </c>
      <c r="Y12685">
        <v>0.0218389601427903</v>
      </c>
      <c r="Z12685">
        <v>0.362405329486003</v>
      </c>
      <c r="AA12685">
        <v>0.968856629778229</v>
      </c>
      <c r="AB12685">
        <v>0.0157888641207369</v>
      </c>
      <c r="AC12685">
        <v>57.0899990200996</v>
      </c>
      <c r="AD12685">
        <v>0.483185856662012</v>
      </c>
      <c r="AE12685">
        <v>0.439229537020671</v>
      </c>
      <c r="AF12685">
        <v>0.973139721309095</v>
      </c>
      <c r="AG12685">
        <v>0</v>
      </c>
    </row>
    <row r="12686" spans="1:33">
      <c r="A12686" s="3">
        <v>46265</v>
      </c>
      <c r="B12686">
        <v>2513</v>
      </c>
      <c r="C12686">
        <v>2019</v>
      </c>
      <c r="D12686">
        <v>0</v>
      </c>
      <c r="E12686" t="s">
        <v>32</v>
      </c>
      <c r="F12686">
        <v>0.100515812029527</v>
      </c>
      <c r="G12686">
        <v>0</v>
      </c>
      <c r="H12686">
        <v>-0.00671661835138162</v>
      </c>
      <c r="I12686">
        <v>1</v>
      </c>
      <c r="J12686">
        <v>0</v>
      </c>
      <c r="K12686">
        <v>0</v>
      </c>
      <c r="L12686">
        <v>0</v>
      </c>
      <c r="M12686">
        <v>257.550723091942</v>
      </c>
      <c r="N12686">
        <v>15.3513</v>
      </c>
      <c r="O12686">
        <v>0.0786424316298507</v>
      </c>
      <c r="P12686">
        <v>-320.9392</v>
      </c>
      <c r="Q12686">
        <v>0.00153855610288897</v>
      </c>
      <c r="R12686">
        <v>5.16</v>
      </c>
      <c r="S12686">
        <v>-30986333.33</v>
      </c>
      <c r="T12686">
        <v>1</v>
      </c>
      <c r="U12686">
        <v>0</v>
      </c>
      <c r="V12686">
        <v>57.2343416295837</v>
      </c>
      <c r="W12686">
        <v>1.9924</v>
      </c>
      <c r="X12686">
        <v>0.7257</v>
      </c>
      <c r="Y12686">
        <v>0.609366085084089</v>
      </c>
      <c r="Z12686">
        <v>0.113151861742382</v>
      </c>
      <c r="AA12686">
        <v>1.05752463253516</v>
      </c>
      <c r="AB12686">
        <v>0.00376869631114114</v>
      </c>
      <c r="AC12686">
        <v>53.7100002765656</v>
      </c>
      <c r="AD12686">
        <v>0.992438268622027</v>
      </c>
      <c r="AE12686">
        <v>0.313250690358289</v>
      </c>
      <c r="AF12686">
        <v>0.716779441808609</v>
      </c>
      <c r="AG12686">
        <v>0</v>
      </c>
    </row>
    <row r="12687" spans="1:33">
      <c r="A12687" s="3">
        <v>46268</v>
      </c>
      <c r="B12687">
        <v>2516</v>
      </c>
      <c r="C12687">
        <v>2019</v>
      </c>
      <c r="D12687">
        <v>0</v>
      </c>
      <c r="E12687" t="s">
        <v>32</v>
      </c>
      <c r="F12687">
        <v>0.000466742349288674</v>
      </c>
      <c r="G12687">
        <v>4.22829407495738e-5</v>
      </c>
      <c r="H12687">
        <v>-0.000101167040327328</v>
      </c>
      <c r="I12687">
        <v>1</v>
      </c>
      <c r="J12687">
        <v>0</v>
      </c>
      <c r="K12687">
        <v>0</v>
      </c>
      <c r="L12687">
        <v>0</v>
      </c>
      <c r="M12687">
        <v>575.416255965023</v>
      </c>
      <c r="N12687">
        <v>2.0672</v>
      </c>
      <c r="O12687">
        <v>-0.0824979323691306</v>
      </c>
      <c r="P12687">
        <v>87.1537</v>
      </c>
      <c r="Q12687">
        <v>0.0430848677345504</v>
      </c>
      <c r="R12687">
        <v>0</v>
      </c>
      <c r="S12687">
        <v>1865220.34999999</v>
      </c>
      <c r="T12687">
        <v>0</v>
      </c>
      <c r="U12687">
        <v>0</v>
      </c>
      <c r="V12687">
        <v>17.1048452171337</v>
      </c>
      <c r="W12687">
        <v>1.1481</v>
      </c>
      <c r="X12687">
        <v>4.155</v>
      </c>
      <c r="Y12687">
        <v>0.00540274156062019</v>
      </c>
      <c r="Z12687">
        <v>0.506245974534945</v>
      </c>
      <c r="AA12687">
        <v>0.914222675334699</v>
      </c>
      <c r="AB12687">
        <v>0.0363450654451682</v>
      </c>
      <c r="AC12687">
        <v>54.9300009012222</v>
      </c>
      <c r="AD12687">
        <v>0.149534250613948</v>
      </c>
      <c r="AE12687">
        <v>0.551216181365775</v>
      </c>
      <c r="AF12687">
        <v>0.821354069102395</v>
      </c>
      <c r="AG12687">
        <v>0</v>
      </c>
    </row>
    <row r="12688" spans="1:33">
      <c r="A12688" s="3">
        <v>46269</v>
      </c>
      <c r="B12688">
        <v>2517</v>
      </c>
      <c r="C12688">
        <v>2019</v>
      </c>
      <c r="D12688">
        <v>0</v>
      </c>
      <c r="E12688" t="s">
        <v>32</v>
      </c>
      <c r="F12688">
        <v>0.048170899596763</v>
      </c>
      <c r="G12688">
        <v>0</v>
      </c>
      <c r="H12688">
        <v>0.00102546792330918</v>
      </c>
      <c r="I12688">
        <v>1</v>
      </c>
      <c r="J12688">
        <v>0</v>
      </c>
      <c r="K12688">
        <v>0</v>
      </c>
      <c r="L12688">
        <v>0</v>
      </c>
      <c r="M12688">
        <v>907.154430251792</v>
      </c>
      <c r="N12688">
        <v>2.8829</v>
      </c>
      <c r="O12688">
        <v>-0.00252192389539991</v>
      </c>
      <c r="P12688">
        <v>43.3882</v>
      </c>
      <c r="Q12688">
        <v>0.102399782491025</v>
      </c>
      <c r="R12688">
        <v>0</v>
      </c>
      <c r="S12688">
        <v>2531051.98</v>
      </c>
      <c r="T12688">
        <v>0</v>
      </c>
      <c r="U12688">
        <v>0</v>
      </c>
      <c r="V12688">
        <v>10.1021832184167</v>
      </c>
      <c r="W12688">
        <v>1.1782</v>
      </c>
      <c r="X12688">
        <v>4.0129</v>
      </c>
      <c r="Y12688">
        <v>0.0733603748475197</v>
      </c>
      <c r="Z12688">
        <v>0.209729502409926</v>
      </c>
      <c r="AA12688">
        <v>1.17697436559783</v>
      </c>
      <c r="AB12688">
        <v>0.0298757187787294</v>
      </c>
      <c r="AC12688">
        <v>44.9600002765656</v>
      </c>
      <c r="AD12688">
        <v>0.185543925428405</v>
      </c>
      <c r="AE12688">
        <v>0.788899007557616</v>
      </c>
      <c r="AF12688">
        <v>1.08070678329095</v>
      </c>
      <c r="AG12688">
        <v>0</v>
      </c>
    </row>
    <row r="12689" spans="1:33">
      <c r="A12689" s="3">
        <v>46270</v>
      </c>
      <c r="B12689">
        <v>2518</v>
      </c>
      <c r="C12689">
        <v>2019</v>
      </c>
      <c r="D12689">
        <v>0</v>
      </c>
      <c r="E12689" t="s">
        <v>32</v>
      </c>
      <c r="F12689">
        <v>0.00283990304843352</v>
      </c>
      <c r="G12689">
        <v>0</v>
      </c>
      <c r="H12689">
        <v>0.00143194411804565</v>
      </c>
      <c r="I12689">
        <v>1</v>
      </c>
      <c r="J12689">
        <v>0</v>
      </c>
      <c r="K12689">
        <v>0</v>
      </c>
      <c r="L12689">
        <v>0</v>
      </c>
      <c r="M12689">
        <v>486.254924854297</v>
      </c>
      <c r="N12689">
        <v>2.5171</v>
      </c>
      <c r="O12689">
        <v>0.0258741105149907</v>
      </c>
      <c r="P12689">
        <v>85.209</v>
      </c>
      <c r="Q12689">
        <v>0.0179336112505856</v>
      </c>
      <c r="R12689">
        <v>4.81</v>
      </c>
      <c r="S12689">
        <v>92370054.14</v>
      </c>
      <c r="T12689">
        <v>0</v>
      </c>
      <c r="U12689">
        <v>0</v>
      </c>
      <c r="V12689">
        <v>63.706284611969</v>
      </c>
      <c r="W12689">
        <v>1.4697</v>
      </c>
      <c r="X12689">
        <v>2.42</v>
      </c>
      <c r="Y12689">
        <v>0.348200373386895</v>
      </c>
      <c r="Z12689">
        <v>0.324859105992304</v>
      </c>
      <c r="AA12689">
        <v>1.05232544889045</v>
      </c>
      <c r="AB12689">
        <v>0.0270574382145694</v>
      </c>
      <c r="AC12689">
        <v>70.0900015830994</v>
      </c>
      <c r="AD12689">
        <v>0.470909713209422</v>
      </c>
      <c r="AE12689">
        <v>0.657249246743071</v>
      </c>
      <c r="AF12689">
        <v>0.965217682717936</v>
      </c>
      <c r="AG12689">
        <v>0</v>
      </c>
    </row>
    <row r="12690" spans="1:33">
      <c r="A12690" s="3">
        <v>46272</v>
      </c>
      <c r="B12690">
        <v>2520</v>
      </c>
      <c r="C12690">
        <v>2019</v>
      </c>
      <c r="D12690">
        <v>0</v>
      </c>
      <c r="E12690" t="s">
        <v>32</v>
      </c>
      <c r="F12690">
        <v>0.00373399998544457</v>
      </c>
      <c r="G12690">
        <v>0.00356543811402068</v>
      </c>
      <c r="H12690">
        <v>0.000417185834140092</v>
      </c>
      <c r="I12690">
        <v>1</v>
      </c>
      <c r="J12690">
        <v>0</v>
      </c>
      <c r="K12690">
        <v>0</v>
      </c>
      <c r="L12690">
        <v>0</v>
      </c>
      <c r="M12690">
        <v>289.763062264865</v>
      </c>
      <c r="N12690">
        <v>4.3809</v>
      </c>
      <c r="O12690">
        <v>-0.00682959029565891</v>
      </c>
      <c r="P12690">
        <v>75.5267</v>
      </c>
      <c r="Q12690">
        <v>0.00540149140326463</v>
      </c>
      <c r="R12690">
        <v>0.28</v>
      </c>
      <c r="S12690">
        <v>-12467096.6</v>
      </c>
      <c r="T12690">
        <v>0</v>
      </c>
      <c r="U12690">
        <v>0</v>
      </c>
      <c r="V12690">
        <v>51.5525964039802</v>
      </c>
      <c r="W12690">
        <v>2.1887</v>
      </c>
      <c r="X12690">
        <v>1.2026</v>
      </c>
      <c r="Y12690">
        <v>0.768007819267325</v>
      </c>
      <c r="Z12690">
        <v>0.290594137091491</v>
      </c>
      <c r="AA12690">
        <v>1.01023758248262</v>
      </c>
      <c r="AB12690">
        <v>0.0307246209161569</v>
      </c>
      <c r="AC12690">
        <v>61.2399988174438</v>
      </c>
      <c r="AD12690">
        <v>1.19026148756144</v>
      </c>
      <c r="AE12690">
        <v>0.398762360664141</v>
      </c>
      <c r="AF12690">
        <v>0.997771387904924</v>
      </c>
      <c r="AG12690">
        <v>0</v>
      </c>
    </row>
    <row r="12691" spans="1:33">
      <c r="A12691" s="3">
        <v>46273</v>
      </c>
      <c r="B12691">
        <v>2521</v>
      </c>
      <c r="C12691">
        <v>2019</v>
      </c>
      <c r="D12691">
        <v>0</v>
      </c>
      <c r="E12691" t="s">
        <v>32</v>
      </c>
      <c r="F12691">
        <v>0.000364621997192323</v>
      </c>
      <c r="G12691">
        <v>0</v>
      </c>
      <c r="H12691">
        <v>-0.0160587971872229</v>
      </c>
      <c r="I12691">
        <v>1</v>
      </c>
      <c r="J12691">
        <v>0</v>
      </c>
      <c r="K12691">
        <v>0</v>
      </c>
      <c r="L12691">
        <v>0</v>
      </c>
      <c r="M12691">
        <v>380.805309067299</v>
      </c>
      <c r="N12691">
        <v>3.7452</v>
      </c>
      <c r="O12691">
        <v>-0.0886017129544885</v>
      </c>
      <c r="P12691">
        <v>81.347</v>
      </c>
      <c r="Q12691">
        <v>0</v>
      </c>
      <c r="R12691">
        <v>13.25</v>
      </c>
      <c r="S12691">
        <v>-2860467.81999999</v>
      </c>
      <c r="T12691">
        <v>0</v>
      </c>
      <c r="U12691">
        <v>0</v>
      </c>
      <c r="V12691">
        <v>2.60026076901367</v>
      </c>
      <c r="W12691">
        <v>1.3637</v>
      </c>
      <c r="X12691">
        <v>2.6801</v>
      </c>
      <c r="Y12691">
        <v>0.0795166431639917</v>
      </c>
      <c r="Z12691">
        <v>0.375525996377552</v>
      </c>
      <c r="AA12691">
        <v>1.01874931403465</v>
      </c>
      <c r="AB12691">
        <v>0.0155470293694016</v>
      </c>
      <c r="AC12691">
        <v>28.2599996328354</v>
      </c>
      <c r="AD12691">
        <v>0.363892869727168</v>
      </c>
      <c r="AE12691">
        <v>0.646306374794496</v>
      </c>
      <c r="AF12691">
        <v>0.779276422176031</v>
      </c>
      <c r="AG12691">
        <v>0</v>
      </c>
    </row>
    <row r="12692" spans="1:33">
      <c r="A12692" s="3">
        <v>46274</v>
      </c>
      <c r="B12692">
        <v>2522</v>
      </c>
      <c r="C12692">
        <v>2019</v>
      </c>
      <c r="D12692">
        <v>0</v>
      </c>
      <c r="E12692" t="s">
        <v>32</v>
      </c>
      <c r="F12692">
        <v>0.000189174179614439</v>
      </c>
      <c r="G12692">
        <v>0</v>
      </c>
      <c r="H12692">
        <v>0.00860561849106023</v>
      </c>
      <c r="I12692">
        <v>1</v>
      </c>
      <c r="J12692">
        <v>0</v>
      </c>
      <c r="K12692">
        <v>0</v>
      </c>
      <c r="L12692">
        <v>0</v>
      </c>
      <c r="M12692">
        <v>468.418542013211</v>
      </c>
      <c r="N12692">
        <v>12.5963</v>
      </c>
      <c r="O12692">
        <v>-0.0379281633587792</v>
      </c>
      <c r="P12692">
        <v>89.5846</v>
      </c>
      <c r="Q12692">
        <v>0.0248508533187825</v>
      </c>
      <c r="R12692">
        <v>35.42</v>
      </c>
      <c r="S12692">
        <v>-2919140.84</v>
      </c>
      <c r="T12692">
        <v>0</v>
      </c>
      <c r="U12692">
        <v>0</v>
      </c>
      <c r="V12692">
        <v>5.66240108997096</v>
      </c>
      <c r="W12692">
        <v>1.6627</v>
      </c>
      <c r="X12692">
        <v>1.3193</v>
      </c>
      <c r="Y12692">
        <v>0.305037887944083</v>
      </c>
      <c r="Z12692">
        <v>0.239040394980055</v>
      </c>
      <c r="AA12692">
        <v>1.00427747110656</v>
      </c>
      <c r="AB12692">
        <v>0.0214224090866236</v>
      </c>
      <c r="AC12692">
        <v>48.6400005817413</v>
      </c>
      <c r="AD12692">
        <v>0.691475948903848</v>
      </c>
      <c r="AE12692">
        <v>0.368704685859065</v>
      </c>
      <c r="AF12692">
        <v>0.659508623941998</v>
      </c>
      <c r="AG12692">
        <v>0</v>
      </c>
    </row>
    <row r="12693" spans="1:33">
      <c r="A12693" s="3">
        <v>46275</v>
      </c>
      <c r="B12693">
        <v>2523</v>
      </c>
      <c r="C12693">
        <v>2019</v>
      </c>
      <c r="D12693">
        <v>0</v>
      </c>
      <c r="E12693" t="s">
        <v>32</v>
      </c>
      <c r="F12693">
        <v>0.00747960897752732</v>
      </c>
      <c r="G12693">
        <v>0</v>
      </c>
      <c r="H12693">
        <v>0.0314296642983226</v>
      </c>
      <c r="I12693">
        <v>1</v>
      </c>
      <c r="J12693">
        <v>0</v>
      </c>
      <c r="K12693">
        <v>0</v>
      </c>
      <c r="L12693">
        <v>0</v>
      </c>
      <c r="M12693">
        <v>155.154889925382</v>
      </c>
      <c r="N12693">
        <v>1.2638</v>
      </c>
      <c r="O12693">
        <v>-0.0436550027330317</v>
      </c>
      <c r="P12693">
        <v>-40.0149</v>
      </c>
      <c r="Q12693">
        <v>0.036604011257938</v>
      </c>
      <c r="R12693">
        <v>17.89</v>
      </c>
      <c r="S12693">
        <v>-18056262.09</v>
      </c>
      <c r="T12693">
        <v>1</v>
      </c>
      <c r="U12693">
        <v>0</v>
      </c>
      <c r="V12693">
        <v>37.6789084548607</v>
      </c>
      <c r="W12693">
        <v>1.7698</v>
      </c>
      <c r="X12693">
        <v>1.7293</v>
      </c>
      <c r="Y12693">
        <v>0.0704078202967794</v>
      </c>
      <c r="Z12693">
        <v>0.00614472363077864</v>
      </c>
      <c r="AA12693">
        <v>1.12801094201333</v>
      </c>
      <c r="AB12693">
        <v>0.0257122851232978</v>
      </c>
      <c r="AC12693">
        <v>39.309999704361</v>
      </c>
      <c r="AD12693">
        <v>0.812622497100161</v>
      </c>
      <c r="AE12693">
        <v>0.805884463487122</v>
      </c>
      <c r="AF12693">
        <v>0.844516762104498</v>
      </c>
      <c r="AG12693">
        <v>0</v>
      </c>
    </row>
    <row r="12694" spans="1:33">
      <c r="A12694" s="3">
        <v>46276</v>
      </c>
      <c r="B12694">
        <v>2524</v>
      </c>
      <c r="C12694">
        <v>2019</v>
      </c>
      <c r="D12694">
        <v>0</v>
      </c>
      <c r="E12694" t="s">
        <v>32</v>
      </c>
      <c r="F12694">
        <v>0.0177996868880922</v>
      </c>
      <c r="G12694">
        <v>0</v>
      </c>
      <c r="H12694">
        <v>0.000385794178605525</v>
      </c>
      <c r="I12694">
        <v>1</v>
      </c>
      <c r="J12694">
        <v>0</v>
      </c>
      <c r="K12694">
        <v>0</v>
      </c>
      <c r="L12694">
        <v>0</v>
      </c>
      <c r="M12694">
        <v>1215.41517588528</v>
      </c>
      <c r="N12694">
        <v>6.665</v>
      </c>
      <c r="O12694">
        <v>-0.30149760318252</v>
      </c>
      <c r="P12694">
        <v>-32.4866</v>
      </c>
      <c r="Q12694">
        <v>0.0204608373999051</v>
      </c>
      <c r="R12694">
        <v>85.48</v>
      </c>
      <c r="S12694">
        <v>-41916512.8</v>
      </c>
      <c r="T12694">
        <v>1</v>
      </c>
      <c r="U12694">
        <v>0</v>
      </c>
      <c r="V12694">
        <v>29.1565685414986</v>
      </c>
      <c r="W12694">
        <v>4.4231</v>
      </c>
      <c r="X12694">
        <v>0.4513</v>
      </c>
      <c r="Y12694">
        <v>0</v>
      </c>
      <c r="Z12694">
        <v>0.17470449119556</v>
      </c>
      <c r="AA12694">
        <v>1.06030973760408</v>
      </c>
      <c r="AB12694">
        <v>0.0226562038228173</v>
      </c>
      <c r="AC12694">
        <v>32.5699993371964</v>
      </c>
      <c r="AD12694">
        <v>3.54887643755903</v>
      </c>
      <c r="AE12694">
        <v>0.688072391376867</v>
      </c>
      <c r="AF12694">
        <v>1.25966271368748</v>
      </c>
      <c r="AG12694">
        <v>0</v>
      </c>
    </row>
    <row r="12695" spans="1:33">
      <c r="A12695" s="3">
        <v>46277</v>
      </c>
      <c r="B12695">
        <v>2526</v>
      </c>
      <c r="C12695">
        <v>2019</v>
      </c>
      <c r="D12695">
        <v>0</v>
      </c>
      <c r="E12695" t="s">
        <v>32</v>
      </c>
      <c r="F12695">
        <v>0.0063707159659233</v>
      </c>
      <c r="G12695">
        <v>0</v>
      </c>
      <c r="H12695">
        <v>-0.0034840089826394</v>
      </c>
      <c r="I12695">
        <v>1</v>
      </c>
      <c r="J12695">
        <v>0</v>
      </c>
      <c r="K12695">
        <v>0</v>
      </c>
      <c r="L12695">
        <v>0</v>
      </c>
      <c r="M12695">
        <v>687.335682253406</v>
      </c>
      <c r="N12695">
        <v>3.3514</v>
      </c>
      <c r="O12695">
        <v>-0.0070354444451281</v>
      </c>
      <c r="P12695">
        <v>79.5877</v>
      </c>
      <c r="Q12695">
        <v>0.0488143802848681</v>
      </c>
      <c r="R12695">
        <v>0.37</v>
      </c>
      <c r="S12695">
        <v>-6846282.61000001</v>
      </c>
      <c r="T12695">
        <v>0</v>
      </c>
      <c r="U12695">
        <v>0</v>
      </c>
      <c r="V12695">
        <v>0.00334591297678448</v>
      </c>
      <c r="W12695">
        <v>1.2531</v>
      </c>
      <c r="X12695">
        <v>3.4818</v>
      </c>
      <c r="Y12695">
        <v>0.0161975938276285</v>
      </c>
      <c r="Z12695">
        <v>0.554582044898292</v>
      </c>
      <c r="AA12695">
        <v>1.00907687748116</v>
      </c>
      <c r="AB12695">
        <v>0.0208930751605058</v>
      </c>
      <c r="AC12695">
        <v>27.3600008487701</v>
      </c>
      <c r="AD12695">
        <v>0.257423348330128</v>
      </c>
      <c r="AE12695">
        <v>0.735352416111463</v>
      </c>
      <c r="AF12695">
        <v>0.880529433870956</v>
      </c>
      <c r="AG12695">
        <v>0</v>
      </c>
    </row>
    <row r="12696" spans="1:33">
      <c r="A12696" s="3">
        <v>46278</v>
      </c>
      <c r="B12696">
        <v>2527</v>
      </c>
      <c r="C12696">
        <v>2019</v>
      </c>
      <c r="D12696">
        <v>0</v>
      </c>
      <c r="E12696" t="s">
        <v>32</v>
      </c>
      <c r="F12696">
        <v>0.0196556825273631</v>
      </c>
      <c r="G12696">
        <v>0</v>
      </c>
      <c r="H12696">
        <v>-0.0222307768857838</v>
      </c>
      <c r="I12696">
        <v>1</v>
      </c>
      <c r="J12696">
        <v>0</v>
      </c>
      <c r="K12696">
        <v>0</v>
      </c>
      <c r="L12696">
        <v>0</v>
      </c>
      <c r="M12696">
        <v>451.055060240175</v>
      </c>
      <c r="N12696">
        <v>4.525</v>
      </c>
      <c r="O12696">
        <v>-0.0208876988791869</v>
      </c>
      <c r="P12696">
        <v>31.3892</v>
      </c>
      <c r="Q12696">
        <v>0.0198449041509348</v>
      </c>
      <c r="R12696">
        <v>44</v>
      </c>
      <c r="S12696">
        <v>-16717463.56</v>
      </c>
      <c r="T12696">
        <v>0</v>
      </c>
      <c r="U12696">
        <v>0</v>
      </c>
      <c r="V12696">
        <v>3.08274913851256</v>
      </c>
      <c r="W12696">
        <v>1.8506</v>
      </c>
      <c r="X12696">
        <v>1.972</v>
      </c>
      <c r="Y12696">
        <v>0.0424338615119092</v>
      </c>
      <c r="Z12696">
        <v>0.145513732082016</v>
      </c>
      <c r="AA12696">
        <v>1.01342979004694</v>
      </c>
      <c r="AB12696">
        <v>0.0261900645078175</v>
      </c>
      <c r="AC12696">
        <v>38.659999370575</v>
      </c>
      <c r="AD12696">
        <v>1.02879530818944</v>
      </c>
      <c r="AE12696">
        <v>0.680577882245649</v>
      </c>
      <c r="AF12696">
        <v>0.883848566008115</v>
      </c>
      <c r="AG12696">
        <v>0</v>
      </c>
    </row>
    <row r="12697" spans="1:33">
      <c r="A12697" s="3">
        <v>46279</v>
      </c>
      <c r="B12697">
        <v>2528</v>
      </c>
      <c r="C12697">
        <v>2019</v>
      </c>
      <c r="D12697">
        <v>0</v>
      </c>
      <c r="E12697" t="s">
        <v>32</v>
      </c>
      <c r="F12697">
        <v>0.0316601310023723</v>
      </c>
      <c r="G12697">
        <v>0</v>
      </c>
      <c r="H12697">
        <v>0.00630827948125613</v>
      </c>
      <c r="I12697">
        <v>1</v>
      </c>
      <c r="J12697">
        <v>0</v>
      </c>
      <c r="K12697">
        <v>0</v>
      </c>
      <c r="L12697">
        <v>0</v>
      </c>
      <c r="M12697">
        <v>258.702408083346</v>
      </c>
      <c r="N12697">
        <v>2.6125</v>
      </c>
      <c r="O12697">
        <v>0.0082037547164487</v>
      </c>
      <c r="P12697">
        <v>67.327</v>
      </c>
      <c r="Q12697">
        <v>0</v>
      </c>
      <c r="R12697">
        <v>12.13</v>
      </c>
      <c r="S12697">
        <v>11902929.75</v>
      </c>
      <c r="T12697">
        <v>0</v>
      </c>
      <c r="U12697">
        <v>0</v>
      </c>
      <c r="V12697">
        <v>54.3501214672996</v>
      </c>
      <c r="W12697">
        <v>2.0367</v>
      </c>
      <c r="X12697">
        <v>1.3714</v>
      </c>
      <c r="Y12697">
        <v>0.257157840407844</v>
      </c>
      <c r="Z12697">
        <v>-0.17533236718114</v>
      </c>
      <c r="AA12697">
        <v>0.914002261327288</v>
      </c>
      <c r="AB12697">
        <v>0.0210082015231162</v>
      </c>
      <c r="AC12697">
        <v>64.0599992275238</v>
      </c>
      <c r="AD12697">
        <v>1.03774928842132</v>
      </c>
      <c r="AE12697">
        <v>0.904546380463627</v>
      </c>
      <c r="AF12697">
        <v>0.893626639675219</v>
      </c>
      <c r="AG12697">
        <v>0</v>
      </c>
    </row>
    <row r="12698" spans="1:33">
      <c r="A12698" s="3">
        <v>46280</v>
      </c>
      <c r="B12698">
        <v>2529</v>
      </c>
      <c r="C12698">
        <v>2019</v>
      </c>
      <c r="D12698">
        <v>0</v>
      </c>
      <c r="E12698" t="s">
        <v>32</v>
      </c>
      <c r="F12698">
        <v>0.0969997202446498</v>
      </c>
      <c r="G12698">
        <v>0.178366176754827</v>
      </c>
      <c r="H12698">
        <v>-0.0282532181227552</v>
      </c>
      <c r="I12698">
        <v>1</v>
      </c>
      <c r="J12698">
        <v>0</v>
      </c>
      <c r="K12698">
        <v>0</v>
      </c>
      <c r="L12698">
        <v>0</v>
      </c>
      <c r="M12698">
        <v>687.504941538462</v>
      </c>
      <c r="N12698">
        <v>2.8275</v>
      </c>
      <c r="O12698">
        <v>0.14859656340937</v>
      </c>
      <c r="P12698">
        <v>-334.6245</v>
      </c>
      <c r="Q12698">
        <v>0.0118454249847614</v>
      </c>
      <c r="R12698">
        <v>9.3</v>
      </c>
      <c r="S12698">
        <v>-25365390.99</v>
      </c>
      <c r="T12698">
        <v>1</v>
      </c>
      <c r="U12698">
        <v>0</v>
      </c>
      <c r="V12698">
        <v>26.0266442307692</v>
      </c>
      <c r="W12698">
        <v>1.4404</v>
      </c>
      <c r="X12698">
        <v>1.7032</v>
      </c>
      <c r="Y12698">
        <v>0.183521678211349</v>
      </c>
      <c r="Z12698">
        <v>0.419487250475767</v>
      </c>
      <c r="AA12698">
        <v>1.02692586692062</v>
      </c>
      <c r="AB12698">
        <v>0.0276617445605736</v>
      </c>
      <c r="AC12698">
        <v>40.5900002717972</v>
      </c>
      <c r="AD12698">
        <v>0.440367145331195</v>
      </c>
      <c r="AE12698">
        <v>0.510401692982628</v>
      </c>
      <c r="AF12698">
        <v>0.428109720068116</v>
      </c>
      <c r="AG12698">
        <v>0</v>
      </c>
    </row>
    <row r="12699" spans="1:33">
      <c r="A12699" s="3">
        <v>46282</v>
      </c>
      <c r="B12699">
        <v>2531</v>
      </c>
      <c r="C12699">
        <v>2019</v>
      </c>
      <c r="D12699">
        <v>0</v>
      </c>
      <c r="E12699" t="s">
        <v>32</v>
      </c>
      <c r="F12699">
        <v>0.00477361225559229</v>
      </c>
      <c r="G12699">
        <v>0</v>
      </c>
      <c r="H12699">
        <v>0.0161430629212169</v>
      </c>
      <c r="I12699">
        <v>1</v>
      </c>
      <c r="J12699">
        <v>0</v>
      </c>
      <c r="K12699">
        <v>0</v>
      </c>
      <c r="L12699">
        <v>0</v>
      </c>
      <c r="M12699">
        <v>500.090227296826</v>
      </c>
      <c r="N12699">
        <v>2.8599</v>
      </c>
      <c r="O12699">
        <v>0.0263814549599835</v>
      </c>
      <c r="P12699">
        <v>93.1811</v>
      </c>
      <c r="Q12699">
        <v>0.027867763977028</v>
      </c>
      <c r="R12699">
        <v>57.22</v>
      </c>
      <c r="S12699">
        <v>21705170.61</v>
      </c>
      <c r="T12699">
        <v>0</v>
      </c>
      <c r="U12699">
        <v>0</v>
      </c>
      <c r="V12699">
        <v>62.5699440825066</v>
      </c>
      <c r="W12699">
        <v>2.1406</v>
      </c>
      <c r="X12699">
        <v>1.2257</v>
      </c>
      <c r="Y12699">
        <v>0.118029101211</v>
      </c>
      <c r="Z12699">
        <v>0.043919333846875</v>
      </c>
      <c r="AA12699">
        <v>0.887261085566966</v>
      </c>
      <c r="AB12699">
        <v>0.00392244533544973</v>
      </c>
      <c r="AC12699">
        <v>57.1499991416931</v>
      </c>
      <c r="AD12699">
        <v>1.17639821479312</v>
      </c>
      <c r="AE12699">
        <v>0.496457183178127</v>
      </c>
      <c r="AF12699">
        <v>0.37686857232138</v>
      </c>
      <c r="AG12699">
        <v>0</v>
      </c>
    </row>
    <row r="12700" spans="1:33">
      <c r="A12700" s="3">
        <v>46283</v>
      </c>
      <c r="B12700">
        <v>2532</v>
      </c>
      <c r="C12700">
        <v>2019</v>
      </c>
      <c r="D12700">
        <v>0</v>
      </c>
      <c r="E12700" t="s">
        <v>32</v>
      </c>
      <c r="F12700">
        <v>0.000713603707811088</v>
      </c>
      <c r="G12700">
        <v>0</v>
      </c>
      <c r="H12700">
        <v>0.201108640784634</v>
      </c>
      <c r="I12700">
        <v>1</v>
      </c>
      <c r="J12700">
        <v>0</v>
      </c>
      <c r="K12700">
        <v>0</v>
      </c>
      <c r="L12700">
        <v>0</v>
      </c>
      <c r="M12700">
        <v>647.474651173233</v>
      </c>
      <c r="N12700">
        <v>160.155</v>
      </c>
      <c r="O12700">
        <v>-0.309269536658033</v>
      </c>
      <c r="P12700">
        <v>97.7017</v>
      </c>
      <c r="Q12700">
        <v>0</v>
      </c>
      <c r="R12700">
        <v>55.12</v>
      </c>
      <c r="S12700">
        <v>896305777.47</v>
      </c>
      <c r="T12700">
        <v>0</v>
      </c>
      <c r="U12700">
        <v>0</v>
      </c>
      <c r="V12700">
        <v>37.5457999022748</v>
      </c>
      <c r="W12700">
        <v>2.6215</v>
      </c>
      <c r="X12700">
        <v>0.8165</v>
      </c>
      <c r="Y12700">
        <v>0.000904502961294341</v>
      </c>
      <c r="Z12700">
        <v>0.1173942746283</v>
      </c>
      <c r="AA12700">
        <v>1.00129709144902</v>
      </c>
      <c r="AB12700">
        <v>0.0016711729435859</v>
      </c>
      <c r="AC12700">
        <v>49.9599990844727</v>
      </c>
      <c r="AD12700">
        <v>1.6217651740515</v>
      </c>
      <c r="AE12700">
        <v>0.254839942457495</v>
      </c>
      <c r="AF12700">
        <v>0.0638544491790599</v>
      </c>
      <c r="AG12700">
        <v>0</v>
      </c>
    </row>
    <row r="12701" spans="1:33">
      <c r="A12701" s="3">
        <v>46284</v>
      </c>
      <c r="B12701">
        <v>2533</v>
      </c>
      <c r="C12701">
        <v>2019</v>
      </c>
      <c r="D12701">
        <v>0</v>
      </c>
      <c r="E12701" t="s">
        <v>32</v>
      </c>
      <c r="F12701">
        <v>0.0121292605311267</v>
      </c>
      <c r="G12701">
        <v>0</v>
      </c>
      <c r="H12701">
        <v>0.0446485218650877</v>
      </c>
      <c r="I12701">
        <v>1</v>
      </c>
      <c r="J12701">
        <v>0</v>
      </c>
      <c r="K12701">
        <v>0</v>
      </c>
      <c r="L12701">
        <v>0</v>
      </c>
      <c r="M12701">
        <v>562.305076564245</v>
      </c>
      <c r="N12701">
        <v>7.424</v>
      </c>
      <c r="O12701">
        <v>0.0685127473459521</v>
      </c>
      <c r="P12701">
        <v>87.3396</v>
      </c>
      <c r="Q12701">
        <v>0.00960426518550843</v>
      </c>
      <c r="R12701">
        <v>25.78</v>
      </c>
      <c r="S12701">
        <v>57866604.29</v>
      </c>
      <c r="T12701">
        <v>0</v>
      </c>
      <c r="U12701">
        <v>0</v>
      </c>
      <c r="V12701">
        <v>30.3813077170372</v>
      </c>
      <c r="W12701">
        <v>1.8525</v>
      </c>
      <c r="X12701">
        <v>1.9468</v>
      </c>
      <c r="Y12701">
        <v>0</v>
      </c>
      <c r="Z12701">
        <v>0.0774486881446858</v>
      </c>
      <c r="AA12701">
        <v>0.941812754356332</v>
      </c>
      <c r="AB12701">
        <v>0.0142618570462089</v>
      </c>
      <c r="AC12701">
        <v>44.6999998092651</v>
      </c>
      <c r="AD12701">
        <v>0.917727095510444</v>
      </c>
      <c r="AE12701">
        <v>0.65778354792008</v>
      </c>
      <c r="AF12701">
        <v>0.868847896821848</v>
      </c>
      <c r="AG12701">
        <v>0</v>
      </c>
    </row>
    <row r="12702" spans="1:33">
      <c r="A12702" s="3">
        <v>46285</v>
      </c>
      <c r="B12702">
        <v>2534</v>
      </c>
      <c r="C12702">
        <v>2019</v>
      </c>
      <c r="D12702">
        <v>0</v>
      </c>
      <c r="E12702" t="s">
        <v>32</v>
      </c>
      <c r="F12702">
        <v>0.0102292841286185</v>
      </c>
      <c r="G12702">
        <v>0</v>
      </c>
      <c r="H12702">
        <v>-0.00918578122136567</v>
      </c>
      <c r="I12702">
        <v>1</v>
      </c>
      <c r="J12702">
        <v>0</v>
      </c>
      <c r="K12702">
        <v>0</v>
      </c>
      <c r="L12702">
        <v>0</v>
      </c>
      <c r="M12702">
        <v>122.008889502086</v>
      </c>
      <c r="N12702">
        <v>4.447</v>
      </c>
      <c r="O12702">
        <v>-0.0774603627831214</v>
      </c>
      <c r="P12702">
        <v>72.091</v>
      </c>
      <c r="Q12702">
        <v>0.0423662941875914</v>
      </c>
      <c r="R12702">
        <v>2.96</v>
      </c>
      <c r="S12702">
        <v>-2474250.75</v>
      </c>
      <c r="T12702">
        <v>0</v>
      </c>
      <c r="U12702">
        <v>0</v>
      </c>
      <c r="V12702">
        <v>79.5645315074701</v>
      </c>
      <c r="W12702">
        <v>2.7929</v>
      </c>
      <c r="X12702">
        <v>1.2636</v>
      </c>
      <c r="Y12702">
        <v>0.137217670128618</v>
      </c>
      <c r="Z12702">
        <v>0.146145417002519</v>
      </c>
      <c r="AA12702">
        <v>1.16788810752874</v>
      </c>
      <c r="AB12702">
        <v>0.0301036478098166</v>
      </c>
      <c r="AC12702">
        <v>78.2799978256226</v>
      </c>
      <c r="AD12702">
        <v>1.97495148842223</v>
      </c>
      <c r="AE12702">
        <v>0.570000310235867</v>
      </c>
      <c r="AF12702">
        <v>1.12271871623334</v>
      </c>
      <c r="AG12702">
        <v>0</v>
      </c>
    </row>
    <row r="12703" spans="1:33">
      <c r="A12703" s="3">
        <v>46286</v>
      </c>
      <c r="B12703">
        <v>2535</v>
      </c>
      <c r="C12703">
        <v>2019</v>
      </c>
      <c r="D12703">
        <v>0</v>
      </c>
      <c r="E12703" t="s">
        <v>32</v>
      </c>
      <c r="F12703">
        <v>0.0731700973943011</v>
      </c>
      <c r="G12703">
        <v>0.0150610852260256</v>
      </c>
      <c r="H12703">
        <v>-0.0211013105571057</v>
      </c>
      <c r="I12703">
        <v>0</v>
      </c>
      <c r="J12703">
        <v>0</v>
      </c>
      <c r="K12703">
        <v>0</v>
      </c>
      <c r="L12703">
        <v>1</v>
      </c>
      <c r="M12703">
        <v>583.661858979524</v>
      </c>
      <c r="N12703">
        <v>2.1777</v>
      </c>
      <c r="O12703">
        <v>0.0818281671821444</v>
      </c>
      <c r="P12703">
        <v>-141.2545</v>
      </c>
      <c r="Q12703">
        <v>0.0948219451469661</v>
      </c>
      <c r="R12703">
        <v>78.15</v>
      </c>
      <c r="S12703">
        <v>-105321996.81</v>
      </c>
      <c r="T12703">
        <v>1</v>
      </c>
      <c r="U12703">
        <v>0</v>
      </c>
      <c r="V12703">
        <v>0.476020048299242</v>
      </c>
      <c r="W12703">
        <v>5.7727</v>
      </c>
      <c r="X12703">
        <v>0.7386</v>
      </c>
      <c r="Y12703">
        <v>0</v>
      </c>
      <c r="Z12703">
        <v>0.0319879674760338</v>
      </c>
      <c r="AA12703">
        <v>0.973757902603348</v>
      </c>
      <c r="AB12703">
        <v>0.0636205597122305</v>
      </c>
      <c r="AC12703">
        <v>41.75999969244</v>
      </c>
      <c r="AD12703">
        <v>4.81953503160122</v>
      </c>
      <c r="AE12703">
        <v>0.553131584748647</v>
      </c>
      <c r="AF12703">
        <v>0.354323781391203</v>
      </c>
      <c r="AG12703">
        <v>0</v>
      </c>
    </row>
    <row r="12704" spans="1:33">
      <c r="A12704" s="3">
        <v>46288</v>
      </c>
      <c r="B12704">
        <v>2537</v>
      </c>
      <c r="C12704">
        <v>2019</v>
      </c>
      <c r="D12704">
        <v>0</v>
      </c>
      <c r="E12704" t="s">
        <v>32</v>
      </c>
      <c r="F12704">
        <v>0.00539152185018514</v>
      </c>
      <c r="G12704">
        <v>0</v>
      </c>
      <c r="H12704">
        <v>0.00226659323019838</v>
      </c>
      <c r="I12704">
        <v>1</v>
      </c>
      <c r="J12704">
        <v>0</v>
      </c>
      <c r="K12704">
        <v>0</v>
      </c>
      <c r="L12704">
        <v>0</v>
      </c>
      <c r="M12704">
        <v>774.220911237122</v>
      </c>
      <c r="N12704">
        <v>5.9075</v>
      </c>
      <c r="O12704">
        <v>-0.0179712348875995</v>
      </c>
      <c r="P12704">
        <v>68.4069</v>
      </c>
      <c r="Q12704">
        <v>0</v>
      </c>
      <c r="R12704">
        <v>6.18</v>
      </c>
      <c r="S12704">
        <v>-25549132.45</v>
      </c>
      <c r="T12704">
        <v>0</v>
      </c>
      <c r="U12704">
        <v>0</v>
      </c>
      <c r="V12704">
        <v>59.1414545276167</v>
      </c>
      <c r="W12704">
        <v>1.7067</v>
      </c>
      <c r="X12704">
        <v>1.8999</v>
      </c>
      <c r="Y12704">
        <v>0.0127863890154358</v>
      </c>
      <c r="Z12704">
        <v>0.13723700869501</v>
      </c>
      <c r="AA12704">
        <v>0.989865380307159</v>
      </c>
      <c r="AB12704">
        <v>0.00811142196970377</v>
      </c>
      <c r="AC12704">
        <v>51.3700003623962</v>
      </c>
      <c r="AD12704">
        <v>0.712684395495897</v>
      </c>
      <c r="AE12704">
        <v>0.61342271760792</v>
      </c>
      <c r="AF12704">
        <v>0.46697424012368</v>
      </c>
      <c r="AG12704">
        <v>0</v>
      </c>
    </row>
    <row r="12705" spans="1:33">
      <c r="A12705" s="3">
        <v>46290</v>
      </c>
      <c r="B12705">
        <v>2539</v>
      </c>
      <c r="C12705">
        <v>2019</v>
      </c>
      <c r="D12705">
        <v>0</v>
      </c>
      <c r="E12705" t="s">
        <v>32</v>
      </c>
      <c r="F12705">
        <v>0.00740116967011394</v>
      </c>
      <c r="G12705">
        <v>0</v>
      </c>
      <c r="H12705">
        <v>0.0167586538552948</v>
      </c>
      <c r="I12705">
        <v>1</v>
      </c>
      <c r="J12705">
        <v>0</v>
      </c>
      <c r="K12705">
        <v>0</v>
      </c>
      <c r="L12705">
        <v>0</v>
      </c>
      <c r="M12705">
        <v>597.102954264718</v>
      </c>
      <c r="N12705">
        <v>22.2048</v>
      </c>
      <c r="O12705">
        <v>-0.0197315085782769</v>
      </c>
      <c r="P12705">
        <v>86.5637</v>
      </c>
      <c r="Q12705">
        <v>0</v>
      </c>
      <c r="R12705">
        <v>123.07</v>
      </c>
      <c r="S12705">
        <v>63223506.05</v>
      </c>
      <c r="T12705">
        <v>0</v>
      </c>
      <c r="U12705">
        <v>0</v>
      </c>
      <c r="V12705">
        <v>34.8876590439718</v>
      </c>
      <c r="W12705">
        <v>2.9072</v>
      </c>
      <c r="X12705">
        <v>0.7125</v>
      </c>
      <c r="Y12705">
        <v>0</v>
      </c>
      <c r="Z12705">
        <v>0.163903771846392</v>
      </c>
      <c r="AA12705">
        <v>0.993772657795625</v>
      </c>
      <c r="AB12705">
        <v>0.00222348913589486</v>
      </c>
      <c r="AC12705">
        <v>55.389997959137</v>
      </c>
      <c r="AD12705">
        <v>1.9494064055128</v>
      </c>
      <c r="AE12705">
        <v>0.431622576272955</v>
      </c>
      <c r="AF12705">
        <v>0.865563367933929</v>
      </c>
      <c r="AG12705">
        <v>0</v>
      </c>
    </row>
    <row r="12706" spans="1:33">
      <c r="A12706" s="3">
        <v>46292</v>
      </c>
      <c r="B12706">
        <v>2541</v>
      </c>
      <c r="C12706">
        <v>2019</v>
      </c>
      <c r="D12706">
        <v>0</v>
      </c>
      <c r="E12706" t="s">
        <v>32</v>
      </c>
      <c r="F12706">
        <v>0.00582939687577647</v>
      </c>
      <c r="G12706">
        <v>0</v>
      </c>
      <c r="H12706">
        <v>0.0750037428700425</v>
      </c>
      <c r="I12706">
        <v>1</v>
      </c>
      <c r="J12706">
        <v>0</v>
      </c>
      <c r="K12706">
        <v>0</v>
      </c>
      <c r="L12706">
        <v>0</v>
      </c>
      <c r="M12706">
        <v>622.644931247925</v>
      </c>
      <c r="N12706">
        <v>8.3392</v>
      </c>
      <c r="O12706">
        <v>0.0350965691136465</v>
      </c>
      <c r="P12706">
        <v>76.0596</v>
      </c>
      <c r="Q12706">
        <v>0.00100268935674367</v>
      </c>
      <c r="R12706">
        <v>31.93</v>
      </c>
      <c r="S12706">
        <v>27634842.84</v>
      </c>
      <c r="T12706">
        <v>0</v>
      </c>
      <c r="U12706">
        <v>0</v>
      </c>
      <c r="V12706">
        <v>33.3444313031292</v>
      </c>
      <c r="W12706">
        <v>2.7112</v>
      </c>
      <c r="X12706">
        <v>1.4392</v>
      </c>
      <c r="Y12706">
        <v>0.000446826529125606</v>
      </c>
      <c r="Z12706">
        <v>0.0211420479501553</v>
      </c>
      <c r="AA12706">
        <v>1.00958691158494</v>
      </c>
      <c r="AB12706">
        <v>0.0152703821798037</v>
      </c>
      <c r="AC12706">
        <v>54.9099988937378</v>
      </c>
      <c r="AD12706">
        <v>1.71116989574918</v>
      </c>
      <c r="AE12706">
        <v>0.593175404618759</v>
      </c>
      <c r="AF12706">
        <v>0.605120357620782</v>
      </c>
      <c r="AG12706">
        <v>0</v>
      </c>
    </row>
    <row r="12707" spans="1:33">
      <c r="A12707" s="3">
        <v>46293</v>
      </c>
      <c r="B12707">
        <v>2542</v>
      </c>
      <c r="C12707">
        <v>2019</v>
      </c>
      <c r="D12707">
        <v>0</v>
      </c>
      <c r="E12707" t="s">
        <v>32</v>
      </c>
      <c r="F12707">
        <v>0.00780977473470119</v>
      </c>
      <c r="G12707">
        <v>0</v>
      </c>
      <c r="H12707">
        <v>-0.203376306243487</v>
      </c>
      <c r="I12707">
        <v>1</v>
      </c>
      <c r="J12707">
        <v>0</v>
      </c>
      <c r="K12707">
        <v>0</v>
      </c>
      <c r="L12707">
        <v>0</v>
      </c>
      <c r="M12707">
        <v>207.524023334452</v>
      </c>
      <c r="N12707">
        <v>1.5737</v>
      </c>
      <c r="O12707">
        <v>0.0614192239878428</v>
      </c>
      <c r="P12707">
        <v>100.9027</v>
      </c>
      <c r="Q12707">
        <v>0.0234065377473978</v>
      </c>
      <c r="R12707">
        <v>37.71</v>
      </c>
      <c r="S12707">
        <v>-12205721.92</v>
      </c>
      <c r="T12707">
        <v>0</v>
      </c>
      <c r="U12707">
        <v>0</v>
      </c>
      <c r="V12707">
        <v>40.4996850600008</v>
      </c>
      <c r="W12707">
        <v>2.5862</v>
      </c>
      <c r="X12707">
        <v>1.6095</v>
      </c>
      <c r="Y12707">
        <v>0.110519792163659</v>
      </c>
      <c r="Z12707">
        <v>-0.0403226274886108</v>
      </c>
      <c r="AA12707">
        <v>0.729726079383594</v>
      </c>
      <c r="AB12707">
        <v>0.00594524162579711</v>
      </c>
      <c r="AC12707">
        <v>53.0800004005432</v>
      </c>
      <c r="AD12707">
        <v>1.59593223087856</v>
      </c>
      <c r="AE12707">
        <v>0.770577792727392</v>
      </c>
      <c r="AF12707">
        <v>0.753185369552446</v>
      </c>
      <c r="AG12707">
        <v>0</v>
      </c>
    </row>
    <row r="12708" spans="1:33">
      <c r="A12708" s="3">
        <v>46295</v>
      </c>
      <c r="B12708">
        <v>2544</v>
      </c>
      <c r="C12708">
        <v>2019</v>
      </c>
      <c r="D12708">
        <v>0</v>
      </c>
      <c r="E12708" t="s">
        <v>32</v>
      </c>
      <c r="F12708">
        <v>0.0210005465243034</v>
      </c>
      <c r="G12708">
        <v>0</v>
      </c>
      <c r="H12708">
        <v>0.0135275480845661</v>
      </c>
      <c r="I12708">
        <v>1</v>
      </c>
      <c r="J12708">
        <v>0</v>
      </c>
      <c r="K12708">
        <v>0</v>
      </c>
      <c r="L12708">
        <v>0</v>
      </c>
      <c r="M12708">
        <v>534.161702422692</v>
      </c>
      <c r="N12708">
        <v>1.9531</v>
      </c>
      <c r="O12708">
        <v>-0.0118164011481046</v>
      </c>
      <c r="P12708">
        <v>50.8403</v>
      </c>
      <c r="Q12708">
        <v>0.000335396336029068</v>
      </c>
      <c r="R12708">
        <v>0.57</v>
      </c>
      <c r="S12708">
        <v>-14859041.79</v>
      </c>
      <c r="T12708">
        <v>0</v>
      </c>
      <c r="U12708">
        <v>0</v>
      </c>
      <c r="V12708">
        <v>54.7245391830038</v>
      </c>
      <c r="W12708">
        <v>2.5079</v>
      </c>
      <c r="X12708">
        <v>1.615</v>
      </c>
      <c r="Y12708">
        <v>0.0444744301472786</v>
      </c>
      <c r="Z12708">
        <v>0.072684093969038</v>
      </c>
      <c r="AA12708">
        <v>1.05948820854167</v>
      </c>
      <c r="AB12708">
        <v>0.0241902385130171</v>
      </c>
      <c r="AC12708">
        <v>46.3699989318848</v>
      </c>
      <c r="AD12708">
        <v>1.55518916284954</v>
      </c>
      <c r="AE12708">
        <v>0.598065280200818</v>
      </c>
      <c r="AF12708">
        <v>1.04992787674739</v>
      </c>
      <c r="AG12708">
        <v>0</v>
      </c>
    </row>
    <row r="12709" spans="1:33">
      <c r="A12709" s="3">
        <v>46299</v>
      </c>
      <c r="B12709">
        <v>2548</v>
      </c>
      <c r="C12709">
        <v>2019</v>
      </c>
      <c r="D12709">
        <v>0</v>
      </c>
      <c r="E12709" t="s">
        <v>32</v>
      </c>
      <c r="F12709">
        <v>0.0110725301987832</v>
      </c>
      <c r="G12709">
        <v>0.0150780437966645</v>
      </c>
      <c r="H12709">
        <v>0.119780811121221</v>
      </c>
      <c r="I12709">
        <v>1</v>
      </c>
      <c r="J12709">
        <v>0</v>
      </c>
      <c r="K12709">
        <v>0</v>
      </c>
      <c r="L12709">
        <v>0</v>
      </c>
      <c r="M12709">
        <v>1159.63396484986</v>
      </c>
      <c r="N12709">
        <v>23.45</v>
      </c>
      <c r="O12709">
        <v>0.00300992080825551</v>
      </c>
      <c r="P12709">
        <v>66.4873</v>
      </c>
      <c r="Q12709">
        <v>0.00209537827556047</v>
      </c>
      <c r="R12709">
        <v>40</v>
      </c>
      <c r="S12709">
        <v>-4223231.18000001</v>
      </c>
      <c r="T12709">
        <v>0</v>
      </c>
      <c r="U12709">
        <v>0</v>
      </c>
      <c r="V12709">
        <v>33.3253952042389</v>
      </c>
      <c r="W12709">
        <v>2.0131</v>
      </c>
      <c r="X12709">
        <v>1.1088</v>
      </c>
      <c r="Y12709">
        <v>0</v>
      </c>
      <c r="Z12709">
        <v>0.156027727584085</v>
      </c>
      <c r="AA12709">
        <v>1.0131579473934</v>
      </c>
      <c r="AB12709">
        <v>0.0294675083603029</v>
      </c>
      <c r="AC12709">
        <v>48.8999987244606</v>
      </c>
      <c r="AD12709">
        <v>1.17173083070156</v>
      </c>
      <c r="AE12709">
        <v>0.441459798357029</v>
      </c>
      <c r="AF12709">
        <v>0.916154231440574</v>
      </c>
      <c r="AG12709">
        <v>0</v>
      </c>
    </row>
    <row r="12710" spans="1:33">
      <c r="A12710" s="3">
        <v>46300</v>
      </c>
      <c r="B12710">
        <v>2549</v>
      </c>
      <c r="C12710">
        <v>2019</v>
      </c>
      <c r="D12710">
        <v>0</v>
      </c>
      <c r="E12710" t="s">
        <v>32</v>
      </c>
      <c r="F12710">
        <v>0.00280507824929479</v>
      </c>
      <c r="G12710">
        <v>0</v>
      </c>
      <c r="H12710">
        <v>0.00592310855264436</v>
      </c>
      <c r="I12710">
        <v>1</v>
      </c>
      <c r="J12710">
        <v>0</v>
      </c>
      <c r="K12710">
        <v>0</v>
      </c>
      <c r="L12710">
        <v>0</v>
      </c>
      <c r="M12710">
        <v>375.339373060942</v>
      </c>
      <c r="N12710">
        <v>10.0223</v>
      </c>
      <c r="O12710">
        <v>-0.151521613215563</v>
      </c>
      <c r="P12710">
        <v>77.7957</v>
      </c>
      <c r="Q12710">
        <v>0</v>
      </c>
      <c r="R12710">
        <v>21.06</v>
      </c>
      <c r="S12710">
        <v>-2788850.28999999</v>
      </c>
      <c r="T12710">
        <v>0</v>
      </c>
      <c r="U12710">
        <v>0</v>
      </c>
      <c r="V12710">
        <v>65.7448341852081</v>
      </c>
      <c r="W12710">
        <v>1.6594</v>
      </c>
      <c r="X12710">
        <v>1.4456</v>
      </c>
      <c r="Y12710">
        <v>0</v>
      </c>
      <c r="Z12710">
        <v>0.351888562329419</v>
      </c>
      <c r="AA12710">
        <v>0.996263966212927</v>
      </c>
      <c r="AB12710">
        <v>0.0111717742043824</v>
      </c>
      <c r="AC12710">
        <v>69.0699996352196</v>
      </c>
      <c r="AD12710">
        <v>0.660545533759792</v>
      </c>
      <c r="AE12710">
        <v>0.2175720165414</v>
      </c>
      <c r="AF12710">
        <v>0.781792119873194</v>
      </c>
      <c r="AG12710">
        <v>0</v>
      </c>
    </row>
    <row r="12711" spans="1:33">
      <c r="A12711" s="3">
        <v>46302</v>
      </c>
      <c r="B12711">
        <v>2551</v>
      </c>
      <c r="C12711">
        <v>2019</v>
      </c>
      <c r="D12711">
        <v>0</v>
      </c>
      <c r="E12711" t="s">
        <v>32</v>
      </c>
      <c r="F12711">
        <v>0.02037729402957</v>
      </c>
      <c r="G12711">
        <v>0</v>
      </c>
      <c r="H12711">
        <v>0.00832358499936951</v>
      </c>
      <c r="I12711">
        <v>1</v>
      </c>
      <c r="J12711">
        <v>0</v>
      </c>
      <c r="K12711">
        <v>0</v>
      </c>
      <c r="L12711">
        <v>0</v>
      </c>
      <c r="M12711">
        <v>1804.98188980611</v>
      </c>
      <c r="N12711">
        <v>2.8748</v>
      </c>
      <c r="O12711">
        <v>-0.0589690033223074</v>
      </c>
      <c r="P12711">
        <v>94.8702</v>
      </c>
      <c r="Q12711">
        <v>0.0458338327796069</v>
      </c>
      <c r="R12711">
        <v>24.44</v>
      </c>
      <c r="S12711">
        <v>-16386132.1</v>
      </c>
      <c r="T12711">
        <v>0</v>
      </c>
      <c r="U12711">
        <v>0</v>
      </c>
      <c r="V12711">
        <v>2.01028395954872</v>
      </c>
      <c r="W12711">
        <v>1.3884</v>
      </c>
      <c r="X12711">
        <v>2.5144</v>
      </c>
      <c r="Y12711">
        <v>0.662903280623392</v>
      </c>
      <c r="Z12711">
        <v>0.479108955177456</v>
      </c>
      <c r="AA12711">
        <v>1.07176921163127</v>
      </c>
      <c r="AB12711">
        <v>0.030062058776889</v>
      </c>
      <c r="AC12711">
        <v>41.3299998641014</v>
      </c>
      <c r="AD12711">
        <v>0.474923496452704</v>
      </c>
      <c r="AE12711">
        <v>0.618991372581328</v>
      </c>
      <c r="AF12711">
        <v>1.06051843571081</v>
      </c>
      <c r="AG12711">
        <v>0</v>
      </c>
    </row>
    <row r="12712" spans="1:33">
      <c r="A12712" s="3">
        <v>46306</v>
      </c>
      <c r="B12712">
        <v>2555</v>
      </c>
      <c r="C12712">
        <v>2019</v>
      </c>
      <c r="D12712">
        <v>0</v>
      </c>
      <c r="E12712" t="s">
        <v>32</v>
      </c>
      <c r="F12712">
        <v>0.0071030309017722</v>
      </c>
      <c r="G12712">
        <v>0</v>
      </c>
      <c r="H12712">
        <v>0</v>
      </c>
      <c r="I12712">
        <v>1</v>
      </c>
      <c r="J12712">
        <v>0</v>
      </c>
      <c r="K12712">
        <v>0</v>
      </c>
      <c r="L12712">
        <v>0</v>
      </c>
      <c r="M12712">
        <v>584.44658624568</v>
      </c>
      <c r="N12712">
        <v>11.7425</v>
      </c>
      <c r="O12712">
        <v>-0.202214749632793</v>
      </c>
      <c r="P12712">
        <v>86.6297</v>
      </c>
      <c r="Q12712">
        <v>0.0341305602313899</v>
      </c>
      <c r="R12712">
        <v>0.95</v>
      </c>
      <c r="S12712">
        <v>1091437239.42</v>
      </c>
      <c r="T12712">
        <v>0</v>
      </c>
      <c r="U12712">
        <v>0</v>
      </c>
      <c r="V12712">
        <v>32.1743622554545</v>
      </c>
      <c r="W12712">
        <v>1.7417</v>
      </c>
      <c r="X12712">
        <v>1.2894</v>
      </c>
      <c r="Y12712">
        <v>0.148809835284564</v>
      </c>
      <c r="Z12712">
        <v>0.650871422514517</v>
      </c>
      <c r="AA12712">
        <v>1.00855969623028</v>
      </c>
      <c r="AB12712">
        <v>0.0284728205236135</v>
      </c>
      <c r="AC12712">
        <v>44.8300004005432</v>
      </c>
      <c r="AD12712">
        <v>0.745170437204425</v>
      </c>
      <c r="AE12712">
        <v>0.744065815390364</v>
      </c>
      <c r="AF12712">
        <v>0.990134825629886</v>
      </c>
      <c r="AG12712">
        <v>0</v>
      </c>
    </row>
    <row r="12713" spans="1:33">
      <c r="A12713" s="3">
        <v>46307</v>
      </c>
      <c r="B12713">
        <v>2556</v>
      </c>
      <c r="C12713">
        <v>2019</v>
      </c>
      <c r="D12713">
        <v>0</v>
      </c>
      <c r="E12713" t="s">
        <v>32</v>
      </c>
      <c r="F12713">
        <v>0.0104057569411749</v>
      </c>
      <c r="G12713">
        <v>0</v>
      </c>
      <c r="H12713">
        <v>-0.0319911172540467</v>
      </c>
      <c r="I12713">
        <v>1</v>
      </c>
      <c r="J12713">
        <v>0</v>
      </c>
      <c r="K12713">
        <v>0</v>
      </c>
      <c r="L12713">
        <v>0</v>
      </c>
      <c r="M12713">
        <v>829.330367968768</v>
      </c>
      <c r="N12713">
        <v>61.2716</v>
      </c>
      <c r="O12713">
        <v>-0.0725215091974756</v>
      </c>
      <c r="P12713">
        <v>102.0801</v>
      </c>
      <c r="Q12713">
        <v>0.0890803702659857</v>
      </c>
      <c r="R12713">
        <v>57.38</v>
      </c>
      <c r="S12713">
        <v>50885938</v>
      </c>
      <c r="T12713">
        <v>0</v>
      </c>
      <c r="U12713">
        <v>0</v>
      </c>
      <c r="V12713">
        <v>42.9218816494834</v>
      </c>
      <c r="W12713">
        <v>2.7233</v>
      </c>
      <c r="X12713">
        <v>1.0692</v>
      </c>
      <c r="Y12713">
        <v>0.0210223647203412</v>
      </c>
      <c r="Z12713">
        <v>0.0961685177271914</v>
      </c>
      <c r="AA12713">
        <v>0.998757376749971</v>
      </c>
      <c r="AB12713">
        <v>0.00776313599603593</v>
      </c>
      <c r="AC12713">
        <v>45.6999999284744</v>
      </c>
      <c r="AD12713">
        <v>1.8196166725686</v>
      </c>
      <c r="AE12713">
        <v>0.613537519269706</v>
      </c>
      <c r="AF12713">
        <v>0.915838440948336</v>
      </c>
      <c r="AG12713">
        <v>0</v>
      </c>
    </row>
    <row r="12714" spans="1:33">
      <c r="A12714" s="3">
        <v>46313</v>
      </c>
      <c r="B12714">
        <v>2562</v>
      </c>
      <c r="C12714">
        <v>2019</v>
      </c>
      <c r="D12714">
        <v>0</v>
      </c>
      <c r="E12714" t="s">
        <v>32</v>
      </c>
      <c r="F12714">
        <v>0.00126573376106892</v>
      </c>
      <c r="G12714">
        <v>0</v>
      </c>
      <c r="H12714">
        <v>0.0675186778470334</v>
      </c>
      <c r="I12714">
        <v>1</v>
      </c>
      <c r="J12714">
        <v>0</v>
      </c>
      <c r="K12714">
        <v>0</v>
      </c>
      <c r="L12714">
        <v>0</v>
      </c>
      <c r="M12714">
        <v>1068.81329775573</v>
      </c>
      <c r="N12714">
        <v>8.35</v>
      </c>
      <c r="O12714">
        <v>-0.0787967844216882</v>
      </c>
      <c r="P12714">
        <v>32.9096</v>
      </c>
      <c r="Q12714">
        <v>0</v>
      </c>
      <c r="R12714">
        <v>28.18</v>
      </c>
      <c r="S12714">
        <v>23512601.16</v>
      </c>
      <c r="T12714">
        <v>0</v>
      </c>
      <c r="U12714">
        <v>0</v>
      </c>
      <c r="V12714">
        <v>0.570309308972564</v>
      </c>
      <c r="W12714">
        <v>1.7704</v>
      </c>
      <c r="X12714">
        <v>1.4094</v>
      </c>
      <c r="Y12714">
        <v>0.536299740885995</v>
      </c>
      <c r="Z12714">
        <v>-0.0212075279567284</v>
      </c>
      <c r="AA12714">
        <v>0.979035556591682</v>
      </c>
      <c r="AB12714">
        <v>0.0195407033813149</v>
      </c>
      <c r="AC12714">
        <v>51.1900002658367</v>
      </c>
      <c r="AD12714">
        <v>0.770399543943976</v>
      </c>
      <c r="AE12714">
        <v>0.25837054397169</v>
      </c>
      <c r="AF12714">
        <v>0.68429061282978</v>
      </c>
      <c r="AG12714">
        <v>0</v>
      </c>
    </row>
    <row r="12715" spans="1:33">
      <c r="A12715" s="3">
        <v>46314</v>
      </c>
      <c r="B12715">
        <v>2563</v>
      </c>
      <c r="C12715">
        <v>2019</v>
      </c>
      <c r="D12715">
        <v>0</v>
      </c>
      <c r="E12715" t="s">
        <v>32</v>
      </c>
      <c r="F12715">
        <v>0.00564606118357879</v>
      </c>
      <c r="G12715">
        <v>0.00462786009562226</v>
      </c>
      <c r="H12715">
        <v>-0.0951611620942278</v>
      </c>
      <c r="I12715">
        <v>1</v>
      </c>
      <c r="J12715">
        <v>0</v>
      </c>
      <c r="K12715">
        <v>0</v>
      </c>
      <c r="L12715">
        <v>0</v>
      </c>
      <c r="M12715">
        <v>191.01181092074</v>
      </c>
      <c r="N12715">
        <v>9.037</v>
      </c>
      <c r="O12715">
        <v>-0.118041938722165</v>
      </c>
      <c r="P12715">
        <v>93.9259</v>
      </c>
      <c r="Q12715">
        <v>8.20663623039995e-6</v>
      </c>
      <c r="R12715">
        <v>0.56</v>
      </c>
      <c r="S12715">
        <v>-261057527.85</v>
      </c>
      <c r="T12715">
        <v>0</v>
      </c>
      <c r="U12715">
        <v>0</v>
      </c>
      <c r="V12715">
        <v>31.6346527176238</v>
      </c>
      <c r="W12715">
        <v>1.493</v>
      </c>
      <c r="X12715">
        <v>2.5717</v>
      </c>
      <c r="Y12715">
        <v>0.0816993029460196</v>
      </c>
      <c r="Z12715">
        <v>0.898832284062377</v>
      </c>
      <c r="AA12715">
        <v>1.0382381308654</v>
      </c>
      <c r="AB12715">
        <v>0.0134039002952752</v>
      </c>
      <c r="AC12715">
        <v>60.5599994659424</v>
      </c>
      <c r="AD12715">
        <v>0.494150912475183</v>
      </c>
      <c r="AE12715">
        <v>0.580892724189861</v>
      </c>
      <c r="AF12715">
        <v>1.04384873311616</v>
      </c>
      <c r="AG12715">
        <v>0</v>
      </c>
    </row>
    <row r="12716" spans="1:33">
      <c r="A12716" s="3">
        <v>46318</v>
      </c>
      <c r="B12716">
        <v>2567</v>
      </c>
      <c r="C12716">
        <v>2019</v>
      </c>
      <c r="D12716">
        <v>0</v>
      </c>
      <c r="E12716" t="s">
        <v>32</v>
      </c>
      <c r="F12716">
        <v>0.0263576290144056</v>
      </c>
      <c r="G12716">
        <v>0</v>
      </c>
      <c r="H12716">
        <v>0.070249015134854</v>
      </c>
      <c r="I12716">
        <v>1</v>
      </c>
      <c r="J12716">
        <v>0</v>
      </c>
      <c r="K12716">
        <v>0</v>
      </c>
      <c r="L12716">
        <v>0</v>
      </c>
      <c r="M12716">
        <v>1052.43754515137</v>
      </c>
      <c r="N12716">
        <v>89.8853</v>
      </c>
      <c r="O12716">
        <v>0.0794045013612039</v>
      </c>
      <c r="P12716">
        <v>96.7374</v>
      </c>
      <c r="Q12716">
        <v>0.00561375995968363</v>
      </c>
      <c r="R12716">
        <v>12.85</v>
      </c>
      <c r="S12716">
        <v>55358179.18</v>
      </c>
      <c r="T12716">
        <v>0</v>
      </c>
      <c r="U12716">
        <v>0</v>
      </c>
      <c r="V12716">
        <v>35.7048893835031</v>
      </c>
      <c r="W12716">
        <v>1.7542</v>
      </c>
      <c r="X12716">
        <v>1.3579</v>
      </c>
      <c r="Y12716">
        <v>0</v>
      </c>
      <c r="Z12716">
        <v>0.343758510979819</v>
      </c>
      <c r="AA12716">
        <v>0.997810170536298</v>
      </c>
      <c r="AB12716">
        <v>0.0121757212236958</v>
      </c>
      <c r="AC12716">
        <v>35.4600003957748</v>
      </c>
      <c r="AD12716">
        <v>0.82811732379521</v>
      </c>
      <c r="AE12716">
        <v>0.470767037481874</v>
      </c>
      <c r="AF12716">
        <v>0.924319531229454</v>
      </c>
      <c r="AG12716">
        <v>0</v>
      </c>
    </row>
    <row r="12717" spans="1:33">
      <c r="A12717" s="3">
        <v>46322</v>
      </c>
      <c r="B12717">
        <v>2571</v>
      </c>
      <c r="C12717">
        <v>2019</v>
      </c>
      <c r="D12717">
        <v>0</v>
      </c>
      <c r="E12717" t="s">
        <v>32</v>
      </c>
      <c r="F12717">
        <v>0.00670149651349029</v>
      </c>
      <c r="G12717">
        <v>0</v>
      </c>
      <c r="H12717">
        <v>0.00225238697923675</v>
      </c>
      <c r="I12717">
        <v>1</v>
      </c>
      <c r="J12717">
        <v>0</v>
      </c>
      <c r="K12717">
        <v>0</v>
      </c>
      <c r="L12717">
        <v>0</v>
      </c>
      <c r="M12717">
        <v>1449.33762376649</v>
      </c>
      <c r="N12717">
        <v>6.3887</v>
      </c>
      <c r="O12717">
        <v>-0.0439312310236583</v>
      </c>
      <c r="P12717">
        <v>-606.6087</v>
      </c>
      <c r="Q12717">
        <v>0.129420926658995</v>
      </c>
      <c r="R12717">
        <v>2.09</v>
      </c>
      <c r="S12717">
        <v>8514583.88</v>
      </c>
      <c r="T12717">
        <v>1</v>
      </c>
      <c r="U12717">
        <v>0</v>
      </c>
      <c r="V12717">
        <v>27.5480745516284</v>
      </c>
      <c r="W12717">
        <v>1.3605</v>
      </c>
      <c r="X12717">
        <v>1.5312</v>
      </c>
      <c r="Y12717">
        <v>0.20973840119547</v>
      </c>
      <c r="Z12717">
        <v>0.0603003314419649</v>
      </c>
      <c r="AA12717">
        <v>1.03177332999948</v>
      </c>
      <c r="AB12717">
        <v>0.0209762558759322</v>
      </c>
      <c r="AC12717">
        <v>52.8100006580353</v>
      </c>
      <c r="AD12717">
        <v>0.367926323943124</v>
      </c>
      <c r="AE12717">
        <v>0.538949070271397</v>
      </c>
      <c r="AF12717">
        <v>0.959951848772195</v>
      </c>
      <c r="AG12717">
        <v>0</v>
      </c>
    </row>
    <row r="12718" spans="1:33">
      <c r="A12718" s="3">
        <v>46323</v>
      </c>
      <c r="B12718">
        <v>2572</v>
      </c>
      <c r="C12718">
        <v>2019</v>
      </c>
      <c r="D12718">
        <v>0</v>
      </c>
      <c r="E12718" t="s">
        <v>32</v>
      </c>
      <c r="F12718">
        <v>0.00903817157118957</v>
      </c>
      <c r="G12718">
        <v>0.00981795115552406</v>
      </c>
      <c r="H12718">
        <v>0.0159053160123481</v>
      </c>
      <c r="I12718">
        <v>1</v>
      </c>
      <c r="J12718">
        <v>0</v>
      </c>
      <c r="K12718">
        <v>0</v>
      </c>
      <c r="L12718">
        <v>0</v>
      </c>
      <c r="M12718">
        <v>487.052932163072</v>
      </c>
      <c r="N12718">
        <v>10.8896</v>
      </c>
      <c r="O12718">
        <v>-0.0933851090813756</v>
      </c>
      <c r="P12718">
        <v>88.0363</v>
      </c>
      <c r="Q12718">
        <v>0.00366993026381771</v>
      </c>
      <c r="R12718">
        <v>13.2</v>
      </c>
      <c r="S12718">
        <v>16182955.9299999</v>
      </c>
      <c r="T12718">
        <v>0</v>
      </c>
      <c r="U12718">
        <v>0</v>
      </c>
      <c r="V12718">
        <v>47.7274345133299</v>
      </c>
      <c r="W12718">
        <v>1.6411</v>
      </c>
      <c r="X12718">
        <v>1.4921</v>
      </c>
      <c r="Y12718">
        <v>0.00366659806938818</v>
      </c>
      <c r="Z12718">
        <v>0.283728297611681</v>
      </c>
      <c r="AA12718">
        <v>0.982422408351051</v>
      </c>
      <c r="AB12718">
        <v>0.0200598316708868</v>
      </c>
      <c r="AC12718">
        <v>61.3100001811981</v>
      </c>
      <c r="AD12718">
        <v>0.693418598527096</v>
      </c>
      <c r="AE12718">
        <v>0.459629604454775</v>
      </c>
      <c r="AF12718">
        <v>0.934469310898609</v>
      </c>
      <c r="AG12718">
        <v>0</v>
      </c>
    </row>
    <row r="12719" spans="1:33">
      <c r="A12719" s="3">
        <v>46324</v>
      </c>
      <c r="B12719">
        <v>2573</v>
      </c>
      <c r="C12719">
        <v>2019</v>
      </c>
      <c r="D12719">
        <v>0</v>
      </c>
      <c r="E12719" t="s">
        <v>32</v>
      </c>
      <c r="F12719">
        <v>0.0225404182635272</v>
      </c>
      <c r="G12719">
        <v>0</v>
      </c>
      <c r="H12719">
        <v>-0.0022596138945909</v>
      </c>
      <c r="I12719">
        <v>1</v>
      </c>
      <c r="J12719">
        <v>0</v>
      </c>
      <c r="K12719">
        <v>0</v>
      </c>
      <c r="L12719">
        <v>0</v>
      </c>
      <c r="M12719">
        <v>200.698523656549</v>
      </c>
      <c r="N12719">
        <v>1.7607</v>
      </c>
      <c r="O12719">
        <v>-0.042441380275803</v>
      </c>
      <c r="P12719">
        <v>80.2173</v>
      </c>
      <c r="Q12719">
        <v>0.0552668593464879</v>
      </c>
      <c r="R12719">
        <v>10.31</v>
      </c>
      <c r="S12719">
        <v>151620741.93</v>
      </c>
      <c r="T12719">
        <v>0</v>
      </c>
      <c r="U12719">
        <v>0</v>
      </c>
      <c r="V12719">
        <v>51.5400397150728</v>
      </c>
      <c r="W12719">
        <v>2.2469</v>
      </c>
      <c r="X12719">
        <v>1.1382</v>
      </c>
      <c r="Y12719">
        <v>0.0077048595353905</v>
      </c>
      <c r="Z12719">
        <v>0.0774157282428856</v>
      </c>
      <c r="AA12719">
        <v>1.0300853320636</v>
      </c>
      <c r="AB12719">
        <v>0.0117313629009875</v>
      </c>
      <c r="AC12719">
        <v>53.8099986314774</v>
      </c>
      <c r="AD12719">
        <v>1.30242567704885</v>
      </c>
      <c r="AE12719">
        <v>0.558721876994841</v>
      </c>
      <c r="AF12719">
        <v>0.744717752242031</v>
      </c>
      <c r="AG12719">
        <v>0</v>
      </c>
    </row>
    <row r="12720" spans="1:33">
      <c r="A12720" s="3">
        <v>46330</v>
      </c>
      <c r="B12720">
        <v>2579</v>
      </c>
      <c r="C12720">
        <v>2019</v>
      </c>
      <c r="D12720">
        <v>0</v>
      </c>
      <c r="E12720" t="s">
        <v>32</v>
      </c>
      <c r="F12720">
        <v>0.00251609270829381</v>
      </c>
      <c r="G12720">
        <v>0</v>
      </c>
      <c r="H12720">
        <v>0.0150166549795852</v>
      </c>
      <c r="I12720">
        <v>1</v>
      </c>
      <c r="J12720">
        <v>0</v>
      </c>
      <c r="K12720">
        <v>0</v>
      </c>
      <c r="L12720">
        <v>0</v>
      </c>
      <c r="M12720">
        <v>588.874323057686</v>
      </c>
      <c r="N12720">
        <v>3.1201</v>
      </c>
      <c r="O12720">
        <v>-0.0239770149528883</v>
      </c>
      <c r="P12720">
        <v>90.6736</v>
      </c>
      <c r="Q12720">
        <v>0.0211008192823757</v>
      </c>
      <c r="R12720">
        <v>42.23</v>
      </c>
      <c r="S12720">
        <v>1660248.90000001</v>
      </c>
      <c r="T12720">
        <v>0</v>
      </c>
      <c r="U12720">
        <v>0</v>
      </c>
      <c r="V12720">
        <v>52.8492452797339</v>
      </c>
      <c r="W12720">
        <v>1.9097</v>
      </c>
      <c r="X12720">
        <v>1.5816</v>
      </c>
      <c r="Y12720">
        <v>0.216937144149788</v>
      </c>
      <c r="Z12720">
        <v>0.15905797702854</v>
      </c>
      <c r="AA12720">
        <v>0.923052717024946</v>
      </c>
      <c r="AB12720">
        <v>0.00983403640834716</v>
      </c>
      <c r="AC12720">
        <v>46.8100001811981</v>
      </c>
      <c r="AD12720">
        <v>0.909667128855478</v>
      </c>
      <c r="AE12720">
        <v>0.450383750552663</v>
      </c>
      <c r="AF12720">
        <v>0.908941244942132</v>
      </c>
      <c r="AG12720">
        <v>0</v>
      </c>
    </row>
    <row r="12721" spans="1:33">
      <c r="A12721" s="3">
        <v>46333</v>
      </c>
      <c r="B12721">
        <v>2582</v>
      </c>
      <c r="C12721">
        <v>2019</v>
      </c>
      <c r="D12721">
        <v>0</v>
      </c>
      <c r="E12721" t="s">
        <v>32</v>
      </c>
      <c r="F12721">
        <v>0.00561941316130867</v>
      </c>
      <c r="G12721">
        <v>0</v>
      </c>
      <c r="H12721">
        <v>-0.202626806707232</v>
      </c>
      <c r="I12721">
        <v>1</v>
      </c>
      <c r="J12721">
        <v>0</v>
      </c>
      <c r="K12721">
        <v>0</v>
      </c>
      <c r="L12721">
        <v>0</v>
      </c>
      <c r="M12721">
        <v>1192.79992923534</v>
      </c>
      <c r="N12721">
        <v>11.729</v>
      </c>
      <c r="O12721">
        <v>0.298376309305376</v>
      </c>
      <c r="P12721">
        <v>-5.5515</v>
      </c>
      <c r="Q12721">
        <v>0.0471927956138935</v>
      </c>
      <c r="R12721">
        <v>0</v>
      </c>
      <c r="S12721">
        <v>-106628232.34</v>
      </c>
      <c r="T12721">
        <v>1</v>
      </c>
      <c r="U12721">
        <v>0</v>
      </c>
      <c r="V12721">
        <v>16.9118041087187</v>
      </c>
      <c r="W12721">
        <v>1.133</v>
      </c>
      <c r="X12721">
        <v>7.1491</v>
      </c>
      <c r="Y12721">
        <v>0</v>
      </c>
      <c r="Z12721">
        <v>0.602990039368301</v>
      </c>
      <c r="AA12721">
        <v>1.10118762745426</v>
      </c>
      <c r="AB12721">
        <v>0.00851361840650201</v>
      </c>
      <c r="AC12721">
        <v>39.9699999094009</v>
      </c>
      <c r="AD12721">
        <v>0.132871670688276</v>
      </c>
      <c r="AE12721">
        <v>0.545144831138141</v>
      </c>
      <c r="AF12721">
        <v>1.19430107774528</v>
      </c>
      <c r="AG12721">
        <v>0</v>
      </c>
    </row>
    <row r="12722" spans="1:33">
      <c r="A12722" s="3">
        <v>46334</v>
      </c>
      <c r="B12722">
        <v>2583</v>
      </c>
      <c r="C12722">
        <v>2019</v>
      </c>
      <c r="D12722">
        <v>0</v>
      </c>
      <c r="E12722" t="s">
        <v>32</v>
      </c>
      <c r="F12722">
        <v>0.0380656596229603</v>
      </c>
      <c r="G12722">
        <v>0</v>
      </c>
      <c r="H12722">
        <v>-0.0197266823885815</v>
      </c>
      <c r="I12722">
        <v>1</v>
      </c>
      <c r="J12722">
        <v>0</v>
      </c>
      <c r="K12722">
        <v>0</v>
      </c>
      <c r="L12722">
        <v>0</v>
      </c>
      <c r="M12722">
        <v>837.246350665601</v>
      </c>
      <c r="N12722">
        <v>1.3924</v>
      </c>
      <c r="O12722">
        <v>0.025101598379353</v>
      </c>
      <c r="P12722">
        <v>-186.3461</v>
      </c>
      <c r="Q12722">
        <v>0</v>
      </c>
      <c r="R12722">
        <v>10.05</v>
      </c>
      <c r="S12722">
        <v>-1504135701.32</v>
      </c>
      <c r="T12722">
        <v>1</v>
      </c>
      <c r="U12722">
        <v>0</v>
      </c>
      <c r="V12722">
        <v>10.3860281798716</v>
      </c>
      <c r="W12722">
        <v>2.2798</v>
      </c>
      <c r="X12722">
        <v>1.2223</v>
      </c>
      <c r="Y12722">
        <v>0.601142407313457</v>
      </c>
      <c r="Z12722">
        <v>0.103517189876788</v>
      </c>
      <c r="AA12722">
        <v>1.1362226700365</v>
      </c>
      <c r="AB12722">
        <v>0.0282765216808268</v>
      </c>
      <c r="AC12722">
        <v>56.040001809597</v>
      </c>
      <c r="AD12722">
        <v>1.27987215801697</v>
      </c>
      <c r="AE12722">
        <v>0.777019112606516</v>
      </c>
      <c r="AF12722">
        <v>1.00631471548906</v>
      </c>
      <c r="AG12722">
        <v>0</v>
      </c>
    </row>
    <row r="12723" spans="1:33">
      <c r="A12723" s="3">
        <v>46335</v>
      </c>
      <c r="B12723">
        <v>2584</v>
      </c>
      <c r="C12723">
        <v>2019</v>
      </c>
      <c r="D12723">
        <v>0</v>
      </c>
      <c r="E12723" t="s">
        <v>32</v>
      </c>
      <c r="F12723">
        <v>0.0070617275031445</v>
      </c>
      <c r="G12723">
        <v>0</v>
      </c>
      <c r="H12723">
        <v>0.0735240745792952</v>
      </c>
      <c r="I12723">
        <v>1</v>
      </c>
      <c r="J12723">
        <v>0</v>
      </c>
      <c r="K12723">
        <v>0</v>
      </c>
      <c r="L12723">
        <v>0</v>
      </c>
      <c r="M12723">
        <v>2143.73557734544</v>
      </c>
      <c r="N12723">
        <v>7.0383</v>
      </c>
      <c r="O12723">
        <v>0.168685640353163</v>
      </c>
      <c r="P12723">
        <v>24.9483</v>
      </c>
      <c r="Q12723">
        <v>0.0100835669669569</v>
      </c>
      <c r="R12723">
        <v>7.09</v>
      </c>
      <c r="S12723">
        <v>-15105667.12</v>
      </c>
      <c r="T12723">
        <v>0</v>
      </c>
      <c r="U12723">
        <v>0</v>
      </c>
      <c r="V12723">
        <v>3.97996301727413</v>
      </c>
      <c r="W12723">
        <v>2.1174</v>
      </c>
      <c r="X12723">
        <v>1.5309</v>
      </c>
      <c r="Y12723">
        <v>3.97534526373746e-5</v>
      </c>
      <c r="Z12723">
        <v>0.0207099760633547</v>
      </c>
      <c r="AA12723">
        <v>0.906718594438435</v>
      </c>
      <c r="AB12723">
        <v>0.00294617146908266</v>
      </c>
      <c r="AC12723">
        <v>42.8499989509583</v>
      </c>
      <c r="AD12723">
        <v>1.15703373847247</v>
      </c>
      <c r="AE12723">
        <v>0.720017293076008</v>
      </c>
      <c r="AF12723">
        <v>0.441595598260241</v>
      </c>
      <c r="AG12723">
        <v>0</v>
      </c>
    </row>
    <row r="12724" spans="1:33">
      <c r="A12724" s="3">
        <v>46340</v>
      </c>
      <c r="B12724">
        <v>2589</v>
      </c>
      <c r="C12724">
        <v>2019</v>
      </c>
      <c r="D12724">
        <v>0</v>
      </c>
      <c r="E12724" t="s">
        <v>32</v>
      </c>
      <c r="F12724">
        <v>0.0454777620126034</v>
      </c>
      <c r="G12724">
        <v>0</v>
      </c>
      <c r="H12724">
        <v>-0.0222733352931806</v>
      </c>
      <c r="I12724">
        <v>1</v>
      </c>
      <c r="J12724">
        <v>0</v>
      </c>
      <c r="K12724">
        <v>0</v>
      </c>
      <c r="L12724">
        <v>0</v>
      </c>
      <c r="M12724">
        <v>511.234415444375</v>
      </c>
      <c r="N12724">
        <v>1.8536</v>
      </c>
      <c r="O12724">
        <v>-0.0732712534358149</v>
      </c>
      <c r="P12724">
        <v>31.8225</v>
      </c>
      <c r="Q12724">
        <v>0.0208566965142804</v>
      </c>
      <c r="R12724">
        <v>50.14</v>
      </c>
      <c r="S12724">
        <v>1247462.69999999</v>
      </c>
      <c r="T12724">
        <v>0</v>
      </c>
      <c r="U12724">
        <v>0</v>
      </c>
      <c r="V12724">
        <v>20.4944849656037</v>
      </c>
      <c r="W12724">
        <v>2.9858</v>
      </c>
      <c r="X12724">
        <v>1.2884</v>
      </c>
      <c r="Y12724">
        <v>0</v>
      </c>
      <c r="Z12724">
        <v>0.0177276028823396</v>
      </c>
      <c r="AA12724">
        <v>1.07072901928216</v>
      </c>
      <c r="AB12724">
        <v>0.00245962868017312</v>
      </c>
      <c r="AC12724">
        <v>40.739999294281</v>
      </c>
      <c r="AD12724">
        <v>2.78622288994135</v>
      </c>
      <c r="AE12724">
        <v>0.731533341631594</v>
      </c>
      <c r="AF12724">
        <v>1.05555568704247</v>
      </c>
      <c r="AG12724">
        <v>0</v>
      </c>
    </row>
    <row r="12725" spans="1:33">
      <c r="A12725" s="3">
        <v>46344</v>
      </c>
      <c r="B12725">
        <v>2593</v>
      </c>
      <c r="C12725">
        <v>2019</v>
      </c>
      <c r="D12725">
        <v>0</v>
      </c>
      <c r="E12725" t="s">
        <v>32</v>
      </c>
      <c r="F12725">
        <v>0.00311578686569238</v>
      </c>
      <c r="G12725">
        <v>0</v>
      </c>
      <c r="H12725">
        <v>-0.049022555161702</v>
      </c>
      <c r="I12725">
        <v>1</v>
      </c>
      <c r="J12725">
        <v>0</v>
      </c>
      <c r="K12725">
        <v>0</v>
      </c>
      <c r="L12725">
        <v>0</v>
      </c>
      <c r="M12725">
        <v>569.910636058832</v>
      </c>
      <c r="N12725">
        <v>5.0073</v>
      </c>
      <c r="O12725">
        <v>-0.0346617017175883</v>
      </c>
      <c r="P12725">
        <v>72.9058</v>
      </c>
      <c r="Q12725">
        <v>0</v>
      </c>
      <c r="R12725">
        <v>44.75</v>
      </c>
      <c r="S12725">
        <v>-3684018.79000002</v>
      </c>
      <c r="T12725">
        <v>0</v>
      </c>
      <c r="U12725">
        <v>0</v>
      </c>
      <c r="V12725">
        <v>0.000138157029707697</v>
      </c>
      <c r="W12725">
        <v>2.1844</v>
      </c>
      <c r="X12725">
        <v>1.427</v>
      </c>
      <c r="Y12725">
        <v>0.254826707480473</v>
      </c>
      <c r="Z12725">
        <v>0.101184336402693</v>
      </c>
      <c r="AA12725">
        <v>0.973185531898835</v>
      </c>
      <c r="AB12725">
        <v>0.00196668655140655</v>
      </c>
      <c r="AC12725">
        <v>58.5699995160103</v>
      </c>
      <c r="AD12725">
        <v>1.19416927585379</v>
      </c>
      <c r="AE12725">
        <v>0.617594637972942</v>
      </c>
      <c r="AF12725">
        <v>0.56940982126973</v>
      </c>
      <c r="AG12725">
        <v>0</v>
      </c>
    </row>
    <row r="12726" spans="1:33">
      <c r="A12726" s="3">
        <v>46345</v>
      </c>
      <c r="B12726">
        <v>2594</v>
      </c>
      <c r="C12726">
        <v>2019</v>
      </c>
      <c r="D12726">
        <v>0</v>
      </c>
      <c r="E12726" t="s">
        <v>32</v>
      </c>
      <c r="F12726">
        <v>0.00518716494087592</v>
      </c>
      <c r="G12726">
        <v>0</v>
      </c>
      <c r="H12726">
        <v>0.0293692832527646</v>
      </c>
      <c r="I12726">
        <v>1</v>
      </c>
      <c r="J12726">
        <v>0</v>
      </c>
      <c r="K12726">
        <v>0</v>
      </c>
      <c r="L12726">
        <v>0</v>
      </c>
      <c r="M12726">
        <v>649.720033493944</v>
      </c>
      <c r="N12726">
        <v>3.6782</v>
      </c>
      <c r="O12726">
        <v>0.0117410578763011</v>
      </c>
      <c r="P12726">
        <v>69.7623</v>
      </c>
      <c r="Q12726">
        <v>0.0271896370562017</v>
      </c>
      <c r="R12726">
        <v>69.23</v>
      </c>
      <c r="S12726">
        <v>-846134000</v>
      </c>
      <c r="T12726">
        <v>0</v>
      </c>
      <c r="U12726">
        <v>0</v>
      </c>
      <c r="V12726">
        <v>34.3600451687941</v>
      </c>
      <c r="W12726">
        <v>3.1188</v>
      </c>
      <c r="X12726">
        <v>1.0486</v>
      </c>
      <c r="Y12726">
        <v>0.377588875176965</v>
      </c>
      <c r="Z12726">
        <v>0.426499775966888</v>
      </c>
      <c r="AA12726">
        <v>1.01735254193499</v>
      </c>
      <c r="AB12726">
        <v>0.0308768792765916</v>
      </c>
      <c r="AC12726">
        <v>66.9500007629395</v>
      </c>
      <c r="AD12726">
        <v>2.40114553374343</v>
      </c>
      <c r="AE12726">
        <v>0.626194316856904</v>
      </c>
      <c r="AF12726">
        <v>0.901273462036586</v>
      </c>
      <c r="AG12726">
        <v>0</v>
      </c>
    </row>
    <row r="12727" spans="1:33">
      <c r="A12727" s="3">
        <v>46347</v>
      </c>
      <c r="B12727">
        <v>2596</v>
      </c>
      <c r="C12727">
        <v>2019</v>
      </c>
      <c r="D12727">
        <v>0</v>
      </c>
      <c r="E12727" t="s">
        <v>32</v>
      </c>
      <c r="F12727">
        <v>0.0377570854961213</v>
      </c>
      <c r="G12727">
        <v>0</v>
      </c>
      <c r="H12727">
        <v>-0.00243730026854513</v>
      </c>
      <c r="I12727">
        <v>1</v>
      </c>
      <c r="J12727">
        <v>0</v>
      </c>
      <c r="K12727">
        <v>0</v>
      </c>
      <c r="L12727">
        <v>0</v>
      </c>
      <c r="M12727">
        <v>949.259442693543</v>
      </c>
      <c r="N12727">
        <v>1.5616</v>
      </c>
      <c r="O12727">
        <v>-0.0118333855167844</v>
      </c>
      <c r="P12727">
        <v>38.3598</v>
      </c>
      <c r="Q12727">
        <v>0.0172180193689461</v>
      </c>
      <c r="R12727">
        <v>46.17</v>
      </c>
      <c r="S12727">
        <v>-37317013.29</v>
      </c>
      <c r="T12727">
        <v>0</v>
      </c>
      <c r="U12727">
        <v>0</v>
      </c>
      <c r="V12727">
        <v>10.804107017475</v>
      </c>
      <c r="W12727">
        <v>2.0241</v>
      </c>
      <c r="X12727">
        <v>1.5619</v>
      </c>
      <c r="Y12727">
        <v>0</v>
      </c>
      <c r="Z12727">
        <v>0.125417398488553</v>
      </c>
      <c r="AA12727">
        <v>1.08157349992297</v>
      </c>
      <c r="AB12727">
        <v>0.0117775115667294</v>
      </c>
      <c r="AC12727">
        <v>39.0799994468689</v>
      </c>
      <c r="AD12727">
        <v>1.04828248427077</v>
      </c>
      <c r="AE12727">
        <v>0.835721041333684</v>
      </c>
      <c r="AF12727">
        <v>0.878031354264413</v>
      </c>
      <c r="AG12727">
        <v>0</v>
      </c>
    </row>
    <row r="12728" spans="1:33">
      <c r="A12728" s="3">
        <v>46348</v>
      </c>
      <c r="B12728">
        <v>2597</v>
      </c>
      <c r="C12728">
        <v>2019</v>
      </c>
      <c r="D12728">
        <v>0</v>
      </c>
      <c r="E12728" t="s">
        <v>32</v>
      </c>
      <c r="F12728">
        <v>0.00287598016819987</v>
      </c>
      <c r="G12728">
        <v>0.000257429497643003</v>
      </c>
      <c r="H12728">
        <v>-0.00491403527866916</v>
      </c>
      <c r="I12728">
        <v>1</v>
      </c>
      <c r="J12728">
        <v>0</v>
      </c>
      <c r="K12728">
        <v>0</v>
      </c>
      <c r="L12728">
        <v>0</v>
      </c>
      <c r="M12728">
        <v>274.176834710629</v>
      </c>
      <c r="N12728">
        <v>14.2202</v>
      </c>
      <c r="O12728">
        <v>0.00621011639634836</v>
      </c>
      <c r="P12728">
        <v>79.3335</v>
      </c>
      <c r="Q12728">
        <v>0.000626280098547753</v>
      </c>
      <c r="R12728">
        <v>0.73</v>
      </c>
      <c r="S12728">
        <v>15670974.64</v>
      </c>
      <c r="T12728">
        <v>0</v>
      </c>
      <c r="U12728">
        <v>0</v>
      </c>
      <c r="V12728">
        <v>64.4079701078446</v>
      </c>
      <c r="W12728">
        <v>1.4146</v>
      </c>
      <c r="X12728">
        <v>2.7304</v>
      </c>
      <c r="Y12728">
        <v>0.299770395368588</v>
      </c>
      <c r="Z12728">
        <v>0.661573978919893</v>
      </c>
      <c r="AA12728">
        <v>0.979464693686133</v>
      </c>
      <c r="AB12728">
        <v>0.0280844805757362</v>
      </c>
      <c r="AC12728">
        <v>52.5199999809265</v>
      </c>
      <c r="AD12728">
        <v>0.414716784664376</v>
      </c>
      <c r="AE12728">
        <v>0.485776483429959</v>
      </c>
      <c r="AF12728">
        <v>0.879312860083287</v>
      </c>
      <c r="AG12728">
        <v>0</v>
      </c>
    </row>
    <row r="12729" spans="1:33">
      <c r="A12729" s="3">
        <v>46351</v>
      </c>
      <c r="B12729">
        <v>2600</v>
      </c>
      <c r="C12729">
        <v>2019</v>
      </c>
      <c r="D12729">
        <v>0</v>
      </c>
      <c r="E12729" t="s">
        <v>32</v>
      </c>
      <c r="F12729">
        <v>0.0344595138570967</v>
      </c>
      <c r="G12729">
        <v>0</v>
      </c>
      <c r="H12729">
        <v>0.0193546108418318</v>
      </c>
      <c r="I12729">
        <v>1</v>
      </c>
      <c r="J12729">
        <v>0</v>
      </c>
      <c r="K12729">
        <v>0</v>
      </c>
      <c r="L12729">
        <v>0</v>
      </c>
      <c r="M12729">
        <v>1517.44178654556</v>
      </c>
      <c r="N12729">
        <v>3.9267</v>
      </c>
      <c r="O12729">
        <v>0.0824966776758159</v>
      </c>
      <c r="P12729">
        <v>93.2157</v>
      </c>
      <c r="Q12729">
        <v>0.00640675652274478</v>
      </c>
      <c r="R12729">
        <v>35.02</v>
      </c>
      <c r="S12729">
        <v>92483420.8</v>
      </c>
      <c r="T12729">
        <v>0</v>
      </c>
      <c r="U12729">
        <v>0</v>
      </c>
      <c r="V12729">
        <v>47.5615663578428</v>
      </c>
      <c r="W12729">
        <v>2.0272</v>
      </c>
      <c r="X12729">
        <v>1.5106</v>
      </c>
      <c r="Y12729">
        <v>0.591415653768613</v>
      </c>
      <c r="Z12729">
        <v>0.20906226843147</v>
      </c>
      <c r="AA12729">
        <v>0.973315401412285</v>
      </c>
      <c r="AB12729">
        <v>0.0189473178909929</v>
      </c>
      <c r="AC12729">
        <v>68.7900005578995</v>
      </c>
      <c r="AD12729">
        <v>1.03001119976627</v>
      </c>
      <c r="AE12729">
        <v>0.638755680978122</v>
      </c>
      <c r="AF12729">
        <v>0.793511025534574</v>
      </c>
      <c r="AG12729">
        <v>0</v>
      </c>
    </row>
    <row r="12730" spans="1:33">
      <c r="A12730" s="3">
        <v>46352</v>
      </c>
      <c r="B12730">
        <v>2601</v>
      </c>
      <c r="C12730">
        <v>2019</v>
      </c>
      <c r="D12730">
        <v>0</v>
      </c>
      <c r="E12730" t="s">
        <v>32</v>
      </c>
      <c r="F12730">
        <v>0.000908382829805588</v>
      </c>
      <c r="G12730">
        <v>0</v>
      </c>
      <c r="H12730">
        <v>0.0297515952274389</v>
      </c>
      <c r="I12730">
        <v>1</v>
      </c>
      <c r="J12730">
        <v>0</v>
      </c>
      <c r="K12730">
        <v>0</v>
      </c>
      <c r="L12730">
        <v>0</v>
      </c>
      <c r="M12730">
        <v>412.434425925456</v>
      </c>
      <c r="N12730">
        <v>7.7948</v>
      </c>
      <c r="O12730">
        <v>-0.133355586464921</v>
      </c>
      <c r="P12730">
        <v>109.5739</v>
      </c>
      <c r="Q12730">
        <v>0.0060622605831448</v>
      </c>
      <c r="R12730">
        <v>39.95</v>
      </c>
      <c r="S12730">
        <v>991758787.13</v>
      </c>
      <c r="T12730">
        <v>0</v>
      </c>
      <c r="U12730">
        <v>0</v>
      </c>
      <c r="V12730">
        <v>25.7279579538742</v>
      </c>
      <c r="W12730">
        <v>2.1955</v>
      </c>
      <c r="X12730">
        <v>0.817</v>
      </c>
      <c r="Y12730">
        <v>0.452378154633253</v>
      </c>
      <c r="Z12730">
        <v>0.212544167955933</v>
      </c>
      <c r="AA12730">
        <v>0.970934240677924</v>
      </c>
      <c r="AB12730">
        <v>0.0160043763196304</v>
      </c>
      <c r="AC12730">
        <v>47.0200002193451</v>
      </c>
      <c r="AD12730">
        <v>1.33387682011235</v>
      </c>
      <c r="AE12730">
        <v>0.504043726380768</v>
      </c>
      <c r="AF12730">
        <v>0.718469975527327</v>
      </c>
      <c r="AG12730">
        <v>0</v>
      </c>
    </row>
    <row r="12731" spans="1:33">
      <c r="A12731" s="3">
        <v>46355</v>
      </c>
      <c r="B12731">
        <v>2605</v>
      </c>
      <c r="C12731">
        <v>2019</v>
      </c>
      <c r="D12731">
        <v>0</v>
      </c>
      <c r="E12731" t="s">
        <v>32</v>
      </c>
      <c r="F12731">
        <v>0.00669344598098093</v>
      </c>
      <c r="G12731">
        <v>0</v>
      </c>
      <c r="H12731">
        <v>0.0273335560682322</v>
      </c>
      <c r="I12731">
        <v>1</v>
      </c>
      <c r="J12731">
        <v>0</v>
      </c>
      <c r="K12731">
        <v>0</v>
      </c>
      <c r="L12731">
        <v>0</v>
      </c>
      <c r="M12731">
        <v>1061.09083779767</v>
      </c>
      <c r="N12731">
        <v>12.7166</v>
      </c>
      <c r="O12731">
        <v>0.0410429055364038</v>
      </c>
      <c r="P12731">
        <v>51.9477</v>
      </c>
      <c r="Q12731">
        <v>0.00754899272058958</v>
      </c>
      <c r="R12731">
        <v>14.92</v>
      </c>
      <c r="S12731">
        <v>-201068908.01</v>
      </c>
      <c r="T12731">
        <v>0</v>
      </c>
      <c r="U12731">
        <v>0</v>
      </c>
      <c r="V12731">
        <v>1.03132070238211</v>
      </c>
      <c r="W12731">
        <v>1.8383</v>
      </c>
      <c r="X12731">
        <v>1.1302</v>
      </c>
      <c r="Y12731">
        <v>0.0534055490636817</v>
      </c>
      <c r="Z12731">
        <v>0.457172582104168</v>
      </c>
      <c r="AA12731">
        <v>0.961539575428136</v>
      </c>
      <c r="AB12731">
        <v>0.026563665489654</v>
      </c>
      <c r="AC12731">
        <v>55.0500016212463</v>
      </c>
      <c r="AD12731">
        <v>0.860335464615824</v>
      </c>
      <c r="AE12731">
        <v>0.732088192910275</v>
      </c>
      <c r="AF12731">
        <v>0.937441212385473</v>
      </c>
      <c r="AG12731">
        <v>0</v>
      </c>
    </row>
    <row r="12732" spans="1:33">
      <c r="A12732" s="3">
        <v>46356</v>
      </c>
      <c r="B12732">
        <v>2606</v>
      </c>
      <c r="C12732">
        <v>2019</v>
      </c>
      <c r="D12732">
        <v>0</v>
      </c>
      <c r="E12732" t="s">
        <v>32</v>
      </c>
      <c r="F12732">
        <v>0.00353949206680054</v>
      </c>
      <c r="G12732">
        <v>0</v>
      </c>
      <c r="H12732">
        <v>0.0524643042001796</v>
      </c>
      <c r="I12732">
        <v>1</v>
      </c>
      <c r="J12732">
        <v>0</v>
      </c>
      <c r="K12732">
        <v>0</v>
      </c>
      <c r="L12732">
        <v>0</v>
      </c>
      <c r="M12732">
        <v>1118.97437460005</v>
      </c>
      <c r="N12732">
        <v>2.6033</v>
      </c>
      <c r="O12732">
        <v>0.0905297156977562</v>
      </c>
      <c r="P12732">
        <v>90.3776</v>
      </c>
      <c r="Q12732">
        <v>0</v>
      </c>
      <c r="R12732">
        <v>35.06</v>
      </c>
      <c r="S12732">
        <v>-2606523.24</v>
      </c>
      <c r="T12732">
        <v>0</v>
      </c>
      <c r="U12732">
        <v>0</v>
      </c>
      <c r="V12732">
        <v>1.33771275007465</v>
      </c>
      <c r="W12732">
        <v>1.4304</v>
      </c>
      <c r="X12732">
        <v>2.6247</v>
      </c>
      <c r="Y12732">
        <v>0.245005588523653</v>
      </c>
      <c r="Z12732">
        <v>0.154406433828681</v>
      </c>
      <c r="AA12732">
        <v>1.06111099609423</v>
      </c>
      <c r="AB12732">
        <v>0.018783501418401</v>
      </c>
      <c r="AC12732">
        <v>37.879999756813</v>
      </c>
      <c r="AD12732">
        <v>0.431743978876562</v>
      </c>
      <c r="AE12732">
        <v>0.707153915669171</v>
      </c>
      <c r="AF12732">
        <v>0.68260047557568</v>
      </c>
      <c r="AG12732">
        <v>0</v>
      </c>
    </row>
    <row r="12733" spans="1:33">
      <c r="A12733" s="3">
        <v>46358</v>
      </c>
      <c r="B12733">
        <v>2608</v>
      </c>
      <c r="C12733">
        <v>2019</v>
      </c>
      <c r="D12733">
        <v>0</v>
      </c>
      <c r="E12733" t="s">
        <v>32</v>
      </c>
      <c r="F12733">
        <v>0.00295304398723209</v>
      </c>
      <c r="G12733">
        <v>0</v>
      </c>
      <c r="H12733">
        <v>-0.00328982850265748</v>
      </c>
      <c r="I12733">
        <v>1</v>
      </c>
      <c r="J12733">
        <v>0</v>
      </c>
      <c r="K12733">
        <v>0</v>
      </c>
      <c r="L12733">
        <v>0</v>
      </c>
      <c r="M12733">
        <v>21.0720016479841</v>
      </c>
      <c r="N12733">
        <v>9.1056</v>
      </c>
      <c r="O12733">
        <v>-0.0165953946647801</v>
      </c>
      <c r="P12733">
        <v>98.7257</v>
      </c>
      <c r="Q12733">
        <v>0.20244276858575</v>
      </c>
      <c r="R12733">
        <v>5.85</v>
      </c>
      <c r="S12733">
        <v>102439290.92</v>
      </c>
      <c r="T12733">
        <v>0</v>
      </c>
      <c r="U12733">
        <v>0</v>
      </c>
      <c r="V12733">
        <v>93.3328766533614</v>
      </c>
      <c r="W12733">
        <v>1.8945</v>
      </c>
      <c r="X12733">
        <v>0.9704</v>
      </c>
      <c r="Y12733">
        <v>0</v>
      </c>
      <c r="Z12733">
        <v>0.372748860950945</v>
      </c>
      <c r="AA12733">
        <v>0.984049498802387</v>
      </c>
      <c r="AB12733">
        <v>0.0139302122499693</v>
      </c>
      <c r="AC12733">
        <v>89.6599977016449</v>
      </c>
      <c r="AD12733">
        <v>1.19806350153546</v>
      </c>
      <c r="AE12733">
        <v>0.473856818857743</v>
      </c>
      <c r="AF12733">
        <v>1.15476201981472</v>
      </c>
      <c r="AG12733">
        <v>0</v>
      </c>
    </row>
    <row r="12734" spans="1:33">
      <c r="A12734" s="3">
        <v>46359</v>
      </c>
      <c r="B12734">
        <v>2609</v>
      </c>
      <c r="C12734">
        <v>2019</v>
      </c>
      <c r="D12734">
        <v>0</v>
      </c>
      <c r="E12734" t="s">
        <v>32</v>
      </c>
      <c r="F12734">
        <v>0.0114936591199296</v>
      </c>
      <c r="G12734">
        <v>0</v>
      </c>
      <c r="H12734">
        <v>0.00262939125837659</v>
      </c>
      <c r="I12734">
        <v>1</v>
      </c>
      <c r="J12734">
        <v>0</v>
      </c>
      <c r="K12734">
        <v>0</v>
      </c>
      <c r="L12734">
        <v>0</v>
      </c>
      <c r="M12734">
        <v>507.175391604095</v>
      </c>
      <c r="N12734">
        <v>2.1984</v>
      </c>
      <c r="O12734">
        <v>0.0218422538307568</v>
      </c>
      <c r="P12734">
        <v>82.9032</v>
      </c>
      <c r="Q12734">
        <v>0.00848781473983173</v>
      </c>
      <c r="R12734">
        <v>1.35</v>
      </c>
      <c r="S12734">
        <v>-3190075.65999997</v>
      </c>
      <c r="T12734">
        <v>0</v>
      </c>
      <c r="U12734">
        <v>0</v>
      </c>
      <c r="V12734">
        <v>37.6816486771647</v>
      </c>
      <c r="W12734">
        <v>1.3693</v>
      </c>
      <c r="X12734">
        <v>3.191</v>
      </c>
      <c r="Y12734">
        <v>0.00352905879375512</v>
      </c>
      <c r="Z12734">
        <v>0.241936748189045</v>
      </c>
      <c r="AA12734">
        <v>0.948462809935132</v>
      </c>
      <c r="AB12734">
        <v>0.0753144466763559</v>
      </c>
      <c r="AC12734">
        <v>55.7699998617172</v>
      </c>
      <c r="AD12734">
        <v>0.384934155490184</v>
      </c>
      <c r="AE12734">
        <v>0.530769773251199</v>
      </c>
      <c r="AF12734">
        <v>0.926650768018446</v>
      </c>
      <c r="AG12734">
        <v>0</v>
      </c>
    </row>
    <row r="12735" spans="1:33">
      <c r="A12735" s="3">
        <v>46360</v>
      </c>
      <c r="B12735">
        <v>2610</v>
      </c>
      <c r="C12735">
        <v>2019</v>
      </c>
      <c r="D12735">
        <v>0</v>
      </c>
      <c r="E12735" t="s">
        <v>32</v>
      </c>
      <c r="F12735">
        <v>0.124014801414561</v>
      </c>
      <c r="G12735">
        <v>0</v>
      </c>
      <c r="H12735">
        <v>-0.00643895175722577</v>
      </c>
      <c r="I12735">
        <v>1</v>
      </c>
      <c r="J12735">
        <v>0</v>
      </c>
      <c r="K12735">
        <v>0</v>
      </c>
      <c r="L12735">
        <v>0</v>
      </c>
      <c r="M12735">
        <v>1049.39578015863</v>
      </c>
      <c r="N12735">
        <v>2.5485</v>
      </c>
      <c r="O12735">
        <v>0.123463238139407</v>
      </c>
      <c r="P12735">
        <v>-1132.9219</v>
      </c>
      <c r="Q12735">
        <v>0.214759786685026</v>
      </c>
      <c r="R12735">
        <v>218.64</v>
      </c>
      <c r="S12735">
        <v>-67803322.44</v>
      </c>
      <c r="T12735">
        <v>1</v>
      </c>
      <c r="U12735">
        <v>0</v>
      </c>
      <c r="V12735">
        <v>22.7172661176546</v>
      </c>
      <c r="W12735">
        <v>2.3412</v>
      </c>
      <c r="X12735">
        <v>1.0316</v>
      </c>
      <c r="Y12735">
        <v>0.635217409471922</v>
      </c>
      <c r="Z12735">
        <v>0.127219374744992</v>
      </c>
      <c r="AA12735">
        <v>1.36991886900476</v>
      </c>
      <c r="AB12735">
        <v>0.00694449881336015</v>
      </c>
      <c r="AC12735">
        <v>21.2399997711182</v>
      </c>
      <c r="AD12735">
        <v>1.34158634256123</v>
      </c>
      <c r="AE12735">
        <v>0.766239452745986</v>
      </c>
      <c r="AF12735">
        <v>0.996240016377428</v>
      </c>
      <c r="AG12735">
        <v>0</v>
      </c>
    </row>
    <row r="12736" spans="1:33">
      <c r="A12736" s="3">
        <v>46361</v>
      </c>
      <c r="B12736">
        <v>2611</v>
      </c>
      <c r="C12736">
        <v>2019</v>
      </c>
      <c r="D12736">
        <v>0</v>
      </c>
      <c r="E12736" t="s">
        <v>32</v>
      </c>
      <c r="F12736">
        <v>0.0124171214388988</v>
      </c>
      <c r="G12736">
        <v>0</v>
      </c>
      <c r="H12736">
        <v>0.00995302439041939</v>
      </c>
      <c r="I12736">
        <v>1</v>
      </c>
      <c r="J12736">
        <v>0</v>
      </c>
      <c r="K12736">
        <v>0</v>
      </c>
      <c r="L12736">
        <v>0</v>
      </c>
      <c r="M12736">
        <v>505.707656466289</v>
      </c>
      <c r="N12736">
        <v>5.466</v>
      </c>
      <c r="O12736">
        <v>0.04516290346127</v>
      </c>
      <c r="P12736">
        <v>67.6874</v>
      </c>
      <c r="Q12736">
        <v>0.0114927225290856</v>
      </c>
      <c r="R12736">
        <v>16.19</v>
      </c>
      <c r="S12736">
        <v>82504753.16</v>
      </c>
      <c r="T12736">
        <v>0</v>
      </c>
      <c r="U12736">
        <v>0</v>
      </c>
      <c r="V12736">
        <v>22.5553120032225</v>
      </c>
      <c r="W12736">
        <v>1.4943</v>
      </c>
      <c r="X12736">
        <v>2.6219</v>
      </c>
      <c r="Y12736">
        <v>0.880028300524831</v>
      </c>
      <c r="Z12736">
        <v>0.365019235062528</v>
      </c>
      <c r="AA12736">
        <v>1.04382165580272</v>
      </c>
      <c r="AB12736">
        <v>0.031760968080477</v>
      </c>
      <c r="AC12736">
        <v>36.9600005149841</v>
      </c>
      <c r="AD12736">
        <v>0.502991185214649</v>
      </c>
      <c r="AE12736">
        <v>0.768127203660943</v>
      </c>
      <c r="AF12736">
        <v>1.87949164390665</v>
      </c>
      <c r="AG12736">
        <v>0</v>
      </c>
    </row>
    <row r="12737" spans="1:33">
      <c r="A12737" s="3">
        <v>46362</v>
      </c>
      <c r="B12737">
        <v>2612</v>
      </c>
      <c r="C12737">
        <v>2019</v>
      </c>
      <c r="D12737">
        <v>0</v>
      </c>
      <c r="E12737" t="s">
        <v>32</v>
      </c>
      <c r="F12737">
        <v>0.0154657283910674</v>
      </c>
      <c r="G12737">
        <v>0</v>
      </c>
      <c r="H12737">
        <v>-0.0129116945727733</v>
      </c>
      <c r="I12737">
        <v>1</v>
      </c>
      <c r="J12737">
        <v>0</v>
      </c>
      <c r="K12737">
        <v>0</v>
      </c>
      <c r="L12737">
        <v>0</v>
      </c>
      <c r="M12737">
        <v>1249.99417961956</v>
      </c>
      <c r="N12737">
        <v>8.4452</v>
      </c>
      <c r="O12737">
        <v>-0.0236730587097409</v>
      </c>
      <c r="P12737">
        <v>71.2392</v>
      </c>
      <c r="Q12737">
        <v>0.171697722769976</v>
      </c>
      <c r="R12737">
        <v>1.69</v>
      </c>
      <c r="S12737">
        <v>-7908474.49000001</v>
      </c>
      <c r="T12737">
        <v>0</v>
      </c>
      <c r="U12737">
        <v>0</v>
      </c>
      <c r="V12737">
        <v>14.1639569298678</v>
      </c>
      <c r="W12737">
        <v>1.4328</v>
      </c>
      <c r="X12737">
        <v>1.8901</v>
      </c>
      <c r="Y12737">
        <v>0.228846092252406</v>
      </c>
      <c r="Z12737">
        <v>0.368901325792948</v>
      </c>
      <c r="AA12737">
        <v>1.03261188880689</v>
      </c>
      <c r="AB12737">
        <v>0.00694088421053991</v>
      </c>
      <c r="AC12737">
        <v>63.5799996852875</v>
      </c>
      <c r="AD12737">
        <v>0.525761805153496</v>
      </c>
      <c r="AE12737">
        <v>0.831170042099942</v>
      </c>
      <c r="AF12737">
        <v>1.00844803562616</v>
      </c>
      <c r="AG12737">
        <v>0</v>
      </c>
    </row>
    <row r="12738" spans="1:33">
      <c r="A12738" s="3">
        <v>46364</v>
      </c>
      <c r="B12738">
        <v>2614</v>
      </c>
      <c r="C12738">
        <v>2019</v>
      </c>
      <c r="D12738">
        <v>0</v>
      </c>
      <c r="E12738" t="s">
        <v>32</v>
      </c>
      <c r="F12738">
        <v>0</v>
      </c>
      <c r="G12738">
        <v>0</v>
      </c>
      <c r="H12738">
        <v>0.0348422829751655</v>
      </c>
      <c r="I12738">
        <v>1</v>
      </c>
      <c r="J12738">
        <v>0</v>
      </c>
      <c r="K12738">
        <v>0</v>
      </c>
      <c r="L12738">
        <v>0</v>
      </c>
      <c r="M12738">
        <v>1271.42135453078</v>
      </c>
      <c r="N12738">
        <v>6.3894</v>
      </c>
      <c r="O12738">
        <v>0.18267718524815</v>
      </c>
      <c r="P12738">
        <v>90.0686</v>
      </c>
      <c r="Q12738">
        <v>0.00511811516167209</v>
      </c>
      <c r="R12738">
        <v>1.82</v>
      </c>
      <c r="S12738">
        <v>-15946489.65</v>
      </c>
      <c r="T12738">
        <v>0</v>
      </c>
      <c r="U12738">
        <v>0</v>
      </c>
      <c r="V12738">
        <v>31.8478198641585</v>
      </c>
      <c r="W12738">
        <v>1.8924</v>
      </c>
      <c r="X12738">
        <v>1.8851</v>
      </c>
      <c r="Y12738">
        <v>0.762848223448696</v>
      </c>
      <c r="Z12738">
        <v>0.206072062570991</v>
      </c>
      <c r="AA12738">
        <v>0.949966362420211</v>
      </c>
      <c r="AB12738">
        <v>0.0291085677017581</v>
      </c>
      <c r="AC12738">
        <v>50.9299991130829</v>
      </c>
      <c r="AD12738">
        <v>0.941478243609606</v>
      </c>
      <c r="AE12738">
        <v>0.828936963621243</v>
      </c>
      <c r="AF12738">
        <v>0.768795662612582</v>
      </c>
      <c r="AG12738">
        <v>0</v>
      </c>
    </row>
    <row r="12739" spans="1:33">
      <c r="A12739" s="3">
        <v>46366</v>
      </c>
      <c r="B12739">
        <v>2616</v>
      </c>
      <c r="C12739">
        <v>2019</v>
      </c>
      <c r="D12739">
        <v>0</v>
      </c>
      <c r="E12739" t="s">
        <v>32</v>
      </c>
      <c r="F12739">
        <v>0.00742971997234288</v>
      </c>
      <c r="G12739">
        <v>0</v>
      </c>
      <c r="H12739">
        <v>0.0129500134515402</v>
      </c>
      <c r="I12739">
        <v>1</v>
      </c>
      <c r="J12739">
        <v>0</v>
      </c>
      <c r="K12739">
        <v>0</v>
      </c>
      <c r="L12739">
        <v>0</v>
      </c>
      <c r="M12739">
        <v>324.951311544541</v>
      </c>
      <c r="N12739">
        <v>3.8078</v>
      </c>
      <c r="O12739">
        <v>0.122492217486861</v>
      </c>
      <c r="P12739">
        <v>96.5092</v>
      </c>
      <c r="Q12739">
        <v>0</v>
      </c>
      <c r="R12739">
        <v>114.17</v>
      </c>
      <c r="S12739">
        <v>617662.360000014</v>
      </c>
      <c r="T12739">
        <v>0</v>
      </c>
      <c r="U12739">
        <v>0</v>
      </c>
      <c r="V12739">
        <v>30.7337357178461</v>
      </c>
      <c r="W12739">
        <v>3.3885</v>
      </c>
      <c r="X12739">
        <v>1.259</v>
      </c>
      <c r="Y12739">
        <v>0.242768400396894</v>
      </c>
      <c r="Z12739">
        <v>0.128162077848567</v>
      </c>
      <c r="AA12739">
        <v>0.817163657608213</v>
      </c>
      <c r="AB12739">
        <v>0.0294596883444451</v>
      </c>
      <c r="AC12739">
        <v>67.960000038147</v>
      </c>
      <c r="AD12739">
        <v>2.39257202253221</v>
      </c>
      <c r="AE12739">
        <v>0.32270918198239</v>
      </c>
      <c r="AF12739">
        <v>0.79779167728917</v>
      </c>
      <c r="AG12739">
        <v>0</v>
      </c>
    </row>
    <row r="12740" spans="1:33">
      <c r="A12740" s="3">
        <v>46367</v>
      </c>
      <c r="B12740">
        <v>2617</v>
      </c>
      <c r="C12740">
        <v>2019</v>
      </c>
      <c r="D12740">
        <v>0</v>
      </c>
      <c r="E12740" t="s">
        <v>32</v>
      </c>
      <c r="F12740">
        <v>0.0271786359201666</v>
      </c>
      <c r="G12740">
        <v>0</v>
      </c>
      <c r="H12740">
        <v>0.000940045745161584</v>
      </c>
      <c r="I12740">
        <v>1</v>
      </c>
      <c r="J12740">
        <v>0</v>
      </c>
      <c r="K12740">
        <v>0</v>
      </c>
      <c r="L12740">
        <v>0</v>
      </c>
      <c r="M12740">
        <v>1515.77430557155</v>
      </c>
      <c r="N12740">
        <v>1.8716</v>
      </c>
      <c r="O12740">
        <v>0.013137529515161</v>
      </c>
      <c r="P12740">
        <v>21.1731</v>
      </c>
      <c r="Q12740">
        <v>0.00869472656728075</v>
      </c>
      <c r="R12740">
        <v>103.8</v>
      </c>
      <c r="S12740">
        <v>41428443.08</v>
      </c>
      <c r="T12740">
        <v>0</v>
      </c>
      <c r="U12740">
        <v>0</v>
      </c>
      <c r="V12740">
        <v>27.137164895943</v>
      </c>
      <c r="W12740">
        <v>2.7864</v>
      </c>
      <c r="X12740">
        <v>1.1285</v>
      </c>
      <c r="Y12740">
        <v>0.125944526042989</v>
      </c>
      <c r="Z12740">
        <v>0.0963320463220022</v>
      </c>
      <c r="AA12740">
        <v>0.977913157929659</v>
      </c>
      <c r="AB12740">
        <v>0.0109060863670032</v>
      </c>
      <c r="AC12740">
        <v>39.7499992847443</v>
      </c>
      <c r="AD12740">
        <v>1.78801366144834</v>
      </c>
      <c r="AE12740">
        <v>0.511571659447199</v>
      </c>
      <c r="AF12740">
        <v>0.755271196808758</v>
      </c>
      <c r="AG12740">
        <v>0</v>
      </c>
    </row>
    <row r="12741" spans="1:33">
      <c r="A12741" s="3">
        <v>46371</v>
      </c>
      <c r="B12741">
        <v>2623</v>
      </c>
      <c r="C12741">
        <v>2019</v>
      </c>
      <c r="D12741">
        <v>0</v>
      </c>
      <c r="E12741" t="s">
        <v>32</v>
      </c>
      <c r="F12741">
        <v>0.0671962031613877</v>
      </c>
      <c r="G12741">
        <v>0</v>
      </c>
      <c r="H12741">
        <v>0.000537250964745721</v>
      </c>
      <c r="I12741">
        <v>1</v>
      </c>
      <c r="J12741">
        <v>0</v>
      </c>
      <c r="K12741">
        <v>0</v>
      </c>
      <c r="L12741">
        <v>0</v>
      </c>
      <c r="M12741">
        <v>907.141992920196</v>
      </c>
      <c r="N12741">
        <v>3.3923</v>
      </c>
      <c r="O12741">
        <v>-0.0847781069065627</v>
      </c>
      <c r="P12741">
        <v>52.2379</v>
      </c>
      <c r="Q12741">
        <v>0.00713385182937795</v>
      </c>
      <c r="R12741">
        <v>10.17</v>
      </c>
      <c r="S12741">
        <v>-3992198.46000001</v>
      </c>
      <c r="T12741">
        <v>0</v>
      </c>
      <c r="U12741">
        <v>0</v>
      </c>
      <c r="V12741">
        <v>57.7925148971204</v>
      </c>
      <c r="W12741">
        <v>1.7195</v>
      </c>
      <c r="X12741">
        <v>1.5022</v>
      </c>
      <c r="Y12741">
        <v>0.406531226738676</v>
      </c>
      <c r="Z12741">
        <v>0.160097155235658</v>
      </c>
      <c r="AA12741">
        <v>1.0666382100878</v>
      </c>
      <c r="AB12741">
        <v>0.00334684585892238</v>
      </c>
      <c r="AC12741">
        <v>55.7900006771088</v>
      </c>
      <c r="AD12741">
        <v>0.723214926764333</v>
      </c>
      <c r="AE12741">
        <v>0.466355450515428</v>
      </c>
      <c r="AF12741">
        <v>0.432504414351</v>
      </c>
      <c r="AG12741">
        <v>0</v>
      </c>
    </row>
    <row r="12742" spans="1:33">
      <c r="A12742" s="3">
        <v>46372</v>
      </c>
      <c r="B12742">
        <v>2624</v>
      </c>
      <c r="C12742">
        <v>2019</v>
      </c>
      <c r="D12742">
        <v>0</v>
      </c>
      <c r="E12742" t="s">
        <v>32</v>
      </c>
      <c r="F12742">
        <v>0.00465545389633165</v>
      </c>
      <c r="G12742">
        <v>0</v>
      </c>
      <c r="H12742">
        <v>-0.0456197856581332</v>
      </c>
      <c r="I12742">
        <v>1</v>
      </c>
      <c r="J12742">
        <v>0</v>
      </c>
      <c r="K12742">
        <v>0</v>
      </c>
      <c r="L12742">
        <v>0</v>
      </c>
      <c r="M12742">
        <v>366.083908450645</v>
      </c>
      <c r="N12742">
        <v>5.7291</v>
      </c>
      <c r="O12742">
        <v>-0.16011756245585</v>
      </c>
      <c r="P12742">
        <v>67.3854</v>
      </c>
      <c r="Q12742">
        <v>0.178505688807642</v>
      </c>
      <c r="R12742">
        <v>2.19</v>
      </c>
      <c r="S12742">
        <v>-23474310.21</v>
      </c>
      <c r="T12742">
        <v>0</v>
      </c>
      <c r="U12742">
        <v>0</v>
      </c>
      <c r="V12742">
        <v>63.2223107618278</v>
      </c>
      <c r="W12742">
        <v>1.3867</v>
      </c>
      <c r="X12742">
        <v>1.8756</v>
      </c>
      <c r="Y12742">
        <v>0.16667367577639</v>
      </c>
      <c r="Z12742">
        <v>0.87840360538395</v>
      </c>
      <c r="AA12742">
        <v>1.09494914748515</v>
      </c>
      <c r="AB12742">
        <v>0.0427144222506579</v>
      </c>
      <c r="AC12742">
        <v>46.9200000762939</v>
      </c>
      <c r="AD12742">
        <v>0.399115036072434</v>
      </c>
      <c r="AE12742">
        <v>0.769636842046741</v>
      </c>
      <c r="AF12742">
        <v>1.11238175134455</v>
      </c>
      <c r="AG12742">
        <v>0</v>
      </c>
    </row>
    <row r="12743" spans="1:33">
      <c r="A12743" s="3">
        <v>46373</v>
      </c>
      <c r="B12743">
        <v>2625</v>
      </c>
      <c r="C12743">
        <v>2019</v>
      </c>
      <c r="D12743">
        <v>0</v>
      </c>
      <c r="E12743" t="s">
        <v>32</v>
      </c>
      <c r="F12743">
        <v>0.0076244415001617</v>
      </c>
      <c r="G12743">
        <v>0.0726987834210474</v>
      </c>
      <c r="H12743">
        <v>0.00522381879876679</v>
      </c>
      <c r="I12743">
        <v>1</v>
      </c>
      <c r="J12743">
        <v>0</v>
      </c>
      <c r="K12743">
        <v>0</v>
      </c>
      <c r="L12743">
        <v>0</v>
      </c>
      <c r="M12743">
        <v>691.06044798696</v>
      </c>
      <c r="N12743">
        <v>1.5017</v>
      </c>
      <c r="O12743">
        <v>-0.16694655820832</v>
      </c>
      <c r="P12743">
        <v>80.2069</v>
      </c>
      <c r="Q12743">
        <v>0.00521439560241852</v>
      </c>
      <c r="R12743">
        <v>5.08</v>
      </c>
      <c r="S12743">
        <v>41118354.15</v>
      </c>
      <c r="T12743">
        <v>0</v>
      </c>
      <c r="U12743">
        <v>0</v>
      </c>
      <c r="V12743">
        <v>45.2546523645225</v>
      </c>
      <c r="W12743">
        <v>1.0992</v>
      </c>
      <c r="X12743">
        <v>11.718</v>
      </c>
      <c r="Y12743">
        <v>0</v>
      </c>
      <c r="Z12743">
        <v>0.0190236930190697</v>
      </c>
      <c r="AA12743">
        <v>0.721222600154466</v>
      </c>
      <c r="AB12743">
        <v>0.0435176964187782</v>
      </c>
      <c r="AC12743">
        <v>56.0299980640411</v>
      </c>
      <c r="AD12743">
        <v>0.0991323212754279</v>
      </c>
      <c r="AE12743">
        <v>0.187907465981665</v>
      </c>
      <c r="AF12743">
        <v>0.703478357061808</v>
      </c>
      <c r="AG12743">
        <v>0</v>
      </c>
    </row>
    <row r="12744" spans="1:33">
      <c r="A12744" s="3">
        <v>46374</v>
      </c>
      <c r="B12744">
        <v>2626</v>
      </c>
      <c r="C12744">
        <v>2019</v>
      </c>
      <c r="D12744">
        <v>0</v>
      </c>
      <c r="E12744" t="s">
        <v>32</v>
      </c>
      <c r="F12744">
        <v>0.00352122381115946</v>
      </c>
      <c r="G12744">
        <v>0.0286568341713002</v>
      </c>
      <c r="H12744">
        <v>0.0437922101938615</v>
      </c>
      <c r="I12744">
        <v>1</v>
      </c>
      <c r="J12744">
        <v>0</v>
      </c>
      <c r="K12744">
        <v>0</v>
      </c>
      <c r="L12744">
        <v>0</v>
      </c>
      <c r="M12744">
        <v>589.300727165428</v>
      </c>
      <c r="N12744">
        <v>8.8747</v>
      </c>
      <c r="O12744">
        <v>-0.0496781433985004</v>
      </c>
      <c r="P12744">
        <v>91.7737</v>
      </c>
      <c r="Q12744">
        <v>0.0108672062371777</v>
      </c>
      <c r="R12744">
        <v>11.6</v>
      </c>
      <c r="S12744">
        <v>16738720.99</v>
      </c>
      <c r="T12744">
        <v>0</v>
      </c>
      <c r="U12744">
        <v>0</v>
      </c>
      <c r="V12744">
        <v>63.4395742175254</v>
      </c>
      <c r="W12744">
        <v>1.4754</v>
      </c>
      <c r="X12744">
        <v>1.9409</v>
      </c>
      <c r="Y12744">
        <v>0.797955742443027</v>
      </c>
      <c r="Z12744">
        <v>0.897284304128962</v>
      </c>
      <c r="AA12744">
        <v>0.998136222790962</v>
      </c>
      <c r="AB12744">
        <v>0.0278645171134108</v>
      </c>
      <c r="AC12744">
        <v>62.7199999094009</v>
      </c>
      <c r="AD12744">
        <v>0.484299352692403</v>
      </c>
      <c r="AE12744">
        <v>0.637248344366783</v>
      </c>
      <c r="AF12744">
        <v>0.900566143524739</v>
      </c>
      <c r="AG12744">
        <v>0</v>
      </c>
    </row>
    <row r="12745" spans="1:33">
      <c r="A12745" s="3">
        <v>46375</v>
      </c>
      <c r="B12745">
        <v>2627</v>
      </c>
      <c r="C12745">
        <v>2019</v>
      </c>
      <c r="D12745">
        <v>0</v>
      </c>
      <c r="E12745" t="s">
        <v>32</v>
      </c>
      <c r="F12745">
        <v>0.259139413956455</v>
      </c>
      <c r="G12745">
        <v>0</v>
      </c>
      <c r="H12745">
        <v>-0.00470839621683672</v>
      </c>
      <c r="I12745">
        <v>1</v>
      </c>
      <c r="J12745">
        <v>0</v>
      </c>
      <c r="K12745">
        <v>0</v>
      </c>
      <c r="L12745">
        <v>0</v>
      </c>
      <c r="M12745">
        <v>410.814010243453</v>
      </c>
      <c r="N12745">
        <v>98.6938</v>
      </c>
      <c r="O12745">
        <v>0.0827935442083608</v>
      </c>
      <c r="P12745">
        <v>29.65</v>
      </c>
      <c r="Q12745">
        <v>0.0113522615406829</v>
      </c>
      <c r="R12745">
        <v>7.34</v>
      </c>
      <c r="S12745">
        <v>-26130256.9500001</v>
      </c>
      <c r="T12745">
        <v>0</v>
      </c>
      <c r="U12745">
        <v>0</v>
      </c>
      <c r="V12745">
        <v>52.1815216551672</v>
      </c>
      <c r="W12745">
        <v>1.879</v>
      </c>
      <c r="X12745">
        <v>2.1368</v>
      </c>
      <c r="Y12745">
        <v>0</v>
      </c>
      <c r="Z12745">
        <v>-0.153654424983653</v>
      </c>
      <c r="AA12745">
        <v>0.990130568395903</v>
      </c>
      <c r="AB12745">
        <v>0.0177025474033069</v>
      </c>
      <c r="AC12745">
        <v>39.5600008964539</v>
      </c>
      <c r="AD12745">
        <v>0.931708647478058</v>
      </c>
      <c r="AE12745">
        <v>0.631022727715769</v>
      </c>
      <c r="AF12745">
        <v>0.973469848774405</v>
      </c>
      <c r="AG12745">
        <v>0</v>
      </c>
    </row>
    <row r="12746" spans="1:33">
      <c r="A12746" s="3">
        <v>46376</v>
      </c>
      <c r="B12746">
        <v>2628</v>
      </c>
      <c r="C12746">
        <v>2019</v>
      </c>
      <c r="D12746">
        <v>0</v>
      </c>
      <c r="E12746" t="s">
        <v>32</v>
      </c>
      <c r="F12746">
        <v>0.0595537043478819</v>
      </c>
      <c r="G12746">
        <v>0</v>
      </c>
      <c r="H12746">
        <v>-0.138022721510229</v>
      </c>
      <c r="I12746">
        <v>1</v>
      </c>
      <c r="J12746">
        <v>0</v>
      </c>
      <c r="K12746">
        <v>0</v>
      </c>
      <c r="L12746">
        <v>0</v>
      </c>
      <c r="M12746">
        <v>387.719380662217</v>
      </c>
      <c r="N12746">
        <v>4.1825</v>
      </c>
      <c r="O12746">
        <v>0.0838952095134474</v>
      </c>
      <c r="P12746">
        <v>96.2749</v>
      </c>
      <c r="Q12746">
        <v>0.000435982116445468</v>
      </c>
      <c r="R12746">
        <v>44.34</v>
      </c>
      <c r="S12746">
        <v>-52962.96</v>
      </c>
      <c r="T12746">
        <v>0</v>
      </c>
      <c r="U12746">
        <v>0</v>
      </c>
      <c r="V12746">
        <v>31.7457359620689</v>
      </c>
      <c r="W12746">
        <v>2.6128</v>
      </c>
      <c r="X12746">
        <v>1.3429</v>
      </c>
      <c r="Y12746">
        <v>0</v>
      </c>
      <c r="Z12746">
        <v>-0.368451285660536</v>
      </c>
      <c r="AA12746">
        <v>0.946688276598741</v>
      </c>
      <c r="AB12746">
        <v>0.00941467045503759</v>
      </c>
      <c r="AC12746">
        <v>30.5899994373322</v>
      </c>
      <c r="AD12746">
        <v>1.65490335830985</v>
      </c>
      <c r="AE12746">
        <v>0.887400015705171</v>
      </c>
      <c r="AF12746">
        <v>1.12190463206308</v>
      </c>
      <c r="AG12746">
        <v>0</v>
      </c>
    </row>
    <row r="12747" spans="1:33">
      <c r="A12747" s="3">
        <v>46380</v>
      </c>
      <c r="B12747">
        <v>2632</v>
      </c>
      <c r="C12747">
        <v>2019</v>
      </c>
      <c r="D12747">
        <v>0</v>
      </c>
      <c r="E12747" t="s">
        <v>32</v>
      </c>
      <c r="F12747">
        <v>0.0115582876887017</v>
      </c>
      <c r="G12747">
        <v>0</v>
      </c>
      <c r="H12747">
        <v>0.0373240708892641</v>
      </c>
      <c r="I12747">
        <v>1</v>
      </c>
      <c r="J12747">
        <v>0</v>
      </c>
      <c r="K12747">
        <v>0</v>
      </c>
      <c r="L12747">
        <v>0</v>
      </c>
      <c r="M12747">
        <v>362.483171940657</v>
      </c>
      <c r="N12747">
        <v>4.2622</v>
      </c>
      <c r="O12747">
        <v>-0.035516260112583</v>
      </c>
      <c r="P12747">
        <v>84.7804</v>
      </c>
      <c r="Q12747">
        <v>0.00841995740807051</v>
      </c>
      <c r="R12747">
        <v>9.76</v>
      </c>
      <c r="S12747">
        <v>-4072826.18000001</v>
      </c>
      <c r="T12747">
        <v>0</v>
      </c>
      <c r="U12747">
        <v>0</v>
      </c>
      <c r="V12747">
        <v>47.5753290409741</v>
      </c>
      <c r="W12747">
        <v>1.4945</v>
      </c>
      <c r="X12747">
        <v>1.7731</v>
      </c>
      <c r="Y12747">
        <v>0.185790347185615</v>
      </c>
      <c r="Z12747">
        <v>0.812326388176408</v>
      </c>
      <c r="AA12747">
        <v>1.0604170472097</v>
      </c>
      <c r="AB12747">
        <v>0.0163671039040739</v>
      </c>
      <c r="AC12747">
        <v>53.9099988937378</v>
      </c>
      <c r="AD12747">
        <v>0.493268462233531</v>
      </c>
      <c r="AE12747">
        <v>0.63568256444816</v>
      </c>
      <c r="AF12747">
        <v>0.930267118420814</v>
      </c>
      <c r="AG12747">
        <v>0</v>
      </c>
    </row>
    <row r="12748" spans="1:33">
      <c r="A12748" s="3">
        <v>46382</v>
      </c>
      <c r="B12748">
        <v>2634</v>
      </c>
      <c r="C12748">
        <v>2019</v>
      </c>
      <c r="D12748">
        <v>0</v>
      </c>
      <c r="E12748" t="s">
        <v>32</v>
      </c>
      <c r="F12748">
        <v>0.00365883551128188</v>
      </c>
      <c r="G12748">
        <v>0</v>
      </c>
      <c r="H12748">
        <v>-0.00560351357835361</v>
      </c>
      <c r="I12748">
        <v>1</v>
      </c>
      <c r="J12748">
        <v>0</v>
      </c>
      <c r="K12748">
        <v>0</v>
      </c>
      <c r="L12748">
        <v>0</v>
      </c>
      <c r="M12748">
        <v>910.085258923643</v>
      </c>
      <c r="N12748">
        <v>6.8406</v>
      </c>
      <c r="O12748">
        <v>-0.00446232629829416</v>
      </c>
      <c r="P12748">
        <v>82.6593</v>
      </c>
      <c r="Q12748">
        <v>0.0909771229689766</v>
      </c>
      <c r="R12748">
        <v>7.91</v>
      </c>
      <c r="S12748">
        <v>307251.060000002</v>
      </c>
      <c r="T12748">
        <v>0</v>
      </c>
      <c r="U12748">
        <v>0</v>
      </c>
      <c r="V12748">
        <v>11.8105802426137</v>
      </c>
      <c r="W12748">
        <v>1.3403</v>
      </c>
      <c r="X12748">
        <v>1.442</v>
      </c>
      <c r="Y12748">
        <v>0.722422108903021</v>
      </c>
      <c r="Z12748">
        <v>0.492083193529465</v>
      </c>
      <c r="AA12748">
        <v>1.02684914601463</v>
      </c>
      <c r="AB12748">
        <v>0.0334711837131546</v>
      </c>
      <c r="AC12748">
        <v>48.5800004005432</v>
      </c>
      <c r="AD12748">
        <v>0.341020549495184</v>
      </c>
      <c r="AE12748">
        <v>0.499066951181316</v>
      </c>
      <c r="AF12748">
        <v>1.02359221558054</v>
      </c>
      <c r="AG12748">
        <v>0</v>
      </c>
    </row>
    <row r="12749" spans="1:33">
      <c r="A12749" s="3">
        <v>46383</v>
      </c>
      <c r="B12749">
        <v>2635</v>
      </c>
      <c r="C12749">
        <v>2019</v>
      </c>
      <c r="D12749">
        <v>0</v>
      </c>
      <c r="E12749" t="s">
        <v>32</v>
      </c>
      <c r="F12749">
        <v>0.00811558309387394</v>
      </c>
      <c r="G12749">
        <v>0</v>
      </c>
      <c r="H12749">
        <v>0.00385162919273256</v>
      </c>
      <c r="I12749">
        <v>1</v>
      </c>
      <c r="J12749">
        <v>0</v>
      </c>
      <c r="K12749">
        <v>0</v>
      </c>
      <c r="L12749">
        <v>0</v>
      </c>
      <c r="M12749">
        <v>1542.38258572279</v>
      </c>
      <c r="N12749">
        <v>3.163</v>
      </c>
      <c r="O12749">
        <v>-0.14109866386595</v>
      </c>
      <c r="P12749">
        <v>14.2379</v>
      </c>
      <c r="Q12749">
        <v>0.0396476638267561</v>
      </c>
      <c r="R12749">
        <v>3.22</v>
      </c>
      <c r="S12749">
        <v>-11419272.24</v>
      </c>
      <c r="T12749">
        <v>0</v>
      </c>
      <c r="U12749">
        <v>0</v>
      </c>
      <c r="V12749">
        <v>5.80814935504474</v>
      </c>
      <c r="W12749">
        <v>1.2247</v>
      </c>
      <c r="X12749">
        <v>3.4144</v>
      </c>
      <c r="Y12749">
        <v>0.475035140783965</v>
      </c>
      <c r="Z12749">
        <v>0.520957959688891</v>
      </c>
      <c r="AA12749">
        <v>1.03575788183236</v>
      </c>
      <c r="AB12749">
        <v>0.0315669577584732</v>
      </c>
      <c r="AC12749">
        <v>58.2399979829788</v>
      </c>
      <c r="AD12749">
        <v>0.224766159332081</v>
      </c>
      <c r="AE12749">
        <v>0.50302234674803</v>
      </c>
      <c r="AF12749">
        <v>1.06105420123672</v>
      </c>
      <c r="AG12749">
        <v>0</v>
      </c>
    </row>
    <row r="12750" spans="1:33">
      <c r="A12750" s="3">
        <v>46385</v>
      </c>
      <c r="B12750">
        <v>2637</v>
      </c>
      <c r="C12750">
        <v>2019</v>
      </c>
      <c r="D12750">
        <v>0</v>
      </c>
      <c r="E12750" t="s">
        <v>32</v>
      </c>
      <c r="F12750">
        <v>0.0128778972822785</v>
      </c>
      <c r="G12750">
        <v>0</v>
      </c>
      <c r="H12750">
        <v>0.00729875424270977</v>
      </c>
      <c r="I12750">
        <v>1</v>
      </c>
      <c r="J12750">
        <v>0</v>
      </c>
      <c r="K12750">
        <v>0</v>
      </c>
      <c r="L12750">
        <v>0</v>
      </c>
      <c r="M12750">
        <v>830.19351789964</v>
      </c>
      <c r="N12750">
        <v>12.4152</v>
      </c>
      <c r="O12750">
        <v>0.00864305259901146</v>
      </c>
      <c r="P12750">
        <v>71.9899</v>
      </c>
      <c r="Q12750">
        <v>0.00938953461525402</v>
      </c>
      <c r="R12750">
        <v>37.83</v>
      </c>
      <c r="S12750">
        <v>416273654.33</v>
      </c>
      <c r="T12750">
        <v>0</v>
      </c>
      <c r="U12750">
        <v>0</v>
      </c>
      <c r="V12750">
        <v>37.9997225495981</v>
      </c>
      <c r="W12750">
        <v>2.1178</v>
      </c>
      <c r="X12750">
        <v>1.0293</v>
      </c>
      <c r="Y12750">
        <v>0.224945511539149</v>
      </c>
      <c r="Z12750">
        <v>0.159905809700168</v>
      </c>
      <c r="AA12750">
        <v>0.991256833672879</v>
      </c>
      <c r="AB12750">
        <v>0.00506199848784602</v>
      </c>
      <c r="AC12750">
        <v>36.0099997520447</v>
      </c>
      <c r="AD12750">
        <v>1.30504028825486</v>
      </c>
      <c r="AE12750">
        <v>0.50941807704801</v>
      </c>
      <c r="AF12750">
        <v>0.889547653436975</v>
      </c>
      <c r="AG12750">
        <v>0</v>
      </c>
    </row>
    <row r="12751" spans="1:33">
      <c r="A12751" s="3">
        <v>46386</v>
      </c>
      <c r="B12751">
        <v>2638</v>
      </c>
      <c r="C12751">
        <v>2019</v>
      </c>
      <c r="D12751">
        <v>0</v>
      </c>
      <c r="E12751" t="s">
        <v>32</v>
      </c>
      <c r="F12751">
        <v>0.0356799413954158</v>
      </c>
      <c r="G12751">
        <v>0</v>
      </c>
      <c r="H12751">
        <v>0.0212912384764361</v>
      </c>
      <c r="I12751">
        <v>0</v>
      </c>
      <c r="J12751">
        <v>1</v>
      </c>
      <c r="K12751">
        <v>0</v>
      </c>
      <c r="L12751">
        <v>0</v>
      </c>
      <c r="M12751">
        <v>579.458648478349</v>
      </c>
      <c r="N12751">
        <v>1.9436</v>
      </c>
      <c r="O12751">
        <v>0.0099565679460537</v>
      </c>
      <c r="P12751">
        <v>-257.5011</v>
      </c>
      <c r="Q12751">
        <v>0.0895750603492023</v>
      </c>
      <c r="R12751">
        <v>0</v>
      </c>
      <c r="S12751">
        <v>20090896.43</v>
      </c>
      <c r="T12751">
        <v>1</v>
      </c>
      <c r="U12751">
        <v>0</v>
      </c>
      <c r="V12751">
        <v>30.8628423681923</v>
      </c>
      <c r="W12751">
        <v>1.2272</v>
      </c>
      <c r="X12751">
        <v>3.1285</v>
      </c>
      <c r="Y12751">
        <v>0.391109272872676</v>
      </c>
      <c r="Z12751">
        <v>-0.086095248724446</v>
      </c>
      <c r="AA12751">
        <v>1.06051366810356</v>
      </c>
      <c r="AB12751">
        <v>0.0525290888631835</v>
      </c>
      <c r="AC12751">
        <v>43.800000667572</v>
      </c>
      <c r="AD12751">
        <v>0.227559864344257</v>
      </c>
      <c r="AE12751">
        <v>0.852420772912821</v>
      </c>
      <c r="AF12751">
        <v>1.02731282639261</v>
      </c>
      <c r="AG12751">
        <v>0</v>
      </c>
    </row>
    <row r="12752" spans="1:33">
      <c r="A12752" s="3">
        <v>46389</v>
      </c>
      <c r="B12752">
        <v>2641</v>
      </c>
      <c r="C12752">
        <v>2019</v>
      </c>
      <c r="D12752">
        <v>0</v>
      </c>
      <c r="E12752" t="s">
        <v>32</v>
      </c>
      <c r="F12752">
        <v>0</v>
      </c>
      <c r="G12752">
        <v>0</v>
      </c>
      <c r="H12752">
        <v>0.0283705324407477</v>
      </c>
      <c r="I12752">
        <v>1</v>
      </c>
      <c r="J12752">
        <v>0</v>
      </c>
      <c r="K12752">
        <v>0</v>
      </c>
      <c r="L12752">
        <v>0</v>
      </c>
      <c r="M12752">
        <v>398.464729942998</v>
      </c>
      <c r="N12752">
        <v>7.9601</v>
      </c>
      <c r="O12752">
        <v>0.0303828906059919</v>
      </c>
      <c r="P12752">
        <v>93.4096</v>
      </c>
      <c r="Q12752">
        <v>0.00169351720397923</v>
      </c>
      <c r="R12752">
        <v>7.15</v>
      </c>
      <c r="S12752">
        <v>18955264.21</v>
      </c>
      <c r="T12752">
        <v>0</v>
      </c>
      <c r="U12752">
        <v>0</v>
      </c>
      <c r="V12752">
        <v>57.8119410504537</v>
      </c>
      <c r="W12752">
        <v>1.6063</v>
      </c>
      <c r="X12752">
        <v>1.8535</v>
      </c>
      <c r="Y12752">
        <v>0.120162053321571</v>
      </c>
      <c r="Z12752">
        <v>0.397952157973016</v>
      </c>
      <c r="AA12752">
        <v>1.01924319779793</v>
      </c>
      <c r="AB12752">
        <v>0.0235376130443171</v>
      </c>
      <c r="AC12752">
        <v>62.9200004339218</v>
      </c>
      <c r="AD12752">
        <v>0.606281022349312</v>
      </c>
      <c r="AE12752">
        <v>0.500900939552741</v>
      </c>
      <c r="AF12752">
        <v>0.775145060309333</v>
      </c>
      <c r="AG12752">
        <v>0</v>
      </c>
    </row>
    <row r="12753" spans="1:33">
      <c r="A12753" s="3">
        <v>46391</v>
      </c>
      <c r="B12753">
        <v>2643</v>
      </c>
      <c r="C12753">
        <v>2019</v>
      </c>
      <c r="D12753">
        <v>0</v>
      </c>
      <c r="E12753" t="s">
        <v>32</v>
      </c>
      <c r="F12753">
        <v>0.00416135615343988</v>
      </c>
      <c r="G12753">
        <v>0</v>
      </c>
      <c r="H12753">
        <v>0.00235257479832288</v>
      </c>
      <c r="I12753">
        <v>1</v>
      </c>
      <c r="J12753">
        <v>0</v>
      </c>
      <c r="K12753">
        <v>0</v>
      </c>
      <c r="L12753">
        <v>0</v>
      </c>
      <c r="M12753">
        <v>407.221296270611</v>
      </c>
      <c r="N12753">
        <v>6.1301</v>
      </c>
      <c r="O12753">
        <v>0.0227491407763388</v>
      </c>
      <c r="P12753">
        <v>95.624</v>
      </c>
      <c r="Q12753">
        <v>0.00294702901026218</v>
      </c>
      <c r="R12753">
        <v>0.57</v>
      </c>
      <c r="S12753">
        <v>156271262</v>
      </c>
      <c r="T12753">
        <v>0</v>
      </c>
      <c r="U12753">
        <v>0</v>
      </c>
      <c r="V12753">
        <v>64.1569289489365</v>
      </c>
      <c r="W12753">
        <v>1.2186</v>
      </c>
      <c r="X12753">
        <v>2.8508</v>
      </c>
      <c r="Y12753">
        <v>0.154141972578815</v>
      </c>
      <c r="Z12753">
        <v>0.546455974512892</v>
      </c>
      <c r="AA12753">
        <v>0.94841381029203</v>
      </c>
      <c r="AB12753">
        <v>0.0376844723135195</v>
      </c>
      <c r="AC12753">
        <v>42.1099998950958</v>
      </c>
      <c r="AD12753">
        <v>0.231589778957262</v>
      </c>
      <c r="AE12753">
        <v>0.527368708969341</v>
      </c>
      <c r="AF12753">
        <v>0.924427024289261</v>
      </c>
      <c r="AG12753">
        <v>0</v>
      </c>
    </row>
    <row r="12754" spans="1:33">
      <c r="A12754" s="3">
        <v>46393</v>
      </c>
      <c r="B12754">
        <v>2645</v>
      </c>
      <c r="C12754">
        <v>2019</v>
      </c>
      <c r="D12754">
        <v>0</v>
      </c>
      <c r="E12754" t="s">
        <v>32</v>
      </c>
      <c r="F12754">
        <v>0.00195858084707812</v>
      </c>
      <c r="G12754">
        <v>0</v>
      </c>
      <c r="H12754">
        <v>0.138187349784283</v>
      </c>
      <c r="I12754">
        <v>1</v>
      </c>
      <c r="J12754">
        <v>0</v>
      </c>
      <c r="K12754">
        <v>0</v>
      </c>
      <c r="L12754">
        <v>0</v>
      </c>
      <c r="M12754">
        <v>587.980247575374</v>
      </c>
      <c r="N12754">
        <v>10.6112</v>
      </c>
      <c r="O12754">
        <v>0.067618733220999</v>
      </c>
      <c r="P12754">
        <v>82.3819</v>
      </c>
      <c r="Q12754">
        <v>0.0147507806533353</v>
      </c>
      <c r="R12754">
        <v>2.36</v>
      </c>
      <c r="S12754">
        <v>152585983.03</v>
      </c>
      <c r="T12754">
        <v>0</v>
      </c>
      <c r="U12754">
        <v>0</v>
      </c>
      <c r="V12754">
        <v>54.4324597359893</v>
      </c>
      <c r="W12754">
        <v>1.3095</v>
      </c>
      <c r="X12754">
        <v>2.2234</v>
      </c>
      <c r="Y12754">
        <v>0.0423337227894446</v>
      </c>
      <c r="Z12754">
        <v>0.268944903443735</v>
      </c>
      <c r="AA12754">
        <v>0.978578219772862</v>
      </c>
      <c r="AB12754">
        <v>0.0109613522837584</v>
      </c>
      <c r="AC12754">
        <v>55.5199983119965</v>
      </c>
      <c r="AD12754">
        <v>0.31389546060162</v>
      </c>
      <c r="AE12754">
        <v>0.767624617274049</v>
      </c>
      <c r="AF12754">
        <v>0.543602999343212</v>
      </c>
      <c r="AG12754">
        <v>0</v>
      </c>
    </row>
    <row r="12755" spans="1:33">
      <c r="A12755" s="3">
        <v>46395</v>
      </c>
      <c r="B12755">
        <v>2648</v>
      </c>
      <c r="C12755">
        <v>2019</v>
      </c>
      <c r="D12755">
        <v>0</v>
      </c>
      <c r="E12755" t="s">
        <v>32</v>
      </c>
      <c r="F12755">
        <v>0.000904911389945902</v>
      </c>
      <c r="G12755">
        <v>0</v>
      </c>
      <c r="H12755">
        <v>0.0131567148648524</v>
      </c>
      <c r="I12755">
        <v>1</v>
      </c>
      <c r="J12755">
        <v>0</v>
      </c>
      <c r="K12755">
        <v>0</v>
      </c>
      <c r="L12755">
        <v>0</v>
      </c>
      <c r="M12755">
        <v>375.154211342055</v>
      </c>
      <c r="N12755">
        <v>29.3772</v>
      </c>
      <c r="O12755">
        <v>0.00628598606552355</v>
      </c>
      <c r="P12755">
        <v>95.4668</v>
      </c>
      <c r="Q12755">
        <v>0.0649485224095161</v>
      </c>
      <c r="R12755">
        <v>95.49</v>
      </c>
      <c r="S12755">
        <v>16569633.1799999</v>
      </c>
      <c r="T12755">
        <v>0</v>
      </c>
      <c r="U12755">
        <v>0</v>
      </c>
      <c r="V12755">
        <v>63.7479627987384</v>
      </c>
      <c r="W12755">
        <v>2.3707</v>
      </c>
      <c r="X12755">
        <v>1.2059</v>
      </c>
      <c r="Y12755">
        <v>0.068053855573506</v>
      </c>
      <c r="Z12755">
        <v>-0.0566257699441554</v>
      </c>
      <c r="AA12755">
        <v>0.992370442613765</v>
      </c>
      <c r="AB12755">
        <v>0.00975139060884319</v>
      </c>
      <c r="AC12755">
        <v>59.9400000572205</v>
      </c>
      <c r="AD12755">
        <v>1.37182595603494</v>
      </c>
      <c r="AE12755">
        <v>0.264581331042745</v>
      </c>
      <c r="AF12755">
        <v>0.944686824279483</v>
      </c>
      <c r="AG12755">
        <v>0</v>
      </c>
    </row>
    <row r="12756" spans="1:33">
      <c r="A12756" s="3">
        <v>46396</v>
      </c>
      <c r="B12756">
        <v>2649</v>
      </c>
      <c r="C12756">
        <v>2019</v>
      </c>
      <c r="D12756">
        <v>0</v>
      </c>
      <c r="E12756" t="s">
        <v>32</v>
      </c>
      <c r="F12756">
        <v>0.00483193447904823</v>
      </c>
      <c r="G12756">
        <v>0</v>
      </c>
      <c r="H12756">
        <v>0.00340668059580273</v>
      </c>
      <c r="I12756">
        <v>1</v>
      </c>
      <c r="J12756">
        <v>0</v>
      </c>
      <c r="K12756">
        <v>0</v>
      </c>
      <c r="L12756">
        <v>0</v>
      </c>
      <c r="M12756">
        <v>973.714763668508</v>
      </c>
      <c r="N12756">
        <v>4.5014</v>
      </c>
      <c r="O12756">
        <v>0.0281542958293411</v>
      </c>
      <c r="P12756">
        <v>88.83</v>
      </c>
      <c r="Q12756">
        <v>0.00961120033513461</v>
      </c>
      <c r="R12756">
        <v>0.97</v>
      </c>
      <c r="S12756">
        <v>31596179.77</v>
      </c>
      <c r="T12756">
        <v>0</v>
      </c>
      <c r="U12756">
        <v>0</v>
      </c>
      <c r="V12756">
        <v>1.7985729845627</v>
      </c>
      <c r="W12756">
        <v>1.4541</v>
      </c>
      <c r="X12756">
        <v>3.4011</v>
      </c>
      <c r="Y12756">
        <v>0.36729935902939</v>
      </c>
      <c r="Z12756">
        <v>0.645795193228997</v>
      </c>
      <c r="AA12756">
        <v>0.977292778672663</v>
      </c>
      <c r="AB12756">
        <v>0.104845907644093</v>
      </c>
      <c r="AC12756">
        <v>27.2399996519089</v>
      </c>
      <c r="AD12756">
        <v>0.462438251727038</v>
      </c>
      <c r="AE12756">
        <v>0.489588041439909</v>
      </c>
      <c r="AF12756">
        <v>0.956129454981521</v>
      </c>
      <c r="AG12756">
        <v>0</v>
      </c>
    </row>
    <row r="12757" spans="1:33">
      <c r="A12757" s="3">
        <v>46397</v>
      </c>
      <c r="B12757">
        <v>2650</v>
      </c>
      <c r="C12757">
        <v>2019</v>
      </c>
      <c r="D12757">
        <v>0</v>
      </c>
      <c r="E12757" t="s">
        <v>32</v>
      </c>
      <c r="F12757">
        <v>0.00113334004020172</v>
      </c>
      <c r="G12757">
        <v>0.00092861860148623</v>
      </c>
      <c r="H12757">
        <v>-0.00992627038204674</v>
      </c>
      <c r="I12757">
        <v>1</v>
      </c>
      <c r="J12757">
        <v>0</v>
      </c>
      <c r="K12757">
        <v>0</v>
      </c>
      <c r="L12757">
        <v>0</v>
      </c>
      <c r="M12757">
        <v>902.030555329337</v>
      </c>
      <c r="N12757">
        <v>35.7787</v>
      </c>
      <c r="O12757">
        <v>-0.107574048704278</v>
      </c>
      <c r="P12757">
        <v>92.3873</v>
      </c>
      <c r="Q12757">
        <v>0.0911161470229713</v>
      </c>
      <c r="R12757">
        <v>0</v>
      </c>
      <c r="S12757">
        <v>908954.989999995</v>
      </c>
      <c r="T12757">
        <v>0</v>
      </c>
      <c r="U12757">
        <v>0</v>
      </c>
      <c r="V12757">
        <v>19.6339012294976</v>
      </c>
      <c r="W12757">
        <v>1.2236</v>
      </c>
      <c r="X12757">
        <v>2.3499</v>
      </c>
      <c r="Y12757">
        <v>0</v>
      </c>
      <c r="Z12757">
        <v>0.558480876676248</v>
      </c>
      <c r="AA12757">
        <v>1.00973370610647</v>
      </c>
      <c r="AB12757">
        <v>0.00870205890432909</v>
      </c>
      <c r="AC12757">
        <v>43.4700011014938</v>
      </c>
      <c r="AD12757">
        <v>0.223609508071478</v>
      </c>
      <c r="AE12757">
        <v>0.281994754761068</v>
      </c>
      <c r="AF12757">
        <v>0.837657706684334</v>
      </c>
      <c r="AG12757">
        <v>0</v>
      </c>
    </row>
    <row r="12758" spans="1:33">
      <c r="A12758" s="3">
        <v>46400</v>
      </c>
      <c r="B12758">
        <v>2653</v>
      </c>
      <c r="C12758">
        <v>2019</v>
      </c>
      <c r="D12758">
        <v>0</v>
      </c>
      <c r="E12758" t="s">
        <v>32</v>
      </c>
      <c r="F12758">
        <v>0.0134889856003944</v>
      </c>
      <c r="G12758">
        <v>0</v>
      </c>
      <c r="H12758">
        <v>0.00690749441488395</v>
      </c>
      <c r="I12758">
        <v>1</v>
      </c>
      <c r="J12758">
        <v>0</v>
      </c>
      <c r="K12758">
        <v>0</v>
      </c>
      <c r="L12758">
        <v>0</v>
      </c>
      <c r="M12758">
        <v>232.488706575868</v>
      </c>
      <c r="N12758">
        <v>6.7571</v>
      </c>
      <c r="O12758">
        <v>0.161680419521363</v>
      </c>
      <c r="P12758">
        <v>22.9537</v>
      </c>
      <c r="Q12758">
        <v>0.0503550194073215</v>
      </c>
      <c r="R12758">
        <v>5.85</v>
      </c>
      <c r="S12758">
        <v>279130483.72</v>
      </c>
      <c r="T12758">
        <v>0</v>
      </c>
      <c r="U12758">
        <v>0</v>
      </c>
      <c r="V12758">
        <v>6.77589063555554</v>
      </c>
      <c r="W12758">
        <v>1.7503</v>
      </c>
      <c r="X12758">
        <v>1.2211</v>
      </c>
      <c r="Y12758">
        <v>0</v>
      </c>
      <c r="Z12758">
        <v>0.120151374738303</v>
      </c>
      <c r="AA12758">
        <v>1.02434349863175</v>
      </c>
      <c r="AB12758">
        <v>0.0246001995985851</v>
      </c>
      <c r="AC12758">
        <v>83.8899977207184</v>
      </c>
      <c r="AD12758">
        <v>0.737960345939776</v>
      </c>
      <c r="AE12758">
        <v>0.683765600205274</v>
      </c>
      <c r="AF12758">
        <v>0.950964368332626</v>
      </c>
      <c r="AG12758">
        <v>0</v>
      </c>
    </row>
    <row r="12759" spans="1:33">
      <c r="A12759" s="3">
        <v>46401</v>
      </c>
      <c r="B12759">
        <v>2654</v>
      </c>
      <c r="C12759">
        <v>2019</v>
      </c>
      <c r="D12759">
        <v>0</v>
      </c>
      <c r="E12759" t="s">
        <v>32</v>
      </c>
      <c r="F12759">
        <v>0.0154498781951593</v>
      </c>
      <c r="G12759">
        <v>0</v>
      </c>
      <c r="H12759">
        <v>-0.0153461396684175</v>
      </c>
      <c r="I12759">
        <v>1</v>
      </c>
      <c r="J12759">
        <v>0</v>
      </c>
      <c r="K12759">
        <v>0</v>
      </c>
      <c r="L12759">
        <v>0</v>
      </c>
      <c r="M12759">
        <v>573.477073010881</v>
      </c>
      <c r="N12759">
        <v>3.0679</v>
      </c>
      <c r="O12759">
        <v>0.0476456308208968</v>
      </c>
      <c r="P12759">
        <v>-71.1415</v>
      </c>
      <c r="Q12759">
        <v>0.000450088111624944</v>
      </c>
      <c r="R12759">
        <v>13.83</v>
      </c>
      <c r="S12759">
        <v>-39312833.86</v>
      </c>
      <c r="T12759">
        <v>1</v>
      </c>
      <c r="U12759">
        <v>0</v>
      </c>
      <c r="V12759">
        <v>33.2735673687303</v>
      </c>
      <c r="W12759">
        <v>2.0436</v>
      </c>
      <c r="X12759">
        <v>1.5926</v>
      </c>
      <c r="Y12759">
        <v>0.0428813171680048</v>
      </c>
      <c r="Z12759">
        <v>0.0948015602517112</v>
      </c>
      <c r="AA12759">
        <v>1.01335643431847</v>
      </c>
      <c r="AB12759">
        <v>0.0153958432825114</v>
      </c>
      <c r="AC12759">
        <v>41.6100008487701</v>
      </c>
      <c r="AD12759">
        <v>1.11713915446587</v>
      </c>
      <c r="AE12759">
        <v>0.715162614302875</v>
      </c>
      <c r="AF12759">
        <v>1.0632127025661</v>
      </c>
      <c r="AG12759">
        <v>0</v>
      </c>
    </row>
    <row r="12760" spans="1:33">
      <c r="A12760" s="3">
        <v>46404</v>
      </c>
      <c r="B12760">
        <v>2657</v>
      </c>
      <c r="C12760">
        <v>2019</v>
      </c>
      <c r="D12760">
        <v>0</v>
      </c>
      <c r="E12760" t="s">
        <v>32</v>
      </c>
      <c r="F12760">
        <v>0.00994725946666939</v>
      </c>
      <c r="G12760">
        <v>0</v>
      </c>
      <c r="H12760">
        <v>0.00388553116086428</v>
      </c>
      <c r="I12760">
        <v>1</v>
      </c>
      <c r="J12760">
        <v>0</v>
      </c>
      <c r="K12760">
        <v>0</v>
      </c>
      <c r="L12760">
        <v>0</v>
      </c>
      <c r="M12760">
        <v>726.715717026989</v>
      </c>
      <c r="N12760">
        <v>14.429</v>
      </c>
      <c r="O12760">
        <v>-0.0907245922808752</v>
      </c>
      <c r="P12760">
        <v>-593.5296</v>
      </c>
      <c r="Q12760">
        <v>0.24896321634883</v>
      </c>
      <c r="R12760">
        <v>0</v>
      </c>
      <c r="S12760">
        <v>-29938964.46</v>
      </c>
      <c r="T12760">
        <v>1</v>
      </c>
      <c r="U12760">
        <v>0</v>
      </c>
      <c r="V12760">
        <v>5.67687215670163</v>
      </c>
      <c r="W12760">
        <v>1.3934</v>
      </c>
      <c r="X12760">
        <v>1.929</v>
      </c>
      <c r="Y12760">
        <v>0</v>
      </c>
      <c r="Z12760">
        <v>0.0358591120628712</v>
      </c>
      <c r="AA12760">
        <v>0.996582874269833</v>
      </c>
      <c r="AB12760">
        <v>0.00855429867725058</v>
      </c>
      <c r="AC12760">
        <v>24.5200003385544</v>
      </c>
      <c r="AD12760">
        <v>0.393367707040494</v>
      </c>
      <c r="AE12760">
        <v>0.86639397163301</v>
      </c>
      <c r="AF12760">
        <v>0.900995527887576</v>
      </c>
      <c r="AG12760">
        <v>0</v>
      </c>
    </row>
    <row r="12761" spans="1:33">
      <c r="A12761" s="3">
        <v>46407</v>
      </c>
      <c r="B12761">
        <v>2660</v>
      </c>
      <c r="C12761">
        <v>2019</v>
      </c>
      <c r="D12761">
        <v>0</v>
      </c>
      <c r="E12761" t="s">
        <v>32</v>
      </c>
      <c r="F12761">
        <v>0.0210055715885472</v>
      </c>
      <c r="G12761">
        <v>0</v>
      </c>
      <c r="H12761">
        <v>0.0202325103472292</v>
      </c>
      <c r="I12761">
        <v>1</v>
      </c>
      <c r="J12761">
        <v>0</v>
      </c>
      <c r="K12761">
        <v>0</v>
      </c>
      <c r="L12761">
        <v>0</v>
      </c>
      <c r="M12761">
        <v>1368.8441507153</v>
      </c>
      <c r="N12761">
        <v>2.6617</v>
      </c>
      <c r="O12761">
        <v>-0.0100277233165633</v>
      </c>
      <c r="P12761">
        <v>65.2472</v>
      </c>
      <c r="Q12761">
        <v>0.044609161318987</v>
      </c>
      <c r="R12761">
        <v>15.15</v>
      </c>
      <c r="S12761">
        <v>-3315628.21</v>
      </c>
      <c r="T12761">
        <v>0</v>
      </c>
      <c r="U12761">
        <v>0</v>
      </c>
      <c r="V12761">
        <v>17.8708288059702</v>
      </c>
      <c r="W12761">
        <v>2.4989</v>
      </c>
      <c r="X12761">
        <v>1.1889</v>
      </c>
      <c r="Y12761">
        <v>0.500149483427258</v>
      </c>
      <c r="Z12761">
        <v>0.047585283344704</v>
      </c>
      <c r="AA12761">
        <v>0.99827517405364</v>
      </c>
      <c r="AB12761">
        <v>0.0203649447577112</v>
      </c>
      <c r="AC12761">
        <v>37.1599991321564</v>
      </c>
      <c r="AD12761">
        <v>1.4988383221983</v>
      </c>
      <c r="AE12761">
        <v>0.579730219036562</v>
      </c>
      <c r="AF12761">
        <v>0.747162814299335</v>
      </c>
      <c r="AG12761">
        <v>0</v>
      </c>
    </row>
    <row r="12762" spans="1:33">
      <c r="A12762" s="3">
        <v>46408</v>
      </c>
      <c r="B12762">
        <v>2661</v>
      </c>
      <c r="C12762">
        <v>2019</v>
      </c>
      <c r="D12762">
        <v>0</v>
      </c>
      <c r="E12762" t="s">
        <v>32</v>
      </c>
      <c r="F12762">
        <v>0.00800395167479401</v>
      </c>
      <c r="G12762">
        <v>0.0234488408580058</v>
      </c>
      <c r="H12762">
        <v>0.0607939134977712</v>
      </c>
      <c r="I12762">
        <v>1</v>
      </c>
      <c r="J12762">
        <v>0</v>
      </c>
      <c r="K12762">
        <v>0</v>
      </c>
      <c r="L12762">
        <v>0</v>
      </c>
      <c r="M12762">
        <v>923.074263796691</v>
      </c>
      <c r="N12762">
        <v>20.7544</v>
      </c>
      <c r="O12762">
        <v>-0.0246645790164704</v>
      </c>
      <c r="P12762">
        <v>89.6419</v>
      </c>
      <c r="Q12762">
        <v>0</v>
      </c>
      <c r="R12762">
        <v>10.95</v>
      </c>
      <c r="S12762">
        <v>-8483773.15000001</v>
      </c>
      <c r="T12762">
        <v>0</v>
      </c>
      <c r="U12762">
        <v>0</v>
      </c>
      <c r="V12762">
        <v>43.0360988761464</v>
      </c>
      <c r="W12762">
        <v>1.5011</v>
      </c>
      <c r="X12762">
        <v>1.1933</v>
      </c>
      <c r="Y12762">
        <v>0</v>
      </c>
      <c r="Z12762">
        <v>0.34642904728867</v>
      </c>
      <c r="AA12762">
        <v>1.0211409155546</v>
      </c>
      <c r="AB12762">
        <v>0.0102460101500205</v>
      </c>
      <c r="AC12762">
        <v>38.490000128746</v>
      </c>
      <c r="AD12762">
        <v>0.501098154373491</v>
      </c>
      <c r="AE12762">
        <v>0.335354613288339</v>
      </c>
      <c r="AF12762">
        <v>0.781033278247238</v>
      </c>
      <c r="AG12762">
        <v>0</v>
      </c>
    </row>
    <row r="12763" spans="1:33">
      <c r="A12763" s="3">
        <v>46409</v>
      </c>
      <c r="B12763">
        <v>2662</v>
      </c>
      <c r="C12763">
        <v>2019</v>
      </c>
      <c r="D12763">
        <v>0</v>
      </c>
      <c r="E12763" t="s">
        <v>32</v>
      </c>
      <c r="F12763">
        <v>0.0470867357862224</v>
      </c>
      <c r="G12763">
        <v>0</v>
      </c>
      <c r="H12763">
        <v>-0.0610102244873655</v>
      </c>
      <c r="I12763">
        <v>1</v>
      </c>
      <c r="J12763">
        <v>0</v>
      </c>
      <c r="K12763">
        <v>0</v>
      </c>
      <c r="L12763">
        <v>0</v>
      </c>
      <c r="M12763">
        <v>890.781049035899</v>
      </c>
      <c r="N12763">
        <v>5.238</v>
      </c>
      <c r="O12763">
        <v>-0.0147507259151482</v>
      </c>
      <c r="P12763">
        <v>57.8478</v>
      </c>
      <c r="Q12763">
        <v>0.0685541212310706</v>
      </c>
      <c r="R12763">
        <v>16.58</v>
      </c>
      <c r="S12763">
        <v>-8341702.48999998</v>
      </c>
      <c r="T12763">
        <v>0</v>
      </c>
      <c r="U12763">
        <v>0</v>
      </c>
      <c r="V12763">
        <v>57.2875935570122</v>
      </c>
      <c r="W12763">
        <v>1.628</v>
      </c>
      <c r="X12763">
        <v>1.2019</v>
      </c>
      <c r="Y12763">
        <v>0</v>
      </c>
      <c r="Z12763">
        <v>0.409756340219843</v>
      </c>
      <c r="AA12763">
        <v>1.004258854895</v>
      </c>
      <c r="AB12763">
        <v>0.0124022993931166</v>
      </c>
      <c r="AC12763">
        <v>60.0100003480911</v>
      </c>
      <c r="AD12763">
        <v>0.627978970375437</v>
      </c>
      <c r="AE12763">
        <v>0.524570654572777</v>
      </c>
      <c r="AF12763">
        <v>0.552497780083537</v>
      </c>
      <c r="AG12763">
        <v>0</v>
      </c>
    </row>
    <row r="12764" spans="1:33">
      <c r="A12764" s="3">
        <v>46411</v>
      </c>
      <c r="B12764">
        <v>2664</v>
      </c>
      <c r="C12764">
        <v>2019</v>
      </c>
      <c r="D12764">
        <v>0</v>
      </c>
      <c r="E12764" t="s">
        <v>32</v>
      </c>
      <c r="F12764">
        <v>0.0595202182264383</v>
      </c>
      <c r="G12764">
        <v>0</v>
      </c>
      <c r="H12764">
        <v>-0.00357508547213656</v>
      </c>
      <c r="I12764">
        <v>1</v>
      </c>
      <c r="J12764">
        <v>0</v>
      </c>
      <c r="K12764">
        <v>0</v>
      </c>
      <c r="L12764">
        <v>0</v>
      </c>
      <c r="M12764">
        <v>522.612423450717</v>
      </c>
      <c r="N12764">
        <v>5.0627</v>
      </c>
      <c r="O12764">
        <v>-0.187621630837763</v>
      </c>
      <c r="P12764">
        <v>56.629</v>
      </c>
      <c r="Q12764">
        <v>0</v>
      </c>
      <c r="R12764">
        <v>3.23</v>
      </c>
      <c r="S12764">
        <v>-68760009.61</v>
      </c>
      <c r="T12764">
        <v>0</v>
      </c>
      <c r="U12764">
        <v>0</v>
      </c>
      <c r="V12764">
        <v>34.5390021156525</v>
      </c>
      <c r="W12764">
        <v>1.9734</v>
      </c>
      <c r="X12764">
        <v>0.9881</v>
      </c>
      <c r="Y12764">
        <v>0.125645265000909</v>
      </c>
      <c r="Z12764">
        <v>0.0646243790054439</v>
      </c>
      <c r="AA12764">
        <v>0.99404153882954</v>
      </c>
      <c r="AB12764">
        <v>0.0149961102699265</v>
      </c>
      <c r="AC12764">
        <v>52.6499993801117</v>
      </c>
      <c r="AD12764">
        <v>0.977199592353277</v>
      </c>
      <c r="AE12764">
        <v>0.756121006850936</v>
      </c>
      <c r="AF12764">
        <v>0.893068863232567</v>
      </c>
      <c r="AG12764">
        <v>0</v>
      </c>
    </row>
    <row r="12765" spans="1:33">
      <c r="A12765" s="3">
        <v>46413</v>
      </c>
      <c r="B12765">
        <v>2666</v>
      </c>
      <c r="C12765">
        <v>2019</v>
      </c>
      <c r="D12765">
        <v>0</v>
      </c>
      <c r="E12765" t="s">
        <v>32</v>
      </c>
      <c r="F12765">
        <v>0.0103922407564538</v>
      </c>
      <c r="G12765">
        <v>0.000624898957938428</v>
      </c>
      <c r="H12765">
        <v>-0.0194557739119645</v>
      </c>
      <c r="I12765">
        <v>1</v>
      </c>
      <c r="J12765">
        <v>0</v>
      </c>
      <c r="K12765">
        <v>0</v>
      </c>
      <c r="L12765">
        <v>0</v>
      </c>
      <c r="M12765">
        <v>1032.67618878847</v>
      </c>
      <c r="N12765">
        <v>4.6153</v>
      </c>
      <c r="O12765">
        <v>0.0103873239763346</v>
      </c>
      <c r="P12765">
        <v>90.5279</v>
      </c>
      <c r="Q12765">
        <v>0.0468469950576429</v>
      </c>
      <c r="R12765">
        <v>1.04</v>
      </c>
      <c r="S12765">
        <v>65781659.64</v>
      </c>
      <c r="T12765">
        <v>0</v>
      </c>
      <c r="U12765">
        <v>0</v>
      </c>
      <c r="V12765">
        <v>4.59288155412284</v>
      </c>
      <c r="W12765">
        <v>1.3085</v>
      </c>
      <c r="X12765">
        <v>2.9857</v>
      </c>
      <c r="Y12765">
        <v>0</v>
      </c>
      <c r="Z12765">
        <v>0.299128491435536</v>
      </c>
      <c r="AA12765">
        <v>0.988357038884077</v>
      </c>
      <c r="AB12765">
        <v>0.00174680127580118</v>
      </c>
      <c r="AC12765">
        <v>55.6100006699562</v>
      </c>
      <c r="AD12765">
        <v>0.30883821805309</v>
      </c>
      <c r="AE12765">
        <v>0.679695210792091</v>
      </c>
      <c r="AF12765">
        <v>0.687209618852874</v>
      </c>
      <c r="AG12765">
        <v>0</v>
      </c>
    </row>
    <row r="12766" spans="1:33">
      <c r="A12766" s="3">
        <v>46416</v>
      </c>
      <c r="B12766">
        <v>2669</v>
      </c>
      <c r="C12766">
        <v>2019</v>
      </c>
      <c r="D12766">
        <v>0</v>
      </c>
      <c r="E12766" t="s">
        <v>32</v>
      </c>
      <c r="F12766">
        <v>0.00192805850194974</v>
      </c>
      <c r="G12766">
        <v>0.0097750390697684</v>
      </c>
      <c r="H12766">
        <v>0.0343612595889236</v>
      </c>
      <c r="I12766">
        <v>1</v>
      </c>
      <c r="J12766">
        <v>0</v>
      </c>
      <c r="K12766">
        <v>0</v>
      </c>
      <c r="L12766">
        <v>0</v>
      </c>
      <c r="M12766">
        <v>857.01986482187</v>
      </c>
      <c r="N12766">
        <v>2.852</v>
      </c>
      <c r="O12766">
        <v>0.0214207658721871</v>
      </c>
      <c r="P12766">
        <v>99.8036</v>
      </c>
      <c r="Q12766">
        <v>0.020235702981489</v>
      </c>
      <c r="R12766">
        <v>3.98</v>
      </c>
      <c r="S12766">
        <v>28246126.03</v>
      </c>
      <c r="T12766">
        <v>0</v>
      </c>
      <c r="U12766">
        <v>0</v>
      </c>
      <c r="V12766">
        <v>30.2222423254774</v>
      </c>
      <c r="W12766">
        <v>1.4156</v>
      </c>
      <c r="X12766">
        <v>2.2506</v>
      </c>
      <c r="Y12766">
        <v>0</v>
      </c>
      <c r="Z12766">
        <v>-0.126873348224333</v>
      </c>
      <c r="AA12766">
        <v>0.86858269193445</v>
      </c>
      <c r="AB12766">
        <v>0.0330805772017464</v>
      </c>
      <c r="AC12766">
        <v>32.379999756813</v>
      </c>
      <c r="AD12766">
        <v>0.418422761633108</v>
      </c>
      <c r="AE12766">
        <v>0.706518838277269</v>
      </c>
      <c r="AF12766">
        <v>0.74166927439811</v>
      </c>
      <c r="AG12766">
        <v>0</v>
      </c>
    </row>
    <row r="12767" spans="1:33">
      <c r="A12767" s="3">
        <v>46418</v>
      </c>
      <c r="B12767">
        <v>2672</v>
      </c>
      <c r="C12767">
        <v>2019</v>
      </c>
      <c r="D12767">
        <v>0</v>
      </c>
      <c r="E12767" t="s">
        <v>32</v>
      </c>
      <c r="F12767">
        <v>0.0150513500422951</v>
      </c>
      <c r="G12767">
        <v>0.0007865409703075</v>
      </c>
      <c r="H12767">
        <v>-0.00313251114603007</v>
      </c>
      <c r="I12767">
        <v>1</v>
      </c>
      <c r="J12767">
        <v>0</v>
      </c>
      <c r="K12767">
        <v>0</v>
      </c>
      <c r="L12767">
        <v>0</v>
      </c>
      <c r="M12767">
        <v>348.328598409462</v>
      </c>
      <c r="N12767">
        <v>3.8268</v>
      </c>
      <c r="O12767">
        <v>-0.0284609337166179</v>
      </c>
      <c r="P12767">
        <v>89.1894</v>
      </c>
      <c r="Q12767">
        <v>0.0280246749769316</v>
      </c>
      <c r="R12767">
        <v>17.84</v>
      </c>
      <c r="S12767">
        <v>313838866.46</v>
      </c>
      <c r="T12767">
        <v>0</v>
      </c>
      <c r="U12767">
        <v>0</v>
      </c>
      <c r="V12767">
        <v>42.0957872167214</v>
      </c>
      <c r="W12767">
        <v>1.9399</v>
      </c>
      <c r="X12767">
        <v>0.7144</v>
      </c>
      <c r="Y12767">
        <v>0.00890460887876152</v>
      </c>
      <c r="Z12767">
        <v>0.272400633890566</v>
      </c>
      <c r="AA12767">
        <v>0.98640136121648</v>
      </c>
      <c r="AB12767">
        <v>0.0180026121158594</v>
      </c>
      <c r="AC12767">
        <v>54.199999332428</v>
      </c>
      <c r="AD12767">
        <v>1.11255523048512</v>
      </c>
      <c r="AE12767">
        <v>0.52519846978932</v>
      </c>
      <c r="AF12767">
        <v>0.986668582909052</v>
      </c>
      <c r="AG12767">
        <v>0</v>
      </c>
    </row>
    <row r="12768" spans="1:33">
      <c r="A12768" s="3">
        <v>46419</v>
      </c>
      <c r="B12768">
        <v>2674</v>
      </c>
      <c r="C12768">
        <v>2019</v>
      </c>
      <c r="D12768">
        <v>0</v>
      </c>
      <c r="E12768" t="s">
        <v>32</v>
      </c>
      <c r="F12768">
        <v>0.000611914624864683</v>
      </c>
      <c r="G12768">
        <v>0</v>
      </c>
      <c r="H12768">
        <v>-0.00139124642710459</v>
      </c>
      <c r="I12768">
        <v>1</v>
      </c>
      <c r="J12768">
        <v>0</v>
      </c>
      <c r="K12768">
        <v>0</v>
      </c>
      <c r="L12768">
        <v>0</v>
      </c>
      <c r="M12768">
        <v>296.608213197284</v>
      </c>
      <c r="N12768">
        <v>6.4739</v>
      </c>
      <c r="O12768">
        <v>-0.0649038775022877</v>
      </c>
      <c r="P12768">
        <v>88.6733</v>
      </c>
      <c r="Q12768">
        <v>0.0326666466894974</v>
      </c>
      <c r="R12768">
        <v>5.16</v>
      </c>
      <c r="S12768">
        <v>3509779.22000001</v>
      </c>
      <c r="T12768">
        <v>0</v>
      </c>
      <c r="U12768">
        <v>0</v>
      </c>
      <c r="V12768">
        <v>52.3373258745007</v>
      </c>
      <c r="W12768">
        <v>1.4418</v>
      </c>
      <c r="X12768">
        <v>2.5534</v>
      </c>
      <c r="Y12768">
        <v>0.073892825202139</v>
      </c>
      <c r="Z12768">
        <v>0.196783938819986</v>
      </c>
      <c r="AA12768">
        <v>0.976508163420104</v>
      </c>
      <c r="AB12768">
        <v>0.0312639280759327</v>
      </c>
      <c r="AC12768">
        <v>66.1800007820129</v>
      </c>
      <c r="AD12768">
        <v>0.443834422014262</v>
      </c>
      <c r="AE12768">
        <v>0.411214013437141</v>
      </c>
      <c r="AF12768">
        <v>0.968523385470362</v>
      </c>
      <c r="AG12768">
        <v>0</v>
      </c>
    </row>
    <row r="12769" spans="1:33">
      <c r="A12769" s="3">
        <v>46420</v>
      </c>
      <c r="B12769">
        <v>2675</v>
      </c>
      <c r="C12769">
        <v>2019</v>
      </c>
      <c r="D12769">
        <v>0</v>
      </c>
      <c r="E12769" t="s">
        <v>32</v>
      </c>
      <c r="F12769">
        <v>0.00150512152522501</v>
      </c>
      <c r="G12769">
        <v>0</v>
      </c>
      <c r="H12769">
        <v>0.0117333812877157</v>
      </c>
      <c r="I12769">
        <v>1</v>
      </c>
      <c r="J12769">
        <v>0</v>
      </c>
      <c r="K12769">
        <v>0</v>
      </c>
      <c r="L12769">
        <v>0</v>
      </c>
      <c r="M12769">
        <v>404.225077276817</v>
      </c>
      <c r="N12769">
        <v>3.492</v>
      </c>
      <c r="O12769">
        <v>0.0270847866175889</v>
      </c>
      <c r="P12769">
        <v>94.2011</v>
      </c>
      <c r="Q12769">
        <v>0.00348794043168221</v>
      </c>
      <c r="R12769">
        <v>0</v>
      </c>
      <c r="S12769">
        <v>21623659.77</v>
      </c>
      <c r="T12769">
        <v>0</v>
      </c>
      <c r="U12769">
        <v>0</v>
      </c>
      <c r="V12769">
        <v>50.9892561020163</v>
      </c>
      <c r="W12769">
        <v>1.4889</v>
      </c>
      <c r="X12769">
        <v>1.5525</v>
      </c>
      <c r="Y12769">
        <v>0.474851471202347</v>
      </c>
      <c r="Z12769">
        <v>0.301832202554874</v>
      </c>
      <c r="AA12769">
        <v>1.00431205817539</v>
      </c>
      <c r="AB12769">
        <v>0.0216641436033695</v>
      </c>
      <c r="AC12769">
        <v>38.0999999046326</v>
      </c>
      <c r="AD12769">
        <v>0.543279655448292</v>
      </c>
      <c r="AE12769">
        <v>0.729252952230899</v>
      </c>
      <c r="AF12769">
        <v>0.810785722117027</v>
      </c>
      <c r="AG12769">
        <v>0</v>
      </c>
    </row>
    <row r="12770" spans="1:33">
      <c r="A12770" s="3">
        <v>46421</v>
      </c>
      <c r="B12770">
        <v>2676</v>
      </c>
      <c r="C12770">
        <v>2019</v>
      </c>
      <c r="D12770">
        <v>0</v>
      </c>
      <c r="E12770" t="s">
        <v>32</v>
      </c>
      <c r="F12770">
        <v>0.00468376983102053</v>
      </c>
      <c r="G12770">
        <v>0</v>
      </c>
      <c r="H12770">
        <v>0.0238512202451293</v>
      </c>
      <c r="I12770">
        <v>1</v>
      </c>
      <c r="J12770">
        <v>0</v>
      </c>
      <c r="K12770">
        <v>0</v>
      </c>
      <c r="L12770">
        <v>0</v>
      </c>
      <c r="M12770">
        <v>771.418726126282</v>
      </c>
      <c r="N12770">
        <v>3.6051</v>
      </c>
      <c r="O12770">
        <v>0.000754499492072627</v>
      </c>
      <c r="P12770">
        <v>76.8033</v>
      </c>
      <c r="Q12770">
        <v>0</v>
      </c>
      <c r="R12770">
        <v>0.93</v>
      </c>
      <c r="S12770">
        <v>-1122235.66</v>
      </c>
      <c r="T12770">
        <v>0</v>
      </c>
      <c r="U12770">
        <v>0</v>
      </c>
      <c r="V12770">
        <v>30.4714564711643</v>
      </c>
      <c r="W12770">
        <v>1.8097</v>
      </c>
      <c r="X12770">
        <v>1.5458</v>
      </c>
      <c r="Y12770">
        <v>0.168423213267811</v>
      </c>
      <c r="Z12770">
        <v>0.0474499249153277</v>
      </c>
      <c r="AA12770">
        <v>0.984581041410818</v>
      </c>
      <c r="AB12770">
        <v>0.0198155948121233</v>
      </c>
      <c r="AC12770">
        <v>59.7200002670288</v>
      </c>
      <c r="AD12770">
        <v>0.823979984730517</v>
      </c>
      <c r="AE12770">
        <v>0.651241468254378</v>
      </c>
      <c r="AF12770">
        <v>0.957265773445758</v>
      </c>
      <c r="AG12770">
        <v>0</v>
      </c>
    </row>
    <row r="12771" spans="1:33">
      <c r="A12771" s="3">
        <v>46423</v>
      </c>
      <c r="B12771">
        <v>2678</v>
      </c>
      <c r="C12771">
        <v>2019</v>
      </c>
      <c r="D12771">
        <v>0</v>
      </c>
      <c r="E12771" t="s">
        <v>32</v>
      </c>
      <c r="F12771">
        <v>0.00126519402748417</v>
      </c>
      <c r="G12771">
        <v>0</v>
      </c>
      <c r="H12771">
        <v>0.000314808317099795</v>
      </c>
      <c r="I12771">
        <v>1</v>
      </c>
      <c r="J12771">
        <v>0</v>
      </c>
      <c r="K12771">
        <v>0</v>
      </c>
      <c r="L12771">
        <v>0</v>
      </c>
      <c r="M12771">
        <v>31.3377332459522</v>
      </c>
      <c r="N12771">
        <v>23.1832</v>
      </c>
      <c r="O12771">
        <v>-0.141563860422346</v>
      </c>
      <c r="P12771">
        <v>84.1014</v>
      </c>
      <c r="Q12771">
        <v>0.0168724592965306</v>
      </c>
      <c r="R12771">
        <v>2.39</v>
      </c>
      <c r="S12771">
        <v>-26073782.37</v>
      </c>
      <c r="T12771">
        <v>0</v>
      </c>
      <c r="U12771">
        <v>0</v>
      </c>
      <c r="V12771">
        <v>84.3338914278647</v>
      </c>
      <c r="W12771">
        <v>1.3505</v>
      </c>
      <c r="X12771">
        <v>2.5535</v>
      </c>
      <c r="Y12771">
        <v>0.128439870178214</v>
      </c>
      <c r="Z12771">
        <v>0.464258301213772</v>
      </c>
      <c r="AA12771">
        <v>1.00002490654568</v>
      </c>
      <c r="AB12771">
        <v>0.0443490203337492</v>
      </c>
      <c r="AC12771">
        <v>84.7099993526936</v>
      </c>
      <c r="AD12771">
        <v>0.35338676431478</v>
      </c>
      <c r="AE12771">
        <v>0.398178424728104</v>
      </c>
      <c r="AF12771">
        <v>0.760760127461799</v>
      </c>
      <c r="AG12771">
        <v>0</v>
      </c>
    </row>
    <row r="12772" spans="1:33">
      <c r="A12772" s="3">
        <v>46425</v>
      </c>
      <c r="B12772">
        <v>2681</v>
      </c>
      <c r="C12772">
        <v>2019</v>
      </c>
      <c r="D12772">
        <v>0</v>
      </c>
      <c r="E12772" t="s">
        <v>32</v>
      </c>
      <c r="F12772">
        <v>0.0280662122970093</v>
      </c>
      <c r="G12772">
        <v>0</v>
      </c>
      <c r="H12772">
        <v>-0.000724089744437512</v>
      </c>
      <c r="I12772">
        <v>1</v>
      </c>
      <c r="J12772">
        <v>0</v>
      </c>
      <c r="K12772">
        <v>0</v>
      </c>
      <c r="L12772">
        <v>0</v>
      </c>
      <c r="M12772">
        <v>737.117330349515</v>
      </c>
      <c r="N12772">
        <v>3.9745</v>
      </c>
      <c r="O12772">
        <v>0.0279363359515415</v>
      </c>
      <c r="P12772">
        <v>15.3157</v>
      </c>
      <c r="Q12772">
        <v>0.000396874443989308</v>
      </c>
      <c r="R12772">
        <v>44.99</v>
      </c>
      <c r="S12772">
        <v>-9077924.10000002</v>
      </c>
      <c r="T12772">
        <v>0</v>
      </c>
      <c r="U12772">
        <v>0</v>
      </c>
      <c r="V12772">
        <v>9.46078628330831</v>
      </c>
      <c r="W12772">
        <v>2.3034</v>
      </c>
      <c r="X12772">
        <v>1.2662</v>
      </c>
      <c r="Y12772">
        <v>0.756995641980279</v>
      </c>
      <c r="Z12772">
        <v>0.218581354210661</v>
      </c>
      <c r="AA12772">
        <v>1.01878499736897</v>
      </c>
      <c r="AB12772">
        <v>0.0185928745012176</v>
      </c>
      <c r="AC12772">
        <v>49.7500016689301</v>
      </c>
      <c r="AD12772">
        <v>1.30028807076962</v>
      </c>
      <c r="AE12772">
        <v>0.500079671934636</v>
      </c>
      <c r="AF12772">
        <v>0.877674655652681</v>
      </c>
      <c r="AG12772">
        <v>0</v>
      </c>
    </row>
    <row r="12773" spans="1:33">
      <c r="A12773" s="3">
        <v>46427</v>
      </c>
      <c r="B12773">
        <v>2683</v>
      </c>
      <c r="C12773">
        <v>2019</v>
      </c>
      <c r="D12773">
        <v>0</v>
      </c>
      <c r="E12773" t="s">
        <v>32</v>
      </c>
      <c r="F12773">
        <v>0.0151545618738824</v>
      </c>
      <c r="G12773">
        <v>0.000509675065899735</v>
      </c>
      <c r="H12773">
        <v>-0.0848009426977168</v>
      </c>
      <c r="I12773">
        <v>1</v>
      </c>
      <c r="J12773">
        <v>0</v>
      </c>
      <c r="K12773">
        <v>0</v>
      </c>
      <c r="L12773">
        <v>0</v>
      </c>
      <c r="M12773">
        <v>535.827032433407</v>
      </c>
      <c r="N12773">
        <v>3.5899</v>
      </c>
      <c r="O12773">
        <v>0.00945862657356213</v>
      </c>
      <c r="P12773">
        <v>96.3408</v>
      </c>
      <c r="Q12773">
        <v>0.0162434682738689</v>
      </c>
      <c r="R12773">
        <v>6.1</v>
      </c>
      <c r="S12773">
        <v>30634821.85</v>
      </c>
      <c r="T12773">
        <v>0</v>
      </c>
      <c r="U12773">
        <v>0</v>
      </c>
      <c r="V12773">
        <v>39.6493608255885</v>
      </c>
      <c r="W12773">
        <v>1.7866</v>
      </c>
      <c r="X12773">
        <v>2.1088</v>
      </c>
      <c r="Y12773">
        <v>0.0217257903088232</v>
      </c>
      <c r="Z12773">
        <v>0.310619800645003</v>
      </c>
      <c r="AA12773">
        <v>1.03566720883971</v>
      </c>
      <c r="AB12773">
        <v>0.0224510458194341</v>
      </c>
      <c r="AC12773">
        <v>39.0799996852875</v>
      </c>
      <c r="AD12773">
        <v>0.867042959277569</v>
      </c>
      <c r="AE12773">
        <v>0.585729652950365</v>
      </c>
      <c r="AF12773">
        <v>0.839124030982086</v>
      </c>
      <c r="AG12773">
        <v>0</v>
      </c>
    </row>
    <row r="12774" spans="1:33">
      <c r="A12774" s="3">
        <v>46429</v>
      </c>
      <c r="B12774">
        <v>2686</v>
      </c>
      <c r="C12774">
        <v>2019</v>
      </c>
      <c r="D12774">
        <v>0</v>
      </c>
      <c r="E12774" t="s">
        <v>32</v>
      </c>
      <c r="F12774">
        <v>0.00336790430629881</v>
      </c>
      <c r="G12774">
        <v>0</v>
      </c>
      <c r="H12774">
        <v>0.0323705797101729</v>
      </c>
      <c r="I12774">
        <v>1</v>
      </c>
      <c r="J12774">
        <v>0</v>
      </c>
      <c r="K12774">
        <v>0</v>
      </c>
      <c r="L12774">
        <v>0</v>
      </c>
      <c r="M12774">
        <v>281.482136838543</v>
      </c>
      <c r="N12774">
        <v>3.0822</v>
      </c>
      <c r="O12774">
        <v>9.96053133258729e-5</v>
      </c>
      <c r="P12774">
        <v>43.1336</v>
      </c>
      <c r="Q12774">
        <v>0</v>
      </c>
      <c r="R12774">
        <v>23.32</v>
      </c>
      <c r="S12774">
        <v>-35180249.95</v>
      </c>
      <c r="T12774">
        <v>0</v>
      </c>
      <c r="U12774">
        <v>0</v>
      </c>
      <c r="V12774">
        <v>22.5216438672781</v>
      </c>
      <c r="W12774">
        <v>1.9398</v>
      </c>
      <c r="X12774">
        <v>1.2381</v>
      </c>
      <c r="Y12774">
        <v>0.112791321855968</v>
      </c>
      <c r="Z12774">
        <v>0.0685339217937679</v>
      </c>
      <c r="AA12774">
        <v>1.00066981469283</v>
      </c>
      <c r="AB12774">
        <v>0.0228951533063083</v>
      </c>
      <c r="AC12774">
        <v>60.800000667572</v>
      </c>
      <c r="AD12774">
        <v>1.08043600600449</v>
      </c>
      <c r="AE12774">
        <v>0.580857361168397</v>
      </c>
      <c r="AF12774">
        <v>0.605829684053869</v>
      </c>
      <c r="AG12774">
        <v>0</v>
      </c>
    </row>
    <row r="12775" spans="1:33">
      <c r="A12775" s="3">
        <v>46431</v>
      </c>
      <c r="B12775">
        <v>2688</v>
      </c>
      <c r="C12775">
        <v>2019</v>
      </c>
      <c r="D12775">
        <v>0</v>
      </c>
      <c r="E12775" t="s">
        <v>32</v>
      </c>
      <c r="F12775">
        <v>0.00531646891885438</v>
      </c>
      <c r="G12775">
        <v>0</v>
      </c>
      <c r="H12775">
        <v>0.00525332353895693</v>
      </c>
      <c r="I12775">
        <v>1</v>
      </c>
      <c r="J12775">
        <v>0</v>
      </c>
      <c r="K12775">
        <v>0</v>
      </c>
      <c r="L12775">
        <v>0</v>
      </c>
      <c r="M12775">
        <v>677.873341653971</v>
      </c>
      <c r="N12775">
        <v>5.9333</v>
      </c>
      <c r="O12775">
        <v>-0.0655857635335836</v>
      </c>
      <c r="P12775">
        <v>85.2807</v>
      </c>
      <c r="Q12775">
        <v>6.97729956388685e-5</v>
      </c>
      <c r="R12775">
        <v>21.56</v>
      </c>
      <c r="S12775">
        <v>-48865057.5500001</v>
      </c>
      <c r="T12775">
        <v>0</v>
      </c>
      <c r="U12775">
        <v>0</v>
      </c>
      <c r="V12775">
        <v>43.213148733466</v>
      </c>
      <c r="W12775">
        <v>1.9297</v>
      </c>
      <c r="X12775">
        <v>0.9032</v>
      </c>
      <c r="Y12775">
        <v>0.356811469452449</v>
      </c>
      <c r="Z12775">
        <v>0.187959516205609</v>
      </c>
      <c r="AA12775">
        <v>1.00519285762565</v>
      </c>
      <c r="AB12775">
        <v>0.0113869731623728</v>
      </c>
      <c r="AC12775">
        <v>46.9899994134903</v>
      </c>
      <c r="AD12775">
        <v>1.00745722341785</v>
      </c>
      <c r="AE12775">
        <v>0.597286037749342</v>
      </c>
      <c r="AF12775">
        <v>0.988423451082205</v>
      </c>
      <c r="AG12775">
        <v>0</v>
      </c>
    </row>
    <row r="12776" spans="1:33">
      <c r="A12776" s="3">
        <v>46432</v>
      </c>
      <c r="B12776">
        <v>2689</v>
      </c>
      <c r="C12776">
        <v>2019</v>
      </c>
      <c r="D12776">
        <v>0</v>
      </c>
      <c r="E12776" t="s">
        <v>32</v>
      </c>
      <c r="F12776">
        <v>0.0262439607860023</v>
      </c>
      <c r="G12776">
        <v>0</v>
      </c>
      <c r="H12776">
        <v>-0.0260814242901294</v>
      </c>
      <c r="I12776">
        <v>1</v>
      </c>
      <c r="J12776">
        <v>0</v>
      </c>
      <c r="K12776">
        <v>0</v>
      </c>
      <c r="L12776">
        <v>0</v>
      </c>
      <c r="M12776">
        <v>449.970338610446</v>
      </c>
      <c r="N12776">
        <v>1.537</v>
      </c>
      <c r="O12776">
        <v>-0.0442679881862152</v>
      </c>
      <c r="P12776">
        <v>-214.2376</v>
      </c>
      <c r="Q12776">
        <v>0</v>
      </c>
      <c r="R12776">
        <v>0</v>
      </c>
      <c r="S12776">
        <v>-8319792.41</v>
      </c>
      <c r="T12776">
        <v>1</v>
      </c>
      <c r="U12776">
        <v>0</v>
      </c>
      <c r="V12776">
        <v>57.4451264548029</v>
      </c>
      <c r="W12776">
        <v>1.6003</v>
      </c>
      <c r="X12776">
        <v>1.971</v>
      </c>
      <c r="Y12776">
        <v>0.250416294665374</v>
      </c>
      <c r="Z12776">
        <v>0.168042594147101</v>
      </c>
      <c r="AA12776">
        <v>1.04171384789816</v>
      </c>
      <c r="AB12776">
        <v>0.002689452342744</v>
      </c>
      <c r="AC12776">
        <v>59.5899987220764</v>
      </c>
      <c r="AD12776">
        <v>0.596613983363963</v>
      </c>
      <c r="AE12776">
        <v>0.66386283773997</v>
      </c>
      <c r="AF12776">
        <v>0.690579735087574</v>
      </c>
      <c r="AG12776">
        <v>0</v>
      </c>
    </row>
    <row r="12777" spans="1:33">
      <c r="A12777" s="3">
        <v>46438</v>
      </c>
      <c r="B12777">
        <v>2695</v>
      </c>
      <c r="C12777">
        <v>2019</v>
      </c>
      <c r="D12777">
        <v>0</v>
      </c>
      <c r="E12777" t="s">
        <v>32</v>
      </c>
      <c r="F12777">
        <v>0.0133940293968737</v>
      </c>
      <c r="G12777">
        <v>0.000451530728953138</v>
      </c>
      <c r="H12777">
        <v>0.052859948688879</v>
      </c>
      <c r="I12777">
        <v>1</v>
      </c>
      <c r="J12777">
        <v>0</v>
      </c>
      <c r="K12777">
        <v>0</v>
      </c>
      <c r="L12777">
        <v>0</v>
      </c>
      <c r="M12777">
        <v>403.278922551526</v>
      </c>
      <c r="N12777">
        <v>27.3637</v>
      </c>
      <c r="O12777">
        <v>0.0875606526754689</v>
      </c>
      <c r="P12777">
        <v>90.3004</v>
      </c>
      <c r="Q12777">
        <v>0</v>
      </c>
      <c r="R12777">
        <v>2.06</v>
      </c>
      <c r="S12777">
        <v>-1084065.98</v>
      </c>
      <c r="T12777">
        <v>0</v>
      </c>
      <c r="U12777">
        <v>0</v>
      </c>
      <c r="V12777">
        <v>73.526694799289</v>
      </c>
      <c r="W12777">
        <v>1.2245</v>
      </c>
      <c r="X12777">
        <v>5.1779</v>
      </c>
      <c r="Y12777">
        <v>0</v>
      </c>
      <c r="Z12777">
        <v>0.307675270933498</v>
      </c>
      <c r="AA12777">
        <v>0.970754261687039</v>
      </c>
      <c r="AB12777">
        <v>0.00709745148353016</v>
      </c>
      <c r="AC12777">
        <v>63.6499981880188</v>
      </c>
      <c r="AD12777">
        <v>0.229025378318169</v>
      </c>
      <c r="AE12777">
        <v>0.443991148335439</v>
      </c>
      <c r="AF12777">
        <v>0.971724839629235</v>
      </c>
      <c r="AG12777">
        <v>0</v>
      </c>
    </row>
    <row r="12778" spans="1:33">
      <c r="A12778" s="3">
        <v>46439</v>
      </c>
      <c r="B12778">
        <v>2696</v>
      </c>
      <c r="C12778">
        <v>2019</v>
      </c>
      <c r="D12778">
        <v>0</v>
      </c>
      <c r="E12778" t="s">
        <v>32</v>
      </c>
      <c r="F12778">
        <v>0.00429667114251224</v>
      </c>
      <c r="G12778">
        <v>0.0138940053990042</v>
      </c>
      <c r="H12778">
        <v>0.013912670133312</v>
      </c>
      <c r="I12778">
        <v>1</v>
      </c>
      <c r="J12778">
        <v>0</v>
      </c>
      <c r="K12778">
        <v>0</v>
      </c>
      <c r="L12778">
        <v>0</v>
      </c>
      <c r="M12778">
        <v>994.162338084409</v>
      </c>
      <c r="N12778">
        <v>5.2555</v>
      </c>
      <c r="O12778">
        <v>0.10618411834425</v>
      </c>
      <c r="P12778">
        <v>27.4581</v>
      </c>
      <c r="Q12778">
        <v>0.059206972616824</v>
      </c>
      <c r="R12778">
        <v>23.5</v>
      </c>
      <c r="S12778">
        <v>48121136.62</v>
      </c>
      <c r="T12778">
        <v>0</v>
      </c>
      <c r="U12778">
        <v>0</v>
      </c>
      <c r="V12778">
        <v>32.7507598995177</v>
      </c>
      <c r="W12778">
        <v>1.9657</v>
      </c>
      <c r="X12778">
        <v>1.3791</v>
      </c>
      <c r="Y12778">
        <v>0.362280587425977</v>
      </c>
      <c r="Z12778">
        <v>0.0331563008013062</v>
      </c>
      <c r="AA12778">
        <v>1.02321901628321</v>
      </c>
      <c r="AB12778">
        <v>0.0100401814583371</v>
      </c>
      <c r="AC12778">
        <v>49.150000333786</v>
      </c>
      <c r="AD12778">
        <v>1.02264999378759</v>
      </c>
      <c r="AE12778">
        <v>0.530280041190297</v>
      </c>
      <c r="AF12778">
        <v>0.478873974497944</v>
      </c>
      <c r="AG12778">
        <v>0</v>
      </c>
    </row>
    <row r="12779" spans="1:33">
      <c r="A12779" s="3">
        <v>46441</v>
      </c>
      <c r="B12779">
        <v>2698</v>
      </c>
      <c r="C12779">
        <v>2019</v>
      </c>
      <c r="D12779">
        <v>0</v>
      </c>
      <c r="E12779" t="s">
        <v>32</v>
      </c>
      <c r="F12779">
        <v>0.00279983015635795</v>
      </c>
      <c r="G12779">
        <v>0</v>
      </c>
      <c r="H12779">
        <v>0.0232726279489983</v>
      </c>
      <c r="I12779">
        <v>1</v>
      </c>
      <c r="J12779">
        <v>0</v>
      </c>
      <c r="K12779">
        <v>0</v>
      </c>
      <c r="L12779">
        <v>0</v>
      </c>
      <c r="M12779">
        <v>224.777360765784</v>
      </c>
      <c r="N12779">
        <v>3.1329</v>
      </c>
      <c r="O12779">
        <v>0.0632193095934925</v>
      </c>
      <c r="P12779">
        <v>92.7132</v>
      </c>
      <c r="Q12779">
        <v>0.075182198551727</v>
      </c>
      <c r="R12779">
        <v>10.87</v>
      </c>
      <c r="S12779">
        <v>-4521459.82</v>
      </c>
      <c r="T12779">
        <v>0</v>
      </c>
      <c r="U12779">
        <v>0</v>
      </c>
      <c r="V12779">
        <v>33.0572521856373</v>
      </c>
      <c r="W12779">
        <v>1.6854</v>
      </c>
      <c r="X12779">
        <v>2.0862</v>
      </c>
      <c r="Y12779">
        <v>0.0101126941635674</v>
      </c>
      <c r="Z12779">
        <v>0.0808015917964599</v>
      </c>
      <c r="AA12779">
        <v>0.874973511341023</v>
      </c>
      <c r="AB12779">
        <v>0.028644439761545</v>
      </c>
      <c r="AC12779">
        <v>50.0800013542175</v>
      </c>
      <c r="AD12779">
        <v>0.724586898604995</v>
      </c>
      <c r="AE12779">
        <v>0.922532428099879</v>
      </c>
      <c r="AF12779">
        <v>0.64146979174559</v>
      </c>
      <c r="AG12779">
        <v>0</v>
      </c>
    </row>
    <row r="12780" spans="1:33">
      <c r="A12780" s="3">
        <v>46444</v>
      </c>
      <c r="B12780">
        <v>2701</v>
      </c>
      <c r="C12780">
        <v>2019</v>
      </c>
      <c r="D12780">
        <v>0</v>
      </c>
      <c r="E12780" t="s">
        <v>32</v>
      </c>
      <c r="F12780">
        <v>0</v>
      </c>
      <c r="G12780">
        <v>0.0135369441160942</v>
      </c>
      <c r="H12780">
        <v>0.0162167011395252</v>
      </c>
      <c r="I12780">
        <v>1</v>
      </c>
      <c r="J12780">
        <v>0</v>
      </c>
      <c r="K12780">
        <v>0</v>
      </c>
      <c r="L12780">
        <v>0</v>
      </c>
      <c r="M12780">
        <v>254.228866942574</v>
      </c>
      <c r="N12780">
        <v>4.1381</v>
      </c>
      <c r="O12780">
        <v>0.0107598725009444</v>
      </c>
      <c r="P12780">
        <v>73.7303</v>
      </c>
      <c r="Q12780">
        <v>0.170813422898663</v>
      </c>
      <c r="R12780">
        <v>30.59</v>
      </c>
      <c r="S12780">
        <v>-170617860</v>
      </c>
      <c r="T12780">
        <v>0</v>
      </c>
      <c r="U12780">
        <v>0</v>
      </c>
      <c r="V12780">
        <v>55.9574733400227</v>
      </c>
      <c r="W12780">
        <v>2.221</v>
      </c>
      <c r="X12780">
        <v>0.9571</v>
      </c>
      <c r="Y12780">
        <v>0.00972705636510208</v>
      </c>
      <c r="Z12780">
        <v>0.121707728393545</v>
      </c>
      <c r="AA12780">
        <v>1.00395899816699</v>
      </c>
      <c r="AB12780">
        <v>0.0175207512674978</v>
      </c>
      <c r="AC12780">
        <v>49.8499991893768</v>
      </c>
      <c r="AD12780">
        <v>1.25938379331938</v>
      </c>
      <c r="AE12780">
        <v>0.600617832044998</v>
      </c>
      <c r="AF12780">
        <v>0.719980835671134</v>
      </c>
      <c r="AG12780">
        <v>0</v>
      </c>
    </row>
    <row r="12781" spans="1:33">
      <c r="A12781" s="3">
        <v>46447</v>
      </c>
      <c r="B12781">
        <v>2705</v>
      </c>
      <c r="C12781">
        <v>2019</v>
      </c>
      <c r="D12781">
        <v>0</v>
      </c>
      <c r="E12781" t="s">
        <v>32</v>
      </c>
      <c r="F12781">
        <v>0.00332938263291</v>
      </c>
      <c r="G12781">
        <v>0</v>
      </c>
      <c r="H12781">
        <v>0.063545265181336</v>
      </c>
      <c r="I12781">
        <v>1</v>
      </c>
      <c r="J12781">
        <v>0</v>
      </c>
      <c r="K12781">
        <v>0</v>
      </c>
      <c r="L12781">
        <v>0</v>
      </c>
      <c r="M12781">
        <v>184.766939094964</v>
      </c>
      <c r="N12781">
        <v>9.5653</v>
      </c>
      <c r="O12781">
        <v>-0.107598851675711</v>
      </c>
      <c r="P12781">
        <v>83.2926</v>
      </c>
      <c r="Q12781">
        <v>0.00791093635922643</v>
      </c>
      <c r="R12781">
        <v>4.89</v>
      </c>
      <c r="S12781">
        <v>-8163062.19999999</v>
      </c>
      <c r="T12781">
        <v>0</v>
      </c>
      <c r="U12781">
        <v>0</v>
      </c>
      <c r="V12781">
        <v>87.5063597886683</v>
      </c>
      <c r="W12781">
        <v>2.0472</v>
      </c>
      <c r="X12781">
        <v>1.4134</v>
      </c>
      <c r="Y12781">
        <v>0.771324093115987</v>
      </c>
      <c r="Z12781">
        <v>0.396797356663176</v>
      </c>
      <c r="AA12781">
        <v>0.941497789310088</v>
      </c>
      <c r="AB12781">
        <v>0.0404508805232827</v>
      </c>
      <c r="AC12781">
        <v>70.7900010347366</v>
      </c>
      <c r="AD12781">
        <v>1.05861173772062</v>
      </c>
      <c r="AE12781">
        <v>0.443023117369054</v>
      </c>
      <c r="AF12781">
        <v>0.779959636644485</v>
      </c>
      <c r="AG12781">
        <v>0</v>
      </c>
    </row>
    <row r="12782" spans="1:33">
      <c r="A12782" s="3">
        <v>46450</v>
      </c>
      <c r="B12782">
        <v>2708</v>
      </c>
      <c r="C12782">
        <v>2019</v>
      </c>
      <c r="D12782">
        <v>0</v>
      </c>
      <c r="E12782" t="s">
        <v>32</v>
      </c>
      <c r="F12782">
        <v>0.00216142244603866</v>
      </c>
      <c r="G12782">
        <v>0</v>
      </c>
      <c r="H12782">
        <v>0.0287371808065796</v>
      </c>
      <c r="I12782">
        <v>1</v>
      </c>
      <c r="J12782">
        <v>0</v>
      </c>
      <c r="K12782">
        <v>0</v>
      </c>
      <c r="L12782">
        <v>0</v>
      </c>
      <c r="M12782">
        <v>400.870956166835</v>
      </c>
      <c r="N12782">
        <v>3.6328</v>
      </c>
      <c r="O12782">
        <v>-0.207602011947061</v>
      </c>
      <c r="P12782">
        <v>9.9801</v>
      </c>
      <c r="Q12782">
        <v>0</v>
      </c>
      <c r="R12782">
        <v>1.82</v>
      </c>
      <c r="S12782">
        <v>16703047.23</v>
      </c>
      <c r="T12782">
        <v>0</v>
      </c>
      <c r="U12782">
        <v>0</v>
      </c>
      <c r="V12782">
        <v>41.0360678258255</v>
      </c>
      <c r="W12782">
        <v>1.8005</v>
      </c>
      <c r="X12782">
        <v>1.2315</v>
      </c>
      <c r="Y12782">
        <v>0.0513153680907116</v>
      </c>
      <c r="Z12782">
        <v>0.118100961917818</v>
      </c>
      <c r="AA12782">
        <v>0.977801243461378</v>
      </c>
      <c r="AB12782">
        <v>0.0277587836422645</v>
      </c>
      <c r="AC12782">
        <v>53.2699999809265</v>
      </c>
      <c r="AD12782">
        <v>0.800524869249023</v>
      </c>
      <c r="AE12782">
        <v>0.502684299283536</v>
      </c>
      <c r="AF12782">
        <v>0.8966860441949</v>
      </c>
      <c r="AG12782">
        <v>0</v>
      </c>
    </row>
    <row r="12783" spans="1:33">
      <c r="A12783" s="3">
        <v>46451</v>
      </c>
      <c r="B12783">
        <v>2709</v>
      </c>
      <c r="C12783">
        <v>2019</v>
      </c>
      <c r="D12783">
        <v>0</v>
      </c>
      <c r="E12783" t="s">
        <v>32</v>
      </c>
      <c r="F12783">
        <v>0.00273511583427586</v>
      </c>
      <c r="G12783">
        <v>0.00913257496702148</v>
      </c>
      <c r="H12783">
        <v>-0.00911735396518953</v>
      </c>
      <c r="I12783">
        <v>1</v>
      </c>
      <c r="J12783">
        <v>0</v>
      </c>
      <c r="K12783">
        <v>0</v>
      </c>
      <c r="L12783">
        <v>0</v>
      </c>
      <c r="M12783">
        <v>647.282520469244</v>
      </c>
      <c r="N12783">
        <v>3.6711</v>
      </c>
      <c r="O12783">
        <v>0.0536975937349187</v>
      </c>
      <c r="P12783">
        <v>99.1477</v>
      </c>
      <c r="Q12783">
        <v>0.0217577085699133</v>
      </c>
      <c r="R12783">
        <v>9.38</v>
      </c>
      <c r="S12783">
        <v>89251902.46</v>
      </c>
      <c r="T12783">
        <v>0</v>
      </c>
      <c r="U12783">
        <v>0</v>
      </c>
      <c r="V12783">
        <v>39.0900228650793</v>
      </c>
      <c r="W12783">
        <v>1.6999</v>
      </c>
      <c r="X12783">
        <v>1.3458</v>
      </c>
      <c r="Y12783">
        <v>0.12005870282361</v>
      </c>
      <c r="Z12783">
        <v>0.301665505459511</v>
      </c>
      <c r="AA12783">
        <v>0.892729328356836</v>
      </c>
      <c r="AB12783">
        <v>0.0146499363821666</v>
      </c>
      <c r="AC12783">
        <v>46.449998497963</v>
      </c>
      <c r="AD12783">
        <v>0.730880830743824</v>
      </c>
      <c r="AE12783">
        <v>0.586660198069192</v>
      </c>
      <c r="AF12783">
        <v>0.61370064258833</v>
      </c>
      <c r="AG12783">
        <v>0</v>
      </c>
    </row>
    <row r="12784" spans="1:33">
      <c r="A12784" s="3">
        <v>46454</v>
      </c>
      <c r="B12784">
        <v>2714</v>
      </c>
      <c r="C12784">
        <v>2019</v>
      </c>
      <c r="D12784">
        <v>0</v>
      </c>
      <c r="E12784" t="s">
        <v>32</v>
      </c>
      <c r="F12784">
        <v>0.000460539353614054</v>
      </c>
      <c r="G12784">
        <v>0.0242291275366319</v>
      </c>
      <c r="H12784">
        <v>0.159680240330371</v>
      </c>
      <c r="I12784">
        <v>1</v>
      </c>
      <c r="J12784">
        <v>0</v>
      </c>
      <c r="K12784">
        <v>0</v>
      </c>
      <c r="L12784">
        <v>0</v>
      </c>
      <c r="M12784">
        <v>304.507347738727</v>
      </c>
      <c r="N12784">
        <v>3205.6355</v>
      </c>
      <c r="O12784">
        <v>-0.0919342281422271</v>
      </c>
      <c r="P12784">
        <v>99.5467</v>
      </c>
      <c r="Q12784">
        <v>0.00149841654377335</v>
      </c>
      <c r="R12784">
        <v>38.33</v>
      </c>
      <c r="S12784">
        <v>336206679.39</v>
      </c>
      <c r="T12784">
        <v>0</v>
      </c>
      <c r="U12784">
        <v>0</v>
      </c>
      <c r="V12784">
        <v>38.5921053162437</v>
      </c>
      <c r="W12784">
        <v>1.855</v>
      </c>
      <c r="X12784">
        <v>0.8944</v>
      </c>
      <c r="Y12784">
        <v>0</v>
      </c>
      <c r="Z12784">
        <v>0.532474287268285</v>
      </c>
      <c r="AA12784">
        <v>0.999934753631691</v>
      </c>
      <c r="AB12784">
        <v>0.030046147981357</v>
      </c>
      <c r="AC12784">
        <v>60.2299984693527</v>
      </c>
      <c r="AD12784">
        <v>1.12131553782936</v>
      </c>
      <c r="AE12784">
        <v>0.282713179630727</v>
      </c>
      <c r="AF12784">
        <v>1.54445766420815</v>
      </c>
      <c r="AG12784">
        <v>0</v>
      </c>
    </row>
    <row r="12785" spans="1:33">
      <c r="A12785" s="3">
        <v>46456</v>
      </c>
      <c r="B12785">
        <v>2716</v>
      </c>
      <c r="C12785">
        <v>2019</v>
      </c>
      <c r="D12785">
        <v>0</v>
      </c>
      <c r="E12785" t="s">
        <v>32</v>
      </c>
      <c r="F12785">
        <v>0.0728217686653844</v>
      </c>
      <c r="G12785">
        <v>0</v>
      </c>
      <c r="H12785">
        <v>-0.349524401950588</v>
      </c>
      <c r="I12785">
        <v>0</v>
      </c>
      <c r="J12785">
        <v>0</v>
      </c>
      <c r="K12785">
        <v>0</v>
      </c>
      <c r="L12785">
        <v>1</v>
      </c>
      <c r="M12785">
        <v>884.821828346351</v>
      </c>
      <c r="N12785">
        <v>96.6748</v>
      </c>
      <c r="O12785">
        <v>0.0170859739061235</v>
      </c>
      <c r="P12785">
        <v>-2216.494</v>
      </c>
      <c r="Q12785">
        <v>0</v>
      </c>
      <c r="R12785">
        <v>7.54</v>
      </c>
      <c r="S12785">
        <v>-53606286.97</v>
      </c>
      <c r="T12785">
        <v>1</v>
      </c>
      <c r="U12785">
        <v>0</v>
      </c>
      <c r="V12785">
        <v>67.3098645315438</v>
      </c>
      <c r="W12785">
        <v>1.8591</v>
      </c>
      <c r="X12785">
        <v>1.7645</v>
      </c>
      <c r="Y12785">
        <v>0.197847640944811</v>
      </c>
      <c r="Z12785">
        <v>-0.296062067961219</v>
      </c>
      <c r="AA12785">
        <v>1.01098225170007</v>
      </c>
      <c r="AB12785">
        <v>0.0129027449693473</v>
      </c>
      <c r="AC12785">
        <v>65.8399987220764</v>
      </c>
      <c r="AD12785">
        <v>0.859106785244637</v>
      </c>
      <c r="AE12785">
        <v>0.478700095173073</v>
      </c>
      <c r="AF12785">
        <v>10.1411370607461</v>
      </c>
      <c r="AG12785">
        <v>0</v>
      </c>
    </row>
    <row r="12786" spans="1:33">
      <c r="A12786" s="3">
        <v>46458</v>
      </c>
      <c r="B12786">
        <v>2718</v>
      </c>
      <c r="C12786">
        <v>2019</v>
      </c>
      <c r="D12786">
        <v>0</v>
      </c>
      <c r="E12786" t="s">
        <v>32</v>
      </c>
      <c r="F12786">
        <v>0.00704956328929751</v>
      </c>
      <c r="G12786">
        <v>0</v>
      </c>
      <c r="H12786">
        <v>0.0108335091589632</v>
      </c>
      <c r="I12786">
        <v>1</v>
      </c>
      <c r="J12786">
        <v>0</v>
      </c>
      <c r="K12786">
        <v>0</v>
      </c>
      <c r="L12786">
        <v>0</v>
      </c>
      <c r="M12786">
        <v>581.63209837022</v>
      </c>
      <c r="N12786">
        <v>4.202</v>
      </c>
      <c r="O12786">
        <v>-0.0261159622653251</v>
      </c>
      <c r="P12786">
        <v>89.6335</v>
      </c>
      <c r="Q12786">
        <v>0.0243232328602779</v>
      </c>
      <c r="R12786">
        <v>1.63</v>
      </c>
      <c r="S12786">
        <v>-2100715.37</v>
      </c>
      <c r="T12786">
        <v>0</v>
      </c>
      <c r="U12786">
        <v>0</v>
      </c>
      <c r="V12786">
        <v>13.8509088753961</v>
      </c>
      <c r="W12786">
        <v>1.4931</v>
      </c>
      <c r="X12786">
        <v>1.1971</v>
      </c>
      <c r="Y12786">
        <v>0</v>
      </c>
      <c r="Z12786">
        <v>0.145884487636536</v>
      </c>
      <c r="AA12786">
        <v>0.976486032040371</v>
      </c>
      <c r="AB12786">
        <v>0.00901894583246395</v>
      </c>
      <c r="AC12786">
        <v>75.0900009870529</v>
      </c>
      <c r="AD12786">
        <v>0.494224094346582</v>
      </c>
      <c r="AE12786">
        <v>0.520552084353847</v>
      </c>
      <c r="AF12786">
        <v>0.8879332017478</v>
      </c>
      <c r="AG12786">
        <v>0</v>
      </c>
    </row>
    <row r="12787" spans="1:33">
      <c r="A12787" s="3">
        <v>46461</v>
      </c>
      <c r="B12787">
        <v>2722</v>
      </c>
      <c r="C12787">
        <v>2019</v>
      </c>
      <c r="D12787">
        <v>0</v>
      </c>
      <c r="E12787" t="s">
        <v>32</v>
      </c>
      <c r="F12787">
        <v>0.00195883865439713</v>
      </c>
      <c r="G12787">
        <v>0</v>
      </c>
      <c r="H12787">
        <v>-0.00727382302570152</v>
      </c>
      <c r="I12787">
        <v>1</v>
      </c>
      <c r="J12787">
        <v>0</v>
      </c>
      <c r="K12787">
        <v>0</v>
      </c>
      <c r="L12787">
        <v>0</v>
      </c>
      <c r="M12787">
        <v>237.437187500588</v>
      </c>
      <c r="N12787">
        <v>5.4085</v>
      </c>
      <c r="O12787">
        <v>-0.0746644855430781</v>
      </c>
      <c r="P12787">
        <v>76.1798</v>
      </c>
      <c r="Q12787">
        <v>0.0177760758757908</v>
      </c>
      <c r="R12787">
        <v>39.24</v>
      </c>
      <c r="S12787">
        <v>-4710387.23</v>
      </c>
      <c r="T12787">
        <v>0</v>
      </c>
      <c r="U12787">
        <v>0</v>
      </c>
      <c r="V12787">
        <v>45.8071746948075</v>
      </c>
      <c r="W12787">
        <v>1.5769</v>
      </c>
      <c r="X12787">
        <v>1.9653</v>
      </c>
      <c r="Y12787">
        <v>0.0349733425360445</v>
      </c>
      <c r="Z12787">
        <v>0.309395000782233</v>
      </c>
      <c r="AA12787">
        <v>1.02615350704388</v>
      </c>
      <c r="AB12787">
        <v>0.0184938315058287</v>
      </c>
      <c r="AC12787">
        <v>50.4600002765656</v>
      </c>
      <c r="AD12787">
        <v>0.577576176373307</v>
      </c>
      <c r="AE12787">
        <v>0.67269706931173</v>
      </c>
      <c r="AF12787">
        <v>0.796983004946166</v>
      </c>
      <c r="AG12787">
        <v>0</v>
      </c>
    </row>
    <row r="12788" spans="1:33">
      <c r="A12788" s="3">
        <v>46462</v>
      </c>
      <c r="B12788">
        <v>2723</v>
      </c>
      <c r="C12788">
        <v>2019</v>
      </c>
      <c r="D12788">
        <v>0</v>
      </c>
      <c r="E12788" t="s">
        <v>32</v>
      </c>
      <c r="F12788">
        <v>0.0439293634057134</v>
      </c>
      <c r="G12788">
        <v>0</v>
      </c>
      <c r="H12788">
        <v>-0.0170279745802701</v>
      </c>
      <c r="I12788">
        <v>1</v>
      </c>
      <c r="J12788">
        <v>0</v>
      </c>
      <c r="K12788">
        <v>0</v>
      </c>
      <c r="L12788">
        <v>0</v>
      </c>
      <c r="M12788">
        <v>582.994631117702</v>
      </c>
      <c r="N12788">
        <v>3.5845</v>
      </c>
      <c r="O12788">
        <v>-0.0343898821726495</v>
      </c>
      <c r="P12788">
        <v>7.5576</v>
      </c>
      <c r="Q12788">
        <v>0.0134527123941405</v>
      </c>
      <c r="R12788">
        <v>8.14</v>
      </c>
      <c r="S12788">
        <v>-1045637.43</v>
      </c>
      <c r="T12788">
        <v>0</v>
      </c>
      <c r="U12788">
        <v>0</v>
      </c>
      <c r="V12788">
        <v>33.4437482625395</v>
      </c>
      <c r="W12788">
        <v>2.335</v>
      </c>
      <c r="X12788">
        <v>1.0669</v>
      </c>
      <c r="Y12788">
        <v>0.481583290119282</v>
      </c>
      <c r="Z12788">
        <v>0.0710177586861022</v>
      </c>
      <c r="AA12788">
        <v>0.980857057201702</v>
      </c>
      <c r="AB12788">
        <v>0.0145945644349791</v>
      </c>
      <c r="AC12788">
        <v>54.1899991035461</v>
      </c>
      <c r="AD12788">
        <v>1.33556784031433</v>
      </c>
      <c r="AE12788">
        <v>0.6321048836538</v>
      </c>
      <c r="AF12788">
        <v>0.74020264378663</v>
      </c>
      <c r="AG12788">
        <v>0</v>
      </c>
    </row>
    <row r="12789" spans="1:33">
      <c r="A12789" s="3">
        <v>46465</v>
      </c>
      <c r="B12789">
        <v>2726</v>
      </c>
      <c r="C12789">
        <v>2019</v>
      </c>
      <c r="D12789">
        <v>0</v>
      </c>
      <c r="E12789" t="s">
        <v>32</v>
      </c>
      <c r="F12789">
        <v>0.00233902563574695</v>
      </c>
      <c r="G12789">
        <v>0</v>
      </c>
      <c r="H12789">
        <v>-0.010190014585119</v>
      </c>
      <c r="I12789">
        <v>1</v>
      </c>
      <c r="J12789">
        <v>0</v>
      </c>
      <c r="K12789">
        <v>0</v>
      </c>
      <c r="L12789">
        <v>0</v>
      </c>
      <c r="M12789">
        <v>628.443175855485</v>
      </c>
      <c r="N12789">
        <v>54.4012</v>
      </c>
      <c r="O12789">
        <v>-0.0650435531330518</v>
      </c>
      <c r="P12789">
        <v>99.3565</v>
      </c>
      <c r="Q12789">
        <v>0</v>
      </c>
      <c r="R12789">
        <v>19.79</v>
      </c>
      <c r="S12789">
        <v>5758266</v>
      </c>
      <c r="T12789">
        <v>0</v>
      </c>
      <c r="U12789">
        <v>0</v>
      </c>
      <c r="V12789">
        <v>67.8232695415557</v>
      </c>
      <c r="W12789">
        <v>2.3141</v>
      </c>
      <c r="X12789">
        <v>1.5684</v>
      </c>
      <c r="Y12789">
        <v>0</v>
      </c>
      <c r="Z12789">
        <v>0.328227172401139</v>
      </c>
      <c r="AA12789">
        <v>0.996143128051965</v>
      </c>
      <c r="AB12789">
        <v>0.00298759008731764</v>
      </c>
      <c r="AC12789">
        <v>58.470000743866</v>
      </c>
      <c r="AD12789">
        <v>1.43415972134821</v>
      </c>
      <c r="AE12789">
        <v>0.552033993737392</v>
      </c>
      <c r="AF12789">
        <v>0.598274359115506</v>
      </c>
      <c r="AG12789">
        <v>0</v>
      </c>
    </row>
    <row r="12790" spans="1:33">
      <c r="A12790" s="3">
        <v>46466</v>
      </c>
      <c r="B12790">
        <v>2727</v>
      </c>
      <c r="C12790">
        <v>2019</v>
      </c>
      <c r="D12790">
        <v>0</v>
      </c>
      <c r="E12790" t="s">
        <v>32</v>
      </c>
      <c r="F12790">
        <v>0.0160994561627431</v>
      </c>
      <c r="G12790">
        <v>0</v>
      </c>
      <c r="H12790">
        <v>0.0192515097834009</v>
      </c>
      <c r="I12790">
        <v>1</v>
      </c>
      <c r="J12790">
        <v>0</v>
      </c>
      <c r="K12790">
        <v>0</v>
      </c>
      <c r="L12790">
        <v>0</v>
      </c>
      <c r="M12790">
        <v>569.839712481679</v>
      </c>
      <c r="N12790">
        <v>18.9615</v>
      </c>
      <c r="O12790">
        <v>0.0172450472403899</v>
      </c>
      <c r="P12790">
        <v>95.2785</v>
      </c>
      <c r="Q12790">
        <v>0.00896600685486111</v>
      </c>
      <c r="R12790">
        <v>0.62</v>
      </c>
      <c r="S12790">
        <v>32370750.84</v>
      </c>
      <c r="T12790">
        <v>0</v>
      </c>
      <c r="U12790">
        <v>0</v>
      </c>
      <c r="V12790">
        <v>47.9039587054607</v>
      </c>
      <c r="W12790">
        <v>1.6138</v>
      </c>
      <c r="X12790">
        <v>1.902</v>
      </c>
      <c r="Y12790">
        <v>0.00152211646601403</v>
      </c>
      <c r="Z12790">
        <v>0.292568441494928</v>
      </c>
      <c r="AA12790">
        <v>0.977156083649743</v>
      </c>
      <c r="AB12790">
        <v>0.0209438368959038</v>
      </c>
      <c r="AC12790">
        <v>55.6399997472763</v>
      </c>
      <c r="AD12790">
        <v>0.615361917408537</v>
      </c>
      <c r="AE12790">
        <v>0.751881892409982</v>
      </c>
      <c r="AF12790">
        <v>0.902861035768998</v>
      </c>
      <c r="AG12790">
        <v>0</v>
      </c>
    </row>
    <row r="12791" spans="1:33">
      <c r="A12791" s="3">
        <v>46468</v>
      </c>
      <c r="B12791">
        <v>2729</v>
      </c>
      <c r="C12791">
        <v>2019</v>
      </c>
      <c r="D12791">
        <v>0</v>
      </c>
      <c r="E12791" t="s">
        <v>32</v>
      </c>
      <c r="F12791">
        <v>0.00084856789284301</v>
      </c>
      <c r="G12791">
        <v>0</v>
      </c>
      <c r="H12791">
        <v>0.0149139809003494</v>
      </c>
      <c r="I12791">
        <v>1</v>
      </c>
      <c r="J12791">
        <v>0</v>
      </c>
      <c r="K12791">
        <v>0</v>
      </c>
      <c r="L12791">
        <v>0</v>
      </c>
      <c r="M12791">
        <v>251.609659568086</v>
      </c>
      <c r="N12791">
        <v>3.4171</v>
      </c>
      <c r="O12791">
        <v>-0.0831373861376469</v>
      </c>
      <c r="P12791">
        <v>133.6884</v>
      </c>
      <c r="Q12791">
        <v>0</v>
      </c>
      <c r="R12791">
        <v>2.4</v>
      </c>
      <c r="S12791">
        <v>-295954.289999999</v>
      </c>
      <c r="T12791">
        <v>0</v>
      </c>
      <c r="U12791">
        <v>0</v>
      </c>
      <c r="V12791">
        <v>66.430323935213</v>
      </c>
      <c r="W12791">
        <v>1.1307</v>
      </c>
      <c r="X12791">
        <v>4.6714</v>
      </c>
      <c r="Y12791">
        <v>0.156646379154909</v>
      </c>
      <c r="Z12791">
        <v>0.559015692554149</v>
      </c>
      <c r="AA12791">
        <v>0.950650220293828</v>
      </c>
      <c r="AB12791">
        <v>0.0389619561298672</v>
      </c>
      <c r="AC12791">
        <v>69.6900003552437</v>
      </c>
      <c r="AD12791">
        <v>0.130655780038749</v>
      </c>
      <c r="AE12791">
        <v>0.294471607524915</v>
      </c>
      <c r="AF12791">
        <v>0.985397877713889</v>
      </c>
      <c r="AG12791">
        <v>0</v>
      </c>
    </row>
    <row r="12792" spans="1:33">
      <c r="A12792" s="3">
        <v>46470</v>
      </c>
      <c r="B12792">
        <v>2731</v>
      </c>
      <c r="C12792">
        <v>2019</v>
      </c>
      <c r="D12792">
        <v>0</v>
      </c>
      <c r="E12792" t="s">
        <v>32</v>
      </c>
      <c r="F12792">
        <v>0.00158686608891319</v>
      </c>
      <c r="G12792">
        <v>0</v>
      </c>
      <c r="H12792">
        <v>0.0499853741952922</v>
      </c>
      <c r="I12792">
        <v>1</v>
      </c>
      <c r="J12792">
        <v>0</v>
      </c>
      <c r="K12792">
        <v>0</v>
      </c>
      <c r="L12792">
        <v>0</v>
      </c>
      <c r="M12792">
        <v>1052.54108562302</v>
      </c>
      <c r="N12792">
        <v>9.9156</v>
      </c>
      <c r="O12792">
        <v>-0.0145614398261975</v>
      </c>
      <c r="P12792">
        <v>91.2489</v>
      </c>
      <c r="Q12792">
        <v>0.0019233900114302</v>
      </c>
      <c r="R12792">
        <v>71.37</v>
      </c>
      <c r="S12792">
        <v>68892.46</v>
      </c>
      <c r="T12792">
        <v>0</v>
      </c>
      <c r="U12792">
        <v>0</v>
      </c>
      <c r="V12792">
        <v>35.3891713000573</v>
      </c>
      <c r="W12792">
        <v>2.8929</v>
      </c>
      <c r="X12792">
        <v>1.3516</v>
      </c>
      <c r="Y12792">
        <v>0</v>
      </c>
      <c r="Z12792">
        <v>0.0591104485208366</v>
      </c>
      <c r="AA12792">
        <v>1.01608671355445</v>
      </c>
      <c r="AB12792">
        <v>8.71805588311754e-5</v>
      </c>
      <c r="AC12792">
        <v>48.4000008106232</v>
      </c>
      <c r="AD12792">
        <v>1.85391862907377</v>
      </c>
      <c r="AE12792">
        <v>0.745195581774926</v>
      </c>
      <c r="AF12792">
        <v>1.10550057240098</v>
      </c>
      <c r="AG12792">
        <v>0</v>
      </c>
    </row>
    <row r="12793" spans="1:33">
      <c r="A12793" s="3">
        <v>46471</v>
      </c>
      <c r="B12793">
        <v>2732</v>
      </c>
      <c r="C12793">
        <v>2019</v>
      </c>
      <c r="D12793">
        <v>0</v>
      </c>
      <c r="E12793" t="s">
        <v>32</v>
      </c>
      <c r="F12793">
        <v>0.00176638609389957</v>
      </c>
      <c r="G12793">
        <v>0</v>
      </c>
      <c r="H12793">
        <v>0.0111210547539875</v>
      </c>
      <c r="I12793">
        <v>1</v>
      </c>
      <c r="J12793">
        <v>0</v>
      </c>
      <c r="K12793">
        <v>0</v>
      </c>
      <c r="L12793">
        <v>0</v>
      </c>
      <c r="M12793">
        <v>342.30823500065</v>
      </c>
      <c r="N12793">
        <v>18.0884</v>
      </c>
      <c r="O12793">
        <v>-0.0466002958672518</v>
      </c>
      <c r="P12793">
        <v>102.9123</v>
      </c>
      <c r="Q12793">
        <v>0</v>
      </c>
      <c r="R12793">
        <v>0</v>
      </c>
      <c r="S12793">
        <v>-104051.350000002</v>
      </c>
      <c r="T12793">
        <v>0</v>
      </c>
      <c r="U12793">
        <v>0</v>
      </c>
      <c r="V12793">
        <v>67.6428678185378</v>
      </c>
      <c r="W12793">
        <v>1.2934</v>
      </c>
      <c r="X12793">
        <v>1.251</v>
      </c>
      <c r="Y12793">
        <v>0</v>
      </c>
      <c r="Z12793">
        <v>0.703837912047019</v>
      </c>
      <c r="AA12793">
        <v>0.985497329518805</v>
      </c>
      <c r="AB12793">
        <v>0.0148847654923369</v>
      </c>
      <c r="AC12793">
        <v>63.7400012016296</v>
      </c>
      <c r="AD12793">
        <v>0.300192601681223</v>
      </c>
      <c r="AE12793">
        <v>0.326682242394897</v>
      </c>
      <c r="AF12793">
        <v>0.778745820516961</v>
      </c>
      <c r="AG12793">
        <v>0</v>
      </c>
    </row>
    <row r="12794" spans="1:33">
      <c r="A12794" s="3">
        <v>46472</v>
      </c>
      <c r="B12794">
        <v>2733</v>
      </c>
      <c r="C12794">
        <v>2019</v>
      </c>
      <c r="D12794">
        <v>0</v>
      </c>
      <c r="E12794" t="s">
        <v>32</v>
      </c>
      <c r="F12794">
        <v>0.00699357152162963</v>
      </c>
      <c r="G12794">
        <v>0</v>
      </c>
      <c r="H12794">
        <v>-0.00215134933639868</v>
      </c>
      <c r="I12794">
        <v>1</v>
      </c>
      <c r="J12794">
        <v>0</v>
      </c>
      <c r="K12794">
        <v>0</v>
      </c>
      <c r="L12794">
        <v>0</v>
      </c>
      <c r="M12794">
        <v>804.188131967965</v>
      </c>
      <c r="N12794">
        <v>2.6958</v>
      </c>
      <c r="O12794">
        <v>-0.051869080056072</v>
      </c>
      <c r="P12794">
        <v>1.2926</v>
      </c>
      <c r="Q12794">
        <v>0.0845949519155953</v>
      </c>
      <c r="R12794">
        <v>67.65</v>
      </c>
      <c r="S12794">
        <v>-112340202.05</v>
      </c>
      <c r="T12794">
        <v>0</v>
      </c>
      <c r="U12794">
        <v>0</v>
      </c>
      <c r="V12794">
        <v>45.1368462473865</v>
      </c>
      <c r="W12794">
        <v>1.71</v>
      </c>
      <c r="X12794">
        <v>1.6966</v>
      </c>
      <c r="Y12794">
        <v>0.618668444796096</v>
      </c>
      <c r="Z12794">
        <v>0.0660029275980495</v>
      </c>
      <c r="AA12794">
        <v>0.948053522071159</v>
      </c>
      <c r="AB12794">
        <v>0.0133073196052216</v>
      </c>
      <c r="AC12794">
        <v>45.0500003099442</v>
      </c>
      <c r="AD12794">
        <v>0.741763112901696</v>
      </c>
      <c r="AE12794">
        <v>0.551340622561198</v>
      </c>
      <c r="AF12794">
        <v>1.0447740588648</v>
      </c>
      <c r="AG12794">
        <v>0</v>
      </c>
    </row>
    <row r="12795" spans="1:33">
      <c r="A12795" s="3">
        <v>46473</v>
      </c>
      <c r="B12795">
        <v>2734</v>
      </c>
      <c r="C12795">
        <v>2019</v>
      </c>
      <c r="D12795">
        <v>0</v>
      </c>
      <c r="E12795" t="s">
        <v>32</v>
      </c>
      <c r="F12795">
        <v>0.000523069810024766</v>
      </c>
      <c r="G12795">
        <v>0</v>
      </c>
      <c r="H12795">
        <v>-0.0142272327301186</v>
      </c>
      <c r="I12795">
        <v>1</v>
      </c>
      <c r="J12795">
        <v>0</v>
      </c>
      <c r="K12795">
        <v>0</v>
      </c>
      <c r="L12795">
        <v>0</v>
      </c>
      <c r="M12795">
        <v>642.14904736569</v>
      </c>
      <c r="N12795">
        <v>19.0451</v>
      </c>
      <c r="O12795">
        <v>-0.102018175568422</v>
      </c>
      <c r="P12795">
        <v>94.4659</v>
      </c>
      <c r="Q12795">
        <v>0.053596791036378</v>
      </c>
      <c r="R12795">
        <v>22.41</v>
      </c>
      <c r="S12795">
        <v>26674195.4</v>
      </c>
      <c r="T12795">
        <v>0</v>
      </c>
      <c r="U12795">
        <v>0</v>
      </c>
      <c r="V12795">
        <v>5.19740896944691</v>
      </c>
      <c r="W12795">
        <v>2.0626</v>
      </c>
      <c r="X12795">
        <v>0.9474</v>
      </c>
      <c r="Y12795">
        <v>0.427197122879628</v>
      </c>
      <c r="Z12795">
        <v>0.392669466761125</v>
      </c>
      <c r="AA12795">
        <v>1.01515088767784</v>
      </c>
      <c r="AB12795">
        <v>0.03343105988054</v>
      </c>
      <c r="AC12795">
        <v>38.8900011777878</v>
      </c>
      <c r="AD12795">
        <v>1.12891455929413</v>
      </c>
      <c r="AE12795">
        <v>0.458919288035901</v>
      </c>
      <c r="AF12795">
        <v>0.652947979455397</v>
      </c>
      <c r="AG12795">
        <v>0</v>
      </c>
    </row>
    <row r="12796" spans="1:33">
      <c r="A12796" s="3">
        <v>46475</v>
      </c>
      <c r="B12796">
        <v>2737</v>
      </c>
      <c r="C12796">
        <v>2019</v>
      </c>
      <c r="D12796">
        <v>0</v>
      </c>
      <c r="E12796" t="s">
        <v>32</v>
      </c>
      <c r="F12796">
        <v>0.00401357286099746</v>
      </c>
      <c r="G12796">
        <v>0</v>
      </c>
      <c r="H12796">
        <v>-0.0196451530312923</v>
      </c>
      <c r="I12796">
        <v>1</v>
      </c>
      <c r="J12796">
        <v>0</v>
      </c>
      <c r="K12796">
        <v>0</v>
      </c>
      <c r="L12796">
        <v>0</v>
      </c>
      <c r="M12796">
        <v>451.543686153089</v>
      </c>
      <c r="N12796">
        <v>13.4063</v>
      </c>
      <c r="O12796">
        <v>-0.0514270642330501</v>
      </c>
      <c r="P12796">
        <v>81.1171</v>
      </c>
      <c r="Q12796">
        <v>0</v>
      </c>
      <c r="R12796">
        <v>3.47</v>
      </c>
      <c r="S12796">
        <v>-33744113.39</v>
      </c>
      <c r="T12796">
        <v>0</v>
      </c>
      <c r="U12796">
        <v>0</v>
      </c>
      <c r="V12796">
        <v>56.8664150907908</v>
      </c>
      <c r="W12796">
        <v>1.508</v>
      </c>
      <c r="X12796">
        <v>2.5364</v>
      </c>
      <c r="Y12796">
        <v>0</v>
      </c>
      <c r="Z12796">
        <v>1.01021342373022</v>
      </c>
      <c r="AA12796">
        <v>1.07511520570567</v>
      </c>
      <c r="AB12796">
        <v>0.0140440645462536</v>
      </c>
      <c r="AC12796">
        <v>60.3599997162819</v>
      </c>
      <c r="AD12796">
        <v>0.541653295164221</v>
      </c>
      <c r="AE12796">
        <v>0.363096316493977</v>
      </c>
      <c r="AF12796">
        <v>0.911382534578081</v>
      </c>
      <c r="AG12796">
        <v>0</v>
      </c>
    </row>
    <row r="12797" spans="1:33">
      <c r="A12797" s="3">
        <v>46476</v>
      </c>
      <c r="B12797">
        <v>2738</v>
      </c>
      <c r="C12797">
        <v>2019</v>
      </c>
      <c r="D12797">
        <v>0</v>
      </c>
      <c r="E12797" t="s">
        <v>32</v>
      </c>
      <c r="F12797">
        <v>0.00308734982226223</v>
      </c>
      <c r="G12797">
        <v>0</v>
      </c>
      <c r="H12797">
        <v>-0.0147424843964361</v>
      </c>
      <c r="I12797">
        <v>1</v>
      </c>
      <c r="J12797">
        <v>0</v>
      </c>
      <c r="K12797">
        <v>0</v>
      </c>
      <c r="L12797">
        <v>0</v>
      </c>
      <c r="M12797">
        <v>759.478645209819</v>
      </c>
      <c r="N12797">
        <v>3.1582</v>
      </c>
      <c r="O12797">
        <v>-0.00893535955581756</v>
      </c>
      <c r="P12797">
        <v>87.213</v>
      </c>
      <c r="Q12797">
        <v>0.000979971118018441</v>
      </c>
      <c r="R12797">
        <v>7.57</v>
      </c>
      <c r="S12797">
        <v>-12144413.24</v>
      </c>
      <c r="T12797">
        <v>0</v>
      </c>
      <c r="U12797">
        <v>0</v>
      </c>
      <c r="V12797">
        <v>31.5181429206529</v>
      </c>
      <c r="W12797">
        <v>1.5507</v>
      </c>
      <c r="X12797">
        <v>3.5205</v>
      </c>
      <c r="Y12797">
        <v>0.588907054756438</v>
      </c>
      <c r="Z12797">
        <v>0.359159503256875</v>
      </c>
      <c r="AA12797">
        <v>1.01706985972469</v>
      </c>
      <c r="AB12797">
        <v>0.066000704096656</v>
      </c>
      <c r="AC12797">
        <v>36.07000041008</v>
      </c>
      <c r="AD12797">
        <v>0.55184745325638</v>
      </c>
      <c r="AE12797">
        <v>0.64432448603462</v>
      </c>
      <c r="AF12797">
        <v>1.56610398557517</v>
      </c>
      <c r="AG12797">
        <v>0</v>
      </c>
    </row>
    <row r="12798" spans="1:33">
      <c r="A12798" s="3">
        <v>46480</v>
      </c>
      <c r="B12798">
        <v>2742</v>
      </c>
      <c r="C12798">
        <v>2019</v>
      </c>
      <c r="D12798">
        <v>0</v>
      </c>
      <c r="E12798" t="s">
        <v>32</v>
      </c>
      <c r="F12798">
        <v>0.0169844451324393</v>
      </c>
      <c r="G12798">
        <v>0</v>
      </c>
      <c r="H12798">
        <v>0.0103569784909452</v>
      </c>
      <c r="I12798">
        <v>0</v>
      </c>
      <c r="J12798">
        <v>1</v>
      </c>
      <c r="K12798">
        <v>0</v>
      </c>
      <c r="L12798">
        <v>0</v>
      </c>
      <c r="M12798">
        <v>584.708044890565</v>
      </c>
      <c r="N12798">
        <v>1.7016</v>
      </c>
      <c r="O12798">
        <v>-0.0642058574222334</v>
      </c>
      <c r="P12798">
        <v>70.3077</v>
      </c>
      <c r="Q12798">
        <v>0</v>
      </c>
      <c r="R12798">
        <v>140.94</v>
      </c>
      <c r="S12798">
        <v>28751795.83</v>
      </c>
      <c r="T12798">
        <v>0</v>
      </c>
      <c r="U12798">
        <v>0</v>
      </c>
      <c r="V12798">
        <v>0.623531519015064</v>
      </c>
      <c r="W12798">
        <v>2.7774</v>
      </c>
      <c r="X12798">
        <v>0.8965</v>
      </c>
      <c r="Y12798">
        <v>0.0712125841307198</v>
      </c>
      <c r="Z12798">
        <v>0.0501636469665992</v>
      </c>
      <c r="AA12798">
        <v>1.08068206261403</v>
      </c>
      <c r="AB12798">
        <v>0.0109409191167871</v>
      </c>
      <c r="AC12798">
        <v>60.8199996948242</v>
      </c>
      <c r="AD12798">
        <v>2.0590568583777</v>
      </c>
      <c r="AE12798">
        <v>0.641834145987847</v>
      </c>
      <c r="AF12798">
        <v>1.36779035131566</v>
      </c>
      <c r="AG12798">
        <v>0</v>
      </c>
    </row>
    <row r="12799" spans="1:33">
      <c r="A12799" s="3">
        <v>46482</v>
      </c>
      <c r="B12799">
        <v>2745</v>
      </c>
      <c r="C12799">
        <v>2019</v>
      </c>
      <c r="D12799">
        <v>0</v>
      </c>
      <c r="E12799" t="s">
        <v>32</v>
      </c>
      <c r="F12799">
        <v>0.00848933754020669</v>
      </c>
      <c r="G12799">
        <v>0.0524669690556452</v>
      </c>
      <c r="H12799">
        <v>-0.0452297913877625</v>
      </c>
      <c r="I12799">
        <v>1</v>
      </c>
      <c r="J12799">
        <v>0</v>
      </c>
      <c r="K12799">
        <v>0</v>
      </c>
      <c r="L12799">
        <v>0</v>
      </c>
      <c r="M12799">
        <v>639.50602753438</v>
      </c>
      <c r="N12799">
        <v>4.0323</v>
      </c>
      <c r="O12799">
        <v>0.114049790026779</v>
      </c>
      <c r="P12799">
        <v>-194.1884</v>
      </c>
      <c r="Q12799">
        <v>0.0356240937863566</v>
      </c>
      <c r="R12799">
        <v>41.16</v>
      </c>
      <c r="S12799">
        <v>-64853862.88</v>
      </c>
      <c r="T12799">
        <v>1</v>
      </c>
      <c r="U12799">
        <v>0</v>
      </c>
      <c r="V12799">
        <v>33.9612181562386</v>
      </c>
      <c r="W12799">
        <v>2.4577</v>
      </c>
      <c r="X12799">
        <v>1.0947</v>
      </c>
      <c r="Y12799">
        <v>0.619796505702322</v>
      </c>
      <c r="Z12799">
        <v>0.0981103737144356</v>
      </c>
      <c r="AA12799">
        <v>0.989251507060074</v>
      </c>
      <c r="AB12799">
        <v>0.0382281591528916</v>
      </c>
      <c r="AC12799">
        <v>61.970001578331</v>
      </c>
      <c r="AD12799">
        <v>1.46416115114502</v>
      </c>
      <c r="AE12799">
        <v>0.583499107588198</v>
      </c>
      <c r="AF12799">
        <v>0.947890459915341</v>
      </c>
      <c r="AG12799">
        <v>0</v>
      </c>
    </row>
    <row r="12800" spans="1:33">
      <c r="A12800" s="3">
        <v>46483</v>
      </c>
      <c r="B12800">
        <v>2746</v>
      </c>
      <c r="C12800">
        <v>2019</v>
      </c>
      <c r="D12800">
        <v>0</v>
      </c>
      <c r="E12800" t="s">
        <v>32</v>
      </c>
      <c r="F12800">
        <v>0.00116254669273685</v>
      </c>
      <c r="G12800">
        <v>2.03869077914548e-6</v>
      </c>
      <c r="H12800">
        <v>0.000781373000537562</v>
      </c>
      <c r="I12800">
        <v>1</v>
      </c>
      <c r="J12800">
        <v>0</v>
      </c>
      <c r="K12800">
        <v>0</v>
      </c>
      <c r="L12800">
        <v>0</v>
      </c>
      <c r="M12800">
        <v>658.601371609424</v>
      </c>
      <c r="N12800">
        <v>51.2551</v>
      </c>
      <c r="O12800">
        <v>0.16966601335514</v>
      </c>
      <c r="P12800">
        <v>73.4412</v>
      </c>
      <c r="Q12800">
        <v>0.0109299990382069</v>
      </c>
      <c r="R12800">
        <v>6.13</v>
      </c>
      <c r="S12800">
        <v>40325012.46</v>
      </c>
      <c r="T12800">
        <v>0</v>
      </c>
      <c r="U12800">
        <v>0</v>
      </c>
      <c r="V12800">
        <v>3.58499978812644</v>
      </c>
      <c r="W12800">
        <v>1.1764</v>
      </c>
      <c r="X12800">
        <v>4.932</v>
      </c>
      <c r="Y12800">
        <v>7.28306818164275e-5</v>
      </c>
      <c r="Z12800">
        <v>0.687542373069456</v>
      </c>
      <c r="AA12800">
        <v>1.00761168166207</v>
      </c>
      <c r="AB12800">
        <v>0.0291942410475013</v>
      </c>
      <c r="AC12800">
        <v>54.8000009059906</v>
      </c>
      <c r="AD12800">
        <v>0.18229089484852</v>
      </c>
      <c r="AE12800">
        <v>0.573471900633717</v>
      </c>
      <c r="AF12800">
        <v>0.996380662614852</v>
      </c>
      <c r="AG12800">
        <v>0</v>
      </c>
    </row>
    <row r="12801" spans="1:33">
      <c r="A12801" s="3">
        <v>46484</v>
      </c>
      <c r="B12801">
        <v>2747</v>
      </c>
      <c r="C12801">
        <v>2019</v>
      </c>
      <c r="D12801">
        <v>0</v>
      </c>
      <c r="E12801" t="s">
        <v>32</v>
      </c>
      <c r="F12801">
        <v>0.0058574941889312</v>
      </c>
      <c r="G12801">
        <v>0</v>
      </c>
      <c r="H12801">
        <v>0.0652112096895238</v>
      </c>
      <c r="I12801">
        <v>1</v>
      </c>
      <c r="J12801">
        <v>0</v>
      </c>
      <c r="K12801">
        <v>0</v>
      </c>
      <c r="L12801">
        <v>0</v>
      </c>
      <c r="M12801">
        <v>435.882639171695</v>
      </c>
      <c r="N12801">
        <v>3.9376</v>
      </c>
      <c r="O12801">
        <v>0.0128694103796462</v>
      </c>
      <c r="P12801">
        <v>47.8116</v>
      </c>
      <c r="Q12801">
        <v>0.018399316676779</v>
      </c>
      <c r="R12801">
        <v>56.92</v>
      </c>
      <c r="S12801">
        <v>79541956.36</v>
      </c>
      <c r="T12801">
        <v>0</v>
      </c>
      <c r="U12801">
        <v>0</v>
      </c>
      <c r="V12801">
        <v>69.3771549609316</v>
      </c>
      <c r="W12801">
        <v>2.8604</v>
      </c>
      <c r="X12801">
        <v>1.2205</v>
      </c>
      <c r="Y12801">
        <v>0.448928785509919</v>
      </c>
      <c r="Z12801">
        <v>0.154142807119843</v>
      </c>
      <c r="AA12801">
        <v>0.967060892181592</v>
      </c>
      <c r="AB12801">
        <v>0.0226514432973509</v>
      </c>
      <c r="AC12801">
        <v>64.109999537468</v>
      </c>
      <c r="AD12801">
        <v>2.12622645111082</v>
      </c>
      <c r="AE12801">
        <v>0.766519129696798</v>
      </c>
      <c r="AF12801">
        <v>1.09368729530273</v>
      </c>
      <c r="AG12801">
        <v>0</v>
      </c>
    </row>
    <row r="12802" spans="1:33">
      <c r="A12802" s="3">
        <v>46486</v>
      </c>
      <c r="B12802">
        <v>2749</v>
      </c>
      <c r="C12802">
        <v>2019</v>
      </c>
      <c r="D12802">
        <v>0</v>
      </c>
      <c r="E12802" t="s">
        <v>32</v>
      </c>
      <c r="F12802">
        <v>0.00203677855005948</v>
      </c>
      <c r="G12802">
        <v>0</v>
      </c>
      <c r="H12802">
        <v>0.0325785472020872</v>
      </c>
      <c r="I12802">
        <v>1</v>
      </c>
      <c r="J12802">
        <v>0</v>
      </c>
      <c r="K12802">
        <v>0</v>
      </c>
      <c r="L12802">
        <v>0</v>
      </c>
      <c r="M12802">
        <v>223.834461548741</v>
      </c>
      <c r="N12802">
        <v>50.2119</v>
      </c>
      <c r="O12802">
        <v>0.00359157136036254</v>
      </c>
      <c r="P12802">
        <v>130.6784</v>
      </c>
      <c r="Q12802">
        <v>0</v>
      </c>
      <c r="R12802">
        <v>0.47</v>
      </c>
      <c r="S12802">
        <v>25450921.63</v>
      </c>
      <c r="T12802">
        <v>0</v>
      </c>
      <c r="U12802">
        <v>0</v>
      </c>
      <c r="V12802">
        <v>12.8677781666016</v>
      </c>
      <c r="W12802">
        <v>1.3625</v>
      </c>
      <c r="X12802">
        <v>6.4952</v>
      </c>
      <c r="Y12802">
        <v>0.00017861006356047</v>
      </c>
      <c r="Z12802">
        <v>1.05713314922554</v>
      </c>
      <c r="AA12802">
        <v>0.99835192054697</v>
      </c>
      <c r="AB12802">
        <v>0.046621811961171</v>
      </c>
      <c r="AC12802">
        <v>56.6299991607666</v>
      </c>
      <c r="AD12802">
        <v>0.364751372434002</v>
      </c>
      <c r="AE12802">
        <v>0.261218428711534</v>
      </c>
      <c r="AF12802">
        <v>1.06809245996602</v>
      </c>
      <c r="AG12802">
        <v>0</v>
      </c>
    </row>
    <row r="12803" spans="1:33">
      <c r="A12803" s="3">
        <v>46488</v>
      </c>
      <c r="B12803">
        <v>2751</v>
      </c>
      <c r="C12803">
        <v>2019</v>
      </c>
      <c r="D12803">
        <v>0</v>
      </c>
      <c r="E12803" t="s">
        <v>32</v>
      </c>
      <c r="F12803">
        <v>0.0119181317393528</v>
      </c>
      <c r="G12803">
        <v>0</v>
      </c>
      <c r="H12803">
        <v>0.00110283146256028</v>
      </c>
      <c r="I12803">
        <v>1</v>
      </c>
      <c r="J12803">
        <v>0</v>
      </c>
      <c r="K12803">
        <v>0</v>
      </c>
      <c r="L12803">
        <v>0</v>
      </c>
      <c r="M12803">
        <v>878.702791436394</v>
      </c>
      <c r="N12803">
        <v>1.7295</v>
      </c>
      <c r="O12803">
        <v>0.00484825775468051</v>
      </c>
      <c r="P12803">
        <v>44.2459</v>
      </c>
      <c r="Q12803">
        <v>0</v>
      </c>
      <c r="R12803">
        <v>40.7</v>
      </c>
      <c r="S12803">
        <v>46890860.26</v>
      </c>
      <c r="T12803">
        <v>0</v>
      </c>
      <c r="U12803">
        <v>0</v>
      </c>
      <c r="V12803">
        <v>2.85940907941428</v>
      </c>
      <c r="W12803">
        <v>2.3496</v>
      </c>
      <c r="X12803">
        <v>1.2031</v>
      </c>
      <c r="Y12803">
        <v>0.116467180550291</v>
      </c>
      <c r="Z12803">
        <v>0.180565593358437</v>
      </c>
      <c r="AA12803">
        <v>0.979005076235411</v>
      </c>
      <c r="AB12803">
        <v>0.0179451222243404</v>
      </c>
      <c r="AC12803">
        <v>35.3300008177757</v>
      </c>
      <c r="AD12803">
        <v>1.61306149688526</v>
      </c>
      <c r="AE12803">
        <v>0.797674973232364</v>
      </c>
      <c r="AF12803">
        <v>0.741323025221129</v>
      </c>
      <c r="AG12803">
        <v>0</v>
      </c>
    </row>
    <row r="12804" spans="1:33">
      <c r="A12804" s="3">
        <v>46489</v>
      </c>
      <c r="B12804">
        <v>2752</v>
      </c>
      <c r="C12804">
        <v>2019</v>
      </c>
      <c r="D12804">
        <v>0</v>
      </c>
      <c r="E12804" t="s">
        <v>32</v>
      </c>
      <c r="F12804">
        <v>0.00431404528046964</v>
      </c>
      <c r="G12804">
        <v>0.0449534996191889</v>
      </c>
      <c r="H12804">
        <v>0.0173717191623244</v>
      </c>
      <c r="I12804">
        <v>1</v>
      </c>
      <c r="J12804">
        <v>0</v>
      </c>
      <c r="K12804">
        <v>0</v>
      </c>
      <c r="L12804">
        <v>0</v>
      </c>
      <c r="M12804">
        <v>120.778063919418</v>
      </c>
      <c r="N12804">
        <v>4.3447</v>
      </c>
      <c r="O12804">
        <v>-0.0677673256896346</v>
      </c>
      <c r="P12804">
        <v>41.2607</v>
      </c>
      <c r="Q12804">
        <v>0.019758180927688</v>
      </c>
      <c r="R12804">
        <v>39.79</v>
      </c>
      <c r="S12804">
        <v>-5715129.29000002</v>
      </c>
      <c r="T12804">
        <v>0</v>
      </c>
      <c r="U12804">
        <v>0</v>
      </c>
      <c r="V12804">
        <v>82.4681793437251</v>
      </c>
      <c r="W12804">
        <v>2.5582</v>
      </c>
      <c r="X12804">
        <v>0.8124</v>
      </c>
      <c r="Y12804">
        <v>0.0279901922339521</v>
      </c>
      <c r="Z12804">
        <v>0.180522534948014</v>
      </c>
      <c r="AA12804">
        <v>0.984400422884848</v>
      </c>
      <c r="AB12804">
        <v>0.0146541839362231</v>
      </c>
      <c r="AC12804">
        <v>79.6800017356873</v>
      </c>
      <c r="AD12804">
        <v>1.59767018887414</v>
      </c>
      <c r="AE12804">
        <v>0.485882261095588</v>
      </c>
      <c r="AF12804">
        <v>0.648261996877687</v>
      </c>
      <c r="AG12804">
        <v>0</v>
      </c>
    </row>
    <row r="12805" spans="1:33">
      <c r="A12805" s="3">
        <v>46492</v>
      </c>
      <c r="B12805">
        <v>2756</v>
      </c>
      <c r="C12805">
        <v>2019</v>
      </c>
      <c r="D12805">
        <v>0</v>
      </c>
      <c r="E12805" t="s">
        <v>32</v>
      </c>
      <c r="F12805">
        <v>4.81040075438917e-5</v>
      </c>
      <c r="G12805">
        <v>0.001647253578646</v>
      </c>
      <c r="H12805">
        <v>0.0219078865722502</v>
      </c>
      <c r="I12805">
        <v>1</v>
      </c>
      <c r="J12805">
        <v>0</v>
      </c>
      <c r="K12805">
        <v>0</v>
      </c>
      <c r="L12805">
        <v>0</v>
      </c>
      <c r="M12805">
        <v>697.974559629734</v>
      </c>
      <c r="N12805">
        <v>34.8984</v>
      </c>
      <c r="O12805">
        <v>-0.0264037146368779</v>
      </c>
      <c r="P12805">
        <v>70.1138</v>
      </c>
      <c r="Q12805">
        <v>0.0490047853309548</v>
      </c>
      <c r="R12805">
        <v>1.4</v>
      </c>
      <c r="S12805">
        <v>-485138.349999994</v>
      </c>
      <c r="T12805">
        <v>0</v>
      </c>
      <c r="U12805">
        <v>0</v>
      </c>
      <c r="V12805">
        <v>39.7525076525592</v>
      </c>
      <c r="W12805">
        <v>1.3096</v>
      </c>
      <c r="X12805">
        <v>2.6638</v>
      </c>
      <c r="Y12805">
        <v>0.02563099587558</v>
      </c>
      <c r="Z12805">
        <v>0.490678729936937</v>
      </c>
      <c r="AA12805">
        <v>1.00864225764928</v>
      </c>
      <c r="AB12805">
        <v>0.00793172143167836</v>
      </c>
      <c r="AC12805">
        <v>54.4500007629395</v>
      </c>
      <c r="AD12805">
        <v>0.314664798234049</v>
      </c>
      <c r="AE12805">
        <v>0.404714429850758</v>
      </c>
      <c r="AF12805">
        <v>1.0485637546312</v>
      </c>
      <c r="AG12805">
        <v>0</v>
      </c>
    </row>
    <row r="12806" spans="1:33">
      <c r="A12806" s="3">
        <v>46493</v>
      </c>
      <c r="B12806">
        <v>2757</v>
      </c>
      <c r="C12806">
        <v>2019</v>
      </c>
      <c r="D12806">
        <v>0</v>
      </c>
      <c r="E12806" t="s">
        <v>32</v>
      </c>
      <c r="F12806">
        <v>0.00136442915516424</v>
      </c>
      <c r="G12806">
        <v>0.00191085434288702</v>
      </c>
      <c r="H12806">
        <v>0.00122149577809727</v>
      </c>
      <c r="I12806">
        <v>1</v>
      </c>
      <c r="J12806">
        <v>0</v>
      </c>
      <c r="K12806">
        <v>0</v>
      </c>
      <c r="L12806">
        <v>0</v>
      </c>
      <c r="M12806">
        <v>792.542032614331</v>
      </c>
      <c r="N12806">
        <v>6.6018</v>
      </c>
      <c r="O12806">
        <v>-0.037070576218102</v>
      </c>
      <c r="P12806">
        <v>90.1171</v>
      </c>
      <c r="Q12806">
        <v>0.00257610972944991</v>
      </c>
      <c r="R12806">
        <v>11.92</v>
      </c>
      <c r="S12806">
        <v>-1186440.25</v>
      </c>
      <c r="T12806">
        <v>0</v>
      </c>
      <c r="U12806">
        <v>0</v>
      </c>
      <c r="V12806">
        <v>52.1974845995425</v>
      </c>
      <c r="W12806">
        <v>1.3845</v>
      </c>
      <c r="X12806">
        <v>1.9349</v>
      </c>
      <c r="Y12806">
        <v>0.0882107405204858</v>
      </c>
      <c r="Z12806">
        <v>0.791125478306938</v>
      </c>
      <c r="AA12806">
        <v>0.974397791063729</v>
      </c>
      <c r="AB12806">
        <v>0.0229231868060775</v>
      </c>
      <c r="AC12806">
        <v>59.4300003051758</v>
      </c>
      <c r="AD12806">
        <v>0.388522484992211</v>
      </c>
      <c r="AE12806">
        <v>0.541989471886685</v>
      </c>
      <c r="AF12806">
        <v>0.910137007340948</v>
      </c>
      <c r="AG12806">
        <v>0</v>
      </c>
    </row>
    <row r="12807" spans="1:33">
      <c r="A12807" s="3">
        <v>46494</v>
      </c>
      <c r="B12807">
        <v>2758</v>
      </c>
      <c r="C12807">
        <v>2019</v>
      </c>
      <c r="D12807">
        <v>0</v>
      </c>
      <c r="E12807" t="s">
        <v>32</v>
      </c>
      <c r="F12807">
        <v>0.0118976297667062</v>
      </c>
      <c r="G12807">
        <v>0.0027407244990408</v>
      </c>
      <c r="H12807">
        <v>0.495474150689021</v>
      </c>
      <c r="I12807">
        <v>1</v>
      </c>
      <c r="J12807">
        <v>0</v>
      </c>
      <c r="K12807">
        <v>0</v>
      </c>
      <c r="L12807">
        <v>0</v>
      </c>
      <c r="M12807">
        <v>425.606749149399</v>
      </c>
      <c r="N12807">
        <v>56.4892</v>
      </c>
      <c r="O12807">
        <v>-0.00110238951985163</v>
      </c>
      <c r="P12807">
        <v>12.5025</v>
      </c>
      <c r="Q12807">
        <v>0.0120456903519175</v>
      </c>
      <c r="R12807">
        <v>97.89</v>
      </c>
      <c r="S12807">
        <v>266112060.37</v>
      </c>
      <c r="T12807">
        <v>0</v>
      </c>
      <c r="U12807">
        <v>0</v>
      </c>
      <c r="V12807">
        <v>32.9992522841161</v>
      </c>
      <c r="W12807">
        <v>2.5232</v>
      </c>
      <c r="X12807">
        <v>1.3467</v>
      </c>
      <c r="Y12807">
        <v>0</v>
      </c>
      <c r="Z12807">
        <v>0.227900428891627</v>
      </c>
      <c r="AA12807">
        <v>0.990093949574371</v>
      </c>
      <c r="AB12807">
        <v>0.00943435608115216</v>
      </c>
      <c r="AC12807">
        <v>60.6700010299683</v>
      </c>
      <c r="AD12807">
        <v>2.56610129492448</v>
      </c>
      <c r="AE12807">
        <v>0.74747916414745</v>
      </c>
      <c r="AF12807">
        <v>0.414595721791223</v>
      </c>
      <c r="AG12807">
        <v>0</v>
      </c>
    </row>
    <row r="12808" spans="1:33">
      <c r="A12808" s="3">
        <v>46496</v>
      </c>
      <c r="B12808">
        <v>2760</v>
      </c>
      <c r="C12808">
        <v>2019</v>
      </c>
      <c r="D12808">
        <v>0</v>
      </c>
      <c r="E12808" t="s">
        <v>32</v>
      </c>
      <c r="F12808">
        <v>0.00378632416375565</v>
      </c>
      <c r="G12808">
        <v>0.0493224055840761</v>
      </c>
      <c r="H12808">
        <v>0.0111502595526476</v>
      </c>
      <c r="I12808">
        <v>1</v>
      </c>
      <c r="J12808">
        <v>0</v>
      </c>
      <c r="K12808">
        <v>0</v>
      </c>
      <c r="L12808">
        <v>0</v>
      </c>
      <c r="M12808">
        <v>514.030844216098</v>
      </c>
      <c r="N12808">
        <v>4.9378</v>
      </c>
      <c r="O12808">
        <v>0.014234950249926</v>
      </c>
      <c r="P12808">
        <v>65.2298</v>
      </c>
      <c r="Q12808">
        <v>0.0486080502632426</v>
      </c>
      <c r="R12808">
        <v>10.93</v>
      </c>
      <c r="S12808">
        <v>-2412469.08</v>
      </c>
      <c r="T12808">
        <v>0</v>
      </c>
      <c r="U12808">
        <v>0</v>
      </c>
      <c r="V12808">
        <v>35.1656016255657</v>
      </c>
      <c r="W12808">
        <v>1.8638</v>
      </c>
      <c r="X12808">
        <v>1.8497</v>
      </c>
      <c r="Y12808">
        <v>0.0690967813574531</v>
      </c>
      <c r="Z12808">
        <v>0.339356235208823</v>
      </c>
      <c r="AA12808">
        <v>1.03960934839337</v>
      </c>
      <c r="AB12808">
        <v>0.0258406804514265</v>
      </c>
      <c r="AC12808">
        <v>44.5799995660782</v>
      </c>
      <c r="AD12808">
        <v>0.971804503490088</v>
      </c>
      <c r="AE12808">
        <v>0.549923180394702</v>
      </c>
      <c r="AF12808">
        <v>0.673457085010721</v>
      </c>
      <c r="AG12808">
        <v>0</v>
      </c>
    </row>
    <row r="12809" spans="1:33">
      <c r="A12809" s="3">
        <v>46500</v>
      </c>
      <c r="B12809">
        <v>2765</v>
      </c>
      <c r="C12809">
        <v>2019</v>
      </c>
      <c r="D12809">
        <v>0</v>
      </c>
      <c r="E12809" t="s">
        <v>32</v>
      </c>
      <c r="F12809">
        <v>0.00520348194998962</v>
      </c>
      <c r="G12809">
        <v>0.000596110182076611</v>
      </c>
      <c r="H12809">
        <v>0.0364535215027827</v>
      </c>
      <c r="I12809">
        <v>1</v>
      </c>
      <c r="J12809">
        <v>0</v>
      </c>
      <c r="K12809">
        <v>0</v>
      </c>
      <c r="L12809">
        <v>0</v>
      </c>
      <c r="M12809">
        <v>846.134286436564</v>
      </c>
      <c r="N12809">
        <v>4.3589</v>
      </c>
      <c r="O12809">
        <v>0.000146910183148104</v>
      </c>
      <c r="P12809">
        <v>-577.4876</v>
      </c>
      <c r="Q12809">
        <v>0.00139336370553423</v>
      </c>
      <c r="R12809">
        <v>25.77</v>
      </c>
      <c r="S12809">
        <v>-16045667.48</v>
      </c>
      <c r="T12809">
        <v>1</v>
      </c>
      <c r="U12809">
        <v>0</v>
      </c>
      <c r="V12809">
        <v>27.8882496365201</v>
      </c>
      <c r="W12809">
        <v>2.1467</v>
      </c>
      <c r="X12809">
        <v>1.3713</v>
      </c>
      <c r="Y12809">
        <v>0.52837447026458</v>
      </c>
      <c r="Z12809">
        <v>0.0546698927944501</v>
      </c>
      <c r="AA12809">
        <v>0.950466338886116</v>
      </c>
      <c r="AB12809">
        <v>0.0168061708155294</v>
      </c>
      <c r="AC12809">
        <v>57.5599989891052</v>
      </c>
      <c r="AD12809">
        <v>1.15189273658528</v>
      </c>
      <c r="AE12809">
        <v>0.60171813407558</v>
      </c>
      <c r="AF12809">
        <v>0.509141965699788</v>
      </c>
      <c r="AG12809">
        <v>0</v>
      </c>
    </row>
    <row r="12810" spans="1:33">
      <c r="A12810" s="3">
        <v>46503</v>
      </c>
      <c r="B12810">
        <v>2768</v>
      </c>
      <c r="C12810">
        <v>2019</v>
      </c>
      <c r="D12810">
        <v>0</v>
      </c>
      <c r="E12810" t="s">
        <v>32</v>
      </c>
      <c r="F12810">
        <v>0.000581141490057367</v>
      </c>
      <c r="G12810">
        <v>0</v>
      </c>
      <c r="H12810">
        <v>0.00240481532031931</v>
      </c>
      <c r="I12810">
        <v>1</v>
      </c>
      <c r="J12810">
        <v>0</v>
      </c>
      <c r="K12810">
        <v>0</v>
      </c>
      <c r="L12810">
        <v>0</v>
      </c>
      <c r="M12810">
        <v>1329.0391717747</v>
      </c>
      <c r="N12810">
        <v>7.535</v>
      </c>
      <c r="O12810">
        <v>0.118126886805809</v>
      </c>
      <c r="P12810">
        <v>99.2566</v>
      </c>
      <c r="Q12810">
        <v>0</v>
      </c>
      <c r="R12810">
        <v>2.49</v>
      </c>
      <c r="S12810">
        <v>-1597688.22</v>
      </c>
      <c r="T12810">
        <v>0</v>
      </c>
      <c r="U12810">
        <v>0</v>
      </c>
      <c r="V12810">
        <v>21.9749916851761</v>
      </c>
      <c r="W12810">
        <v>1.6991</v>
      </c>
      <c r="X12810">
        <v>2.1176</v>
      </c>
      <c r="Y12810">
        <v>0.0154866718000589</v>
      </c>
      <c r="Z12810">
        <v>0.0804512541450765</v>
      </c>
      <c r="AA12810">
        <v>0.979176893724527</v>
      </c>
      <c r="AB12810">
        <v>0.00292876066086378</v>
      </c>
      <c r="AC12810">
        <v>60.3800007104874</v>
      </c>
      <c r="AD12810">
        <v>0.725400752417469</v>
      </c>
      <c r="AE12810">
        <v>0.644661193380324</v>
      </c>
      <c r="AF12810">
        <v>0.773772326588494</v>
      </c>
      <c r="AG12810">
        <v>0</v>
      </c>
    </row>
    <row r="12811" spans="1:33">
      <c r="A12811" s="3">
        <v>46504</v>
      </c>
      <c r="B12811">
        <v>2769</v>
      </c>
      <c r="C12811">
        <v>2019</v>
      </c>
      <c r="D12811">
        <v>0</v>
      </c>
      <c r="E12811" t="s">
        <v>32</v>
      </c>
      <c r="F12811">
        <v>0.128454906945776</v>
      </c>
      <c r="G12811">
        <v>0</v>
      </c>
      <c r="H12811">
        <v>0.00209442141428341</v>
      </c>
      <c r="I12811">
        <v>1</v>
      </c>
      <c r="J12811">
        <v>0</v>
      </c>
      <c r="K12811">
        <v>0</v>
      </c>
      <c r="L12811">
        <v>0</v>
      </c>
      <c r="M12811">
        <v>527.886689663058</v>
      </c>
      <c r="N12811">
        <v>3.0808</v>
      </c>
      <c r="O12811">
        <v>0.103290116376246</v>
      </c>
      <c r="P12811">
        <v>75.5953</v>
      </c>
      <c r="Q12811">
        <v>0</v>
      </c>
      <c r="R12811">
        <v>2.02</v>
      </c>
      <c r="S12811">
        <v>-723727.44</v>
      </c>
      <c r="T12811">
        <v>0</v>
      </c>
      <c r="U12811">
        <v>0</v>
      </c>
      <c r="V12811">
        <v>15.2193734068577</v>
      </c>
      <c r="W12811">
        <v>4.209</v>
      </c>
      <c r="X12811">
        <v>1.2484</v>
      </c>
      <c r="Y12811">
        <v>0.0692738647314732</v>
      </c>
      <c r="Z12811">
        <v>0.00235656062007227</v>
      </c>
      <c r="AA12811">
        <v>1.14576629870229</v>
      </c>
      <c r="AB12811">
        <v>0.00367408632686896</v>
      </c>
      <c r="AC12811">
        <v>42.4300003051758</v>
      </c>
      <c r="AD12811">
        <v>3.20926487249744</v>
      </c>
      <c r="AE12811">
        <v>0.387680205730369</v>
      </c>
      <c r="AF12811">
        <v>1.67886396474071</v>
      </c>
      <c r="AG12811">
        <v>0</v>
      </c>
    </row>
    <row r="12812" spans="1:33">
      <c r="A12812" s="3">
        <v>46506</v>
      </c>
      <c r="B12812">
        <v>2772</v>
      </c>
      <c r="C12812">
        <v>2019</v>
      </c>
      <c r="D12812">
        <v>0</v>
      </c>
      <c r="E12812" t="s">
        <v>32</v>
      </c>
      <c r="F12812">
        <v>0.00047800849506646</v>
      </c>
      <c r="G12812">
        <v>0</v>
      </c>
      <c r="H12812">
        <v>0.0235319556146413</v>
      </c>
      <c r="I12812">
        <v>1</v>
      </c>
      <c r="J12812">
        <v>0</v>
      </c>
      <c r="K12812">
        <v>0</v>
      </c>
      <c r="L12812">
        <v>0</v>
      </c>
      <c r="M12812">
        <v>947.834739117621</v>
      </c>
      <c r="N12812">
        <v>65.0418</v>
      </c>
      <c r="O12812">
        <v>-0.0320832817787945</v>
      </c>
      <c r="P12812">
        <v>77.9418</v>
      </c>
      <c r="Q12812">
        <v>0.00270099651967494</v>
      </c>
      <c r="R12812">
        <v>40.25</v>
      </c>
      <c r="S12812">
        <v>9420002.75999999</v>
      </c>
      <c r="T12812">
        <v>0</v>
      </c>
      <c r="U12812">
        <v>0</v>
      </c>
      <c r="V12812">
        <v>11.9566958357317</v>
      </c>
      <c r="W12812">
        <v>2.043</v>
      </c>
      <c r="X12812">
        <v>2.595</v>
      </c>
      <c r="Y12812">
        <v>0</v>
      </c>
      <c r="Z12812">
        <v>0.456042714266583</v>
      </c>
      <c r="AA12812">
        <v>1.00048650413557</v>
      </c>
      <c r="AB12812">
        <v>0.0419163846141829</v>
      </c>
      <c r="AC12812">
        <v>44.5100010633469</v>
      </c>
      <c r="AD12812">
        <v>1.04417343569287</v>
      </c>
      <c r="AE12812">
        <v>0.26604523741676</v>
      </c>
      <c r="AF12812">
        <v>1.0097463287501</v>
      </c>
      <c r="AG12812">
        <v>0</v>
      </c>
    </row>
    <row r="12813" spans="1:33">
      <c r="A12813" s="3">
        <v>46509</v>
      </c>
      <c r="B12813">
        <v>2775</v>
      </c>
      <c r="C12813">
        <v>2019</v>
      </c>
      <c r="D12813">
        <v>0</v>
      </c>
      <c r="E12813" t="s">
        <v>32</v>
      </c>
      <c r="F12813">
        <v>0.0145627966300236</v>
      </c>
      <c r="G12813">
        <v>0</v>
      </c>
      <c r="H12813">
        <v>-0.0916454703414701</v>
      </c>
      <c r="I12813">
        <v>1</v>
      </c>
      <c r="J12813">
        <v>0</v>
      </c>
      <c r="K12813">
        <v>0</v>
      </c>
      <c r="L12813">
        <v>0</v>
      </c>
      <c r="M12813">
        <v>223.736000511392</v>
      </c>
      <c r="N12813">
        <v>3.089</v>
      </c>
      <c r="O12813">
        <v>-0.0415917945893526</v>
      </c>
      <c r="P12813">
        <v>97.1341</v>
      </c>
      <c r="Q12813">
        <v>0.00544672105767286</v>
      </c>
      <c r="R12813">
        <v>16.42</v>
      </c>
      <c r="S12813">
        <v>-3706855.22</v>
      </c>
      <c r="T12813">
        <v>0</v>
      </c>
      <c r="U12813">
        <v>0</v>
      </c>
      <c r="V12813">
        <v>36.9290413070378</v>
      </c>
      <c r="W12813">
        <v>2.1334</v>
      </c>
      <c r="X12813">
        <v>2.1183</v>
      </c>
      <c r="Y12813">
        <v>5.80905403789353e-5</v>
      </c>
      <c r="Z12813">
        <v>0.0231208833598192</v>
      </c>
      <c r="AA12813">
        <v>0.985679474322811</v>
      </c>
      <c r="AB12813">
        <v>0.00897232562055529</v>
      </c>
      <c r="AC12813">
        <v>50.3900010585785</v>
      </c>
      <c r="AD12813">
        <v>1.16183226922969</v>
      </c>
      <c r="AE12813">
        <v>0.694433412788726</v>
      </c>
      <c r="AF12813">
        <v>1.60448513033668</v>
      </c>
      <c r="AG12813">
        <v>0</v>
      </c>
    </row>
    <row r="12814" spans="1:33">
      <c r="A12814" s="3">
        <v>46517</v>
      </c>
      <c r="B12814">
        <v>2783</v>
      </c>
      <c r="C12814">
        <v>2019</v>
      </c>
      <c r="D12814">
        <v>0</v>
      </c>
      <c r="E12814" t="s">
        <v>32</v>
      </c>
      <c r="F12814">
        <v>0.00672331511424547</v>
      </c>
      <c r="G12814">
        <v>0.100976798556395</v>
      </c>
      <c r="H12814">
        <v>0.0137896225567133</v>
      </c>
      <c r="I12814">
        <v>1</v>
      </c>
      <c r="J12814">
        <v>0</v>
      </c>
      <c r="K12814">
        <v>0</v>
      </c>
      <c r="L12814">
        <v>0</v>
      </c>
      <c r="M12814">
        <v>684.821568643172</v>
      </c>
      <c r="N12814">
        <v>6.1175</v>
      </c>
      <c r="O12814">
        <v>-0.259911525592409</v>
      </c>
      <c r="P12814">
        <v>100.2969</v>
      </c>
      <c r="Q12814">
        <v>0.0909117445004173</v>
      </c>
      <c r="R12814">
        <v>26.66</v>
      </c>
      <c r="S12814">
        <v>308109071.45</v>
      </c>
      <c r="T12814">
        <v>0</v>
      </c>
      <c r="U12814">
        <v>0</v>
      </c>
      <c r="V12814">
        <v>17.3877179866956</v>
      </c>
      <c r="W12814">
        <v>2.5399</v>
      </c>
      <c r="X12814">
        <v>0.6462</v>
      </c>
      <c r="Y12814">
        <v>0</v>
      </c>
      <c r="Z12814">
        <v>0.033553412685503</v>
      </c>
      <c r="AA12814">
        <v>0.919698669678799</v>
      </c>
      <c r="AB12814">
        <v>0.0421584686775333</v>
      </c>
      <c r="AC12814">
        <v>36.0699998140335</v>
      </c>
      <c r="AD12814">
        <v>2.36158428778805</v>
      </c>
      <c r="AE12814">
        <v>0.399107857682558</v>
      </c>
      <c r="AF12814">
        <v>0.658909333872453</v>
      </c>
      <c r="AG12814">
        <v>0</v>
      </c>
    </row>
    <row r="12815" spans="1:33">
      <c r="A12815" s="3">
        <v>46518</v>
      </c>
      <c r="B12815">
        <v>2785</v>
      </c>
      <c r="C12815">
        <v>2019</v>
      </c>
      <c r="D12815">
        <v>0</v>
      </c>
      <c r="E12815" t="s">
        <v>32</v>
      </c>
      <c r="F12815">
        <v>0.0128811992873569</v>
      </c>
      <c r="G12815">
        <v>0</v>
      </c>
      <c r="H12815">
        <v>-0.0284947230791897</v>
      </c>
      <c r="I12815">
        <v>1</v>
      </c>
      <c r="J12815">
        <v>0</v>
      </c>
      <c r="K12815">
        <v>0</v>
      </c>
      <c r="L12815">
        <v>0</v>
      </c>
      <c r="M12815">
        <v>794.501975165797</v>
      </c>
      <c r="N12815">
        <v>1.496</v>
      </c>
      <c r="O12815">
        <v>-0.0245643817814417</v>
      </c>
      <c r="P12815">
        <v>27.8541</v>
      </c>
      <c r="Q12815">
        <v>0.111009402627421</v>
      </c>
      <c r="R12815">
        <v>12.55</v>
      </c>
      <c r="S12815">
        <v>-4076456.4</v>
      </c>
      <c r="T12815">
        <v>0</v>
      </c>
      <c r="U12815">
        <v>0</v>
      </c>
      <c r="V12815">
        <v>13.3287363363579</v>
      </c>
      <c r="W12815">
        <v>1.9931</v>
      </c>
      <c r="X12815">
        <v>1.5915</v>
      </c>
      <c r="Y12815">
        <v>0.313109159421492</v>
      </c>
      <c r="Z12815">
        <v>0.0424671320951644</v>
      </c>
      <c r="AA12815">
        <v>1.04507386232464</v>
      </c>
      <c r="AB12815">
        <v>0.0133956079199157</v>
      </c>
      <c r="AC12815">
        <v>36.810000538826</v>
      </c>
      <c r="AD12815">
        <v>1.04717729542912</v>
      </c>
      <c r="AE12815">
        <v>0.863130682962422</v>
      </c>
      <c r="AF12815">
        <v>0.824318644033271</v>
      </c>
      <c r="AG12815">
        <v>0</v>
      </c>
    </row>
    <row r="12816" spans="1:33">
      <c r="A12816" s="3">
        <v>46520</v>
      </c>
      <c r="B12816">
        <v>2787</v>
      </c>
      <c r="C12816">
        <v>2019</v>
      </c>
      <c r="D12816">
        <v>0</v>
      </c>
      <c r="E12816" t="s">
        <v>32</v>
      </c>
      <c r="F12816">
        <v>0.018667768169988</v>
      </c>
      <c r="G12816">
        <v>0</v>
      </c>
      <c r="H12816">
        <v>0.0407789028727193</v>
      </c>
      <c r="I12816">
        <v>1</v>
      </c>
      <c r="J12816">
        <v>0</v>
      </c>
      <c r="K12816">
        <v>0</v>
      </c>
      <c r="L12816">
        <v>0</v>
      </c>
      <c r="M12816">
        <v>517.637994862034</v>
      </c>
      <c r="N12816">
        <v>4.1271</v>
      </c>
      <c r="O12816">
        <v>-0.00826719053250363</v>
      </c>
      <c r="P12816">
        <v>70.56</v>
      </c>
      <c r="Q12816">
        <v>0</v>
      </c>
      <c r="R12816">
        <v>3.81</v>
      </c>
      <c r="S12816">
        <v>1318368.5</v>
      </c>
      <c r="T12816">
        <v>0</v>
      </c>
      <c r="U12816">
        <v>0</v>
      </c>
      <c r="V12816">
        <v>5.08038754367215</v>
      </c>
      <c r="W12816">
        <v>1.6164</v>
      </c>
      <c r="X12816">
        <v>2.2685</v>
      </c>
      <c r="Y12816">
        <v>0</v>
      </c>
      <c r="Z12816">
        <v>0.0306832066450069</v>
      </c>
      <c r="AA12816">
        <v>0.989916505254195</v>
      </c>
      <c r="AB12816">
        <v>0.0121158376955782</v>
      </c>
      <c r="AC12816">
        <v>52.8799982070923</v>
      </c>
      <c r="AD12816">
        <v>0.618594024287313</v>
      </c>
      <c r="AE12816">
        <v>0.592478621724216</v>
      </c>
      <c r="AF12816">
        <v>0.710225962108652</v>
      </c>
      <c r="AG12816">
        <v>0</v>
      </c>
    </row>
    <row r="12817" spans="1:33">
      <c r="A12817" s="3">
        <v>46521</v>
      </c>
      <c r="B12817">
        <v>2788</v>
      </c>
      <c r="C12817">
        <v>2019</v>
      </c>
      <c r="D12817">
        <v>0</v>
      </c>
      <c r="E12817" t="s">
        <v>32</v>
      </c>
      <c r="F12817">
        <v>0.0183956097593888</v>
      </c>
      <c r="G12817">
        <v>0</v>
      </c>
      <c r="H12817">
        <v>0.0337349348856358</v>
      </c>
      <c r="I12817">
        <v>1</v>
      </c>
      <c r="J12817">
        <v>0</v>
      </c>
      <c r="K12817">
        <v>0</v>
      </c>
      <c r="L12817">
        <v>0</v>
      </c>
      <c r="M12817">
        <v>457.708619874395</v>
      </c>
      <c r="N12817">
        <v>4.1496</v>
      </c>
      <c r="O12817">
        <v>0.0346398081970463</v>
      </c>
      <c r="P12817">
        <v>95.8378</v>
      </c>
      <c r="Q12817">
        <v>0</v>
      </c>
      <c r="R12817">
        <v>105.17</v>
      </c>
      <c r="S12817">
        <v>-4046499.92999999</v>
      </c>
      <c r="T12817">
        <v>0</v>
      </c>
      <c r="U12817">
        <v>0</v>
      </c>
      <c r="V12817">
        <v>39.3325558750251</v>
      </c>
      <c r="W12817">
        <v>3.5054</v>
      </c>
      <c r="X12817">
        <v>1.2196</v>
      </c>
      <c r="Y12817">
        <v>0</v>
      </c>
      <c r="Z12817">
        <v>0.013279219774944</v>
      </c>
      <c r="AA12817">
        <v>0.977172685957714</v>
      </c>
      <c r="AB12817">
        <v>0.0034764746993411</v>
      </c>
      <c r="AC12817">
        <v>40.6099987030029</v>
      </c>
      <c r="AD12817">
        <v>2.57581727095616</v>
      </c>
      <c r="AE12817">
        <v>0.831559333605317</v>
      </c>
      <c r="AF12817">
        <v>0.997781265467283</v>
      </c>
      <c r="AG12817">
        <v>0</v>
      </c>
    </row>
    <row r="12818" spans="1:33">
      <c r="A12818" s="3">
        <v>46524</v>
      </c>
      <c r="B12818">
        <v>2791</v>
      </c>
      <c r="C12818">
        <v>2019</v>
      </c>
      <c r="D12818">
        <v>0</v>
      </c>
      <c r="E12818" t="s">
        <v>32</v>
      </c>
      <c r="F12818">
        <v>0.00829308460782057</v>
      </c>
      <c r="G12818">
        <v>0</v>
      </c>
      <c r="H12818">
        <v>0.0155462392154782</v>
      </c>
      <c r="I12818">
        <v>1</v>
      </c>
      <c r="J12818">
        <v>0</v>
      </c>
      <c r="K12818">
        <v>0</v>
      </c>
      <c r="L12818">
        <v>0</v>
      </c>
      <c r="M12818">
        <v>309.6348288512</v>
      </c>
      <c r="N12818">
        <v>4.5237</v>
      </c>
      <c r="O12818">
        <v>0.0590894459841524</v>
      </c>
      <c r="P12818">
        <v>98.085</v>
      </c>
      <c r="Q12818">
        <v>0.0208938588515046</v>
      </c>
      <c r="R12818">
        <v>1.99</v>
      </c>
      <c r="S12818">
        <v>-1781067.86000001</v>
      </c>
      <c r="T12818">
        <v>0</v>
      </c>
      <c r="U12818">
        <v>0</v>
      </c>
      <c r="V12818">
        <v>32.8629696754139</v>
      </c>
      <c r="W12818">
        <v>1.6445</v>
      </c>
      <c r="X12818">
        <v>2.0875</v>
      </c>
      <c r="Y12818">
        <v>0.105568538950137</v>
      </c>
      <c r="Z12818">
        <v>0.19715702718026</v>
      </c>
      <c r="AA12818">
        <v>0.917727387656963</v>
      </c>
      <c r="AB12818">
        <v>0.0620029036292193</v>
      </c>
      <c r="AC12818">
        <v>63.710001707077</v>
      </c>
      <c r="AD12818">
        <v>0.664302606246918</v>
      </c>
      <c r="AE12818">
        <v>0.715601242203535</v>
      </c>
      <c r="AF12818">
        <v>0.766269807963001</v>
      </c>
      <c r="AG12818">
        <v>0</v>
      </c>
    </row>
    <row r="12819" spans="1:33">
      <c r="A12819" s="3">
        <v>46526</v>
      </c>
      <c r="B12819">
        <v>2793</v>
      </c>
      <c r="C12819">
        <v>2019</v>
      </c>
      <c r="D12819">
        <v>0</v>
      </c>
      <c r="E12819" t="s">
        <v>32</v>
      </c>
      <c r="F12819">
        <v>0.00730212780484236</v>
      </c>
      <c r="G12819">
        <v>0</v>
      </c>
      <c r="H12819">
        <v>-0.012528160263913</v>
      </c>
      <c r="I12819">
        <v>1</v>
      </c>
      <c r="J12819">
        <v>0</v>
      </c>
      <c r="K12819">
        <v>0</v>
      </c>
      <c r="L12819">
        <v>0</v>
      </c>
      <c r="M12819">
        <v>729.212959855559</v>
      </c>
      <c r="N12819">
        <v>2.6739</v>
      </c>
      <c r="O12819">
        <v>-0.00130253457012235</v>
      </c>
      <c r="P12819">
        <v>90.7669</v>
      </c>
      <c r="Q12819">
        <v>0</v>
      </c>
      <c r="R12819">
        <v>2.51</v>
      </c>
      <c r="S12819">
        <v>3712752.29000002</v>
      </c>
      <c r="T12819">
        <v>0</v>
      </c>
      <c r="U12819">
        <v>0</v>
      </c>
      <c r="V12819">
        <v>32.0909982561917</v>
      </c>
      <c r="W12819">
        <v>1.775</v>
      </c>
      <c r="X12819">
        <v>1.6451</v>
      </c>
      <c r="Y12819">
        <v>0</v>
      </c>
      <c r="Z12819">
        <v>-0.0109204905578813</v>
      </c>
      <c r="AA12819">
        <v>0.921509385078294</v>
      </c>
      <c r="AB12819">
        <v>0.019344278483949</v>
      </c>
      <c r="AC12819">
        <v>60.6400008201599</v>
      </c>
      <c r="AD12819">
        <v>0.834385715324713</v>
      </c>
      <c r="AE12819">
        <v>0.584412607022227</v>
      </c>
      <c r="AF12819">
        <v>0.817330684804743</v>
      </c>
      <c r="AG12819">
        <v>0</v>
      </c>
    </row>
    <row r="12820" spans="1:33">
      <c r="A12820" s="3">
        <v>46527</v>
      </c>
      <c r="B12820">
        <v>2795</v>
      </c>
      <c r="C12820">
        <v>2019</v>
      </c>
      <c r="D12820">
        <v>0</v>
      </c>
      <c r="E12820" t="s">
        <v>32</v>
      </c>
      <c r="F12820">
        <v>0.00471116010763753</v>
      </c>
      <c r="G12820">
        <v>0</v>
      </c>
      <c r="H12820">
        <v>0.017557261538762</v>
      </c>
      <c r="I12820">
        <v>1</v>
      </c>
      <c r="J12820">
        <v>0</v>
      </c>
      <c r="K12820">
        <v>0</v>
      </c>
      <c r="L12820">
        <v>0</v>
      </c>
      <c r="M12820">
        <v>344.85810978045</v>
      </c>
      <c r="N12820">
        <v>5.7439</v>
      </c>
      <c r="O12820">
        <v>-0.32721166725374</v>
      </c>
      <c r="P12820">
        <v>65.6833</v>
      </c>
      <c r="Q12820">
        <v>0</v>
      </c>
      <c r="R12820">
        <v>1.1</v>
      </c>
      <c r="S12820">
        <v>176794.269999996</v>
      </c>
      <c r="T12820">
        <v>0</v>
      </c>
      <c r="U12820">
        <v>0</v>
      </c>
      <c r="V12820">
        <v>32.6856482883441</v>
      </c>
      <c r="W12820">
        <v>1.8502</v>
      </c>
      <c r="X12820">
        <v>0.9691</v>
      </c>
      <c r="Y12820">
        <v>0.920344695439866</v>
      </c>
      <c r="Z12820">
        <v>0.12318139274118</v>
      </c>
      <c r="AA12820">
        <v>0.978391201125914</v>
      </c>
      <c r="AB12820">
        <v>0.0278804089880076</v>
      </c>
      <c r="AC12820">
        <v>52.7400002479553</v>
      </c>
      <c r="AD12820">
        <v>0.852645129164423</v>
      </c>
      <c r="AE12820">
        <v>0.53955230953991</v>
      </c>
      <c r="AF12820">
        <v>1.38252200804824</v>
      </c>
      <c r="AG12820">
        <v>0</v>
      </c>
    </row>
    <row r="12821" spans="1:33">
      <c r="A12821" s="3">
        <v>46528</v>
      </c>
      <c r="B12821">
        <v>2796</v>
      </c>
      <c r="C12821">
        <v>2019</v>
      </c>
      <c r="D12821">
        <v>0</v>
      </c>
      <c r="E12821" t="s">
        <v>32</v>
      </c>
      <c r="F12821">
        <v>0.00135514262637796</v>
      </c>
      <c r="G12821">
        <v>0.0980770937586556</v>
      </c>
      <c r="H12821">
        <v>0.00645943961227856</v>
      </c>
      <c r="I12821">
        <v>1</v>
      </c>
      <c r="J12821">
        <v>0</v>
      </c>
      <c r="K12821">
        <v>0</v>
      </c>
      <c r="L12821">
        <v>0</v>
      </c>
      <c r="M12821">
        <v>772.66802781704</v>
      </c>
      <c r="N12821">
        <v>6.6416</v>
      </c>
      <c r="O12821">
        <v>-0.0197850327735803</v>
      </c>
      <c r="P12821">
        <v>80.1329</v>
      </c>
      <c r="Q12821">
        <v>0.00438047136067458</v>
      </c>
      <c r="R12821">
        <v>11</v>
      </c>
      <c r="S12821">
        <v>-5315625.42</v>
      </c>
      <c r="T12821">
        <v>0</v>
      </c>
      <c r="U12821">
        <v>0</v>
      </c>
      <c r="V12821">
        <v>1.97781438197758</v>
      </c>
      <c r="W12821">
        <v>1.522</v>
      </c>
      <c r="X12821">
        <v>1.6078</v>
      </c>
      <c r="Y12821">
        <v>0.156441526149937</v>
      </c>
      <c r="Z12821">
        <v>0.0491598654327038</v>
      </c>
      <c r="AA12821">
        <v>1.05316402965458</v>
      </c>
      <c r="AB12821">
        <v>0.0118768931820516</v>
      </c>
      <c r="AC12821">
        <v>47.9699993133545</v>
      </c>
      <c r="AD12821">
        <v>0.530442472344957</v>
      </c>
      <c r="AE12821">
        <v>0.646227209747973</v>
      </c>
      <c r="AF12821">
        <v>0.485639959371784</v>
      </c>
      <c r="AG12821">
        <v>0</v>
      </c>
    </row>
    <row r="12822" spans="1:33">
      <c r="A12822" s="3">
        <v>46529</v>
      </c>
      <c r="B12822">
        <v>2798</v>
      </c>
      <c r="C12822">
        <v>2019</v>
      </c>
      <c r="D12822">
        <v>0</v>
      </c>
      <c r="E12822" t="s">
        <v>32</v>
      </c>
      <c r="F12822">
        <v>0.0241910727100543</v>
      </c>
      <c r="G12822">
        <v>0.0023725398385559</v>
      </c>
      <c r="H12822">
        <v>0.0194888990023193</v>
      </c>
      <c r="I12822">
        <v>1</v>
      </c>
      <c r="J12822">
        <v>0</v>
      </c>
      <c r="K12822">
        <v>0</v>
      </c>
      <c r="L12822">
        <v>0</v>
      </c>
      <c r="M12822">
        <v>585.917341475739</v>
      </c>
      <c r="N12822">
        <v>2.0995</v>
      </c>
      <c r="O12822">
        <v>-0.0160035519199708</v>
      </c>
      <c r="P12822">
        <v>87.9505</v>
      </c>
      <c r="Q12822">
        <v>0</v>
      </c>
      <c r="R12822">
        <v>60.82</v>
      </c>
      <c r="S12822">
        <v>1923101.64999998</v>
      </c>
      <c r="T12822">
        <v>0</v>
      </c>
      <c r="U12822">
        <v>0</v>
      </c>
      <c r="V12822">
        <v>26.1043505442885</v>
      </c>
      <c r="W12822">
        <v>2.1101</v>
      </c>
      <c r="X12822">
        <v>1.322</v>
      </c>
      <c r="Y12822">
        <v>0</v>
      </c>
      <c r="Z12822">
        <v>0.00637887950155172</v>
      </c>
      <c r="AA12822">
        <v>0.879694274773347</v>
      </c>
      <c r="AB12822">
        <v>0.0105353613908496</v>
      </c>
      <c r="AC12822">
        <v>52.1599988937378</v>
      </c>
      <c r="AD12822">
        <v>1.10791164172851</v>
      </c>
      <c r="AE12822">
        <v>0.701851298055738</v>
      </c>
      <c r="AF12822">
        <v>0.659927583112143</v>
      </c>
      <c r="AG12822">
        <v>0</v>
      </c>
    </row>
    <row r="12823" spans="1:33">
      <c r="A12823" s="3">
        <v>46530</v>
      </c>
      <c r="B12823">
        <v>2799</v>
      </c>
      <c r="C12823">
        <v>2019</v>
      </c>
      <c r="D12823">
        <v>0</v>
      </c>
      <c r="E12823" t="s">
        <v>32</v>
      </c>
      <c r="F12823">
        <v>0.00629693877627389</v>
      </c>
      <c r="G12823">
        <v>0.0095754256319071</v>
      </c>
      <c r="H12823">
        <v>0.0109915953174469</v>
      </c>
      <c r="I12823">
        <v>1</v>
      </c>
      <c r="J12823">
        <v>0</v>
      </c>
      <c r="K12823">
        <v>0</v>
      </c>
      <c r="L12823">
        <v>0</v>
      </c>
      <c r="M12823">
        <v>650.495733856105</v>
      </c>
      <c r="N12823">
        <v>6.5028</v>
      </c>
      <c r="O12823">
        <v>0.0290236530549931</v>
      </c>
      <c r="P12823">
        <v>91.4383</v>
      </c>
      <c r="Q12823">
        <v>0.0567144109800605</v>
      </c>
      <c r="R12823">
        <v>17.52</v>
      </c>
      <c r="S12823">
        <v>-3115826.21</v>
      </c>
      <c r="T12823">
        <v>0</v>
      </c>
      <c r="U12823">
        <v>0</v>
      </c>
      <c r="V12823">
        <v>67.8591882086924</v>
      </c>
      <c r="W12823">
        <v>2.0081</v>
      </c>
      <c r="X12823">
        <v>1.3301</v>
      </c>
      <c r="Y12823">
        <v>0.00627856302679204</v>
      </c>
      <c r="Z12823">
        <v>-0.0667555919118691</v>
      </c>
      <c r="AA12823">
        <v>1.00130284455219</v>
      </c>
      <c r="AB12823">
        <v>0.0107661998871108</v>
      </c>
      <c r="AC12823">
        <v>69.5</v>
      </c>
      <c r="AD12823">
        <v>1.12421493780477</v>
      </c>
      <c r="AE12823">
        <v>0.599316542543487</v>
      </c>
      <c r="AF12823">
        <v>0.9187219661432</v>
      </c>
      <c r="AG12823">
        <v>0</v>
      </c>
    </row>
    <row r="12824" spans="1:33">
      <c r="A12824" s="3">
        <v>46531</v>
      </c>
      <c r="B12824">
        <v>2800</v>
      </c>
      <c r="C12824">
        <v>2019</v>
      </c>
      <c r="D12824">
        <v>0</v>
      </c>
      <c r="E12824" t="s">
        <v>32</v>
      </c>
      <c r="F12824">
        <v>0.0298515382911374</v>
      </c>
      <c r="G12824">
        <v>0</v>
      </c>
      <c r="H12824">
        <v>-0.00653111018799093</v>
      </c>
      <c r="I12824">
        <v>1</v>
      </c>
      <c r="J12824">
        <v>0</v>
      </c>
      <c r="K12824">
        <v>0</v>
      </c>
      <c r="L12824">
        <v>0</v>
      </c>
      <c r="M12824">
        <v>642.349871336073</v>
      </c>
      <c r="N12824">
        <v>4.5023</v>
      </c>
      <c r="O12824">
        <v>-0.0694663038964897</v>
      </c>
      <c r="P12824">
        <v>86.1161</v>
      </c>
      <c r="Q12824">
        <v>0</v>
      </c>
      <c r="R12824">
        <v>0</v>
      </c>
      <c r="S12824">
        <v>-993470.08</v>
      </c>
      <c r="T12824">
        <v>0</v>
      </c>
      <c r="U12824">
        <v>0</v>
      </c>
      <c r="V12824">
        <v>47.1731690153173</v>
      </c>
      <c r="W12824">
        <v>1.9124</v>
      </c>
      <c r="X12824">
        <v>1.8878</v>
      </c>
      <c r="Y12824">
        <v>0</v>
      </c>
      <c r="Z12824">
        <v>-0.0167922617835002</v>
      </c>
      <c r="AA12824">
        <v>0.95970784592167</v>
      </c>
      <c r="AB12824">
        <v>0.00759352948943079</v>
      </c>
      <c r="AC12824">
        <v>52.3900018930435</v>
      </c>
      <c r="AD12824">
        <v>0.925528715062862</v>
      </c>
      <c r="AE12824">
        <v>0.814992189465245</v>
      </c>
      <c r="AF12824">
        <v>0.88470058712628</v>
      </c>
      <c r="AG12824">
        <v>0</v>
      </c>
    </row>
    <row r="12825" spans="1:33">
      <c r="A12825" s="3">
        <v>46534</v>
      </c>
      <c r="B12825">
        <v>2803</v>
      </c>
      <c r="C12825">
        <v>2019</v>
      </c>
      <c r="D12825">
        <v>0</v>
      </c>
      <c r="E12825" t="s">
        <v>32</v>
      </c>
      <c r="F12825">
        <v>0.0460409021433405</v>
      </c>
      <c r="G12825">
        <v>0</v>
      </c>
      <c r="H12825">
        <v>0.0176645947138768</v>
      </c>
      <c r="I12825">
        <v>1</v>
      </c>
      <c r="J12825">
        <v>0</v>
      </c>
      <c r="K12825">
        <v>0</v>
      </c>
      <c r="L12825">
        <v>0</v>
      </c>
      <c r="M12825">
        <v>773.128874708966</v>
      </c>
      <c r="N12825">
        <v>9.4503</v>
      </c>
      <c r="O12825">
        <v>0.0100527179956456</v>
      </c>
      <c r="P12825">
        <v>94.813</v>
      </c>
      <c r="Q12825">
        <v>0.0222649541665294</v>
      </c>
      <c r="R12825">
        <v>2.67</v>
      </c>
      <c r="S12825">
        <v>-21546518.19</v>
      </c>
      <c r="T12825">
        <v>0</v>
      </c>
      <c r="U12825">
        <v>0</v>
      </c>
      <c r="V12825">
        <v>37.9033908972558</v>
      </c>
      <c r="W12825">
        <v>1.5884</v>
      </c>
      <c r="X12825">
        <v>2.0483</v>
      </c>
      <c r="Y12825">
        <v>0.603341978891994</v>
      </c>
      <c r="Z12825">
        <v>0.554410449728516</v>
      </c>
      <c r="AA12825">
        <v>0.995498333172885</v>
      </c>
      <c r="AB12825">
        <v>0.00828566546668112</v>
      </c>
      <c r="AC12825">
        <v>46.0400002002716</v>
      </c>
      <c r="AD12825">
        <v>0.5982116958053</v>
      </c>
      <c r="AE12825">
        <v>0.477708878123923</v>
      </c>
      <c r="AF12825">
        <v>0.964966924586435</v>
      </c>
      <c r="AG12825">
        <v>0</v>
      </c>
    </row>
    <row r="12826" spans="1:33">
      <c r="A12826" s="3">
        <v>46538</v>
      </c>
      <c r="B12826">
        <v>2809</v>
      </c>
      <c r="C12826">
        <v>2019</v>
      </c>
      <c r="D12826">
        <v>0</v>
      </c>
      <c r="E12826" t="s">
        <v>32</v>
      </c>
      <c r="F12826">
        <v>0.0080342011441115</v>
      </c>
      <c r="G12826">
        <v>0</v>
      </c>
      <c r="H12826">
        <v>0.00886173584322551</v>
      </c>
      <c r="I12826">
        <v>1</v>
      </c>
      <c r="J12826">
        <v>0</v>
      </c>
      <c r="K12826">
        <v>0</v>
      </c>
      <c r="L12826">
        <v>0</v>
      </c>
      <c r="M12826">
        <v>903.332243309674</v>
      </c>
      <c r="N12826">
        <v>1.7674</v>
      </c>
      <c r="O12826">
        <v>0.119886635249232</v>
      </c>
      <c r="P12826">
        <v>79.0728</v>
      </c>
      <c r="Q12826">
        <v>0</v>
      </c>
      <c r="R12826">
        <v>3.16</v>
      </c>
      <c r="S12826">
        <v>-329003.740000002</v>
      </c>
      <c r="T12826">
        <v>0</v>
      </c>
      <c r="U12826">
        <v>0</v>
      </c>
      <c r="V12826">
        <v>14.9982266802516</v>
      </c>
      <c r="W12826">
        <v>1.5012</v>
      </c>
      <c r="X12826">
        <v>2.6335</v>
      </c>
      <c r="Y12826">
        <v>0</v>
      </c>
      <c r="Z12826">
        <v>-0.0915038884307906</v>
      </c>
      <c r="AA12826">
        <v>0.837569244700465</v>
      </c>
      <c r="AB12826">
        <v>0.0158808176275123</v>
      </c>
      <c r="AC12826">
        <v>58.0100010037422</v>
      </c>
      <c r="AD12826">
        <v>0.50123263348301</v>
      </c>
      <c r="AE12826">
        <v>0.831548350716277</v>
      </c>
      <c r="AF12826">
        <v>1.01472856257354</v>
      </c>
      <c r="AG12826">
        <v>0</v>
      </c>
    </row>
    <row r="12827" spans="1:33">
      <c r="A12827" s="3">
        <v>46539</v>
      </c>
      <c r="B12827">
        <v>2810</v>
      </c>
      <c r="C12827">
        <v>2019</v>
      </c>
      <c r="D12827">
        <v>0</v>
      </c>
      <c r="E12827" t="s">
        <v>32</v>
      </c>
      <c r="F12827">
        <v>0.000658936044835135</v>
      </c>
      <c r="G12827">
        <v>0.0539832296378926</v>
      </c>
      <c r="H12827">
        <v>-0.0242173330026879</v>
      </c>
      <c r="I12827">
        <v>1</v>
      </c>
      <c r="J12827">
        <v>0</v>
      </c>
      <c r="K12827">
        <v>0</v>
      </c>
      <c r="L12827">
        <v>0</v>
      </c>
      <c r="M12827">
        <v>499.838328709381</v>
      </c>
      <c r="N12827">
        <v>6.1722</v>
      </c>
      <c r="O12827">
        <v>-0.00790289027051384</v>
      </c>
      <c r="P12827">
        <v>94.9154</v>
      </c>
      <c r="Q12827">
        <v>0.0151339223431644</v>
      </c>
      <c r="R12827">
        <v>2.58</v>
      </c>
      <c r="S12827">
        <v>37302512.65</v>
      </c>
      <c r="T12827">
        <v>0</v>
      </c>
      <c r="U12827">
        <v>0</v>
      </c>
      <c r="V12827">
        <v>16.8198571753975</v>
      </c>
      <c r="W12827">
        <v>1.4041</v>
      </c>
      <c r="X12827">
        <v>1.7111</v>
      </c>
      <c r="Y12827">
        <v>0.513410032234407</v>
      </c>
      <c r="Z12827">
        <v>0.984022642115472</v>
      </c>
      <c r="AA12827">
        <v>0.989111425761893</v>
      </c>
      <c r="AB12827">
        <v>0.0362522669014075</v>
      </c>
      <c r="AC12827">
        <v>48.7999992370605</v>
      </c>
      <c r="AD12827">
        <v>0.404061057497587</v>
      </c>
      <c r="AE12827">
        <v>0.416387199281668</v>
      </c>
      <c r="AF12827">
        <v>0.711845082997453</v>
      </c>
      <c r="AG12827">
        <v>0</v>
      </c>
    </row>
    <row r="12828" spans="1:33">
      <c r="A12828" s="3">
        <v>46540</v>
      </c>
      <c r="B12828">
        <v>2811</v>
      </c>
      <c r="C12828">
        <v>2019</v>
      </c>
      <c r="D12828">
        <v>0</v>
      </c>
      <c r="E12828" t="s">
        <v>32</v>
      </c>
      <c r="F12828">
        <v>0.00906946037595032</v>
      </c>
      <c r="G12828">
        <v>0</v>
      </c>
      <c r="H12828">
        <v>-0.00762528483768024</v>
      </c>
      <c r="I12828">
        <v>1</v>
      </c>
      <c r="J12828">
        <v>0</v>
      </c>
      <c r="K12828">
        <v>0</v>
      </c>
      <c r="L12828">
        <v>0</v>
      </c>
      <c r="M12828">
        <v>181.464882657123</v>
      </c>
      <c r="N12828">
        <v>1.8615</v>
      </c>
      <c r="O12828">
        <v>0.00429872433568055</v>
      </c>
      <c r="P12828">
        <v>49.5535</v>
      </c>
      <c r="Q12828">
        <v>0.000457254249726094</v>
      </c>
      <c r="R12828">
        <v>0</v>
      </c>
      <c r="S12828">
        <v>-3172381.19</v>
      </c>
      <c r="T12828">
        <v>0</v>
      </c>
      <c r="U12828">
        <v>0</v>
      </c>
      <c r="V12828">
        <v>61.0016432184001</v>
      </c>
      <c r="W12828">
        <v>1.9434</v>
      </c>
      <c r="X12828">
        <v>2.3237</v>
      </c>
      <c r="Y12828">
        <v>0.0328404488608866</v>
      </c>
      <c r="Z12828">
        <v>0.169722335266464</v>
      </c>
      <c r="AA12828">
        <v>1.75389200742446</v>
      </c>
      <c r="AB12828">
        <v>0.0308489097907965</v>
      </c>
      <c r="AC12828">
        <v>69.9900020360947</v>
      </c>
      <c r="AD12828">
        <v>0.949119519932978</v>
      </c>
      <c r="AE12828">
        <v>0.655727408673327</v>
      </c>
      <c r="AF12828">
        <v>1.15538662562754</v>
      </c>
      <c r="AG12828">
        <v>0</v>
      </c>
    </row>
    <row r="12829" spans="1:33">
      <c r="A12829" s="3">
        <v>46541</v>
      </c>
      <c r="B12829">
        <v>2812</v>
      </c>
      <c r="C12829">
        <v>2019</v>
      </c>
      <c r="D12829">
        <v>0</v>
      </c>
      <c r="E12829" t="s">
        <v>32</v>
      </c>
      <c r="F12829">
        <v>0.000527946020988605</v>
      </c>
      <c r="G12829">
        <v>0.00330071794314463</v>
      </c>
      <c r="H12829">
        <v>0.024281732076945</v>
      </c>
      <c r="I12829">
        <v>1</v>
      </c>
      <c r="J12829">
        <v>0</v>
      </c>
      <c r="K12829">
        <v>0</v>
      </c>
      <c r="L12829">
        <v>0</v>
      </c>
      <c r="M12829">
        <v>394.49328282424</v>
      </c>
      <c r="N12829">
        <v>2.2827</v>
      </c>
      <c r="O12829">
        <v>0.0524747769583677</v>
      </c>
      <c r="P12829">
        <v>88.7866</v>
      </c>
      <c r="Q12829">
        <v>0.000164066223003994</v>
      </c>
      <c r="R12829">
        <v>41.15</v>
      </c>
      <c r="S12829">
        <v>163130173.21</v>
      </c>
      <c r="T12829">
        <v>0</v>
      </c>
      <c r="U12829">
        <v>1</v>
      </c>
      <c r="V12829">
        <v>59.6067525552881</v>
      </c>
      <c r="W12829">
        <v>1.7741</v>
      </c>
      <c r="X12829">
        <v>2.03</v>
      </c>
      <c r="Y12829">
        <v>0.164503704070347</v>
      </c>
      <c r="Z12829">
        <v>0.245981431386394</v>
      </c>
      <c r="AA12829">
        <v>0.788965684707596</v>
      </c>
      <c r="AB12829">
        <v>0.00657127436840438</v>
      </c>
      <c r="AC12829">
        <v>52.7571001052856</v>
      </c>
      <c r="AD12829">
        <v>0.808482937410057</v>
      </c>
      <c r="AE12829">
        <v>0.395529355966102</v>
      </c>
      <c r="AF12829">
        <v>0.823247304737445</v>
      </c>
      <c r="AG12829">
        <v>0</v>
      </c>
    </row>
    <row r="12830" spans="1:33">
      <c r="A12830" s="3">
        <v>46543</v>
      </c>
      <c r="B12830">
        <v>2815</v>
      </c>
      <c r="C12830">
        <v>2019</v>
      </c>
      <c r="D12830">
        <v>0</v>
      </c>
      <c r="E12830" t="s">
        <v>32</v>
      </c>
      <c r="F12830">
        <v>0.00506348494319212</v>
      </c>
      <c r="G12830">
        <v>0</v>
      </c>
      <c r="H12830">
        <v>0.0347025539549036</v>
      </c>
      <c r="I12830">
        <v>1</v>
      </c>
      <c r="J12830">
        <v>0</v>
      </c>
      <c r="K12830">
        <v>0</v>
      </c>
      <c r="L12830">
        <v>0</v>
      </c>
      <c r="M12830">
        <v>723.809601964757</v>
      </c>
      <c r="N12830">
        <v>5.1387</v>
      </c>
      <c r="O12830">
        <v>0.042510543095608</v>
      </c>
      <c r="P12830">
        <v>89.0755</v>
      </c>
      <c r="Q12830">
        <v>0.0610558294691381</v>
      </c>
      <c r="R12830">
        <v>16.06</v>
      </c>
      <c r="S12830">
        <v>46908703.76</v>
      </c>
      <c r="T12830">
        <v>0</v>
      </c>
      <c r="U12830">
        <v>0</v>
      </c>
      <c r="V12830">
        <v>8.6789515867978</v>
      </c>
      <c r="W12830">
        <v>1.7665</v>
      </c>
      <c r="X12830">
        <v>1.8087</v>
      </c>
      <c r="Y12830">
        <v>0.604380734436299</v>
      </c>
      <c r="Z12830">
        <v>0.26630616680034</v>
      </c>
      <c r="AA12830">
        <v>0.959302534407825</v>
      </c>
      <c r="AB12830">
        <v>0.0137829510281541</v>
      </c>
      <c r="AC12830">
        <v>68.1799999475479</v>
      </c>
      <c r="AD12830">
        <v>0.794454886762023</v>
      </c>
      <c r="AE12830">
        <v>0.517690674046047</v>
      </c>
      <c r="AF12830">
        <v>0.864403761859001</v>
      </c>
      <c r="AG12830">
        <v>0</v>
      </c>
    </row>
    <row r="12831" spans="1:33">
      <c r="A12831" s="3">
        <v>46547</v>
      </c>
      <c r="B12831">
        <v>2819</v>
      </c>
      <c r="C12831">
        <v>2019</v>
      </c>
      <c r="D12831">
        <v>0</v>
      </c>
      <c r="E12831" t="s">
        <v>32</v>
      </c>
      <c r="F12831">
        <v>0.0332986363802717</v>
      </c>
      <c r="G12831">
        <v>0</v>
      </c>
      <c r="H12831">
        <v>-0.0195744724097904</v>
      </c>
      <c r="I12831">
        <v>1</v>
      </c>
      <c r="J12831">
        <v>0</v>
      </c>
      <c r="K12831">
        <v>0</v>
      </c>
      <c r="L12831">
        <v>0</v>
      </c>
      <c r="M12831">
        <v>505.232881714808</v>
      </c>
      <c r="N12831">
        <v>7.5741</v>
      </c>
      <c r="O12831">
        <v>0.0397480998499532</v>
      </c>
      <c r="P12831">
        <v>101.083</v>
      </c>
      <c r="Q12831">
        <v>0.00206270082186914</v>
      </c>
      <c r="R12831">
        <v>16.39</v>
      </c>
      <c r="S12831">
        <v>308148.47</v>
      </c>
      <c r="T12831">
        <v>0</v>
      </c>
      <c r="U12831">
        <v>0</v>
      </c>
      <c r="V12831">
        <v>103.695329267483</v>
      </c>
      <c r="W12831">
        <v>1.8047</v>
      </c>
      <c r="X12831">
        <v>2.1449</v>
      </c>
      <c r="Y12831">
        <v>0.00038712240667448</v>
      </c>
      <c r="Z12831">
        <v>0.19392509465532</v>
      </c>
      <c r="AA12831">
        <v>0.979608962315552</v>
      </c>
      <c r="AB12831">
        <v>0.0142067928397724</v>
      </c>
      <c r="AC12831">
        <v>64.3599985837936</v>
      </c>
      <c r="AD12831">
        <v>0.866055908324288</v>
      </c>
      <c r="AE12831">
        <v>0.794551255922077</v>
      </c>
      <c r="AF12831">
        <v>1.06091044917025</v>
      </c>
      <c r="AG12831">
        <v>0</v>
      </c>
    </row>
    <row r="12832" spans="1:33">
      <c r="A12832" s="3">
        <v>46548</v>
      </c>
      <c r="B12832">
        <v>2820</v>
      </c>
      <c r="C12832">
        <v>2019</v>
      </c>
      <c r="D12832">
        <v>0</v>
      </c>
      <c r="E12832" t="s">
        <v>32</v>
      </c>
      <c r="F12832">
        <v>0.00375485184759329</v>
      </c>
      <c r="G12832">
        <v>0</v>
      </c>
      <c r="H12832">
        <v>-0.00889161330694901</v>
      </c>
      <c r="I12832">
        <v>1</v>
      </c>
      <c r="J12832">
        <v>0</v>
      </c>
      <c r="K12832">
        <v>0</v>
      </c>
      <c r="L12832">
        <v>0</v>
      </c>
      <c r="M12832">
        <v>393.129812063755</v>
      </c>
      <c r="N12832">
        <v>18.1516</v>
      </c>
      <c r="O12832">
        <v>-0.018218516229387</v>
      </c>
      <c r="P12832">
        <v>50.5618</v>
      </c>
      <c r="Q12832">
        <v>0.000347839486888261</v>
      </c>
      <c r="R12832">
        <v>0</v>
      </c>
      <c r="S12832">
        <v>-1058770.29</v>
      </c>
      <c r="T12832">
        <v>0</v>
      </c>
      <c r="U12832">
        <v>0</v>
      </c>
      <c r="V12832">
        <v>51.5815396426874</v>
      </c>
      <c r="W12832">
        <v>1.0399</v>
      </c>
      <c r="X12832">
        <v>23.4637</v>
      </c>
      <c r="Y12832">
        <v>0</v>
      </c>
      <c r="Z12832">
        <v>0.808462782895773</v>
      </c>
      <c r="AA12832">
        <v>1.02092277271944</v>
      </c>
      <c r="AB12832">
        <v>0.00260800982951859</v>
      </c>
      <c r="AC12832">
        <v>53.8499984741211</v>
      </c>
      <c r="AD12832">
        <v>0.0399333699975411</v>
      </c>
      <c r="AE12832">
        <v>0.165060236369158</v>
      </c>
      <c r="AF12832">
        <v>1.41956774856119</v>
      </c>
      <c r="AG12832">
        <v>0</v>
      </c>
    </row>
    <row r="12833" spans="1:33">
      <c r="A12833" s="3">
        <v>46551</v>
      </c>
      <c r="B12833">
        <v>2823</v>
      </c>
      <c r="C12833">
        <v>2019</v>
      </c>
      <c r="D12833">
        <v>0</v>
      </c>
      <c r="E12833" t="s">
        <v>32</v>
      </c>
      <c r="F12833">
        <v>0.00592490323595219</v>
      </c>
      <c r="G12833">
        <v>0</v>
      </c>
      <c r="H12833">
        <v>0.0133275740377998</v>
      </c>
      <c r="I12833">
        <v>1</v>
      </c>
      <c r="J12833">
        <v>0</v>
      </c>
      <c r="K12833">
        <v>0</v>
      </c>
      <c r="L12833">
        <v>0</v>
      </c>
      <c r="M12833">
        <v>737.640554465012</v>
      </c>
      <c r="N12833">
        <v>4.0936</v>
      </c>
      <c r="O12833">
        <v>-0.0209748424836944</v>
      </c>
      <c r="P12833">
        <v>-31.7649</v>
      </c>
      <c r="Q12833">
        <v>0</v>
      </c>
      <c r="R12833">
        <v>26.03</v>
      </c>
      <c r="S12833">
        <v>-26853319.87</v>
      </c>
      <c r="T12833">
        <v>1</v>
      </c>
      <c r="U12833">
        <v>0</v>
      </c>
      <c r="V12833">
        <v>8.1194642259696</v>
      </c>
      <c r="W12833">
        <v>2.391</v>
      </c>
      <c r="X12833">
        <v>1.0956</v>
      </c>
      <c r="Y12833">
        <v>0.548362138831191</v>
      </c>
      <c r="Z12833">
        <v>0.176335007215786</v>
      </c>
      <c r="AA12833">
        <v>0.969122137291497</v>
      </c>
      <c r="AB12833">
        <v>0.0369405800220701</v>
      </c>
      <c r="AC12833">
        <v>65.25</v>
      </c>
      <c r="AD12833">
        <v>1.39096334233828</v>
      </c>
      <c r="AE12833">
        <v>0.386299723856032</v>
      </c>
      <c r="AF12833">
        <v>0.899990137344019</v>
      </c>
      <c r="AG12833">
        <v>0</v>
      </c>
    </row>
    <row r="12834" spans="1:33">
      <c r="A12834" s="3">
        <v>46555</v>
      </c>
      <c r="B12834">
        <v>2827</v>
      </c>
      <c r="C12834">
        <v>2019</v>
      </c>
      <c r="D12834">
        <v>0</v>
      </c>
      <c r="E12834" t="s">
        <v>32</v>
      </c>
      <c r="F12834">
        <v>0.00554167165415261</v>
      </c>
      <c r="G12834">
        <v>0.0233490628936926</v>
      </c>
      <c r="H12834">
        <v>0.00820109030550915</v>
      </c>
      <c r="I12834">
        <v>1</v>
      </c>
      <c r="J12834">
        <v>0</v>
      </c>
      <c r="K12834">
        <v>0</v>
      </c>
      <c r="L12834">
        <v>0</v>
      </c>
      <c r="M12834">
        <v>462.215054104148</v>
      </c>
      <c r="N12834">
        <v>3.2476</v>
      </c>
      <c r="O12834">
        <v>-0.00710543120200808</v>
      </c>
      <c r="P12834">
        <v>99.8983</v>
      </c>
      <c r="Q12834">
        <v>0.00807066343686326</v>
      </c>
      <c r="R12834">
        <v>15.11</v>
      </c>
      <c r="S12834">
        <v>311957.170000002</v>
      </c>
      <c r="T12834">
        <v>0</v>
      </c>
      <c r="U12834">
        <v>0</v>
      </c>
      <c r="V12834">
        <v>69.0191844202899</v>
      </c>
      <c r="W12834">
        <v>1.6317</v>
      </c>
      <c r="X12834">
        <v>1.407</v>
      </c>
      <c r="Y12834">
        <v>0</v>
      </c>
      <c r="Z12834">
        <v>0.274237651118627</v>
      </c>
      <c r="AA12834">
        <v>0.941261941358613</v>
      </c>
      <c r="AB12834">
        <v>0.0633976011075702</v>
      </c>
      <c r="AC12834">
        <v>67.1699986457825</v>
      </c>
      <c r="AD12834">
        <v>0.748796136300485</v>
      </c>
      <c r="AE12834">
        <v>0.446174276683144</v>
      </c>
      <c r="AF12834">
        <v>0.66481988477941</v>
      </c>
      <c r="AG12834">
        <v>0</v>
      </c>
    </row>
    <row r="12835" spans="1:33">
      <c r="A12835" s="3">
        <v>46557</v>
      </c>
      <c r="B12835">
        <v>2829</v>
      </c>
      <c r="C12835">
        <v>2019</v>
      </c>
      <c r="D12835">
        <v>0</v>
      </c>
      <c r="E12835" t="s">
        <v>32</v>
      </c>
      <c r="F12835">
        <v>0.0141058096300041</v>
      </c>
      <c r="G12835">
        <v>0</v>
      </c>
      <c r="H12835">
        <v>0.0618181060994829</v>
      </c>
      <c r="I12835">
        <v>1</v>
      </c>
      <c r="J12835">
        <v>0</v>
      </c>
      <c r="K12835">
        <v>0</v>
      </c>
      <c r="L12835">
        <v>0</v>
      </c>
      <c r="M12835">
        <v>1510.65862466212</v>
      </c>
      <c r="N12835">
        <v>2.0796</v>
      </c>
      <c r="O12835">
        <v>-0.0522827799198587</v>
      </c>
      <c r="P12835">
        <v>92.9491</v>
      </c>
      <c r="Q12835">
        <v>0.0899911296310778</v>
      </c>
      <c r="R12835">
        <v>3.97</v>
      </c>
      <c r="S12835">
        <v>-1057619.23</v>
      </c>
      <c r="T12835">
        <v>0</v>
      </c>
      <c r="U12835">
        <v>0</v>
      </c>
      <c r="V12835">
        <v>6.68606856329359</v>
      </c>
      <c r="W12835">
        <v>1.5034</v>
      </c>
      <c r="X12835">
        <v>2.3069</v>
      </c>
      <c r="Y12835">
        <v>0</v>
      </c>
      <c r="Z12835">
        <v>0.40173834901591</v>
      </c>
      <c r="AA12835">
        <v>0.986599480080397</v>
      </c>
      <c r="AB12835">
        <v>0.0292434372334272</v>
      </c>
      <c r="AC12835">
        <v>52.0000002384186</v>
      </c>
      <c r="AD12835">
        <v>0.568827812704058</v>
      </c>
      <c r="AE12835">
        <v>0.706431001097413</v>
      </c>
      <c r="AF12835">
        <v>0.511910942040491</v>
      </c>
      <c r="AG12835">
        <v>0</v>
      </c>
    </row>
    <row r="12836" spans="1:33">
      <c r="A12836" s="3">
        <v>46559</v>
      </c>
      <c r="B12836">
        <v>2831</v>
      </c>
      <c r="C12836">
        <v>2019</v>
      </c>
      <c r="D12836">
        <v>0</v>
      </c>
      <c r="E12836" t="s">
        <v>32</v>
      </c>
      <c r="F12836">
        <v>0.00972696538071356</v>
      </c>
      <c r="G12836">
        <v>0</v>
      </c>
      <c r="H12836">
        <v>0.0347713231246697</v>
      </c>
      <c r="I12836">
        <v>1</v>
      </c>
      <c r="J12836">
        <v>0</v>
      </c>
      <c r="K12836">
        <v>0</v>
      </c>
      <c r="L12836">
        <v>0</v>
      </c>
      <c r="M12836">
        <v>260.037980928887</v>
      </c>
      <c r="N12836">
        <v>2.5373</v>
      </c>
      <c r="O12836">
        <v>0.0212113608358464</v>
      </c>
      <c r="P12836">
        <v>87.9106</v>
      </c>
      <c r="Q12836">
        <v>0</v>
      </c>
      <c r="R12836">
        <v>11.38</v>
      </c>
      <c r="S12836">
        <v>254162648.76</v>
      </c>
      <c r="T12836">
        <v>0</v>
      </c>
      <c r="U12836">
        <v>0</v>
      </c>
      <c r="V12836">
        <v>40.9225125143352</v>
      </c>
      <c r="W12836">
        <v>1.8965</v>
      </c>
      <c r="X12836">
        <v>1.5786</v>
      </c>
      <c r="Y12836">
        <v>0.157924206370585</v>
      </c>
      <c r="Z12836">
        <v>0.154478086833132</v>
      </c>
      <c r="AA12836">
        <v>0.902122382504052</v>
      </c>
      <c r="AB12836">
        <v>0.0280233552534018</v>
      </c>
      <c r="AC12836">
        <v>70.350001335144</v>
      </c>
      <c r="AD12836">
        <v>0.92179024697372</v>
      </c>
      <c r="AE12836">
        <v>0.564869763159595</v>
      </c>
      <c r="AF12836">
        <v>0.802830585830368</v>
      </c>
      <c r="AG12836">
        <v>0</v>
      </c>
    </row>
    <row r="12837" spans="1:33">
      <c r="A12837" s="3">
        <v>46564</v>
      </c>
      <c r="B12837">
        <v>2837</v>
      </c>
      <c r="C12837">
        <v>2019</v>
      </c>
      <c r="D12837">
        <v>0</v>
      </c>
      <c r="E12837" t="s">
        <v>32</v>
      </c>
      <c r="F12837">
        <v>0.00630579753806516</v>
      </c>
      <c r="G12837">
        <v>0.000297298988794117</v>
      </c>
      <c r="H12837">
        <v>0.0592650384538684</v>
      </c>
      <c r="I12837">
        <v>1</v>
      </c>
      <c r="J12837">
        <v>0</v>
      </c>
      <c r="K12837">
        <v>0</v>
      </c>
      <c r="L12837">
        <v>0</v>
      </c>
      <c r="M12837">
        <v>820.434048733595</v>
      </c>
      <c r="N12837">
        <v>2.5963</v>
      </c>
      <c r="O12837">
        <v>0.10000151463865</v>
      </c>
      <c r="P12837">
        <v>85.6245</v>
      </c>
      <c r="Q12837">
        <v>0</v>
      </c>
      <c r="R12837">
        <v>12.82</v>
      </c>
      <c r="S12837">
        <v>-5164774.58</v>
      </c>
      <c r="T12837">
        <v>0</v>
      </c>
      <c r="U12837">
        <v>0</v>
      </c>
      <c r="V12837">
        <v>42.9031578563217</v>
      </c>
      <c r="W12837">
        <v>2.0096</v>
      </c>
      <c r="X12837">
        <v>1.6535</v>
      </c>
      <c r="Y12837">
        <v>0.0488642856882927</v>
      </c>
      <c r="Z12837">
        <v>0.00730704768753102</v>
      </c>
      <c r="AA12837">
        <v>0.960278415020352</v>
      </c>
      <c r="AB12837">
        <v>0.0309310932734401</v>
      </c>
      <c r="AC12837">
        <v>40.3600008487701</v>
      </c>
      <c r="AD12837">
        <v>1.00968567829814</v>
      </c>
      <c r="AE12837">
        <v>0.753881647751555</v>
      </c>
      <c r="AF12837">
        <v>0.822342635821879</v>
      </c>
      <c r="AG12837">
        <v>0</v>
      </c>
    </row>
    <row r="12838" spans="1:33">
      <c r="A12838" s="3">
        <v>46565</v>
      </c>
      <c r="B12838">
        <v>2838</v>
      </c>
      <c r="C12838">
        <v>2019</v>
      </c>
      <c r="D12838">
        <v>0</v>
      </c>
      <c r="E12838" t="s">
        <v>32</v>
      </c>
      <c r="F12838">
        <v>0.00401378050695306</v>
      </c>
      <c r="G12838">
        <v>0</v>
      </c>
      <c r="H12838">
        <v>0.0288804364287266</v>
      </c>
      <c r="I12838">
        <v>1</v>
      </c>
      <c r="J12838">
        <v>0</v>
      </c>
      <c r="K12838">
        <v>0</v>
      </c>
      <c r="L12838">
        <v>0</v>
      </c>
      <c r="M12838">
        <v>1278.40896833021</v>
      </c>
      <c r="N12838">
        <v>8.0538</v>
      </c>
      <c r="O12838">
        <v>0.223153741195578</v>
      </c>
      <c r="P12838">
        <v>90.4546</v>
      </c>
      <c r="Q12838">
        <v>0.0340076651127438</v>
      </c>
      <c r="R12838">
        <v>0</v>
      </c>
      <c r="S12838">
        <v>-9072833.77</v>
      </c>
      <c r="T12838">
        <v>0</v>
      </c>
      <c r="U12838">
        <v>0</v>
      </c>
      <c r="V12838">
        <v>59.8200968475859</v>
      </c>
      <c r="W12838">
        <v>1.4848</v>
      </c>
      <c r="X12838">
        <v>3.5258</v>
      </c>
      <c r="Y12838">
        <v>0.0547063036593975</v>
      </c>
      <c r="Z12838">
        <v>1.42405472731153</v>
      </c>
      <c r="AA12838">
        <v>0.965884504966327</v>
      </c>
      <c r="AB12838">
        <v>0.00335140848147177</v>
      </c>
      <c r="AC12838">
        <v>67.8700001239777</v>
      </c>
      <c r="AD12838">
        <v>0.504392528713381</v>
      </c>
      <c r="AE12838">
        <v>0.668724184431055</v>
      </c>
      <c r="AF12838">
        <v>0.570494220873249</v>
      </c>
      <c r="AG12838">
        <v>0</v>
      </c>
    </row>
    <row r="12839" spans="1:33">
      <c r="A12839" s="3">
        <v>46566</v>
      </c>
      <c r="B12839">
        <v>2840</v>
      </c>
      <c r="C12839">
        <v>2019</v>
      </c>
      <c r="D12839">
        <v>0</v>
      </c>
      <c r="E12839" t="s">
        <v>32</v>
      </c>
      <c r="F12839">
        <v>0.00974888031411946</v>
      </c>
      <c r="G12839">
        <v>0.00054507758526449</v>
      </c>
      <c r="H12839">
        <v>0.00708363303895674</v>
      </c>
      <c r="I12839">
        <v>1</v>
      </c>
      <c r="J12839">
        <v>0</v>
      </c>
      <c r="K12839">
        <v>0</v>
      </c>
      <c r="L12839">
        <v>0</v>
      </c>
      <c r="M12839">
        <v>314.979845969256</v>
      </c>
      <c r="N12839">
        <v>366.7395</v>
      </c>
      <c r="O12839">
        <v>-0.0370379350728449</v>
      </c>
      <c r="P12839">
        <v>33.0034</v>
      </c>
      <c r="Q12839">
        <v>0.039170081512616</v>
      </c>
      <c r="R12839">
        <v>50.46</v>
      </c>
      <c r="S12839">
        <v>40125487.17</v>
      </c>
      <c r="T12839">
        <v>0</v>
      </c>
      <c r="U12839">
        <v>0</v>
      </c>
      <c r="V12839">
        <v>66.856263887818</v>
      </c>
      <c r="W12839">
        <v>2.2426</v>
      </c>
      <c r="X12839">
        <v>0.9847</v>
      </c>
      <c r="Y12839">
        <v>0</v>
      </c>
      <c r="Z12839">
        <v>0.280702613921997</v>
      </c>
      <c r="AA12839">
        <v>0.998800075481378</v>
      </c>
      <c r="AB12839">
        <v>0.00254341301794839</v>
      </c>
      <c r="AC12839">
        <v>58.6400010585785</v>
      </c>
      <c r="AD12839">
        <v>1.62319720537157</v>
      </c>
      <c r="AE12839">
        <v>0.339506960191287</v>
      </c>
      <c r="AF12839">
        <v>0.607872447250974</v>
      </c>
      <c r="AG12839">
        <v>0</v>
      </c>
    </row>
    <row r="12840" spans="1:33">
      <c r="A12840" s="3">
        <v>46568</v>
      </c>
      <c r="B12840">
        <v>2842</v>
      </c>
      <c r="C12840">
        <v>2019</v>
      </c>
      <c r="D12840">
        <v>0</v>
      </c>
      <c r="E12840" t="s">
        <v>32</v>
      </c>
      <c r="F12840">
        <v>0.0381732040122612</v>
      </c>
      <c r="G12840">
        <v>0</v>
      </c>
      <c r="H12840">
        <v>0.0767152559247707</v>
      </c>
      <c r="I12840">
        <v>1</v>
      </c>
      <c r="J12840">
        <v>0</v>
      </c>
      <c r="K12840">
        <v>0</v>
      </c>
      <c r="L12840">
        <v>0</v>
      </c>
      <c r="M12840">
        <v>600.025125515458</v>
      </c>
      <c r="N12840">
        <v>5.5728</v>
      </c>
      <c r="O12840">
        <v>0.0180430024886438</v>
      </c>
      <c r="P12840">
        <v>-2.6111</v>
      </c>
      <c r="Q12840">
        <v>0</v>
      </c>
      <c r="R12840">
        <v>37.5</v>
      </c>
      <c r="S12840">
        <v>15886274.1</v>
      </c>
      <c r="T12840">
        <v>1</v>
      </c>
      <c r="U12840">
        <v>0</v>
      </c>
      <c r="V12840">
        <v>43.9719084699549</v>
      </c>
      <c r="W12840">
        <v>2.4476</v>
      </c>
      <c r="X12840">
        <v>1.37</v>
      </c>
      <c r="Y12840">
        <v>0.169966532584189</v>
      </c>
      <c r="Z12840">
        <v>0.057829675026679</v>
      </c>
      <c r="AA12840">
        <v>1.06322161913869</v>
      </c>
      <c r="AB12840">
        <v>0.00230851412494963</v>
      </c>
      <c r="AC12840">
        <v>58.5400015115738</v>
      </c>
      <c r="AD12840">
        <v>1.44758617587091</v>
      </c>
      <c r="AE12840">
        <v>0.580931489779487</v>
      </c>
      <c r="AF12840">
        <v>0.879044395778771</v>
      </c>
      <c r="AG12840">
        <v>0</v>
      </c>
    </row>
    <row r="12841" spans="1:33">
      <c r="A12841" s="3">
        <v>46569</v>
      </c>
      <c r="B12841">
        <v>2843</v>
      </c>
      <c r="C12841">
        <v>2019</v>
      </c>
      <c r="D12841">
        <v>0</v>
      </c>
      <c r="E12841" t="s">
        <v>32</v>
      </c>
      <c r="F12841">
        <v>0.00567698522386297</v>
      </c>
      <c r="G12841">
        <v>0.0331849496179217</v>
      </c>
      <c r="H12841">
        <v>-0.0187926831544849</v>
      </c>
      <c r="I12841">
        <v>1</v>
      </c>
      <c r="J12841">
        <v>0</v>
      </c>
      <c r="K12841">
        <v>0</v>
      </c>
      <c r="L12841">
        <v>0</v>
      </c>
      <c r="M12841">
        <v>563.787172149591</v>
      </c>
      <c r="N12841">
        <v>7.6631</v>
      </c>
      <c r="O12841">
        <v>-0.164391593748795</v>
      </c>
      <c r="P12841">
        <v>89.6695</v>
      </c>
      <c r="Q12841">
        <v>0.0275719294096126</v>
      </c>
      <c r="R12841">
        <v>2.97</v>
      </c>
      <c r="S12841">
        <v>-385684.16</v>
      </c>
      <c r="T12841">
        <v>0</v>
      </c>
      <c r="U12841">
        <v>0</v>
      </c>
      <c r="V12841">
        <v>67.6712561451881</v>
      </c>
      <c r="W12841">
        <v>1.6204</v>
      </c>
      <c r="X12841">
        <v>1.3259</v>
      </c>
      <c r="Y12841">
        <v>0.148251558314364</v>
      </c>
      <c r="Z12841">
        <v>0.298504216242028</v>
      </c>
      <c r="AA12841">
        <v>1.05248830183264</v>
      </c>
      <c r="AB12841">
        <v>0.0332827700295081</v>
      </c>
      <c r="AC12841">
        <v>67.6699998378754</v>
      </c>
      <c r="AD12841">
        <v>0.620411341826826</v>
      </c>
      <c r="AE12841">
        <v>0.467112741235354</v>
      </c>
      <c r="AF12841">
        <v>0.804133858267348</v>
      </c>
      <c r="AG12841">
        <v>0</v>
      </c>
    </row>
    <row r="12842" spans="1:33">
      <c r="A12842" s="3">
        <v>46570</v>
      </c>
      <c r="B12842">
        <v>2845</v>
      </c>
      <c r="C12842">
        <v>2019</v>
      </c>
      <c r="D12842">
        <v>0</v>
      </c>
      <c r="E12842" t="s">
        <v>32</v>
      </c>
      <c r="F12842">
        <v>0.00285602806100206</v>
      </c>
      <c r="G12842">
        <v>0</v>
      </c>
      <c r="H12842">
        <v>0.0323150385902164</v>
      </c>
      <c r="I12842">
        <v>1</v>
      </c>
      <c r="J12842">
        <v>0</v>
      </c>
      <c r="K12842">
        <v>0</v>
      </c>
      <c r="L12842">
        <v>0</v>
      </c>
      <c r="M12842">
        <v>1167.02344756235</v>
      </c>
      <c r="N12842">
        <v>4.1126</v>
      </c>
      <c r="O12842">
        <v>0.0391812497861989</v>
      </c>
      <c r="P12842">
        <v>80.1156</v>
      </c>
      <c r="Q12842">
        <v>0</v>
      </c>
      <c r="R12842">
        <v>126.16</v>
      </c>
      <c r="S12842">
        <v>2521249.09</v>
      </c>
      <c r="T12842">
        <v>0</v>
      </c>
      <c r="U12842">
        <v>0</v>
      </c>
      <c r="V12842">
        <v>24.0041694853039</v>
      </c>
      <c r="W12842">
        <v>3.5568</v>
      </c>
      <c r="X12842">
        <v>1.1905</v>
      </c>
      <c r="Y12842">
        <v>0.104560953375476</v>
      </c>
      <c r="Z12842">
        <v>0.0122121308954746</v>
      </c>
      <c r="AA12842">
        <v>0.926333895134624</v>
      </c>
      <c r="AB12842">
        <v>0.00333272265159203</v>
      </c>
      <c r="AC12842">
        <v>52.8399996757507</v>
      </c>
      <c r="AD12842">
        <v>2.82647367119221</v>
      </c>
      <c r="AE12842">
        <v>0.681020123537438</v>
      </c>
      <c r="AF12842">
        <v>0.633907184509576</v>
      </c>
      <c r="AG12842">
        <v>0</v>
      </c>
    </row>
    <row r="12843" spans="1:33">
      <c r="A12843" s="3">
        <v>46571</v>
      </c>
      <c r="B12843">
        <v>2846</v>
      </c>
      <c r="C12843">
        <v>2019</v>
      </c>
      <c r="D12843">
        <v>0</v>
      </c>
      <c r="E12843" t="s">
        <v>32</v>
      </c>
      <c r="F12843">
        <v>0.00217042623365176</v>
      </c>
      <c r="G12843">
        <v>0</v>
      </c>
      <c r="H12843">
        <v>0.0317322357451957</v>
      </c>
      <c r="I12843">
        <v>1</v>
      </c>
      <c r="J12843">
        <v>0</v>
      </c>
      <c r="K12843">
        <v>0</v>
      </c>
      <c r="L12843">
        <v>0</v>
      </c>
      <c r="M12843">
        <v>852.607531431228</v>
      </c>
      <c r="N12843">
        <v>6.0377</v>
      </c>
      <c r="O12843">
        <v>-0.0245875773705324</v>
      </c>
      <c r="P12843">
        <v>91.142</v>
      </c>
      <c r="Q12843">
        <v>0</v>
      </c>
      <c r="R12843">
        <v>36.46</v>
      </c>
      <c r="S12843">
        <v>29810700.95</v>
      </c>
      <c r="T12843">
        <v>0</v>
      </c>
      <c r="U12843">
        <v>0</v>
      </c>
      <c r="V12843">
        <v>0.00411400351220419</v>
      </c>
      <c r="W12843">
        <v>2.0849</v>
      </c>
      <c r="X12843">
        <v>1.3214</v>
      </c>
      <c r="Y12843">
        <v>0.220004919837148</v>
      </c>
      <c r="Z12843">
        <v>0.298029766570977</v>
      </c>
      <c r="AA12843">
        <v>0.986124669683466</v>
      </c>
      <c r="AB12843">
        <v>0.0151747608558703</v>
      </c>
      <c r="AC12843">
        <v>65.5299997329712</v>
      </c>
      <c r="AD12843">
        <v>1.15216501188413</v>
      </c>
      <c r="AE12843">
        <v>0.453701131143652</v>
      </c>
      <c r="AF12843">
        <v>0.96922641833887</v>
      </c>
      <c r="AG12843">
        <v>0</v>
      </c>
    </row>
    <row r="12844" spans="1:33">
      <c r="A12844" s="3">
        <v>46575</v>
      </c>
      <c r="B12844">
        <v>2850</v>
      </c>
      <c r="C12844">
        <v>2019</v>
      </c>
      <c r="D12844">
        <v>0</v>
      </c>
      <c r="E12844" t="s">
        <v>32</v>
      </c>
      <c r="F12844">
        <v>0.00187761844180093</v>
      </c>
      <c r="G12844">
        <v>0</v>
      </c>
      <c r="H12844">
        <v>0.00461116696733584</v>
      </c>
      <c r="I12844">
        <v>1</v>
      </c>
      <c r="J12844">
        <v>0</v>
      </c>
      <c r="K12844">
        <v>0</v>
      </c>
      <c r="L12844">
        <v>0</v>
      </c>
      <c r="M12844">
        <v>745.877659761551</v>
      </c>
      <c r="N12844">
        <v>2.8402</v>
      </c>
      <c r="O12844">
        <v>0.119667522444019</v>
      </c>
      <c r="P12844">
        <v>90.5423</v>
      </c>
      <c r="Q12844">
        <v>0.000210356609751714</v>
      </c>
      <c r="R12844">
        <v>9.78</v>
      </c>
      <c r="S12844">
        <v>-3958143.04000002</v>
      </c>
      <c r="T12844">
        <v>0</v>
      </c>
      <c r="U12844">
        <v>0</v>
      </c>
      <c r="V12844">
        <v>62.1804014072664</v>
      </c>
      <c r="W12844">
        <v>1.3441</v>
      </c>
      <c r="X12844">
        <v>2.3889</v>
      </c>
      <c r="Y12844">
        <v>0.0424701207894715</v>
      </c>
      <c r="Z12844">
        <v>0.0666695908988754</v>
      </c>
      <c r="AA12844">
        <v>0.890373965167562</v>
      </c>
      <c r="AB12844">
        <v>0.0114082101087759</v>
      </c>
      <c r="AC12844">
        <v>55.2900016307831</v>
      </c>
      <c r="AD12844">
        <v>0.351200775210976</v>
      </c>
      <c r="AE12844">
        <v>0.45604676207544</v>
      </c>
      <c r="AF12844">
        <v>1.00098895976742</v>
      </c>
      <c r="AG12844">
        <v>0</v>
      </c>
    </row>
    <row r="12845" spans="1:33">
      <c r="A12845" s="3">
        <v>46576</v>
      </c>
      <c r="B12845">
        <v>2851</v>
      </c>
      <c r="C12845">
        <v>2019</v>
      </c>
      <c r="D12845">
        <v>0</v>
      </c>
      <c r="E12845" t="s">
        <v>32</v>
      </c>
      <c r="F12845">
        <v>0.00303403645205451</v>
      </c>
      <c r="G12845">
        <v>0.0176849441832417</v>
      </c>
      <c r="H12845">
        <v>0.00248250634661076</v>
      </c>
      <c r="I12845">
        <v>1</v>
      </c>
      <c r="J12845">
        <v>0</v>
      </c>
      <c r="K12845">
        <v>0</v>
      </c>
      <c r="L12845">
        <v>0</v>
      </c>
      <c r="M12845">
        <v>533.243115529548</v>
      </c>
      <c r="N12845">
        <v>4.425</v>
      </c>
      <c r="O12845">
        <v>0.0728750425565954</v>
      </c>
      <c r="P12845">
        <v>75.6863</v>
      </c>
      <c r="Q12845">
        <v>0.016019308399846</v>
      </c>
      <c r="R12845">
        <v>18.63</v>
      </c>
      <c r="S12845">
        <v>90889972.61</v>
      </c>
      <c r="T12845">
        <v>0</v>
      </c>
      <c r="U12845">
        <v>0</v>
      </c>
      <c r="V12845">
        <v>31.6895855549463</v>
      </c>
      <c r="W12845">
        <v>1.6826</v>
      </c>
      <c r="X12845">
        <v>1.861</v>
      </c>
      <c r="Y12845">
        <v>0.236609001478684</v>
      </c>
      <c r="Z12845">
        <v>0.225543148155085</v>
      </c>
      <c r="AA12845">
        <v>0.950594541971528</v>
      </c>
      <c r="AB12845">
        <v>0.037118313656793</v>
      </c>
      <c r="AC12845">
        <v>41.2500011920929</v>
      </c>
      <c r="AD12845">
        <v>0.688135187554511</v>
      </c>
      <c r="AE12845">
        <v>0.790497770633554</v>
      </c>
      <c r="AF12845">
        <v>1.10722515350293</v>
      </c>
      <c r="AG12845">
        <v>0</v>
      </c>
    </row>
    <row r="12846" spans="1:33">
      <c r="A12846" s="3">
        <v>46578</v>
      </c>
      <c r="B12846">
        <v>2853</v>
      </c>
      <c r="C12846">
        <v>2019</v>
      </c>
      <c r="D12846">
        <v>0</v>
      </c>
      <c r="E12846" t="s">
        <v>32</v>
      </c>
      <c r="F12846">
        <v>0.00294612429856574</v>
      </c>
      <c r="G12846">
        <v>0</v>
      </c>
      <c r="H12846">
        <v>0.0193315350186148</v>
      </c>
      <c r="I12846">
        <v>1</v>
      </c>
      <c r="J12846">
        <v>0</v>
      </c>
      <c r="K12846">
        <v>0</v>
      </c>
      <c r="L12846">
        <v>0</v>
      </c>
      <c r="M12846">
        <v>842.542230997303</v>
      </c>
      <c r="N12846">
        <v>6.7789</v>
      </c>
      <c r="O12846">
        <v>0.0503422319321195</v>
      </c>
      <c r="P12846">
        <v>95.2229</v>
      </c>
      <c r="Q12846">
        <v>0</v>
      </c>
      <c r="R12846">
        <v>5.33</v>
      </c>
      <c r="S12846">
        <v>85869465.26</v>
      </c>
      <c r="T12846">
        <v>0</v>
      </c>
      <c r="U12846">
        <v>0</v>
      </c>
      <c r="V12846">
        <v>19.9922257442845</v>
      </c>
      <c r="W12846">
        <v>1.5584</v>
      </c>
      <c r="X12846">
        <v>2.4777</v>
      </c>
      <c r="Y12846">
        <v>0</v>
      </c>
      <c r="Z12846">
        <v>0.218289825800984</v>
      </c>
      <c r="AA12846">
        <v>1.14111740767848</v>
      </c>
      <c r="AB12846">
        <v>0.0320191154537818</v>
      </c>
      <c r="AC12846">
        <v>70.219998717308</v>
      </c>
      <c r="AD12846">
        <v>0.583735925215692</v>
      </c>
      <c r="AE12846">
        <v>0.584641990164876</v>
      </c>
      <c r="AF12846">
        <v>0.698297202685563</v>
      </c>
      <c r="AG12846">
        <v>0</v>
      </c>
    </row>
    <row r="12847" spans="1:33">
      <c r="A12847" s="3">
        <v>46579</v>
      </c>
      <c r="B12847">
        <v>2855</v>
      </c>
      <c r="C12847">
        <v>2019</v>
      </c>
      <c r="D12847">
        <v>0</v>
      </c>
      <c r="E12847" t="s">
        <v>32</v>
      </c>
      <c r="F12847">
        <v>0.0137220470314331</v>
      </c>
      <c r="G12847">
        <v>0</v>
      </c>
      <c r="H12847">
        <v>0.000174665187045786</v>
      </c>
      <c r="I12847">
        <v>1</v>
      </c>
      <c r="J12847">
        <v>0</v>
      </c>
      <c r="K12847">
        <v>0</v>
      </c>
      <c r="L12847">
        <v>0</v>
      </c>
      <c r="M12847">
        <v>614.379827533632</v>
      </c>
      <c r="N12847">
        <v>6.0141</v>
      </c>
      <c r="O12847">
        <v>-0.057910377535191</v>
      </c>
      <c r="P12847">
        <v>86.1304</v>
      </c>
      <c r="Q12847">
        <v>0.000507096022248818</v>
      </c>
      <c r="R12847">
        <v>3.38</v>
      </c>
      <c r="S12847">
        <v>8903579.03</v>
      </c>
      <c r="T12847">
        <v>0</v>
      </c>
      <c r="U12847">
        <v>0</v>
      </c>
      <c r="V12847">
        <v>68.5995833971584</v>
      </c>
      <c r="W12847">
        <v>2.0934</v>
      </c>
      <c r="X12847">
        <v>1.2619</v>
      </c>
      <c r="Y12847">
        <v>0.30991295673146</v>
      </c>
      <c r="Z12847">
        <v>0.199985579257546</v>
      </c>
      <c r="AA12847">
        <v>0.969438978181848</v>
      </c>
      <c r="AB12847">
        <v>0.0201655662023699</v>
      </c>
      <c r="AC12847">
        <v>67.0399987697601</v>
      </c>
      <c r="AD12847">
        <v>1.08597695721978</v>
      </c>
      <c r="AE12847">
        <v>0.631202955207718</v>
      </c>
      <c r="AF12847">
        <v>0.708916431051065</v>
      </c>
      <c r="AG12847">
        <v>0</v>
      </c>
    </row>
    <row r="12848" spans="1:33">
      <c r="A12848" s="3">
        <v>46583</v>
      </c>
      <c r="B12848">
        <v>2859</v>
      </c>
      <c r="C12848">
        <v>2019</v>
      </c>
      <c r="D12848">
        <v>0</v>
      </c>
      <c r="E12848" t="s">
        <v>32</v>
      </c>
      <c r="F12848">
        <v>0.00236191747552802</v>
      </c>
      <c r="G12848">
        <v>0</v>
      </c>
      <c r="H12848">
        <v>-0.00250329987583469</v>
      </c>
      <c r="I12848">
        <v>1</v>
      </c>
      <c r="J12848">
        <v>0</v>
      </c>
      <c r="K12848">
        <v>0</v>
      </c>
      <c r="L12848">
        <v>0</v>
      </c>
      <c r="M12848">
        <v>486.205749950894</v>
      </c>
      <c r="N12848">
        <v>3.5914</v>
      </c>
      <c r="O12848">
        <v>-0.0108954908285104</v>
      </c>
      <c r="P12848">
        <v>96.5396</v>
      </c>
      <c r="Q12848">
        <v>0</v>
      </c>
      <c r="R12848">
        <v>16.73</v>
      </c>
      <c r="S12848">
        <v>61329861.47</v>
      </c>
      <c r="T12848">
        <v>0</v>
      </c>
      <c r="U12848">
        <v>0</v>
      </c>
      <c r="V12848">
        <v>63.8455040436652</v>
      </c>
      <c r="W12848">
        <v>1.7177</v>
      </c>
      <c r="X12848">
        <v>2.9699</v>
      </c>
      <c r="Y12848">
        <v>0.432323705982227</v>
      </c>
      <c r="Z12848">
        <v>0.431543513297881</v>
      </c>
      <c r="AA12848">
        <v>0.914773221840968</v>
      </c>
      <c r="AB12848">
        <v>0.0256881284963629</v>
      </c>
      <c r="AC12848">
        <v>59.3100012540817</v>
      </c>
      <c r="AD12848">
        <v>0.717707125513213</v>
      </c>
      <c r="AE12848">
        <v>0.347361584449912</v>
      </c>
      <c r="AF12848">
        <v>0.747554716349681</v>
      </c>
      <c r="AG12848">
        <v>0</v>
      </c>
    </row>
    <row r="12849" spans="1:33">
      <c r="A12849" s="3">
        <v>46585</v>
      </c>
      <c r="B12849">
        <v>2861</v>
      </c>
      <c r="C12849">
        <v>2019</v>
      </c>
      <c r="D12849">
        <v>0</v>
      </c>
      <c r="E12849" t="s">
        <v>32</v>
      </c>
      <c r="F12849">
        <v>0.0046712237207951</v>
      </c>
      <c r="G12849">
        <v>0</v>
      </c>
      <c r="H12849">
        <v>0.0177494996443967</v>
      </c>
      <c r="I12849">
        <v>1</v>
      </c>
      <c r="J12849">
        <v>0</v>
      </c>
      <c r="K12849">
        <v>0</v>
      </c>
      <c r="L12849">
        <v>0</v>
      </c>
      <c r="M12849">
        <v>712.009399106588</v>
      </c>
      <c r="N12849">
        <v>4.3295</v>
      </c>
      <c r="O12849">
        <v>-0.0660811919419596</v>
      </c>
      <c r="P12849">
        <v>74.754</v>
      </c>
      <c r="Q12849">
        <v>0</v>
      </c>
      <c r="R12849">
        <v>2.79</v>
      </c>
      <c r="S12849">
        <v>-560810.260000005</v>
      </c>
      <c r="T12849">
        <v>0</v>
      </c>
      <c r="U12849">
        <v>0</v>
      </c>
      <c r="V12849">
        <v>2.74121131742621</v>
      </c>
      <c r="W12849">
        <v>1.638</v>
      </c>
      <c r="X12849">
        <v>2.9193</v>
      </c>
      <c r="Y12849">
        <v>0.396232257641843</v>
      </c>
      <c r="Z12849">
        <v>0.41116695344503</v>
      </c>
      <c r="AA12849">
        <v>1.01757870978297</v>
      </c>
      <c r="AB12849">
        <v>0.018946568215945</v>
      </c>
      <c r="AC12849">
        <v>54.6000010967255</v>
      </c>
      <c r="AD12849">
        <v>0.637981988819816</v>
      </c>
      <c r="AE12849">
        <v>0.511217816007578</v>
      </c>
      <c r="AF12849">
        <v>0.714640200368385</v>
      </c>
      <c r="AG12849">
        <v>0</v>
      </c>
    </row>
    <row r="12850" spans="1:33">
      <c r="A12850" s="3">
        <v>46587</v>
      </c>
      <c r="B12850">
        <v>2863</v>
      </c>
      <c r="C12850">
        <v>2019</v>
      </c>
      <c r="D12850">
        <v>0</v>
      </c>
      <c r="E12850" t="s">
        <v>32</v>
      </c>
      <c r="F12850">
        <v>0.000851828011322019</v>
      </c>
      <c r="G12850">
        <v>0</v>
      </c>
      <c r="H12850">
        <v>0.0180531801297718</v>
      </c>
      <c r="I12850">
        <v>1</v>
      </c>
      <c r="J12850">
        <v>0</v>
      </c>
      <c r="K12850">
        <v>0</v>
      </c>
      <c r="L12850">
        <v>0</v>
      </c>
      <c r="M12850">
        <v>786.771214927014</v>
      </c>
      <c r="N12850">
        <v>7.6272</v>
      </c>
      <c r="O12850">
        <v>0.0169062928402999</v>
      </c>
      <c r="P12850">
        <v>45.1889</v>
      </c>
      <c r="Q12850">
        <v>0</v>
      </c>
      <c r="R12850">
        <v>34.37</v>
      </c>
      <c r="S12850">
        <v>26441440.38</v>
      </c>
      <c r="T12850">
        <v>0</v>
      </c>
      <c r="U12850">
        <v>0</v>
      </c>
      <c r="V12850">
        <v>57.9027088380885</v>
      </c>
      <c r="W12850">
        <v>2.8606</v>
      </c>
      <c r="X12850">
        <v>0.8426</v>
      </c>
      <c r="Y12850">
        <v>0.388339006867349</v>
      </c>
      <c r="Z12850">
        <v>0.0829280591269134</v>
      </c>
      <c r="AA12850">
        <v>0.995570165470995</v>
      </c>
      <c r="AB12850">
        <v>0.00610502956644337</v>
      </c>
      <c r="AC12850">
        <v>52.8900003433228</v>
      </c>
      <c r="AD12850">
        <v>1.86574549797443</v>
      </c>
      <c r="AE12850">
        <v>0.462576789877589</v>
      </c>
      <c r="AF12850">
        <v>0.766408960606403</v>
      </c>
      <c r="AG12850">
        <v>0</v>
      </c>
    </row>
    <row r="12851" spans="1:33">
      <c r="A12851" s="3">
        <v>46589</v>
      </c>
      <c r="B12851">
        <v>2865</v>
      </c>
      <c r="C12851">
        <v>2019</v>
      </c>
      <c r="D12851">
        <v>0</v>
      </c>
      <c r="E12851" t="s">
        <v>32</v>
      </c>
      <c r="F12851">
        <v>0.00497278645590404</v>
      </c>
      <c r="G12851">
        <v>0.0151392887185073</v>
      </c>
      <c r="H12851">
        <v>-0.0137003116244191</v>
      </c>
      <c r="I12851">
        <v>1</v>
      </c>
      <c r="J12851">
        <v>0</v>
      </c>
      <c r="K12851">
        <v>0</v>
      </c>
      <c r="L12851">
        <v>0</v>
      </c>
      <c r="M12851">
        <v>1399.42662082644</v>
      </c>
      <c r="N12851">
        <v>3.4033</v>
      </c>
      <c r="O12851">
        <v>-0.0258038748173261</v>
      </c>
      <c r="P12851">
        <v>-149.931</v>
      </c>
      <c r="Q12851">
        <v>0.0301396356511335</v>
      </c>
      <c r="R12851">
        <v>8.63</v>
      </c>
      <c r="S12851">
        <v>30229492.52</v>
      </c>
      <c r="T12851">
        <v>1</v>
      </c>
      <c r="U12851">
        <v>0</v>
      </c>
      <c r="V12851">
        <v>62.7425711101846</v>
      </c>
      <c r="W12851">
        <v>1.7727</v>
      </c>
      <c r="X12851">
        <v>1.4805</v>
      </c>
      <c r="Y12851">
        <v>0</v>
      </c>
      <c r="Z12851">
        <v>0.0870793298884025</v>
      </c>
      <c r="AA12851">
        <v>1.08804691029224</v>
      </c>
      <c r="AB12851">
        <v>0.0280536433973353</v>
      </c>
      <c r="AC12851">
        <v>64.8299992084503</v>
      </c>
      <c r="AD12851">
        <v>0.77272384808035</v>
      </c>
      <c r="AE12851">
        <v>0.567163213262666</v>
      </c>
      <c r="AF12851">
        <v>0.943315685019904</v>
      </c>
      <c r="AG12851">
        <v>0</v>
      </c>
    </row>
    <row r="12852" spans="1:33">
      <c r="A12852" s="3">
        <v>46594</v>
      </c>
      <c r="B12852">
        <v>2870</v>
      </c>
      <c r="C12852">
        <v>2019</v>
      </c>
      <c r="D12852">
        <v>0</v>
      </c>
      <c r="E12852" t="s">
        <v>32</v>
      </c>
      <c r="F12852">
        <v>0.00746643736215181</v>
      </c>
      <c r="G12852">
        <v>0</v>
      </c>
      <c r="H12852">
        <v>0.135792403910098</v>
      </c>
      <c r="I12852">
        <v>1</v>
      </c>
      <c r="J12852">
        <v>0</v>
      </c>
      <c r="K12852">
        <v>0</v>
      </c>
      <c r="L12852">
        <v>0</v>
      </c>
      <c r="M12852">
        <v>980.649319393122</v>
      </c>
      <c r="N12852">
        <v>2.3312</v>
      </c>
      <c r="O12852">
        <v>-0.256951314049235</v>
      </c>
      <c r="P12852">
        <v>96.0507</v>
      </c>
      <c r="Q12852">
        <v>5.97392269975792e-5</v>
      </c>
      <c r="R12852">
        <v>1.49</v>
      </c>
      <c r="S12852">
        <v>941857102.75</v>
      </c>
      <c r="T12852">
        <v>0</v>
      </c>
      <c r="U12852">
        <v>0</v>
      </c>
      <c r="V12852">
        <v>4.59692275919042</v>
      </c>
      <c r="W12852">
        <v>3.5641</v>
      </c>
      <c r="X12852">
        <v>0.8585</v>
      </c>
      <c r="Y12852">
        <v>0.716887280455831</v>
      </c>
      <c r="Z12852">
        <v>0.0619855737568178</v>
      </c>
      <c r="AA12852">
        <v>0.319730273854772</v>
      </c>
      <c r="AB12852">
        <v>0.123458170352945</v>
      </c>
      <c r="AC12852">
        <v>65</v>
      </c>
      <c r="AD12852">
        <v>5.63798106552123</v>
      </c>
      <c r="AE12852">
        <v>0.675820734126919</v>
      </c>
      <c r="AF12852">
        <v>0.831527948968554</v>
      </c>
      <c r="AG12852">
        <v>0</v>
      </c>
    </row>
    <row r="12853" spans="1:33">
      <c r="A12853" s="3">
        <v>46597</v>
      </c>
      <c r="B12853">
        <v>2873</v>
      </c>
      <c r="C12853">
        <v>2019</v>
      </c>
      <c r="D12853">
        <v>0</v>
      </c>
      <c r="E12853" t="s">
        <v>32</v>
      </c>
      <c r="F12853">
        <v>0.0100934636815242</v>
      </c>
      <c r="G12853">
        <v>0</v>
      </c>
      <c r="H12853">
        <v>-0.00551090436369946</v>
      </c>
      <c r="I12853">
        <v>1</v>
      </c>
      <c r="J12853">
        <v>0</v>
      </c>
      <c r="K12853">
        <v>0</v>
      </c>
      <c r="L12853">
        <v>0</v>
      </c>
      <c r="M12853">
        <v>1006.95709197487</v>
      </c>
      <c r="N12853">
        <v>4.0187</v>
      </c>
      <c r="O12853">
        <v>-0.0794179842684218</v>
      </c>
      <c r="P12853">
        <v>95.7814</v>
      </c>
      <c r="Q12853">
        <v>0</v>
      </c>
      <c r="R12853">
        <v>2.29</v>
      </c>
      <c r="S12853">
        <v>-968656.129999995</v>
      </c>
      <c r="T12853">
        <v>0</v>
      </c>
      <c r="U12853">
        <v>0</v>
      </c>
      <c r="V12853">
        <v>53.8176174114748</v>
      </c>
      <c r="W12853">
        <v>1.8543</v>
      </c>
      <c r="X12853">
        <v>1.5826</v>
      </c>
      <c r="Y12853">
        <v>0</v>
      </c>
      <c r="Z12853">
        <v>0.342200446027934</v>
      </c>
      <c r="AA12853">
        <v>1.02145479352174</v>
      </c>
      <c r="AB12853">
        <v>0.0148864264536716</v>
      </c>
      <c r="AC12853">
        <v>59.1900001764297</v>
      </c>
      <c r="AD12853">
        <v>0.854326724837843</v>
      </c>
      <c r="AE12853">
        <v>0.536975459193918</v>
      </c>
      <c r="AF12853">
        <v>0.995131107402197</v>
      </c>
      <c r="AG12853">
        <v>0</v>
      </c>
    </row>
    <row r="12854" spans="1:33">
      <c r="A12854" s="3">
        <v>46599</v>
      </c>
      <c r="B12854">
        <v>2876</v>
      </c>
      <c r="C12854">
        <v>2019</v>
      </c>
      <c r="D12854">
        <v>0</v>
      </c>
      <c r="E12854" t="s">
        <v>32</v>
      </c>
      <c r="F12854">
        <v>0.00272415009317667</v>
      </c>
      <c r="G12854">
        <v>0</v>
      </c>
      <c r="H12854">
        <v>-0.0255942448015637</v>
      </c>
      <c r="I12854">
        <v>1</v>
      </c>
      <c r="J12854">
        <v>0</v>
      </c>
      <c r="K12854">
        <v>0</v>
      </c>
      <c r="L12854">
        <v>0</v>
      </c>
      <c r="M12854">
        <v>895.149165154735</v>
      </c>
      <c r="N12854">
        <v>3.2218</v>
      </c>
      <c r="O12854">
        <v>0.0453318074856102</v>
      </c>
      <c r="P12854">
        <v>81.8305</v>
      </c>
      <c r="Q12854">
        <v>0</v>
      </c>
      <c r="R12854">
        <v>47.2</v>
      </c>
      <c r="S12854">
        <v>758747</v>
      </c>
      <c r="T12854">
        <v>0</v>
      </c>
      <c r="U12854">
        <v>0</v>
      </c>
      <c r="V12854">
        <v>20.1538300273895</v>
      </c>
      <c r="W12854">
        <v>1.7762</v>
      </c>
      <c r="X12854">
        <v>1.7476</v>
      </c>
      <c r="Y12854">
        <v>0.0622667539989022</v>
      </c>
      <c r="Z12854">
        <v>0.139969019419631</v>
      </c>
      <c r="AA12854">
        <v>0.955092038211984</v>
      </c>
      <c r="AB12854">
        <v>0.0211254062784741</v>
      </c>
      <c r="AC12854">
        <v>42.0300006866455</v>
      </c>
      <c r="AD12854">
        <v>0.784418644354689</v>
      </c>
      <c r="AE12854">
        <v>0.450217126111634</v>
      </c>
      <c r="AF12854">
        <v>1.12482222819073</v>
      </c>
      <c r="AG12854">
        <v>0</v>
      </c>
    </row>
    <row r="12855" spans="1:33">
      <c r="A12855" s="3">
        <v>46609</v>
      </c>
      <c r="B12855">
        <v>2886</v>
      </c>
      <c r="C12855">
        <v>2019</v>
      </c>
      <c r="D12855">
        <v>0</v>
      </c>
      <c r="E12855" t="s">
        <v>32</v>
      </c>
      <c r="F12855">
        <v>0.00159424906561701</v>
      </c>
      <c r="G12855">
        <v>0</v>
      </c>
      <c r="H12855">
        <v>0.0219888111425</v>
      </c>
      <c r="I12855">
        <v>1</v>
      </c>
      <c r="J12855">
        <v>0</v>
      </c>
      <c r="K12855">
        <v>0</v>
      </c>
      <c r="L12855">
        <v>0</v>
      </c>
      <c r="M12855">
        <v>1892.27328125323</v>
      </c>
      <c r="N12855">
        <v>4.183</v>
      </c>
      <c r="O12855">
        <v>0.194874941320589</v>
      </c>
      <c r="P12855">
        <v>85.325</v>
      </c>
      <c r="Q12855">
        <v>0</v>
      </c>
      <c r="R12855">
        <v>0</v>
      </c>
      <c r="S12855">
        <v>74487076.23</v>
      </c>
      <c r="T12855">
        <v>0</v>
      </c>
      <c r="U12855">
        <v>0</v>
      </c>
      <c r="V12855">
        <v>32.5752325018888</v>
      </c>
      <c r="W12855">
        <v>1.4181</v>
      </c>
      <c r="X12855">
        <v>2.5053</v>
      </c>
      <c r="Y12855">
        <v>0.137265045202407</v>
      </c>
      <c r="Z12855">
        <v>0.305220778627561</v>
      </c>
      <c r="AA12855">
        <v>0.938136811705917</v>
      </c>
      <c r="AB12855">
        <v>0.0137966912789861</v>
      </c>
      <c r="AC12855">
        <v>52.6800007820129</v>
      </c>
      <c r="AD12855">
        <v>0.435218942268917</v>
      </c>
      <c r="AE12855">
        <v>0.660101574334446</v>
      </c>
      <c r="AF12855">
        <v>0.743763511857997</v>
      </c>
      <c r="AG12855">
        <v>0</v>
      </c>
    </row>
    <row r="12856" spans="1:33">
      <c r="A12856" s="3">
        <v>46610</v>
      </c>
      <c r="B12856">
        <v>2887</v>
      </c>
      <c r="C12856">
        <v>2019</v>
      </c>
      <c r="D12856">
        <v>0</v>
      </c>
      <c r="E12856" t="s">
        <v>32</v>
      </c>
      <c r="F12856">
        <v>0.00263375037804334</v>
      </c>
      <c r="G12856">
        <v>0</v>
      </c>
      <c r="H12856">
        <v>-0.0909231951310745</v>
      </c>
      <c r="I12856">
        <v>1</v>
      </c>
      <c r="J12856">
        <v>0</v>
      </c>
      <c r="K12856">
        <v>0</v>
      </c>
      <c r="L12856">
        <v>0</v>
      </c>
      <c r="M12856">
        <v>750.108239777289</v>
      </c>
      <c r="N12856">
        <v>1.386</v>
      </c>
      <c r="O12856">
        <v>-0.0506458810825889</v>
      </c>
      <c r="P12856">
        <v>93.6863</v>
      </c>
      <c r="Q12856">
        <v>0.0157081373919089</v>
      </c>
      <c r="R12856">
        <v>29.78</v>
      </c>
      <c r="S12856">
        <v>22906666.65</v>
      </c>
      <c r="T12856">
        <v>0</v>
      </c>
      <c r="U12856">
        <v>0</v>
      </c>
      <c r="V12856">
        <v>16.004904811837</v>
      </c>
      <c r="W12856">
        <v>1.6501</v>
      </c>
      <c r="X12856">
        <v>2.6812</v>
      </c>
      <c r="Y12856">
        <v>0</v>
      </c>
      <c r="Z12856">
        <v>0.341499371909686</v>
      </c>
      <c r="AA12856">
        <v>1.17270555682178</v>
      </c>
      <c r="AB12856">
        <v>0.0303035931701608</v>
      </c>
      <c r="AC12856">
        <v>70.6599982976913</v>
      </c>
      <c r="AD12856">
        <v>0.665589585246855</v>
      </c>
      <c r="AE12856">
        <v>0.710621165814226</v>
      </c>
      <c r="AF12856">
        <v>0.84408963145811</v>
      </c>
      <c r="AG12856">
        <v>0</v>
      </c>
    </row>
    <row r="12857" spans="1:33">
      <c r="A12857" s="3">
        <v>46612</v>
      </c>
      <c r="B12857">
        <v>2889</v>
      </c>
      <c r="C12857">
        <v>2019</v>
      </c>
      <c r="D12857">
        <v>0</v>
      </c>
      <c r="E12857" t="s">
        <v>32</v>
      </c>
      <c r="F12857">
        <v>0.0436865688387507</v>
      </c>
      <c r="G12857">
        <v>0</v>
      </c>
      <c r="H12857">
        <v>-0.00536416894555082</v>
      </c>
      <c r="I12857">
        <v>1</v>
      </c>
      <c r="J12857">
        <v>0</v>
      </c>
      <c r="K12857">
        <v>0</v>
      </c>
      <c r="L12857">
        <v>0</v>
      </c>
      <c r="M12857">
        <v>1031.40169382113</v>
      </c>
      <c r="N12857">
        <v>1.152</v>
      </c>
      <c r="O12857">
        <v>-0.269292667157257</v>
      </c>
      <c r="P12857">
        <v>87.3633</v>
      </c>
      <c r="Q12857">
        <v>0.00543131334377567</v>
      </c>
      <c r="R12857">
        <v>1.04</v>
      </c>
      <c r="S12857">
        <v>-2841651.43</v>
      </c>
      <c r="T12857">
        <v>0</v>
      </c>
      <c r="U12857">
        <v>0</v>
      </c>
      <c r="V12857">
        <v>1.66301263495019</v>
      </c>
      <c r="W12857">
        <v>4.3056</v>
      </c>
      <c r="X12857">
        <v>1.2077</v>
      </c>
      <c r="Y12857">
        <v>0.714766194456765</v>
      </c>
      <c r="Z12857">
        <v>0.00833012484156476</v>
      </c>
      <c r="AA12857">
        <v>2.35235962262813</v>
      </c>
      <c r="AB12857">
        <v>0.0049229957924783</v>
      </c>
      <c r="AC12857">
        <v>73.4300013184547</v>
      </c>
      <c r="AD12857">
        <v>3.3955387429919</v>
      </c>
      <c r="AE12857">
        <v>0.311327908798685</v>
      </c>
      <c r="AF12857">
        <v>8.92437495850456</v>
      </c>
      <c r="AG12857">
        <v>0</v>
      </c>
    </row>
    <row r="12858" spans="1:33">
      <c r="A12858" s="3">
        <v>46614</v>
      </c>
      <c r="B12858">
        <v>2891</v>
      </c>
      <c r="C12858">
        <v>2019</v>
      </c>
      <c r="D12858">
        <v>0</v>
      </c>
      <c r="E12858" t="s">
        <v>32</v>
      </c>
      <c r="F12858">
        <v>0.00155706476852215</v>
      </c>
      <c r="G12858">
        <v>0.0418295879583163</v>
      </c>
      <c r="H12858">
        <v>0.121507246465932</v>
      </c>
      <c r="I12858">
        <v>1</v>
      </c>
      <c r="J12858">
        <v>0</v>
      </c>
      <c r="K12858">
        <v>0</v>
      </c>
      <c r="L12858">
        <v>0</v>
      </c>
      <c r="M12858">
        <v>803.947938369268</v>
      </c>
      <c r="N12858">
        <v>8.7861</v>
      </c>
      <c r="O12858">
        <v>0.179570846175858</v>
      </c>
      <c r="P12858">
        <v>92.9206</v>
      </c>
      <c r="Q12858">
        <v>0.0394567512021244</v>
      </c>
      <c r="R12858">
        <v>15.69</v>
      </c>
      <c r="S12858">
        <v>26156832.01</v>
      </c>
      <c r="T12858">
        <v>0</v>
      </c>
      <c r="U12858">
        <v>0</v>
      </c>
      <c r="V12858">
        <v>71.5681365334267</v>
      </c>
      <c r="W12858">
        <v>1.3627</v>
      </c>
      <c r="X12858">
        <v>2.2393</v>
      </c>
      <c r="Y12858">
        <v>0.735129740255553</v>
      </c>
      <c r="Z12858">
        <v>0.0271864897394559</v>
      </c>
      <c r="AA12858">
        <v>0.981938260712236</v>
      </c>
      <c r="AB12858">
        <v>0.0341920217787802</v>
      </c>
      <c r="AC12858">
        <v>57.8100004196167</v>
      </c>
      <c r="AD12858">
        <v>0.385643555891469</v>
      </c>
      <c r="AE12858">
        <v>0.608943906558715</v>
      </c>
      <c r="AF12858">
        <v>0.90882161462639</v>
      </c>
      <c r="AG12858">
        <v>0</v>
      </c>
    </row>
    <row r="12859" spans="1:33">
      <c r="A12859" s="3">
        <v>46619</v>
      </c>
      <c r="B12859">
        <v>2897</v>
      </c>
      <c r="C12859">
        <v>2019</v>
      </c>
      <c r="D12859">
        <v>0</v>
      </c>
      <c r="E12859" t="s">
        <v>32</v>
      </c>
      <c r="F12859">
        <v>0.0200360949265578</v>
      </c>
      <c r="G12859">
        <v>0</v>
      </c>
      <c r="H12859">
        <v>0.00841392499611799</v>
      </c>
      <c r="I12859">
        <v>1</v>
      </c>
      <c r="J12859">
        <v>0</v>
      </c>
      <c r="K12859">
        <v>0</v>
      </c>
      <c r="L12859">
        <v>0</v>
      </c>
      <c r="M12859">
        <v>2056.38634893131</v>
      </c>
      <c r="N12859">
        <v>6.0332</v>
      </c>
      <c r="O12859">
        <v>-0.018129057063492</v>
      </c>
      <c r="P12859">
        <v>80.6526</v>
      </c>
      <c r="Q12859">
        <v>0</v>
      </c>
      <c r="R12859">
        <v>27.86</v>
      </c>
      <c r="S12859">
        <v>-4048524.59999999</v>
      </c>
      <c r="T12859">
        <v>0</v>
      </c>
      <c r="U12859">
        <v>0</v>
      </c>
      <c r="V12859">
        <v>55.8879656884054</v>
      </c>
      <c r="W12859">
        <v>2.5947</v>
      </c>
      <c r="X12859">
        <v>1.1739</v>
      </c>
      <c r="Y12859">
        <v>0.541061027619425</v>
      </c>
      <c r="Z12859">
        <v>0.160650332393605</v>
      </c>
      <c r="AA12859">
        <v>0.999825807706125</v>
      </c>
      <c r="AB12859">
        <v>0.0388557345134083</v>
      </c>
      <c r="AC12859">
        <v>57.6899995803833</v>
      </c>
      <c r="AD12859">
        <v>1.63517377080369</v>
      </c>
      <c r="AE12859">
        <v>0.595637787400177</v>
      </c>
      <c r="AF12859">
        <v>0.604626956309571</v>
      </c>
      <c r="AG12859">
        <v>0</v>
      </c>
    </row>
    <row r="12860" spans="1:33">
      <c r="A12860" s="3">
        <v>46622</v>
      </c>
      <c r="B12860">
        <v>2900</v>
      </c>
      <c r="C12860">
        <v>2019</v>
      </c>
      <c r="D12860">
        <v>0</v>
      </c>
      <c r="E12860" t="s">
        <v>32</v>
      </c>
      <c r="F12860">
        <v>0.00114700827156719</v>
      </c>
      <c r="G12860">
        <v>0</v>
      </c>
      <c r="H12860">
        <v>-0.0107949334542711</v>
      </c>
      <c r="I12860">
        <v>1</v>
      </c>
      <c r="J12860">
        <v>0</v>
      </c>
      <c r="K12860">
        <v>0</v>
      </c>
      <c r="L12860">
        <v>0</v>
      </c>
      <c r="M12860">
        <v>493.583752093394</v>
      </c>
      <c r="N12860">
        <v>7.5448</v>
      </c>
      <c r="O12860">
        <v>-0.144859181768706</v>
      </c>
      <c r="P12860">
        <v>-72.1448</v>
      </c>
      <c r="Q12860">
        <v>0.00600713636631624</v>
      </c>
      <c r="R12860">
        <v>0.12</v>
      </c>
      <c r="S12860">
        <v>-3636249.61000001</v>
      </c>
      <c r="T12860">
        <v>1</v>
      </c>
      <c r="U12860">
        <v>0</v>
      </c>
      <c r="V12860">
        <v>18.2749504646306</v>
      </c>
      <c r="W12860">
        <v>1.3858</v>
      </c>
      <c r="X12860">
        <v>2.4458</v>
      </c>
      <c r="Y12860">
        <v>0.0110458085899098</v>
      </c>
      <c r="Z12860">
        <v>-0.0076541139313651</v>
      </c>
      <c r="AA12860">
        <v>1.03341845212722</v>
      </c>
      <c r="AB12860">
        <v>0.00659088571669937</v>
      </c>
      <c r="AC12860">
        <v>66.6799993515015</v>
      </c>
      <c r="AD12860">
        <v>0.389337317850202</v>
      </c>
      <c r="AE12860">
        <v>0.38425873846734</v>
      </c>
      <c r="AF12860">
        <v>0.897185494903899</v>
      </c>
      <c r="AG12860">
        <v>0</v>
      </c>
    </row>
    <row r="12861" spans="1:33">
      <c r="A12861" s="3">
        <v>46627</v>
      </c>
      <c r="B12861">
        <v>2906</v>
      </c>
      <c r="C12861">
        <v>2019</v>
      </c>
      <c r="D12861">
        <v>0</v>
      </c>
      <c r="E12861" t="s">
        <v>32</v>
      </c>
      <c r="F12861">
        <v>0.00413663225339828</v>
      </c>
      <c r="G12861">
        <v>0.000383145738190249</v>
      </c>
      <c r="H12861">
        <v>0.0302162859254902</v>
      </c>
      <c r="I12861">
        <v>1</v>
      </c>
      <c r="J12861">
        <v>0</v>
      </c>
      <c r="K12861">
        <v>0</v>
      </c>
      <c r="L12861">
        <v>0</v>
      </c>
      <c r="M12861">
        <v>670.064241183904</v>
      </c>
      <c r="N12861">
        <v>2.8316</v>
      </c>
      <c r="O12861">
        <v>0.00403451062420653</v>
      </c>
      <c r="P12861">
        <v>65.8365</v>
      </c>
      <c r="Q12861">
        <v>0.0295287509423676</v>
      </c>
      <c r="R12861">
        <v>8.92</v>
      </c>
      <c r="S12861">
        <v>6317336.82000001</v>
      </c>
      <c r="T12861">
        <v>0</v>
      </c>
      <c r="U12861">
        <v>0</v>
      </c>
      <c r="V12861">
        <v>87.8909589667308</v>
      </c>
      <c r="W12861">
        <v>1.3935</v>
      </c>
      <c r="X12861">
        <v>2.6427</v>
      </c>
      <c r="Y12861">
        <v>0.290844359985085</v>
      </c>
      <c r="Z12861">
        <v>0.102730467522865</v>
      </c>
      <c r="AA12861">
        <v>0.934857468543215</v>
      </c>
      <c r="AB12861">
        <v>0.0364147159675225</v>
      </c>
      <c r="AC12861">
        <v>81.3899999856949</v>
      </c>
      <c r="AD12861">
        <v>0.39363632078623</v>
      </c>
      <c r="AE12861">
        <v>0.650870780352024</v>
      </c>
      <c r="AF12861">
        <v>0.96007020294879</v>
      </c>
      <c r="AG12861">
        <v>0</v>
      </c>
    </row>
    <row r="12862" spans="1:33">
      <c r="A12862" s="3">
        <v>46631</v>
      </c>
      <c r="B12862">
        <v>2910</v>
      </c>
      <c r="C12862">
        <v>2019</v>
      </c>
      <c r="D12862">
        <v>0</v>
      </c>
      <c r="E12862" t="s">
        <v>32</v>
      </c>
      <c r="F12862">
        <v>0.00674928161169466</v>
      </c>
      <c r="G12862">
        <v>0</v>
      </c>
      <c r="H12862">
        <v>0.00674406380530471</v>
      </c>
      <c r="I12862">
        <v>1</v>
      </c>
      <c r="J12862">
        <v>0</v>
      </c>
      <c r="K12862">
        <v>0</v>
      </c>
      <c r="L12862">
        <v>0</v>
      </c>
      <c r="M12862">
        <v>1866.89349090709</v>
      </c>
      <c r="N12862">
        <v>20.7712</v>
      </c>
      <c r="O12862">
        <v>-0.0621656643393559</v>
      </c>
      <c r="P12862">
        <v>30.7665</v>
      </c>
      <c r="Q12862">
        <v>0</v>
      </c>
      <c r="R12862">
        <v>11.31</v>
      </c>
      <c r="S12862">
        <v>6546872.47</v>
      </c>
      <c r="T12862">
        <v>0</v>
      </c>
      <c r="U12862">
        <v>0</v>
      </c>
      <c r="V12862">
        <v>39.9713607359563</v>
      </c>
      <c r="W12862">
        <v>1.9352</v>
      </c>
      <c r="X12862">
        <v>0.9522</v>
      </c>
      <c r="Y12862">
        <v>0</v>
      </c>
      <c r="Z12862">
        <v>0.129502461791047</v>
      </c>
      <c r="AA12862">
        <v>0.983865466836705</v>
      </c>
      <c r="AB12862">
        <v>0.00841600533095223</v>
      </c>
      <c r="AC12862">
        <v>64.6799993515015</v>
      </c>
      <c r="AD12862">
        <v>0.935226146002904</v>
      </c>
      <c r="AE12862">
        <v>0.292868600887855</v>
      </c>
      <c r="AF12862">
        <v>0.981809539939345</v>
      </c>
      <c r="AG12862">
        <v>0</v>
      </c>
    </row>
    <row r="12863" spans="1:33">
      <c r="A12863" s="3">
        <v>46632</v>
      </c>
      <c r="B12863">
        <v>2911</v>
      </c>
      <c r="C12863">
        <v>2019</v>
      </c>
      <c r="D12863">
        <v>0</v>
      </c>
      <c r="E12863" t="s">
        <v>32</v>
      </c>
      <c r="F12863">
        <v>0.0386441765869095</v>
      </c>
      <c r="G12863">
        <v>0.0108060696766615</v>
      </c>
      <c r="H12863">
        <v>-0.00121275194961062</v>
      </c>
      <c r="I12863">
        <v>1</v>
      </c>
      <c r="J12863">
        <v>0</v>
      </c>
      <c r="K12863">
        <v>0</v>
      </c>
      <c r="L12863">
        <v>0</v>
      </c>
      <c r="M12863">
        <v>235.478810438014</v>
      </c>
      <c r="N12863">
        <v>17.4003</v>
      </c>
      <c r="O12863">
        <v>-0.125735796806415</v>
      </c>
      <c r="P12863">
        <v>95.4649</v>
      </c>
      <c r="Q12863">
        <v>0.0104328773245979</v>
      </c>
      <c r="R12863">
        <v>36.77</v>
      </c>
      <c r="S12863">
        <v>3747908.91000003</v>
      </c>
      <c r="T12863">
        <v>0</v>
      </c>
      <c r="U12863">
        <v>0</v>
      </c>
      <c r="V12863">
        <v>90.3625944964885</v>
      </c>
      <c r="W12863">
        <v>2.16</v>
      </c>
      <c r="X12863">
        <v>0.8011</v>
      </c>
      <c r="Y12863">
        <v>0</v>
      </c>
      <c r="Z12863">
        <v>0.251642679217497</v>
      </c>
      <c r="AA12863">
        <v>0.978735846213068</v>
      </c>
      <c r="AB12863">
        <v>0.0138462929254305</v>
      </c>
      <c r="AC12863">
        <v>90.1499981582165</v>
      </c>
      <c r="AD12863">
        <v>1.38734878200815</v>
      </c>
      <c r="AE12863">
        <v>0.311030409521014</v>
      </c>
      <c r="AF12863">
        <v>0.89128012488073</v>
      </c>
      <c r="AG12863">
        <v>0</v>
      </c>
    </row>
    <row r="12864" spans="1:33">
      <c r="A12864" s="3">
        <v>46636</v>
      </c>
      <c r="B12864">
        <v>2916</v>
      </c>
      <c r="C12864">
        <v>2019</v>
      </c>
      <c r="D12864">
        <v>0</v>
      </c>
      <c r="E12864" t="s">
        <v>32</v>
      </c>
      <c r="F12864">
        <v>0.00215586986110524</v>
      </c>
      <c r="G12864">
        <v>0</v>
      </c>
      <c r="H12864">
        <v>0.0535018970565154</v>
      </c>
      <c r="I12864">
        <v>1</v>
      </c>
      <c r="J12864">
        <v>0</v>
      </c>
      <c r="K12864">
        <v>0</v>
      </c>
      <c r="L12864">
        <v>0</v>
      </c>
      <c r="M12864">
        <v>1073.87298409256</v>
      </c>
      <c r="N12864">
        <v>5.5977</v>
      </c>
      <c r="O12864">
        <v>-0.00103253450752496</v>
      </c>
      <c r="P12864">
        <v>90.4891</v>
      </c>
      <c r="Q12864">
        <v>0.000309598315618889</v>
      </c>
      <c r="R12864">
        <v>8.8</v>
      </c>
      <c r="S12864">
        <v>25157943.77</v>
      </c>
      <c r="T12864">
        <v>0</v>
      </c>
      <c r="U12864">
        <v>0</v>
      </c>
      <c r="V12864">
        <v>73.987296391234</v>
      </c>
      <c r="W12864">
        <v>1.8817</v>
      </c>
      <c r="X12864">
        <v>1.2045</v>
      </c>
      <c r="Y12864">
        <v>0.267232804003972</v>
      </c>
      <c r="Z12864">
        <v>0.364950133922961</v>
      </c>
      <c r="AA12864">
        <v>1.00332819492332</v>
      </c>
      <c r="AB12864">
        <v>0.0294776970120065</v>
      </c>
      <c r="AC12864">
        <v>70.8400031030178</v>
      </c>
      <c r="AD12864">
        <v>0.88206084823221</v>
      </c>
      <c r="AE12864">
        <v>0.437683535440067</v>
      </c>
      <c r="AF12864">
        <v>0.816097794088088</v>
      </c>
      <c r="AG12864">
        <v>0</v>
      </c>
    </row>
    <row r="12865" spans="1:33">
      <c r="A12865" s="3">
        <v>46638</v>
      </c>
      <c r="B12865">
        <v>2918</v>
      </c>
      <c r="C12865">
        <v>2019</v>
      </c>
      <c r="D12865">
        <v>0</v>
      </c>
      <c r="E12865" t="s">
        <v>32</v>
      </c>
      <c r="F12865">
        <v>0.011981609327271</v>
      </c>
      <c r="G12865">
        <v>0</v>
      </c>
      <c r="H12865">
        <v>0.0668952715140757</v>
      </c>
      <c r="I12865">
        <v>1</v>
      </c>
      <c r="J12865">
        <v>0</v>
      </c>
      <c r="K12865">
        <v>0</v>
      </c>
      <c r="L12865">
        <v>0</v>
      </c>
      <c r="M12865">
        <v>838.349365351295</v>
      </c>
      <c r="N12865">
        <v>6.828</v>
      </c>
      <c r="O12865">
        <v>-0.052788241062537</v>
      </c>
      <c r="P12865">
        <v>98.7213</v>
      </c>
      <c r="Q12865">
        <v>0</v>
      </c>
      <c r="R12865">
        <v>14.28</v>
      </c>
      <c r="S12865">
        <v>18313598.4</v>
      </c>
      <c r="T12865">
        <v>0</v>
      </c>
      <c r="U12865">
        <v>0</v>
      </c>
      <c r="V12865">
        <v>28.518455472494</v>
      </c>
      <c r="W12865">
        <v>2.1082</v>
      </c>
      <c r="X12865">
        <v>1.5001</v>
      </c>
      <c r="Y12865">
        <v>0.00583122199415865</v>
      </c>
      <c r="Z12865">
        <v>0.169947512308668</v>
      </c>
      <c r="AA12865">
        <v>0.957453089283245</v>
      </c>
      <c r="AB12865">
        <v>0.0215134630940545</v>
      </c>
      <c r="AC12865">
        <v>68.6199989318848</v>
      </c>
      <c r="AD12865">
        <v>1.15465311083409</v>
      </c>
      <c r="AE12865">
        <v>0.433230441688941</v>
      </c>
      <c r="AF12865">
        <v>0.748566032200253</v>
      </c>
      <c r="AG12865">
        <v>0</v>
      </c>
    </row>
    <row r="12866" spans="1:33">
      <c r="A12866" s="3">
        <v>46640</v>
      </c>
      <c r="B12866">
        <v>2920</v>
      </c>
      <c r="C12866">
        <v>2019</v>
      </c>
      <c r="D12866">
        <v>0</v>
      </c>
      <c r="E12866" t="s">
        <v>32</v>
      </c>
      <c r="F12866">
        <v>0.00155558751308427</v>
      </c>
      <c r="G12866">
        <v>0.0119796537509275</v>
      </c>
      <c r="H12866">
        <v>0.0293844036126936</v>
      </c>
      <c r="I12866">
        <v>1</v>
      </c>
      <c r="J12866">
        <v>0</v>
      </c>
      <c r="K12866">
        <v>0</v>
      </c>
      <c r="L12866">
        <v>0</v>
      </c>
      <c r="M12866">
        <v>977.071985964222</v>
      </c>
      <c r="N12866">
        <v>3.9827</v>
      </c>
      <c r="O12866">
        <v>-0.0394822270205511</v>
      </c>
      <c r="P12866">
        <v>89.1798</v>
      </c>
      <c r="Q12866">
        <v>0.018790695941069</v>
      </c>
      <c r="R12866">
        <v>6.81</v>
      </c>
      <c r="S12866">
        <v>94290067.84</v>
      </c>
      <c r="T12866">
        <v>0</v>
      </c>
      <c r="U12866">
        <v>0</v>
      </c>
      <c r="V12866">
        <v>91.5216306265345</v>
      </c>
      <c r="W12866">
        <v>1.6261</v>
      </c>
      <c r="X12866">
        <v>2.19</v>
      </c>
      <c r="Y12866">
        <v>0.0908947412487568</v>
      </c>
      <c r="Z12866">
        <v>0.17154590024507</v>
      </c>
      <c r="AA12866">
        <v>0.935406858664868</v>
      </c>
      <c r="AB12866">
        <v>0.0335071080656843</v>
      </c>
      <c r="AC12866">
        <v>76.529999256134</v>
      </c>
      <c r="AD12866">
        <v>0.626481169383451</v>
      </c>
      <c r="AE12866">
        <v>0.785335924771881</v>
      </c>
      <c r="AF12866">
        <v>0.907261066528684</v>
      </c>
      <c r="AG12866">
        <v>0</v>
      </c>
    </row>
    <row r="12867" spans="1:33">
      <c r="A12867" s="3">
        <v>46641</v>
      </c>
      <c r="B12867">
        <v>2921</v>
      </c>
      <c r="C12867">
        <v>2019</v>
      </c>
      <c r="D12867">
        <v>0</v>
      </c>
      <c r="E12867" t="s">
        <v>32</v>
      </c>
      <c r="F12867">
        <v>0.00519313903595645</v>
      </c>
      <c r="G12867">
        <v>0</v>
      </c>
      <c r="H12867">
        <v>-0.00280981809626307</v>
      </c>
      <c r="I12867">
        <v>1</v>
      </c>
      <c r="J12867">
        <v>0</v>
      </c>
      <c r="K12867">
        <v>0</v>
      </c>
      <c r="L12867">
        <v>0</v>
      </c>
      <c r="M12867">
        <v>824.024787527876</v>
      </c>
      <c r="N12867">
        <v>4.4379</v>
      </c>
      <c r="O12867">
        <v>0.110995510463923</v>
      </c>
      <c r="P12867">
        <v>97.1399</v>
      </c>
      <c r="Q12867">
        <v>0</v>
      </c>
      <c r="R12867">
        <v>7.54</v>
      </c>
      <c r="S12867">
        <v>-1637650.31999999</v>
      </c>
      <c r="T12867">
        <v>0</v>
      </c>
      <c r="U12867">
        <v>0</v>
      </c>
      <c r="V12867">
        <v>22.031562350444</v>
      </c>
      <c r="W12867">
        <v>1.7778</v>
      </c>
      <c r="X12867">
        <v>2.2177</v>
      </c>
      <c r="Y12867">
        <v>0.308650300783102</v>
      </c>
      <c r="Z12867">
        <v>-0.0583621021868936</v>
      </c>
      <c r="AA12867">
        <v>0.921188140254222</v>
      </c>
      <c r="AB12867">
        <v>0.0258785123146497</v>
      </c>
      <c r="AC12867">
        <v>46.9800000190735</v>
      </c>
      <c r="AD12867">
        <v>0.777854386676608</v>
      </c>
      <c r="AE12867">
        <v>0.490146155842735</v>
      </c>
      <c r="AF12867">
        <v>0.74100443291584</v>
      </c>
      <c r="AG12867">
        <v>0</v>
      </c>
    </row>
    <row r="12868" spans="1:33">
      <c r="A12868" s="3">
        <v>46642</v>
      </c>
      <c r="B12868">
        <v>2922</v>
      </c>
      <c r="C12868">
        <v>2019</v>
      </c>
      <c r="D12868">
        <v>0</v>
      </c>
      <c r="E12868" t="s">
        <v>32</v>
      </c>
      <c r="F12868">
        <v>0.00652576758995405</v>
      </c>
      <c r="G12868">
        <v>0</v>
      </c>
      <c r="H12868">
        <v>0.0474454112897895</v>
      </c>
      <c r="I12868">
        <v>1</v>
      </c>
      <c r="J12868">
        <v>0</v>
      </c>
      <c r="K12868">
        <v>0</v>
      </c>
      <c r="L12868">
        <v>0</v>
      </c>
      <c r="M12868">
        <v>955.132131507196</v>
      </c>
      <c r="N12868">
        <v>3.5525</v>
      </c>
      <c r="O12868">
        <v>0.112416833673639</v>
      </c>
      <c r="P12868">
        <v>71.6114</v>
      </c>
      <c r="Q12868">
        <v>0</v>
      </c>
      <c r="R12868">
        <v>2.67</v>
      </c>
      <c r="S12868">
        <v>-2550581.86</v>
      </c>
      <c r="T12868">
        <v>0</v>
      </c>
      <c r="U12868">
        <v>0</v>
      </c>
      <c r="V12868">
        <v>50.2069896753112</v>
      </c>
      <c r="W12868">
        <v>1.5848</v>
      </c>
      <c r="X12868">
        <v>1.9115</v>
      </c>
      <c r="Y12868">
        <v>0.443621203876465</v>
      </c>
      <c r="Z12868">
        <v>0.0292982996476751</v>
      </c>
      <c r="AA12868">
        <v>0.919359330609616</v>
      </c>
      <c r="AB12868">
        <v>0.0295614601817122</v>
      </c>
      <c r="AC12868">
        <v>48.7400009632111</v>
      </c>
      <c r="AD12868">
        <v>0.590918306418221</v>
      </c>
      <c r="AE12868">
        <v>0.593995482173367</v>
      </c>
      <c r="AF12868">
        <v>0.853387641848197</v>
      </c>
      <c r="AG12868">
        <v>0</v>
      </c>
    </row>
    <row r="12869" spans="1:33">
      <c r="A12869" s="3">
        <v>46644</v>
      </c>
      <c r="B12869">
        <v>2925</v>
      </c>
      <c r="C12869">
        <v>2019</v>
      </c>
      <c r="D12869">
        <v>0</v>
      </c>
      <c r="E12869" t="s">
        <v>32</v>
      </c>
      <c r="F12869">
        <v>0.0155952626785919</v>
      </c>
      <c r="G12869">
        <v>0</v>
      </c>
      <c r="H12869">
        <v>0.0854454832979295</v>
      </c>
      <c r="I12869">
        <v>1</v>
      </c>
      <c r="J12869">
        <v>0</v>
      </c>
      <c r="K12869">
        <v>0</v>
      </c>
      <c r="L12869">
        <v>0</v>
      </c>
      <c r="M12869">
        <v>701.858712734643</v>
      </c>
      <c r="N12869">
        <v>3.4567</v>
      </c>
      <c r="O12869">
        <v>0.0753762206878336</v>
      </c>
      <c r="P12869">
        <v>88.2327</v>
      </c>
      <c r="Q12869">
        <v>0.0257806246530609</v>
      </c>
      <c r="R12869">
        <v>2.89</v>
      </c>
      <c r="S12869">
        <v>-1571072.62000001</v>
      </c>
      <c r="T12869">
        <v>0</v>
      </c>
      <c r="U12869">
        <v>0</v>
      </c>
      <c r="V12869">
        <v>64.0472209054326</v>
      </c>
      <c r="W12869">
        <v>1.5304</v>
      </c>
      <c r="X12869">
        <v>3.06</v>
      </c>
      <c r="Y12869">
        <v>0.932812153972531</v>
      </c>
      <c r="Z12869">
        <v>0.363965618784192</v>
      </c>
      <c r="AA12869">
        <v>0.882256426584813</v>
      </c>
      <c r="AB12869">
        <v>0.0230503404577503</v>
      </c>
      <c r="AC12869">
        <v>68.2699995040894</v>
      </c>
      <c r="AD12869">
        <v>0.541693440694516</v>
      </c>
      <c r="AE12869">
        <v>0.70378392993376</v>
      </c>
      <c r="AF12869">
        <v>0.735917699388541</v>
      </c>
      <c r="AG12869">
        <v>0</v>
      </c>
    </row>
    <row r="12870" spans="1:33">
      <c r="A12870" s="3">
        <v>46645</v>
      </c>
      <c r="B12870">
        <v>2927</v>
      </c>
      <c r="C12870">
        <v>2019</v>
      </c>
      <c r="D12870">
        <v>0</v>
      </c>
      <c r="E12870" t="s">
        <v>32</v>
      </c>
      <c r="F12870">
        <v>0.0137119509335431</v>
      </c>
      <c r="G12870">
        <v>0</v>
      </c>
      <c r="H12870">
        <v>0.0225231828995526</v>
      </c>
      <c r="I12870">
        <v>1</v>
      </c>
      <c r="J12870">
        <v>0</v>
      </c>
      <c r="K12870">
        <v>0</v>
      </c>
      <c r="L12870">
        <v>0</v>
      </c>
      <c r="M12870">
        <v>1248.17019074627</v>
      </c>
      <c r="N12870">
        <v>2.241</v>
      </c>
      <c r="O12870">
        <v>-0.0164364302982851</v>
      </c>
      <c r="P12870">
        <v>96.4604</v>
      </c>
      <c r="Q12870">
        <v>0.0194201835377987</v>
      </c>
      <c r="R12870">
        <v>25.92</v>
      </c>
      <c r="S12870">
        <v>2692843.87</v>
      </c>
      <c r="T12870">
        <v>0</v>
      </c>
      <c r="U12870">
        <v>0</v>
      </c>
      <c r="V12870">
        <v>23.3317337637448</v>
      </c>
      <c r="W12870">
        <v>1.3262</v>
      </c>
      <c r="X12870">
        <v>3.3332</v>
      </c>
      <c r="Y12870">
        <v>0</v>
      </c>
      <c r="Z12870">
        <v>0.0970050959889132</v>
      </c>
      <c r="AA12870">
        <v>0.931515322402724</v>
      </c>
      <c r="AB12870">
        <v>0.0293632332857914</v>
      </c>
      <c r="AC12870">
        <v>68.0000000596046</v>
      </c>
      <c r="AD12870">
        <v>0.351500823362141</v>
      </c>
      <c r="AE12870">
        <v>0.685445146378665</v>
      </c>
      <c r="AF12870">
        <v>0.941421972594384</v>
      </c>
      <c r="AG12870">
        <v>0</v>
      </c>
    </row>
    <row r="12871" spans="1:33">
      <c r="A12871" s="3">
        <v>46646</v>
      </c>
      <c r="B12871">
        <v>2928</v>
      </c>
      <c r="C12871">
        <v>2019</v>
      </c>
      <c r="D12871">
        <v>0</v>
      </c>
      <c r="E12871" t="s">
        <v>32</v>
      </c>
      <c r="F12871">
        <v>0.0661424648585925</v>
      </c>
      <c r="G12871">
        <v>0</v>
      </c>
      <c r="H12871">
        <v>0.00225064209821161</v>
      </c>
      <c r="I12871">
        <v>1</v>
      </c>
      <c r="J12871">
        <v>0</v>
      </c>
      <c r="K12871">
        <v>0</v>
      </c>
      <c r="L12871">
        <v>0</v>
      </c>
      <c r="M12871">
        <v>1094.80489166363</v>
      </c>
      <c r="N12871">
        <v>4.4801</v>
      </c>
      <c r="O12871">
        <v>-0.0327179521729923</v>
      </c>
      <c r="P12871">
        <v>81.631</v>
      </c>
      <c r="Q12871">
        <v>2.51611759455838e-5</v>
      </c>
      <c r="R12871">
        <v>8.72</v>
      </c>
      <c r="S12871">
        <v>48853728.69</v>
      </c>
      <c r="T12871">
        <v>0</v>
      </c>
      <c r="U12871">
        <v>1</v>
      </c>
      <c r="V12871">
        <v>42.8007205285213</v>
      </c>
      <c r="W12871">
        <v>2.9156</v>
      </c>
      <c r="X12871">
        <v>1.1504</v>
      </c>
      <c r="Y12871">
        <v>0</v>
      </c>
      <c r="Z12871">
        <v>0.305598089173738</v>
      </c>
      <c r="AA12871">
        <v>0.971057155704778</v>
      </c>
      <c r="AB12871">
        <v>0.0264206573480629</v>
      </c>
      <c r="AC12871">
        <v>61.2499995231628</v>
      </c>
      <c r="AD12871">
        <v>1.91556513775128</v>
      </c>
      <c r="AE12871">
        <v>0.295642895514121</v>
      </c>
      <c r="AF12871">
        <v>1.26744208288141</v>
      </c>
      <c r="AG12871">
        <v>0</v>
      </c>
    </row>
    <row r="12872" spans="1:33">
      <c r="A12872" s="3">
        <v>46648</v>
      </c>
      <c r="B12872">
        <v>2930</v>
      </c>
      <c r="C12872">
        <v>2019</v>
      </c>
      <c r="D12872">
        <v>0</v>
      </c>
      <c r="E12872" t="s">
        <v>32</v>
      </c>
      <c r="F12872">
        <v>0.00113231911943336</v>
      </c>
      <c r="G12872">
        <v>0</v>
      </c>
      <c r="H12872">
        <v>0.000495973003703379</v>
      </c>
      <c r="I12872">
        <v>1</v>
      </c>
      <c r="J12872">
        <v>0</v>
      </c>
      <c r="K12872">
        <v>0</v>
      </c>
      <c r="L12872">
        <v>0</v>
      </c>
      <c r="M12872">
        <v>1644.07011117653</v>
      </c>
      <c r="N12872">
        <v>9.7416</v>
      </c>
      <c r="O12872">
        <v>0.0642993701860731</v>
      </c>
      <c r="P12872">
        <v>97.8627</v>
      </c>
      <c r="Q12872">
        <v>0</v>
      </c>
      <c r="R12872">
        <v>111.15</v>
      </c>
      <c r="S12872">
        <v>215186162.98</v>
      </c>
      <c r="T12872">
        <v>0</v>
      </c>
      <c r="U12872">
        <v>0</v>
      </c>
      <c r="V12872">
        <v>29.3463572642781</v>
      </c>
      <c r="W12872">
        <v>2.6603</v>
      </c>
      <c r="X12872">
        <v>2.0061</v>
      </c>
      <c r="Y12872">
        <v>0</v>
      </c>
      <c r="Z12872">
        <v>1.04312146124206</v>
      </c>
      <c r="AA12872">
        <v>0.9394312723772</v>
      </c>
      <c r="AB12872">
        <v>0.0236660928506321</v>
      </c>
      <c r="AC12872">
        <v>61.3200013637543</v>
      </c>
      <c r="AD12872">
        <v>1.84054818179686</v>
      </c>
      <c r="AE12872">
        <v>0.325151363228369</v>
      </c>
      <c r="AF12872">
        <v>0.880611727372533</v>
      </c>
      <c r="AG12872">
        <v>0</v>
      </c>
    </row>
    <row r="12873" spans="1:33">
      <c r="A12873" s="3">
        <v>46650</v>
      </c>
      <c r="B12873">
        <v>2932</v>
      </c>
      <c r="C12873">
        <v>2019</v>
      </c>
      <c r="D12873">
        <v>0</v>
      </c>
      <c r="E12873" t="s">
        <v>32</v>
      </c>
      <c r="F12873">
        <v>0.00315910470043755</v>
      </c>
      <c r="G12873">
        <v>0</v>
      </c>
      <c r="H12873">
        <v>0.0760994190410425</v>
      </c>
      <c r="I12873">
        <v>1</v>
      </c>
      <c r="J12873">
        <v>0</v>
      </c>
      <c r="K12873">
        <v>0</v>
      </c>
      <c r="L12873">
        <v>0</v>
      </c>
      <c r="M12873">
        <v>2269.22238235929</v>
      </c>
      <c r="N12873">
        <v>9.0348</v>
      </c>
      <c r="O12873">
        <v>-0.0211853450043646</v>
      </c>
      <c r="P12873">
        <v>97.0474</v>
      </c>
      <c r="Q12873">
        <v>0.0266349873369988</v>
      </c>
      <c r="R12873">
        <v>3.96</v>
      </c>
      <c r="S12873">
        <v>-457503.599999998</v>
      </c>
      <c r="T12873">
        <v>0</v>
      </c>
      <c r="U12873">
        <v>0</v>
      </c>
      <c r="V12873">
        <v>2.29842939209279</v>
      </c>
      <c r="W12873">
        <v>1.2796</v>
      </c>
      <c r="X12873">
        <v>3.9367</v>
      </c>
      <c r="Y12873">
        <v>0.0889652182998081</v>
      </c>
      <c r="Z12873">
        <v>1.16242683255069</v>
      </c>
      <c r="AA12873">
        <v>0.844598905676301</v>
      </c>
      <c r="AB12873">
        <v>0.0276585075687025</v>
      </c>
      <c r="AC12873">
        <v>53.4300000667572</v>
      </c>
      <c r="AD12873">
        <v>0.282962962391571</v>
      </c>
      <c r="AE12873">
        <v>0.444593948708353</v>
      </c>
      <c r="AF12873">
        <v>0.362756987211129</v>
      </c>
      <c r="AG12873">
        <v>0</v>
      </c>
    </row>
    <row r="12874" spans="1:33">
      <c r="A12874" s="3">
        <v>46653</v>
      </c>
      <c r="B12874">
        <v>2937</v>
      </c>
      <c r="C12874">
        <v>2019</v>
      </c>
      <c r="D12874">
        <v>0</v>
      </c>
      <c r="E12874" t="s">
        <v>32</v>
      </c>
      <c r="F12874">
        <v>0.00478855440704841</v>
      </c>
      <c r="G12874">
        <v>0</v>
      </c>
      <c r="H12874">
        <v>0.0200341983342908</v>
      </c>
      <c r="I12874">
        <v>1</v>
      </c>
      <c r="J12874">
        <v>0</v>
      </c>
      <c r="K12874">
        <v>0</v>
      </c>
      <c r="L12874">
        <v>0</v>
      </c>
      <c r="M12874">
        <v>1024.95442002572</v>
      </c>
      <c r="N12874">
        <v>3.9832</v>
      </c>
      <c r="O12874">
        <v>-0.00884670640136954</v>
      </c>
      <c r="P12874">
        <v>94.6846</v>
      </c>
      <c r="Q12874">
        <v>0</v>
      </c>
      <c r="R12874">
        <v>2.99</v>
      </c>
      <c r="S12874">
        <v>12665804.03</v>
      </c>
      <c r="T12874">
        <v>0</v>
      </c>
      <c r="U12874">
        <v>0</v>
      </c>
      <c r="V12874">
        <v>11.1790885195984</v>
      </c>
      <c r="W12874">
        <v>1.2614</v>
      </c>
      <c r="X12874">
        <v>3.4997</v>
      </c>
      <c r="Y12874">
        <v>0.475683927871245</v>
      </c>
      <c r="Z12874">
        <v>1.09124069457879</v>
      </c>
      <c r="AA12874">
        <v>0.996986776018648</v>
      </c>
      <c r="AB12874">
        <v>0.0480111220726624</v>
      </c>
      <c r="AC12874">
        <v>59.850001335144</v>
      </c>
      <c r="AD12874">
        <v>0.261353578326592</v>
      </c>
      <c r="AE12874">
        <v>0.403241758858288</v>
      </c>
      <c r="AF12874">
        <v>0.964007751855992</v>
      </c>
      <c r="AG12874">
        <v>0</v>
      </c>
    </row>
    <row r="12875" spans="1:33">
      <c r="A12875" s="3">
        <v>46659</v>
      </c>
      <c r="B12875">
        <v>2946</v>
      </c>
      <c r="C12875">
        <v>2019</v>
      </c>
      <c r="D12875">
        <v>0</v>
      </c>
      <c r="E12875" t="s">
        <v>32</v>
      </c>
      <c r="F12875">
        <v>0.00387388719903931</v>
      </c>
      <c r="G12875">
        <v>0</v>
      </c>
      <c r="H12875">
        <v>0.0197483573951223</v>
      </c>
      <c r="I12875">
        <v>1</v>
      </c>
      <c r="J12875">
        <v>0</v>
      </c>
      <c r="K12875">
        <v>0</v>
      </c>
      <c r="L12875">
        <v>0</v>
      </c>
      <c r="M12875">
        <v>1268.63353934277</v>
      </c>
      <c r="N12875">
        <v>13.9868</v>
      </c>
      <c r="O12875">
        <v>-0.012645230372725</v>
      </c>
      <c r="P12875">
        <v>79.0698</v>
      </c>
      <c r="Q12875">
        <v>0.0502617287062044</v>
      </c>
      <c r="R12875">
        <v>48.3</v>
      </c>
      <c r="S12875">
        <v>390805392.69</v>
      </c>
      <c r="T12875">
        <v>0</v>
      </c>
      <c r="U12875">
        <v>0</v>
      </c>
      <c r="V12875">
        <v>41.6352382850965</v>
      </c>
      <c r="W12875">
        <v>2.9988</v>
      </c>
      <c r="X12875">
        <v>0.5393</v>
      </c>
      <c r="Y12875">
        <v>0</v>
      </c>
      <c r="Z12875">
        <v>0.20869574528123</v>
      </c>
      <c r="AA12875">
        <v>0.984773365998566</v>
      </c>
      <c r="AB12875">
        <v>0.0244495822162774</v>
      </c>
      <c r="AC12875">
        <v>87.5499984323978</v>
      </c>
      <c r="AD12875">
        <v>2.15454350325556</v>
      </c>
      <c r="AE12875">
        <v>0.605156376614276</v>
      </c>
      <c r="AF12875">
        <v>0.691191323234844</v>
      </c>
      <c r="AG12875">
        <v>0</v>
      </c>
    </row>
    <row r="12876" spans="1:33">
      <c r="A12876" s="3">
        <v>46661</v>
      </c>
      <c r="B12876">
        <v>2949</v>
      </c>
      <c r="C12876">
        <v>2019</v>
      </c>
      <c r="D12876">
        <v>0</v>
      </c>
      <c r="E12876" t="s">
        <v>32</v>
      </c>
      <c r="F12876">
        <v>0.0127026820928639</v>
      </c>
      <c r="G12876">
        <v>0</v>
      </c>
      <c r="H12876">
        <v>-0.00710391161309599</v>
      </c>
      <c r="I12876">
        <v>1</v>
      </c>
      <c r="J12876">
        <v>0</v>
      </c>
      <c r="K12876">
        <v>0</v>
      </c>
      <c r="L12876">
        <v>0</v>
      </c>
      <c r="M12876">
        <v>865.377114176076</v>
      </c>
      <c r="N12876">
        <v>4.5479</v>
      </c>
      <c r="O12876">
        <v>0.140054172511551</v>
      </c>
      <c r="P12876">
        <v>93.0706</v>
      </c>
      <c r="Q12876">
        <v>0.0131168948970088</v>
      </c>
      <c r="R12876">
        <v>0.62</v>
      </c>
      <c r="S12876">
        <v>125406118.39</v>
      </c>
      <c r="T12876">
        <v>0</v>
      </c>
      <c r="U12876">
        <v>0</v>
      </c>
      <c r="V12876">
        <v>56.448687123651</v>
      </c>
      <c r="W12876">
        <v>1.9039</v>
      </c>
      <c r="X12876">
        <v>1.9907</v>
      </c>
      <c r="Y12876">
        <v>0</v>
      </c>
      <c r="Z12876">
        <v>0.269308473265346</v>
      </c>
      <c r="AA12876">
        <v>1.01464521138044</v>
      </c>
      <c r="AB12876">
        <v>0.119019250785449</v>
      </c>
      <c r="AC12876">
        <v>61.1199998855591</v>
      </c>
      <c r="AD12876">
        <v>0.933757475068091</v>
      </c>
      <c r="AE12876">
        <v>0.668270084225628</v>
      </c>
      <c r="AF12876">
        <v>0.720503244195044</v>
      </c>
      <c r="AG12876">
        <v>0</v>
      </c>
    </row>
    <row r="12877" spans="1:33">
      <c r="A12877" s="3">
        <v>46662</v>
      </c>
      <c r="B12877">
        <v>2950</v>
      </c>
      <c r="C12877">
        <v>2019</v>
      </c>
      <c r="D12877">
        <v>0</v>
      </c>
      <c r="E12877" t="s">
        <v>32</v>
      </c>
      <c r="F12877">
        <v>0.00917537258121484</v>
      </c>
      <c r="G12877">
        <v>0</v>
      </c>
      <c r="H12877">
        <v>-0.000330259129356008</v>
      </c>
      <c r="I12877">
        <v>1</v>
      </c>
      <c r="J12877">
        <v>0</v>
      </c>
      <c r="K12877">
        <v>0</v>
      </c>
      <c r="L12877">
        <v>0</v>
      </c>
      <c r="M12877">
        <v>2025.78569289634</v>
      </c>
      <c r="N12877">
        <v>16.8478</v>
      </c>
      <c r="O12877">
        <v>-0.168844193596678</v>
      </c>
      <c r="P12877">
        <v>91.6712</v>
      </c>
      <c r="Q12877">
        <v>0.0810610200703264</v>
      </c>
      <c r="R12877">
        <v>1.2</v>
      </c>
      <c r="S12877">
        <v>58301025.85</v>
      </c>
      <c r="T12877">
        <v>0</v>
      </c>
      <c r="U12877">
        <v>0</v>
      </c>
      <c r="V12877">
        <v>3.53209574436331</v>
      </c>
      <c r="W12877">
        <v>1.6613</v>
      </c>
      <c r="X12877">
        <v>1.9357</v>
      </c>
      <c r="Y12877">
        <v>0.686677739526378</v>
      </c>
      <c r="Z12877">
        <v>0.980548706804664</v>
      </c>
      <c r="AA12877">
        <v>0.994288558003665</v>
      </c>
      <c r="AB12877">
        <v>0.0177231717666826</v>
      </c>
      <c r="AC12877">
        <v>65.700001001358</v>
      </c>
      <c r="AD12877">
        <v>0.664090860313832</v>
      </c>
      <c r="AE12877">
        <v>0.472492761377215</v>
      </c>
      <c r="AF12877">
        <v>0.495349051284312</v>
      </c>
      <c r="AG12877">
        <v>0</v>
      </c>
    </row>
    <row r="12878" spans="1:33">
      <c r="A12878" s="3">
        <v>46663</v>
      </c>
      <c r="B12878">
        <v>2951</v>
      </c>
      <c r="C12878">
        <v>2019</v>
      </c>
      <c r="D12878">
        <v>0</v>
      </c>
      <c r="E12878" t="s">
        <v>32</v>
      </c>
      <c r="F12878">
        <v>0.00172557893056492</v>
      </c>
      <c r="G12878">
        <v>0</v>
      </c>
      <c r="H12878">
        <v>-0.00841172879612887</v>
      </c>
      <c r="I12878">
        <v>1</v>
      </c>
      <c r="J12878">
        <v>0</v>
      </c>
      <c r="K12878">
        <v>0</v>
      </c>
      <c r="L12878">
        <v>0</v>
      </c>
      <c r="M12878">
        <v>1180.22705476032</v>
      </c>
      <c r="N12878">
        <v>5.7153</v>
      </c>
      <c r="O12878">
        <v>-0.0516203124468262</v>
      </c>
      <c r="P12878">
        <v>95.2092</v>
      </c>
      <c r="Q12878">
        <v>0</v>
      </c>
      <c r="R12878">
        <v>0.77</v>
      </c>
      <c r="S12878">
        <v>13447688.01</v>
      </c>
      <c r="T12878">
        <v>0</v>
      </c>
      <c r="U12878">
        <v>0</v>
      </c>
      <c r="V12878">
        <v>5.2392433045511</v>
      </c>
      <c r="W12878">
        <v>1.1941</v>
      </c>
      <c r="X12878">
        <v>2.7007</v>
      </c>
      <c r="Y12878">
        <v>0</v>
      </c>
      <c r="Z12878">
        <v>0.992809240993796</v>
      </c>
      <c r="AA12878">
        <v>1.02221067328317</v>
      </c>
      <c r="AB12878">
        <v>0.0116510739140344</v>
      </c>
      <c r="AC12878">
        <v>84.9199954271317</v>
      </c>
      <c r="AD12878">
        <v>0.194055350044768</v>
      </c>
      <c r="AE12878">
        <v>0.423438524746131</v>
      </c>
      <c r="AF12878">
        <v>0.655507177079386</v>
      </c>
      <c r="AG12878">
        <v>0</v>
      </c>
    </row>
    <row r="12879" spans="1:33">
      <c r="A12879" s="3">
        <v>46666</v>
      </c>
      <c r="B12879">
        <v>2955</v>
      </c>
      <c r="C12879">
        <v>2019</v>
      </c>
      <c r="D12879">
        <v>0</v>
      </c>
      <c r="E12879" t="s">
        <v>32</v>
      </c>
      <c r="F12879">
        <v>0.00359035032282386</v>
      </c>
      <c r="G12879">
        <v>0</v>
      </c>
      <c r="H12879">
        <v>0.0627167663318398</v>
      </c>
      <c r="I12879">
        <v>1</v>
      </c>
      <c r="J12879">
        <v>0</v>
      </c>
      <c r="K12879">
        <v>0</v>
      </c>
      <c r="L12879">
        <v>0</v>
      </c>
      <c r="M12879">
        <v>1217.36321494383</v>
      </c>
      <c r="N12879">
        <v>5.5461</v>
      </c>
      <c r="O12879">
        <v>-0.135028426075864</v>
      </c>
      <c r="P12879">
        <v>24.2643</v>
      </c>
      <c r="Q12879">
        <v>0</v>
      </c>
      <c r="R12879">
        <v>21.72</v>
      </c>
      <c r="S12879">
        <v>5908427.22</v>
      </c>
      <c r="T12879">
        <v>0</v>
      </c>
      <c r="U12879">
        <v>0</v>
      </c>
      <c r="V12879">
        <v>37.6900644130958</v>
      </c>
      <c r="W12879">
        <v>1.3628</v>
      </c>
      <c r="X12879">
        <v>3.3646</v>
      </c>
      <c r="Y12879">
        <v>0</v>
      </c>
      <c r="Z12879">
        <v>0.143534550381288</v>
      </c>
      <c r="AA12879">
        <v>1.05667298018826</v>
      </c>
      <c r="AB12879">
        <v>0.0179760681280687</v>
      </c>
      <c r="AC12879">
        <v>64.2499995231628</v>
      </c>
      <c r="AD12879">
        <v>0.365334882813351</v>
      </c>
      <c r="AE12879">
        <v>0.55020218767788</v>
      </c>
      <c r="AF12879">
        <v>1.13376286685938</v>
      </c>
      <c r="AG12879">
        <v>0</v>
      </c>
    </row>
    <row r="12880" spans="1:33">
      <c r="A12880" s="3">
        <v>46667</v>
      </c>
      <c r="B12880">
        <v>2956</v>
      </c>
      <c r="C12880">
        <v>2019</v>
      </c>
      <c r="D12880">
        <v>0</v>
      </c>
      <c r="E12880" t="s">
        <v>32</v>
      </c>
      <c r="F12880">
        <v>0.000314697224514215</v>
      </c>
      <c r="G12880">
        <v>0</v>
      </c>
      <c r="H12880">
        <v>-0.000582142257229702</v>
      </c>
      <c r="I12880">
        <v>1</v>
      </c>
      <c r="J12880">
        <v>0</v>
      </c>
      <c r="K12880">
        <v>0</v>
      </c>
      <c r="L12880">
        <v>0</v>
      </c>
      <c r="M12880">
        <v>1379.53070583288</v>
      </c>
      <c r="N12880">
        <v>17.8572</v>
      </c>
      <c r="O12880">
        <v>-0.106404106794509</v>
      </c>
      <c r="P12880">
        <v>75.8184</v>
      </c>
      <c r="Q12880">
        <v>0</v>
      </c>
      <c r="R12880">
        <v>7.96</v>
      </c>
      <c r="S12880">
        <v>-573499.760000002</v>
      </c>
      <c r="T12880">
        <v>0</v>
      </c>
      <c r="U12880">
        <v>0</v>
      </c>
      <c r="V12880">
        <v>42.4919886437521</v>
      </c>
      <c r="W12880">
        <v>1.2619</v>
      </c>
      <c r="X12880">
        <v>3.9231</v>
      </c>
      <c r="Y12880">
        <v>0</v>
      </c>
      <c r="Z12880">
        <v>0.342200414707916</v>
      </c>
      <c r="AA12880">
        <v>0.995510666601091</v>
      </c>
      <c r="AB12880">
        <v>0.0245858366940181</v>
      </c>
      <c r="AC12880">
        <v>59.0800001621246</v>
      </c>
      <c r="AD12880">
        <v>0.261912426648816</v>
      </c>
      <c r="AE12880">
        <v>0.664347572032442</v>
      </c>
      <c r="AF12880">
        <v>0.872289726939472</v>
      </c>
      <c r="AG12880">
        <v>0</v>
      </c>
    </row>
    <row r="12881" spans="1:33">
      <c r="A12881" s="3">
        <v>46669</v>
      </c>
      <c r="B12881">
        <v>2959</v>
      </c>
      <c r="C12881">
        <v>2019</v>
      </c>
      <c r="D12881">
        <v>0</v>
      </c>
      <c r="E12881" t="s">
        <v>32</v>
      </c>
      <c r="F12881">
        <v>0.00237818762873374</v>
      </c>
      <c r="G12881">
        <v>0</v>
      </c>
      <c r="H12881">
        <v>0.0320646725154222</v>
      </c>
      <c r="I12881">
        <v>1</v>
      </c>
      <c r="J12881">
        <v>0</v>
      </c>
      <c r="K12881">
        <v>0</v>
      </c>
      <c r="L12881">
        <v>0</v>
      </c>
      <c r="M12881">
        <v>1392.44783384364</v>
      </c>
      <c r="N12881">
        <v>32.695</v>
      </c>
      <c r="O12881">
        <v>-0.0878305708385504</v>
      </c>
      <c r="P12881">
        <v>92.5219</v>
      </c>
      <c r="Q12881">
        <v>0</v>
      </c>
      <c r="R12881">
        <v>29.73</v>
      </c>
      <c r="S12881">
        <v>-5694628.81999999</v>
      </c>
      <c r="T12881">
        <v>0</v>
      </c>
      <c r="U12881">
        <v>0</v>
      </c>
      <c r="V12881">
        <v>16.8160840830441</v>
      </c>
      <c r="W12881">
        <v>1.8713</v>
      </c>
      <c r="X12881">
        <v>1.7168</v>
      </c>
      <c r="Y12881">
        <v>0.057143402752662</v>
      </c>
      <c r="Z12881">
        <v>0.703591859758502</v>
      </c>
      <c r="AA12881">
        <v>0.996223044473905</v>
      </c>
      <c r="AB12881">
        <v>0.0172905553970147</v>
      </c>
      <c r="AC12881">
        <v>70.7899985313416</v>
      </c>
      <c r="AD12881">
        <v>0.871312180815483</v>
      </c>
      <c r="AE12881">
        <v>0.599986833495971</v>
      </c>
      <c r="AF12881">
        <v>0.850659464824929</v>
      </c>
      <c r="AG12881">
        <v>0</v>
      </c>
    </row>
    <row r="12882" spans="1:33">
      <c r="A12882" s="3">
        <v>46670</v>
      </c>
      <c r="B12882">
        <v>2960</v>
      </c>
      <c r="C12882">
        <v>2019</v>
      </c>
      <c r="D12882">
        <v>0</v>
      </c>
      <c r="E12882" t="s">
        <v>32</v>
      </c>
      <c r="F12882">
        <v>0.00635742802011297</v>
      </c>
      <c r="G12882">
        <v>0</v>
      </c>
      <c r="H12882">
        <v>0.0276859924426728</v>
      </c>
      <c r="I12882">
        <v>1</v>
      </c>
      <c r="J12882">
        <v>0</v>
      </c>
      <c r="K12882">
        <v>0</v>
      </c>
      <c r="L12882">
        <v>0</v>
      </c>
      <c r="M12882">
        <v>1005.73845786309</v>
      </c>
      <c r="N12882">
        <v>2.5401</v>
      </c>
      <c r="O12882">
        <v>-0.129810244922436</v>
      </c>
      <c r="P12882">
        <v>87.3157</v>
      </c>
      <c r="Q12882">
        <v>0.0155817229551616</v>
      </c>
      <c r="R12882">
        <v>0.26</v>
      </c>
      <c r="S12882">
        <v>1530512.08</v>
      </c>
      <c r="T12882">
        <v>0</v>
      </c>
      <c r="U12882">
        <v>0</v>
      </c>
      <c r="V12882">
        <v>20.1536009911253</v>
      </c>
      <c r="W12882">
        <v>1.3996</v>
      </c>
      <c r="X12882">
        <v>2.8737</v>
      </c>
      <c r="Y12882">
        <v>0</v>
      </c>
      <c r="Z12882">
        <v>0.241942575620413</v>
      </c>
      <c r="AA12882">
        <v>0.902472945714421</v>
      </c>
      <c r="AB12882">
        <v>0.0274295349874621</v>
      </c>
      <c r="AC12882">
        <v>63.239999294281</v>
      </c>
      <c r="AD12882">
        <v>0.402439408540637</v>
      </c>
      <c r="AE12882">
        <v>0.589591132003916</v>
      </c>
      <c r="AF12882">
        <v>1.08436313015333</v>
      </c>
      <c r="AG12882">
        <v>0</v>
      </c>
    </row>
    <row r="12883" spans="1:33">
      <c r="A12883" s="3">
        <v>46674</v>
      </c>
      <c r="B12883">
        <v>2967</v>
      </c>
      <c r="C12883">
        <v>2019</v>
      </c>
      <c r="D12883">
        <v>0</v>
      </c>
      <c r="E12883" t="s">
        <v>32</v>
      </c>
      <c r="F12883">
        <v>0.0210636266262292</v>
      </c>
      <c r="G12883">
        <v>0.000287217251038092</v>
      </c>
      <c r="H12883">
        <v>3.09883039171264e-5</v>
      </c>
      <c r="I12883">
        <v>1</v>
      </c>
      <c r="J12883">
        <v>0</v>
      </c>
      <c r="K12883">
        <v>0</v>
      </c>
      <c r="L12883">
        <v>0</v>
      </c>
      <c r="M12883">
        <v>1063.83508023729</v>
      </c>
      <c r="N12883">
        <v>2.1758</v>
      </c>
      <c r="O12883">
        <v>-0.0587377039050516</v>
      </c>
      <c r="P12883">
        <v>62.8039</v>
      </c>
      <c r="Q12883">
        <v>0.014944121020658</v>
      </c>
      <c r="R12883">
        <v>8.15</v>
      </c>
      <c r="S12883">
        <v>19881394</v>
      </c>
      <c r="T12883">
        <v>0</v>
      </c>
      <c r="U12883">
        <v>0</v>
      </c>
      <c r="V12883">
        <v>39.7039095408776</v>
      </c>
      <c r="W12883">
        <v>1.8943</v>
      </c>
      <c r="X12883">
        <v>1.1171</v>
      </c>
      <c r="Y12883">
        <v>0</v>
      </c>
      <c r="Z12883">
        <v>0.300946858103687</v>
      </c>
      <c r="AA12883">
        <v>0.918172458726182</v>
      </c>
      <c r="AB12883">
        <v>0.0626651880034117</v>
      </c>
      <c r="AC12883">
        <v>63.7699983119965</v>
      </c>
      <c r="AD12883">
        <v>0.920720006220185</v>
      </c>
      <c r="AE12883">
        <v>0.549797002232094</v>
      </c>
      <c r="AF12883">
        <v>0.966519957009786</v>
      </c>
      <c r="AG12883">
        <v>0</v>
      </c>
    </row>
    <row r="12884" spans="1:33">
      <c r="A12884" s="3">
        <v>46676</v>
      </c>
      <c r="B12884">
        <v>2969</v>
      </c>
      <c r="C12884">
        <v>2019</v>
      </c>
      <c r="D12884">
        <v>0</v>
      </c>
      <c r="E12884" t="s">
        <v>32</v>
      </c>
      <c r="F12884">
        <v>0.00569148720662454</v>
      </c>
      <c r="G12884">
        <v>0</v>
      </c>
      <c r="H12884">
        <v>0.0236506428527685</v>
      </c>
      <c r="I12884">
        <v>1</v>
      </c>
      <c r="J12884">
        <v>0</v>
      </c>
      <c r="K12884">
        <v>0</v>
      </c>
      <c r="L12884">
        <v>0</v>
      </c>
      <c r="M12884">
        <v>2287.26825569899</v>
      </c>
      <c r="N12884">
        <v>6.0298</v>
      </c>
      <c r="O12884">
        <v>-0.00351640284242008</v>
      </c>
      <c r="P12884">
        <v>66.3312</v>
      </c>
      <c r="Q12884">
        <v>0</v>
      </c>
      <c r="R12884">
        <v>23.51</v>
      </c>
      <c r="S12884">
        <v>-6398676.02000001</v>
      </c>
      <c r="T12884">
        <v>0</v>
      </c>
      <c r="U12884">
        <v>0</v>
      </c>
      <c r="V12884">
        <v>73.8679089799349</v>
      </c>
      <c r="W12884">
        <v>1.6964</v>
      </c>
      <c r="X12884">
        <v>1.0625</v>
      </c>
      <c r="Y12884">
        <v>0</v>
      </c>
      <c r="Z12884">
        <v>0.133751689140168</v>
      </c>
      <c r="AA12884">
        <v>1.00500324834703</v>
      </c>
      <c r="AB12884">
        <v>0.0129513004666412</v>
      </c>
      <c r="AC12884">
        <v>80.7299990653992</v>
      </c>
      <c r="AD12884">
        <v>0.69640668822206</v>
      </c>
      <c r="AE12884">
        <v>0.331848352235158</v>
      </c>
      <c r="AF12884">
        <v>0.927380891938385</v>
      </c>
      <c r="AG12884">
        <v>0</v>
      </c>
    </row>
    <row r="12885" spans="1:33">
      <c r="A12885" s="3">
        <v>46677</v>
      </c>
      <c r="B12885">
        <v>2970</v>
      </c>
      <c r="C12885">
        <v>2019</v>
      </c>
      <c r="D12885">
        <v>0</v>
      </c>
      <c r="E12885" t="s">
        <v>32</v>
      </c>
      <c r="F12885">
        <v>0.0189448644232613</v>
      </c>
      <c r="G12885">
        <v>0.000619656843657405</v>
      </c>
      <c r="H12885">
        <v>0.0127320881384383</v>
      </c>
      <c r="I12885">
        <v>1</v>
      </c>
      <c r="J12885">
        <v>0</v>
      </c>
      <c r="K12885">
        <v>0</v>
      </c>
      <c r="L12885">
        <v>0</v>
      </c>
      <c r="M12885">
        <v>1955.3922793302</v>
      </c>
      <c r="N12885">
        <v>4.0202</v>
      </c>
      <c r="O12885">
        <v>0.017552775826796</v>
      </c>
      <c r="P12885">
        <v>73.9463</v>
      </c>
      <c r="Q12885">
        <v>0.00174264818451355</v>
      </c>
      <c r="R12885">
        <v>0.19</v>
      </c>
      <c r="S12885">
        <v>13623371.76</v>
      </c>
      <c r="T12885">
        <v>0</v>
      </c>
      <c r="U12885">
        <v>0</v>
      </c>
      <c r="V12885">
        <v>53.3719728833117</v>
      </c>
      <c r="W12885">
        <v>1.4479</v>
      </c>
      <c r="X12885">
        <v>2.764</v>
      </c>
      <c r="Y12885">
        <v>0.458270389331283</v>
      </c>
      <c r="Z12885">
        <v>0.227534501008864</v>
      </c>
      <c r="AA12885">
        <v>0.988882211550164</v>
      </c>
      <c r="AB12885">
        <v>0.0622448534659248</v>
      </c>
      <c r="AC12885">
        <v>69.5400002002716</v>
      </c>
      <c r="AD12885">
        <v>0.457570149203642</v>
      </c>
      <c r="AE12885">
        <v>0.442519729373311</v>
      </c>
      <c r="AF12885">
        <v>0.92130165685381</v>
      </c>
      <c r="AG12885">
        <v>0</v>
      </c>
    </row>
    <row r="12886" spans="1:33">
      <c r="A12886" s="3">
        <v>46678</v>
      </c>
      <c r="B12886">
        <v>2971</v>
      </c>
      <c r="C12886">
        <v>2019</v>
      </c>
      <c r="D12886">
        <v>0</v>
      </c>
      <c r="E12886" t="s">
        <v>32</v>
      </c>
      <c r="F12886">
        <v>0.0156301213812488</v>
      </c>
      <c r="G12886">
        <v>0</v>
      </c>
      <c r="H12886">
        <v>0.00431205115385743</v>
      </c>
      <c r="I12886">
        <v>1</v>
      </c>
      <c r="J12886">
        <v>0</v>
      </c>
      <c r="K12886">
        <v>0</v>
      </c>
      <c r="L12886">
        <v>0</v>
      </c>
      <c r="M12886">
        <v>2048.8587075</v>
      </c>
      <c r="N12886">
        <v>7.8811</v>
      </c>
      <c r="O12886">
        <v>-0.0252558087743807</v>
      </c>
      <c r="P12886">
        <v>88.8974</v>
      </c>
      <c r="Q12886">
        <v>0</v>
      </c>
      <c r="R12886">
        <v>10.85</v>
      </c>
      <c r="S12886">
        <v>1279739.04</v>
      </c>
      <c r="T12886">
        <v>0</v>
      </c>
      <c r="U12886">
        <v>0</v>
      </c>
      <c r="V12886">
        <v>4.9290825</v>
      </c>
      <c r="W12886">
        <v>1.6754</v>
      </c>
      <c r="X12886">
        <v>1.0044</v>
      </c>
      <c r="Y12886">
        <v>0</v>
      </c>
      <c r="Z12886">
        <v>0.00735087286761255</v>
      </c>
      <c r="AA12886">
        <v>0.949242948287627</v>
      </c>
      <c r="AB12886">
        <v>0.00725263307614275</v>
      </c>
      <c r="AC12886">
        <v>56.7799997329712</v>
      </c>
      <c r="AD12886">
        <v>0.675420767130721</v>
      </c>
      <c r="AE12886">
        <v>0.336352852212794</v>
      </c>
      <c r="AF12886">
        <v>0.901196890364349</v>
      </c>
      <c r="AG12886">
        <v>0</v>
      </c>
    </row>
    <row r="12887" spans="1:33">
      <c r="A12887" s="3">
        <v>46679</v>
      </c>
      <c r="B12887">
        <v>2972</v>
      </c>
      <c r="C12887">
        <v>2019</v>
      </c>
      <c r="D12887">
        <v>0</v>
      </c>
      <c r="E12887" t="s">
        <v>32</v>
      </c>
      <c r="F12887">
        <v>0.00324007194069121</v>
      </c>
      <c r="G12887">
        <v>0</v>
      </c>
      <c r="H12887">
        <v>0.000453430897598082</v>
      </c>
      <c r="I12887">
        <v>1</v>
      </c>
      <c r="J12887">
        <v>0</v>
      </c>
      <c r="K12887">
        <v>0</v>
      </c>
      <c r="L12887">
        <v>0</v>
      </c>
      <c r="M12887">
        <v>1641.474630167</v>
      </c>
      <c r="N12887">
        <v>1.27</v>
      </c>
      <c r="O12887">
        <v>0.0618784178742853</v>
      </c>
      <c r="P12887">
        <v>96.3366</v>
      </c>
      <c r="Q12887">
        <v>0</v>
      </c>
      <c r="R12887">
        <v>4.36</v>
      </c>
      <c r="S12887">
        <v>-394031.05</v>
      </c>
      <c r="T12887">
        <v>0</v>
      </c>
      <c r="U12887">
        <v>0</v>
      </c>
      <c r="V12887">
        <v>7.07252435294923</v>
      </c>
      <c r="W12887">
        <v>1.1399</v>
      </c>
      <c r="X12887">
        <v>7.4754</v>
      </c>
      <c r="Y12887">
        <v>0.0129022367722801</v>
      </c>
      <c r="Z12887">
        <v>0.510780768439816</v>
      </c>
      <c r="AA12887">
        <v>0.841558632155455</v>
      </c>
      <c r="AB12887">
        <v>0.0457914954215044</v>
      </c>
      <c r="AC12887">
        <v>68.4099982380867</v>
      </c>
      <c r="AD12887">
        <v>0.139930494596266</v>
      </c>
      <c r="AE12887">
        <v>0.39625675800809</v>
      </c>
      <c r="AF12887">
        <v>0.819729871546931</v>
      </c>
      <c r="AG12887">
        <v>0</v>
      </c>
    </row>
    <row r="12888" spans="1:33">
      <c r="A12888" s="3">
        <v>46680</v>
      </c>
      <c r="B12888">
        <v>2973</v>
      </c>
      <c r="C12888">
        <v>2019</v>
      </c>
      <c r="D12888">
        <v>0</v>
      </c>
      <c r="E12888" t="s">
        <v>32</v>
      </c>
      <c r="F12888">
        <v>0.0788339128831971</v>
      </c>
      <c r="G12888">
        <v>0</v>
      </c>
      <c r="H12888">
        <v>0.000802962476761339</v>
      </c>
      <c r="I12888">
        <v>1</v>
      </c>
      <c r="J12888">
        <v>0</v>
      </c>
      <c r="K12888">
        <v>0</v>
      </c>
      <c r="L12888">
        <v>0</v>
      </c>
      <c r="M12888">
        <v>2972.05651993152</v>
      </c>
      <c r="N12888">
        <v>4.5042</v>
      </c>
      <c r="O12888">
        <v>-0.0218399174592621</v>
      </c>
      <c r="P12888">
        <v>98.5763</v>
      </c>
      <c r="Q12888">
        <v>0.00985318402568003</v>
      </c>
      <c r="R12888">
        <v>50.36</v>
      </c>
      <c r="S12888">
        <v>156097227.11</v>
      </c>
      <c r="T12888">
        <v>0</v>
      </c>
      <c r="U12888">
        <v>0</v>
      </c>
      <c r="V12888">
        <v>3.16990706774272</v>
      </c>
      <c r="W12888">
        <v>2.6237</v>
      </c>
      <c r="X12888">
        <v>1.2824</v>
      </c>
      <c r="Y12888">
        <v>0</v>
      </c>
      <c r="Z12888">
        <v>0.178043267501368</v>
      </c>
      <c r="AA12888">
        <v>1.09149704584796</v>
      </c>
      <c r="AB12888">
        <v>0.062844200599994</v>
      </c>
      <c r="AC12888">
        <v>80.5599992275238</v>
      </c>
      <c r="AD12888">
        <v>1.91301681088385</v>
      </c>
      <c r="AE12888">
        <v>0.67935880286963</v>
      </c>
      <c r="AF12888">
        <v>1.41940030834531</v>
      </c>
      <c r="AG12888">
        <v>0</v>
      </c>
    </row>
    <row r="12889" spans="1:33">
      <c r="A12889" s="3">
        <v>46692</v>
      </c>
      <c r="B12889">
        <v>2986</v>
      </c>
      <c r="C12889">
        <v>2019</v>
      </c>
      <c r="D12889">
        <v>0</v>
      </c>
      <c r="E12889" t="s">
        <v>32</v>
      </c>
      <c r="F12889">
        <v>0.000804291860094908</v>
      </c>
      <c r="G12889">
        <v>0</v>
      </c>
      <c r="H12889">
        <v>-0.000119776962956506</v>
      </c>
      <c r="I12889">
        <v>1</v>
      </c>
      <c r="J12889">
        <v>0</v>
      </c>
      <c r="K12889">
        <v>0</v>
      </c>
      <c r="L12889">
        <v>0</v>
      </c>
      <c r="M12889">
        <v>759.014301340861</v>
      </c>
      <c r="N12889">
        <v>160.8353</v>
      </c>
      <c r="O12889">
        <v>0.00243520008757662</v>
      </c>
      <c r="P12889">
        <v>64.7428</v>
      </c>
      <c r="Q12889">
        <v>0</v>
      </c>
      <c r="R12889">
        <v>4.91</v>
      </c>
      <c r="S12889">
        <v>37698935.02</v>
      </c>
      <c r="T12889">
        <v>0</v>
      </c>
      <c r="U12889">
        <v>0</v>
      </c>
      <c r="V12889">
        <v>15.0341778405081</v>
      </c>
      <c r="W12889">
        <v>1.1073</v>
      </c>
      <c r="X12889">
        <v>4.6933</v>
      </c>
      <c r="Y12889">
        <v>0.0137726002988633</v>
      </c>
      <c r="Z12889">
        <v>0.35075551760145</v>
      </c>
      <c r="AA12889">
        <v>1.00990002203982</v>
      </c>
      <c r="AB12889">
        <v>0.00382896867321212</v>
      </c>
      <c r="AC12889">
        <v>50.0100004673004</v>
      </c>
      <c r="AD12889">
        <v>0.112547742931315</v>
      </c>
      <c r="AE12889">
        <v>0.158562486248338</v>
      </c>
      <c r="AF12889">
        <v>0.448783959858785</v>
      </c>
      <c r="AG12889">
        <v>0</v>
      </c>
    </row>
    <row r="12890" spans="1:33">
      <c r="A12890" s="3">
        <v>46694</v>
      </c>
      <c r="B12890">
        <v>2988</v>
      </c>
      <c r="C12890">
        <v>2019</v>
      </c>
      <c r="D12890">
        <v>0</v>
      </c>
      <c r="E12890" t="s">
        <v>32</v>
      </c>
      <c r="F12890">
        <v>0.00241402899603365</v>
      </c>
      <c r="G12890">
        <v>0</v>
      </c>
      <c r="H12890">
        <v>0.0143261377478384</v>
      </c>
      <c r="I12890">
        <v>1</v>
      </c>
      <c r="J12890">
        <v>0</v>
      </c>
      <c r="K12890">
        <v>0</v>
      </c>
      <c r="L12890">
        <v>0</v>
      </c>
      <c r="M12890">
        <v>1192.32733001545</v>
      </c>
      <c r="N12890">
        <v>4.3146</v>
      </c>
      <c r="O12890">
        <v>-0.0294391694996532</v>
      </c>
      <c r="P12890">
        <v>69.6043</v>
      </c>
      <c r="Q12890">
        <v>0</v>
      </c>
      <c r="R12890">
        <v>10.71</v>
      </c>
      <c r="S12890">
        <v>44371409.2</v>
      </c>
      <c r="T12890">
        <v>0</v>
      </c>
      <c r="U12890">
        <v>0</v>
      </c>
      <c r="V12890">
        <v>0.0114731571582726</v>
      </c>
      <c r="W12890">
        <v>1.8919</v>
      </c>
      <c r="X12890">
        <v>1.4491</v>
      </c>
      <c r="Y12890">
        <v>0.150981242824854</v>
      </c>
      <c r="Z12890">
        <v>0.0119095151670925</v>
      </c>
      <c r="AA12890">
        <v>0.960838698234036</v>
      </c>
      <c r="AB12890">
        <v>0.00984476709650876</v>
      </c>
      <c r="AC12890">
        <v>70.2499997615814</v>
      </c>
      <c r="AD12890">
        <v>0.892113016534671</v>
      </c>
      <c r="AE12890">
        <v>0.503816045778936</v>
      </c>
      <c r="AF12890">
        <v>0.893576595068974</v>
      </c>
      <c r="AG12890">
        <v>0</v>
      </c>
    </row>
    <row r="12891" spans="1:33">
      <c r="A12891" s="3">
        <v>46699</v>
      </c>
      <c r="B12891">
        <v>2993</v>
      </c>
      <c r="C12891">
        <v>2019</v>
      </c>
      <c r="D12891">
        <v>0</v>
      </c>
      <c r="E12891" t="s">
        <v>32</v>
      </c>
      <c r="F12891">
        <v>0.00102423418562472</v>
      </c>
      <c r="G12891">
        <v>0</v>
      </c>
      <c r="H12891">
        <v>0.0430951892329081</v>
      </c>
      <c r="I12891">
        <v>1</v>
      </c>
      <c r="J12891">
        <v>0</v>
      </c>
      <c r="K12891">
        <v>0</v>
      </c>
      <c r="L12891">
        <v>0</v>
      </c>
      <c r="M12891">
        <v>1269.38646902655</v>
      </c>
      <c r="N12891">
        <v>3.5116</v>
      </c>
      <c r="O12891">
        <v>-0.0931844300464657</v>
      </c>
      <c r="P12891">
        <v>96.0759</v>
      </c>
      <c r="Q12891">
        <v>0</v>
      </c>
      <c r="R12891">
        <v>1.08</v>
      </c>
      <c r="S12891">
        <v>-331365.460000001</v>
      </c>
      <c r="T12891">
        <v>0</v>
      </c>
      <c r="U12891">
        <v>0</v>
      </c>
      <c r="V12891">
        <v>11.329092920354</v>
      </c>
      <c r="W12891">
        <v>1.894</v>
      </c>
      <c r="X12891">
        <v>1.8434</v>
      </c>
      <c r="Y12891">
        <v>0.278800464502151</v>
      </c>
      <c r="Z12891">
        <v>0.333113799192683</v>
      </c>
      <c r="AA12891">
        <v>0.95012529968843</v>
      </c>
      <c r="AB12891">
        <v>0.020412634488167</v>
      </c>
      <c r="AC12891">
        <v>73.889999628067</v>
      </c>
      <c r="AD12891">
        <v>0.894016209002359</v>
      </c>
      <c r="AE12891">
        <v>0.408822029564004</v>
      </c>
      <c r="AF12891">
        <v>0.857005998017025</v>
      </c>
      <c r="AG12891">
        <v>0</v>
      </c>
    </row>
    <row r="12892" spans="1:33">
      <c r="A12892" s="3">
        <v>46701</v>
      </c>
      <c r="B12892">
        <v>2996</v>
      </c>
      <c r="C12892">
        <v>2019</v>
      </c>
      <c r="D12892">
        <v>0</v>
      </c>
      <c r="E12892" t="s">
        <v>32</v>
      </c>
      <c r="F12892">
        <v>0.00127241797121758</v>
      </c>
      <c r="G12892">
        <v>0</v>
      </c>
      <c r="H12892">
        <v>0.0999812961006877</v>
      </c>
      <c r="I12892">
        <v>1</v>
      </c>
      <c r="J12892">
        <v>0</v>
      </c>
      <c r="K12892">
        <v>0</v>
      </c>
      <c r="L12892">
        <v>0</v>
      </c>
      <c r="M12892">
        <v>1589.90648301887</v>
      </c>
      <c r="N12892">
        <v>5.0363</v>
      </c>
      <c r="O12892">
        <v>0.131442313218853</v>
      </c>
      <c r="P12892">
        <v>93.2543</v>
      </c>
      <c r="Q12892">
        <v>0</v>
      </c>
      <c r="R12892">
        <v>9.98</v>
      </c>
      <c r="S12892">
        <v>-1368402.21000001</v>
      </c>
      <c r="T12892">
        <v>0</v>
      </c>
      <c r="U12892">
        <v>0</v>
      </c>
      <c r="V12892">
        <v>2.95009056603774</v>
      </c>
      <c r="W12892">
        <v>1.4915</v>
      </c>
      <c r="X12892">
        <v>2.536</v>
      </c>
      <c r="Y12892">
        <v>0</v>
      </c>
      <c r="Z12892">
        <v>-0.224655401425998</v>
      </c>
      <c r="AA12892">
        <v>0.936396993775923</v>
      </c>
      <c r="AB12892">
        <v>0.00211838114347642</v>
      </c>
      <c r="AC12892">
        <v>65.7500009536743</v>
      </c>
      <c r="AD12892">
        <v>0.532104970811399</v>
      </c>
      <c r="AE12892">
        <v>0.676347093205774</v>
      </c>
      <c r="AF12892">
        <v>1.00342727832845</v>
      </c>
      <c r="AG12892">
        <v>0</v>
      </c>
    </row>
    <row r="12893" spans="1:33">
      <c r="A12893" s="3">
        <v>46702</v>
      </c>
      <c r="B12893">
        <v>2997</v>
      </c>
      <c r="C12893">
        <v>2019</v>
      </c>
      <c r="D12893">
        <v>0</v>
      </c>
      <c r="E12893" t="s">
        <v>32</v>
      </c>
      <c r="F12893">
        <v>0.00291804174007461</v>
      </c>
      <c r="G12893">
        <v>0.183299707368233</v>
      </c>
      <c r="H12893">
        <v>0.0458770451776177</v>
      </c>
      <c r="I12893">
        <v>1</v>
      </c>
      <c r="J12893">
        <v>0</v>
      </c>
      <c r="K12893">
        <v>0</v>
      </c>
      <c r="L12893">
        <v>0</v>
      </c>
      <c r="M12893">
        <v>821.96394335512</v>
      </c>
      <c r="N12893">
        <v>3.1493</v>
      </c>
      <c r="O12893">
        <v>0.102857242454392</v>
      </c>
      <c r="P12893">
        <v>81.284</v>
      </c>
      <c r="Q12893">
        <v>0.0539045788809682</v>
      </c>
      <c r="R12893">
        <v>14.23</v>
      </c>
      <c r="S12893">
        <v>1328768.12</v>
      </c>
      <c r="T12893">
        <v>0</v>
      </c>
      <c r="U12893">
        <v>0</v>
      </c>
      <c r="V12893">
        <v>0.0935947712418301</v>
      </c>
      <c r="W12893">
        <v>2.2886</v>
      </c>
      <c r="X12893">
        <v>1.5571</v>
      </c>
      <c r="Y12893">
        <v>0.134754026036718</v>
      </c>
      <c r="Z12893">
        <v>0.0506191430740601</v>
      </c>
      <c r="AA12893">
        <v>0.868308101357134</v>
      </c>
      <c r="AB12893">
        <v>0.0660926226110908</v>
      </c>
      <c r="AC12893">
        <v>64.5599999427795</v>
      </c>
      <c r="AD12893">
        <v>1.35608081583186</v>
      </c>
      <c r="AE12893">
        <v>0.696529942765138</v>
      </c>
      <c r="AF12893">
        <v>1.07581539464287</v>
      </c>
      <c r="AG12893">
        <v>0</v>
      </c>
    </row>
    <row r="12894" spans="1:33">
      <c r="A12894" s="3">
        <v>46714</v>
      </c>
      <c r="B12894">
        <v>3009</v>
      </c>
      <c r="C12894">
        <v>2019</v>
      </c>
      <c r="D12894">
        <v>0</v>
      </c>
      <c r="E12894" t="s">
        <v>32</v>
      </c>
      <c r="F12894">
        <v>0.00189599207973568</v>
      </c>
      <c r="G12894">
        <v>0.115335733253846</v>
      </c>
      <c r="H12894">
        <v>0.0073346349048076</v>
      </c>
      <c r="I12894">
        <v>1</v>
      </c>
      <c r="J12894">
        <v>0</v>
      </c>
      <c r="K12894">
        <v>0</v>
      </c>
      <c r="L12894">
        <v>0</v>
      </c>
      <c r="M12894">
        <v>1008.56904713487</v>
      </c>
      <c r="N12894">
        <v>3.2055</v>
      </c>
      <c r="O12894">
        <v>0.120180779377092</v>
      </c>
      <c r="P12894">
        <v>93.9404</v>
      </c>
      <c r="Q12894">
        <v>0</v>
      </c>
      <c r="R12894">
        <v>1.87</v>
      </c>
      <c r="S12894">
        <v>-2550878.45</v>
      </c>
      <c r="T12894">
        <v>0</v>
      </c>
      <c r="U12894">
        <v>0</v>
      </c>
      <c r="V12894">
        <v>0.415361369024483</v>
      </c>
      <c r="W12894">
        <v>1.4081</v>
      </c>
      <c r="X12894">
        <v>2.6591</v>
      </c>
      <c r="Y12894">
        <v>0.00545673074981259</v>
      </c>
      <c r="Z12894">
        <v>0.134968476823923</v>
      </c>
      <c r="AA12894">
        <v>0.937406339432232</v>
      </c>
      <c r="AB12894">
        <v>0.00224316684963841</v>
      </c>
      <c r="AC12894">
        <v>64.8900012969971</v>
      </c>
      <c r="AD12894">
        <v>0.408106614529973</v>
      </c>
      <c r="AE12894">
        <v>0.421879484789704</v>
      </c>
      <c r="AF12894">
        <v>0.886716583438925</v>
      </c>
      <c r="AG12894">
        <v>0</v>
      </c>
    </row>
    <row r="12895" spans="1:33">
      <c r="A12895" s="3">
        <v>46716</v>
      </c>
      <c r="B12895">
        <v>3011</v>
      </c>
      <c r="C12895">
        <v>2019</v>
      </c>
      <c r="D12895">
        <v>0</v>
      </c>
      <c r="E12895" t="s">
        <v>32</v>
      </c>
      <c r="F12895">
        <v>0.0205700761478228</v>
      </c>
      <c r="G12895">
        <v>0</v>
      </c>
      <c r="H12895">
        <v>0.079761931451143</v>
      </c>
      <c r="I12895">
        <v>1</v>
      </c>
      <c r="J12895">
        <v>0</v>
      </c>
      <c r="K12895">
        <v>0</v>
      </c>
      <c r="L12895">
        <v>0</v>
      </c>
      <c r="M12895">
        <v>777.028282442748</v>
      </c>
      <c r="N12895">
        <v>7.6961</v>
      </c>
      <c r="O12895">
        <v>0.109061142649726</v>
      </c>
      <c r="P12895">
        <v>89.9583</v>
      </c>
      <c r="Q12895">
        <v>0</v>
      </c>
      <c r="R12895">
        <v>0</v>
      </c>
      <c r="S12895">
        <v>11726765.81</v>
      </c>
      <c r="T12895">
        <v>0</v>
      </c>
      <c r="U12895">
        <v>0</v>
      </c>
      <c r="V12895">
        <v>25.7748473282443</v>
      </c>
      <c r="W12895">
        <v>1.4395</v>
      </c>
      <c r="X12895">
        <v>2.1821</v>
      </c>
      <c r="Y12895">
        <v>0.995297402499913</v>
      </c>
      <c r="Z12895">
        <v>0.379025619092125</v>
      </c>
      <c r="AA12895">
        <v>1.00450491472259</v>
      </c>
      <c r="AB12895">
        <v>0.0196748289398914</v>
      </c>
      <c r="AC12895">
        <v>51.440000295639</v>
      </c>
      <c r="AD12895">
        <v>0.439477651179788</v>
      </c>
      <c r="AE12895">
        <v>0.476137298249999</v>
      </c>
      <c r="AF12895">
        <v>0.852434349411305</v>
      </c>
      <c r="AG12895">
        <v>0</v>
      </c>
    </row>
    <row r="12896" spans="1:33">
      <c r="A12896" s="3">
        <v>46717</v>
      </c>
      <c r="B12896">
        <v>3012</v>
      </c>
      <c r="C12896">
        <v>2019</v>
      </c>
      <c r="D12896">
        <v>0</v>
      </c>
      <c r="E12896" t="s">
        <v>32</v>
      </c>
      <c r="F12896">
        <v>0.00224186268043472</v>
      </c>
      <c r="G12896">
        <v>0</v>
      </c>
      <c r="H12896">
        <v>0.00814845363648218</v>
      </c>
      <c r="I12896">
        <v>1</v>
      </c>
      <c r="J12896">
        <v>0</v>
      </c>
      <c r="K12896">
        <v>0</v>
      </c>
      <c r="L12896">
        <v>0</v>
      </c>
      <c r="M12896">
        <v>550.635659320416</v>
      </c>
      <c r="N12896">
        <v>6.7153</v>
      </c>
      <c r="O12896">
        <v>-0.0373210619283529</v>
      </c>
      <c r="P12896">
        <v>87.8132</v>
      </c>
      <c r="Q12896">
        <v>0.00447466956807687</v>
      </c>
      <c r="R12896">
        <v>28.89</v>
      </c>
      <c r="S12896">
        <v>14566743.37</v>
      </c>
      <c r="T12896">
        <v>0</v>
      </c>
      <c r="U12896">
        <v>0</v>
      </c>
      <c r="V12896">
        <v>13.8376331303016</v>
      </c>
      <c r="W12896">
        <v>1.6685</v>
      </c>
      <c r="X12896">
        <v>1.62</v>
      </c>
      <c r="Y12896">
        <v>0</v>
      </c>
      <c r="Z12896">
        <v>0.282732795759437</v>
      </c>
      <c r="AA12896">
        <v>0.985527256546301</v>
      </c>
      <c r="AB12896">
        <v>0.0225295804091986</v>
      </c>
      <c r="AC12896">
        <v>68.5300016403198</v>
      </c>
      <c r="AD12896">
        <v>0.669854599592526</v>
      </c>
      <c r="AE12896">
        <v>0.370660240357439</v>
      </c>
      <c r="AF12896">
        <v>0.839305562509274</v>
      </c>
      <c r="AG12896">
        <v>0</v>
      </c>
    </row>
    <row r="12897" spans="1:33">
      <c r="A12897" s="3">
        <v>46719</v>
      </c>
      <c r="B12897">
        <v>3015</v>
      </c>
      <c r="C12897">
        <v>2019</v>
      </c>
      <c r="D12897">
        <v>0</v>
      </c>
      <c r="E12897" t="s">
        <v>32</v>
      </c>
      <c r="F12897">
        <v>0.000399399969582672</v>
      </c>
      <c r="G12897">
        <v>0</v>
      </c>
      <c r="H12897">
        <v>0.0176836275060768</v>
      </c>
      <c r="I12897">
        <v>1</v>
      </c>
      <c r="J12897">
        <v>0</v>
      </c>
      <c r="K12897">
        <v>0</v>
      </c>
      <c r="L12897">
        <v>0</v>
      </c>
      <c r="M12897">
        <v>946.245085169615</v>
      </c>
      <c r="N12897">
        <v>2.782</v>
      </c>
      <c r="O12897">
        <v>0.0496671115097821</v>
      </c>
      <c r="P12897">
        <v>97.1357</v>
      </c>
      <c r="Q12897">
        <v>0</v>
      </c>
      <c r="R12897">
        <v>6.39</v>
      </c>
      <c r="S12897">
        <v>-753852.57</v>
      </c>
      <c r="T12897">
        <v>0</v>
      </c>
      <c r="U12897">
        <v>0</v>
      </c>
      <c r="V12897">
        <v>0.147754268748794</v>
      </c>
      <c r="W12897">
        <v>1.2751</v>
      </c>
      <c r="X12897">
        <v>3.8783</v>
      </c>
      <c r="Y12897">
        <v>0.0219101603193641</v>
      </c>
      <c r="Z12897">
        <v>0.469966072778112</v>
      </c>
      <c r="AA12897">
        <v>1.03493242826304</v>
      </c>
      <c r="AB12897">
        <v>0.0198264194813153</v>
      </c>
      <c r="AC12897">
        <v>37.1100001335144</v>
      </c>
      <c r="AD12897">
        <v>0.275074182189776</v>
      </c>
      <c r="AE12897">
        <v>0.321709764365639</v>
      </c>
      <c r="AF12897">
        <v>0.986534140283785</v>
      </c>
      <c r="AG12897">
        <v>0</v>
      </c>
    </row>
    <row r="12898" spans="1:33">
      <c r="A12898" s="3">
        <v>46722</v>
      </c>
      <c r="B12898">
        <v>3018</v>
      </c>
      <c r="C12898">
        <v>2019</v>
      </c>
      <c r="D12898">
        <v>0</v>
      </c>
      <c r="E12898" t="s">
        <v>32</v>
      </c>
      <c r="F12898">
        <v>0.00178362264868957</v>
      </c>
      <c r="G12898">
        <v>0</v>
      </c>
      <c r="H12898">
        <v>-0.00561867246478311</v>
      </c>
      <c r="I12898">
        <v>1</v>
      </c>
      <c r="J12898">
        <v>0</v>
      </c>
      <c r="K12898">
        <v>0</v>
      </c>
      <c r="L12898">
        <v>0</v>
      </c>
      <c r="M12898">
        <v>415.571255384615</v>
      </c>
      <c r="N12898">
        <v>8.4746</v>
      </c>
      <c r="O12898">
        <v>0.0565012370734244</v>
      </c>
      <c r="P12898">
        <v>94.755</v>
      </c>
      <c r="Q12898">
        <v>0</v>
      </c>
      <c r="R12898">
        <v>0</v>
      </c>
      <c r="S12898">
        <v>-755199.259999998</v>
      </c>
      <c r="T12898">
        <v>0</v>
      </c>
      <c r="U12898">
        <v>0</v>
      </c>
      <c r="V12898">
        <v>0.207733846153846</v>
      </c>
      <c r="W12898">
        <v>1.0375</v>
      </c>
      <c r="X12898">
        <v>25.6933</v>
      </c>
      <c r="Y12898">
        <v>0</v>
      </c>
      <c r="Z12898">
        <v>3.8139692971261</v>
      </c>
      <c r="AA12898">
        <v>1.0032843591598</v>
      </c>
      <c r="AB12898">
        <v>0.0260606904059827</v>
      </c>
      <c r="AC12898">
        <v>72.4900014400482</v>
      </c>
      <c r="AD12898">
        <v>0.0375346306845424</v>
      </c>
      <c r="AE12898">
        <v>0.234952408093084</v>
      </c>
      <c r="AF12898">
        <v>0.58524308466057</v>
      </c>
      <c r="AG12898">
        <v>0</v>
      </c>
    </row>
    <row r="12899" spans="1:33">
      <c r="A12899" s="3">
        <v>46724</v>
      </c>
      <c r="B12899">
        <v>3020</v>
      </c>
      <c r="C12899">
        <v>2019</v>
      </c>
      <c r="D12899">
        <v>0</v>
      </c>
      <c r="E12899" t="s">
        <v>32</v>
      </c>
      <c r="F12899">
        <v>0.00200041941831784</v>
      </c>
      <c r="G12899">
        <v>0</v>
      </c>
      <c r="H12899">
        <v>0.0120643665964366</v>
      </c>
      <c r="I12899">
        <v>1</v>
      </c>
      <c r="J12899">
        <v>0</v>
      </c>
      <c r="K12899">
        <v>0</v>
      </c>
      <c r="L12899">
        <v>0</v>
      </c>
      <c r="M12899">
        <v>232.319620034542</v>
      </c>
      <c r="N12899">
        <v>8.1232</v>
      </c>
      <c r="O12899">
        <v>-0.0125873837443768</v>
      </c>
      <c r="P12899">
        <v>87.2402</v>
      </c>
      <c r="Q12899">
        <v>0</v>
      </c>
      <c r="R12899">
        <v>9.65</v>
      </c>
      <c r="S12899">
        <v>-89229.1600000001</v>
      </c>
      <c r="T12899">
        <v>0</v>
      </c>
      <c r="U12899">
        <v>0</v>
      </c>
      <c r="V12899">
        <v>0.455725388601036</v>
      </c>
      <c r="W12899">
        <v>1.3084</v>
      </c>
      <c r="X12899">
        <v>3.7738</v>
      </c>
      <c r="Y12899">
        <v>0.0010363281105357</v>
      </c>
      <c r="Z12899">
        <v>0.503841335006114</v>
      </c>
      <c r="AA12899">
        <v>0.998032763904196</v>
      </c>
      <c r="AB12899">
        <v>0.0110246709840065</v>
      </c>
      <c r="AC12899">
        <v>62.0200004577637</v>
      </c>
      <c r="AD12899">
        <v>0.308371886530867</v>
      </c>
      <c r="AE12899">
        <v>0.371349910834675</v>
      </c>
      <c r="AF12899">
        <v>1.04096607170968</v>
      </c>
      <c r="AG12899">
        <v>0</v>
      </c>
    </row>
    <row r="12900" spans="1:33">
      <c r="A12900" s="3">
        <v>46728</v>
      </c>
      <c r="B12900">
        <v>3025</v>
      </c>
      <c r="C12900">
        <v>2019</v>
      </c>
      <c r="D12900">
        <v>0</v>
      </c>
      <c r="E12900" t="s">
        <v>32</v>
      </c>
      <c r="F12900">
        <v>0.00284799493684126</v>
      </c>
      <c r="G12900">
        <v>0</v>
      </c>
      <c r="H12900">
        <v>-0.0065223255854166</v>
      </c>
      <c r="I12900">
        <v>1</v>
      </c>
      <c r="J12900">
        <v>0</v>
      </c>
      <c r="K12900">
        <v>0</v>
      </c>
      <c r="L12900">
        <v>0</v>
      </c>
      <c r="M12900">
        <v>195.542835820896</v>
      </c>
      <c r="N12900">
        <v>8.4936</v>
      </c>
      <c r="O12900">
        <v>-0.0393566485644241</v>
      </c>
      <c r="P12900">
        <v>86.2295</v>
      </c>
      <c r="Q12900">
        <v>0</v>
      </c>
      <c r="R12900">
        <v>5.05</v>
      </c>
      <c r="S12900">
        <v>-873331.560000002</v>
      </c>
      <c r="T12900">
        <v>0</v>
      </c>
      <c r="U12900">
        <v>0</v>
      </c>
      <c r="V12900">
        <v>0.474154228855721</v>
      </c>
      <c r="W12900">
        <v>1.1851</v>
      </c>
      <c r="X12900">
        <v>5.5459</v>
      </c>
      <c r="Y12900">
        <v>0.0321729244771441</v>
      </c>
      <c r="Z12900">
        <v>0.907160764219694</v>
      </c>
      <c r="AA12900">
        <v>0.96273982489741</v>
      </c>
      <c r="AB12900">
        <v>0.0288263080823328</v>
      </c>
      <c r="AC12900">
        <v>63.6000008583069</v>
      </c>
      <c r="AD12900">
        <v>0.18513170280511</v>
      </c>
      <c r="AE12900">
        <v>0.301855539551001</v>
      </c>
      <c r="AF12900">
        <v>0.780048831515534</v>
      </c>
      <c r="AG12900">
        <v>0</v>
      </c>
    </row>
    <row r="12901" spans="1:33">
      <c r="A12901" s="3">
        <v>46746</v>
      </c>
      <c r="B12901">
        <v>3816</v>
      </c>
      <c r="C12901">
        <v>2019</v>
      </c>
      <c r="D12901">
        <v>0</v>
      </c>
      <c r="E12901" t="s">
        <v>32</v>
      </c>
      <c r="F12901">
        <v>0.000195247312382087</v>
      </c>
      <c r="G12901">
        <v>0</v>
      </c>
      <c r="H12901">
        <v>-0.00859089649677239</v>
      </c>
      <c r="I12901">
        <v>1</v>
      </c>
      <c r="J12901">
        <v>0</v>
      </c>
      <c r="K12901">
        <v>0</v>
      </c>
      <c r="L12901">
        <v>0</v>
      </c>
      <c r="M12901">
        <v>439.170705643064</v>
      </c>
      <c r="N12901">
        <v>8.6769</v>
      </c>
      <c r="O12901">
        <v>-0.030012414126537</v>
      </c>
      <c r="P12901">
        <v>98.389</v>
      </c>
      <c r="Q12901">
        <v>0.030426416207783</v>
      </c>
      <c r="R12901">
        <v>26.63</v>
      </c>
      <c r="S12901">
        <v>110150694.83</v>
      </c>
      <c r="T12901">
        <v>0</v>
      </c>
      <c r="U12901">
        <v>0</v>
      </c>
      <c r="V12901">
        <v>68.9169455320433</v>
      </c>
      <c r="W12901">
        <v>2.767</v>
      </c>
      <c r="X12901">
        <v>0.8197</v>
      </c>
      <c r="Y12901">
        <v>0.0801295156042639</v>
      </c>
      <c r="Z12901">
        <v>0.390845940652826</v>
      </c>
      <c r="AA12901">
        <v>0.981558139604661</v>
      </c>
      <c r="AB12901">
        <v>0.00214029011846305</v>
      </c>
      <c r="AC12901">
        <v>88.0699992179871</v>
      </c>
      <c r="AD12901">
        <v>2.62684125819935</v>
      </c>
      <c r="AE12901">
        <v>0.21421285750403</v>
      </c>
      <c r="AF12901">
        <v>0.799282889176807</v>
      </c>
      <c r="AG12901">
        <v>0</v>
      </c>
    </row>
    <row r="12902" spans="1:33">
      <c r="A12902" s="3">
        <v>46747</v>
      </c>
      <c r="B12902">
        <v>300001</v>
      </c>
      <c r="C12902">
        <v>2019</v>
      </c>
      <c r="D12902">
        <v>0</v>
      </c>
      <c r="E12902" t="s">
        <v>32</v>
      </c>
      <c r="F12902">
        <v>0.0206265019668218</v>
      </c>
      <c r="G12902">
        <v>0</v>
      </c>
      <c r="H12902">
        <v>0.00936257004416206</v>
      </c>
      <c r="I12902">
        <v>1</v>
      </c>
      <c r="J12902">
        <v>0</v>
      </c>
      <c r="K12902">
        <v>0</v>
      </c>
      <c r="L12902">
        <v>0</v>
      </c>
      <c r="M12902">
        <v>612.83613377234</v>
      </c>
      <c r="N12902">
        <v>1.6836</v>
      </c>
      <c r="O12902">
        <v>0.0514766473128716</v>
      </c>
      <c r="P12902">
        <v>44.0334</v>
      </c>
      <c r="Q12902">
        <v>0.0772611477943389</v>
      </c>
      <c r="R12902">
        <v>79.58</v>
      </c>
      <c r="S12902">
        <v>-45075878.99</v>
      </c>
      <c r="T12902">
        <v>0</v>
      </c>
      <c r="U12902">
        <v>0</v>
      </c>
      <c r="V12902">
        <v>59.4745691807248</v>
      </c>
      <c r="W12902">
        <v>3.2425</v>
      </c>
      <c r="X12902">
        <v>1.0538</v>
      </c>
      <c r="Y12902">
        <v>0</v>
      </c>
      <c r="Z12902">
        <v>0.0228505463610408</v>
      </c>
      <c r="AA12902">
        <v>0.975958930673779</v>
      </c>
      <c r="AB12902">
        <v>0.0274363122491559</v>
      </c>
      <c r="AC12902">
        <v>50.4700011014938</v>
      </c>
      <c r="AD12902">
        <v>2.66391525457832</v>
      </c>
      <c r="AE12902">
        <v>0.68691140166428</v>
      </c>
      <c r="AF12902">
        <v>0.867185250683263</v>
      </c>
      <c r="AG12902">
        <v>0</v>
      </c>
    </row>
    <row r="12903" spans="1:33">
      <c r="A12903" s="3">
        <v>46748</v>
      </c>
      <c r="B12903">
        <v>300002</v>
      </c>
      <c r="C12903">
        <v>2019</v>
      </c>
      <c r="D12903">
        <v>0</v>
      </c>
      <c r="E12903" t="s">
        <v>32</v>
      </c>
      <c r="F12903">
        <v>0.00391178052438997</v>
      </c>
      <c r="G12903">
        <v>0</v>
      </c>
      <c r="H12903">
        <v>-0.00276190981778663</v>
      </c>
      <c r="I12903">
        <v>1</v>
      </c>
      <c r="J12903">
        <v>0</v>
      </c>
      <c r="K12903">
        <v>0</v>
      </c>
      <c r="L12903">
        <v>0</v>
      </c>
      <c r="M12903">
        <v>1330.75221538747</v>
      </c>
      <c r="N12903">
        <v>5.2021</v>
      </c>
      <c r="O12903">
        <v>0.0272532321477696</v>
      </c>
      <c r="P12903">
        <v>86.0369</v>
      </c>
      <c r="Q12903">
        <v>0.0240254380156396</v>
      </c>
      <c r="R12903">
        <v>2.69</v>
      </c>
      <c r="S12903">
        <v>1074075.16999996</v>
      </c>
      <c r="T12903">
        <v>0</v>
      </c>
      <c r="U12903">
        <v>0</v>
      </c>
      <c r="V12903">
        <v>8.9183028718862</v>
      </c>
      <c r="W12903">
        <v>1.312</v>
      </c>
      <c r="X12903">
        <v>1.5844</v>
      </c>
      <c r="Y12903">
        <v>0.646800809363125</v>
      </c>
      <c r="Z12903">
        <v>0.530752428268494</v>
      </c>
      <c r="AA12903">
        <v>1.03195683850592</v>
      </c>
      <c r="AB12903">
        <v>0.0390603019995038</v>
      </c>
      <c r="AC12903">
        <v>21.5200004577637</v>
      </c>
      <c r="AD12903">
        <v>0.314315612201154</v>
      </c>
      <c r="AE12903">
        <v>0.758498594140006</v>
      </c>
      <c r="AF12903">
        <v>0.57217738054206</v>
      </c>
      <c r="AG12903">
        <v>0</v>
      </c>
    </row>
    <row r="12904" spans="1:33">
      <c r="A12904" s="3">
        <v>46749</v>
      </c>
      <c r="B12904">
        <v>300003</v>
      </c>
      <c r="C12904">
        <v>2019</v>
      </c>
      <c r="D12904">
        <v>0</v>
      </c>
      <c r="E12904" t="s">
        <v>32</v>
      </c>
      <c r="F12904">
        <v>0.00803078718763997</v>
      </c>
      <c r="G12904">
        <v>0</v>
      </c>
      <c r="H12904">
        <v>0.0245820050126515</v>
      </c>
      <c r="I12904">
        <v>1</v>
      </c>
      <c r="J12904">
        <v>0</v>
      </c>
      <c r="K12904">
        <v>0</v>
      </c>
      <c r="L12904">
        <v>0</v>
      </c>
      <c r="M12904">
        <v>382.265218828676</v>
      </c>
      <c r="N12904">
        <v>3.7678</v>
      </c>
      <c r="O12904">
        <v>0.0169683471879569</v>
      </c>
      <c r="P12904">
        <v>78.4097</v>
      </c>
      <c r="Q12904">
        <v>0.0461842788731826</v>
      </c>
      <c r="R12904">
        <v>4.41</v>
      </c>
      <c r="S12904">
        <v>-97487012.48</v>
      </c>
      <c r="T12904">
        <v>0</v>
      </c>
      <c r="U12904">
        <v>0</v>
      </c>
      <c r="V12904">
        <v>38.3667077254786</v>
      </c>
      <c r="W12904">
        <v>1.7231</v>
      </c>
      <c r="X12904">
        <v>1.3667</v>
      </c>
      <c r="Y12904">
        <v>0.191805119616124</v>
      </c>
      <c r="Z12904">
        <v>0.434276828199121</v>
      </c>
      <c r="AA12904">
        <v>1.0082231301398</v>
      </c>
      <c r="AB12904">
        <v>0.0199441057616688</v>
      </c>
      <c r="AC12904">
        <v>40.3600006103516</v>
      </c>
      <c r="AD12904">
        <v>0.771761342822625</v>
      </c>
      <c r="AE12904">
        <v>0.716886442159348</v>
      </c>
      <c r="AF12904">
        <v>0.85996148008133</v>
      </c>
      <c r="AG12904">
        <v>0</v>
      </c>
    </row>
    <row r="12905" spans="1:33">
      <c r="A12905" s="3">
        <v>46750</v>
      </c>
      <c r="B12905">
        <v>300004</v>
      </c>
      <c r="C12905">
        <v>2019</v>
      </c>
      <c r="D12905">
        <v>0</v>
      </c>
      <c r="E12905" t="s">
        <v>32</v>
      </c>
      <c r="F12905">
        <v>0.00495617251523955</v>
      </c>
      <c r="G12905">
        <v>0</v>
      </c>
      <c r="H12905">
        <v>0.0494268743272007</v>
      </c>
      <c r="I12905">
        <v>0</v>
      </c>
      <c r="J12905">
        <v>0</v>
      </c>
      <c r="K12905">
        <v>0</v>
      </c>
      <c r="L12905">
        <v>1</v>
      </c>
      <c r="M12905">
        <v>614.755927162185</v>
      </c>
      <c r="N12905">
        <v>1.6278</v>
      </c>
      <c r="O12905">
        <v>-0.0984261630328289</v>
      </c>
      <c r="P12905">
        <v>13.6022</v>
      </c>
      <c r="Q12905">
        <v>0.00720044025273482</v>
      </c>
      <c r="R12905">
        <v>21.97</v>
      </c>
      <c r="S12905">
        <v>-3468404.58999997</v>
      </c>
      <c r="T12905">
        <v>0</v>
      </c>
      <c r="U12905">
        <v>0</v>
      </c>
      <c r="V12905">
        <v>14.2151073795471</v>
      </c>
      <c r="W12905">
        <v>1.3328</v>
      </c>
      <c r="X12905">
        <v>2.7747</v>
      </c>
      <c r="Y12905">
        <v>0.00585072813537146</v>
      </c>
      <c r="Z12905">
        <v>-0.297883579833232</v>
      </c>
      <c r="AA12905">
        <v>1.12978978996864</v>
      </c>
      <c r="AB12905">
        <v>0.0168986874194978</v>
      </c>
      <c r="AC12905">
        <v>48.8800001144409</v>
      </c>
      <c r="AD12905">
        <v>0.332839669615871</v>
      </c>
      <c r="AE12905">
        <v>0.529900227278068</v>
      </c>
      <c r="AF12905">
        <v>1.11943478170393</v>
      </c>
      <c r="AG12905">
        <v>0</v>
      </c>
    </row>
    <row r="12906" spans="1:33">
      <c r="A12906" s="3">
        <v>46753</v>
      </c>
      <c r="B12906">
        <v>300007</v>
      </c>
      <c r="C12906">
        <v>2019</v>
      </c>
      <c r="D12906">
        <v>0</v>
      </c>
      <c r="E12906" t="s">
        <v>32</v>
      </c>
      <c r="F12906">
        <v>0.00483090963390776</v>
      </c>
      <c r="G12906">
        <v>0</v>
      </c>
      <c r="H12906">
        <v>-0.0375423530109931</v>
      </c>
      <c r="I12906">
        <v>1</v>
      </c>
      <c r="J12906">
        <v>0</v>
      </c>
      <c r="K12906">
        <v>0</v>
      </c>
      <c r="L12906">
        <v>0</v>
      </c>
      <c r="M12906">
        <v>1638.6118394983</v>
      </c>
      <c r="N12906">
        <v>3.3645</v>
      </c>
      <c r="O12906">
        <v>-0.0473397746005976</v>
      </c>
      <c r="P12906">
        <v>58.7925</v>
      </c>
      <c r="Q12906">
        <v>0.0241795956950424</v>
      </c>
      <c r="R12906">
        <v>11.9</v>
      </c>
      <c r="S12906">
        <v>83433249.33</v>
      </c>
      <c r="T12906">
        <v>0</v>
      </c>
      <c r="U12906">
        <v>0</v>
      </c>
      <c r="V12906">
        <v>0.602400067821199</v>
      </c>
      <c r="W12906">
        <v>2.4932</v>
      </c>
      <c r="X12906">
        <v>1.7187</v>
      </c>
      <c r="Y12906">
        <v>0.0457862238682002</v>
      </c>
      <c r="Z12906">
        <v>0.416098038679282</v>
      </c>
      <c r="AA12906">
        <v>1.0084201372113</v>
      </c>
      <c r="AB12906">
        <v>0.0339749175921854</v>
      </c>
      <c r="AC12906">
        <v>25.989999294281</v>
      </c>
      <c r="AD12906">
        <v>2.01771556845829</v>
      </c>
      <c r="AE12906">
        <v>0.455331694548229</v>
      </c>
      <c r="AF12906">
        <v>0.918785334482376</v>
      </c>
      <c r="AG12906">
        <v>0</v>
      </c>
    </row>
    <row r="12907" spans="1:33">
      <c r="A12907" s="3">
        <v>46754</v>
      </c>
      <c r="B12907">
        <v>300008</v>
      </c>
      <c r="C12907">
        <v>2019</v>
      </c>
      <c r="D12907">
        <v>0</v>
      </c>
      <c r="E12907" t="s">
        <v>32</v>
      </c>
      <c r="F12907">
        <v>0.00661557987050605</v>
      </c>
      <c r="G12907">
        <v>0.05463728401032</v>
      </c>
      <c r="H12907">
        <v>-0.193424583830395</v>
      </c>
      <c r="I12907">
        <v>1</v>
      </c>
      <c r="J12907">
        <v>0</v>
      </c>
      <c r="K12907">
        <v>0</v>
      </c>
      <c r="L12907">
        <v>0</v>
      </c>
      <c r="M12907">
        <v>2345.79750664548</v>
      </c>
      <c r="N12907">
        <v>3.0194</v>
      </c>
      <c r="O12907">
        <v>0.482890034783763</v>
      </c>
      <c r="P12907">
        <v>21.3595</v>
      </c>
      <c r="Q12907">
        <v>0.00632557914502424</v>
      </c>
      <c r="R12907">
        <v>3.93</v>
      </c>
      <c r="S12907">
        <v>-1417322.54000001</v>
      </c>
      <c r="T12907">
        <v>0</v>
      </c>
      <c r="U12907">
        <v>0</v>
      </c>
      <c r="V12907">
        <v>9.92447797569253</v>
      </c>
      <c r="W12907">
        <v>1.2369</v>
      </c>
      <c r="X12907">
        <v>2.6046</v>
      </c>
      <c r="Y12907">
        <v>0.26967589688268</v>
      </c>
      <c r="Z12907">
        <v>-0.363672785712796</v>
      </c>
      <c r="AA12907">
        <v>1.11222454145882</v>
      </c>
      <c r="AB12907">
        <v>0.0296721198022986</v>
      </c>
      <c r="AC12907">
        <v>37.539999961853</v>
      </c>
      <c r="AD12907">
        <v>0.236842984316379</v>
      </c>
      <c r="AE12907">
        <v>0.604809268716288</v>
      </c>
      <c r="AF12907">
        <v>0.842601536958587</v>
      </c>
      <c r="AG12907">
        <v>0</v>
      </c>
    </row>
    <row r="12908" spans="1:33">
      <c r="A12908" s="3">
        <v>46758</v>
      </c>
      <c r="B12908">
        <v>300012</v>
      </c>
      <c r="C12908">
        <v>2019</v>
      </c>
      <c r="D12908">
        <v>0</v>
      </c>
      <c r="E12908" t="s">
        <v>32</v>
      </c>
      <c r="F12908">
        <v>0.0095643652692878</v>
      </c>
      <c r="G12908">
        <v>0</v>
      </c>
      <c r="H12908">
        <v>0.00251968988051236</v>
      </c>
      <c r="I12908">
        <v>1</v>
      </c>
      <c r="J12908">
        <v>0</v>
      </c>
      <c r="K12908">
        <v>0</v>
      </c>
      <c r="L12908">
        <v>0</v>
      </c>
      <c r="M12908">
        <v>294.202717802261</v>
      </c>
      <c r="N12908">
        <v>4.7481</v>
      </c>
      <c r="O12908">
        <v>-0.0114412497195703</v>
      </c>
      <c r="P12908">
        <v>82.9804</v>
      </c>
      <c r="Q12908">
        <v>0.021645347658415</v>
      </c>
      <c r="R12908">
        <v>3.14</v>
      </c>
      <c r="S12908">
        <v>-6294954.28</v>
      </c>
      <c r="T12908">
        <v>0</v>
      </c>
      <c r="U12908">
        <v>0</v>
      </c>
      <c r="V12908">
        <v>59.452747414502</v>
      </c>
      <c r="W12908">
        <v>1.4229</v>
      </c>
      <c r="X12908">
        <v>1.9648</v>
      </c>
      <c r="Y12908">
        <v>0.0486755554053307</v>
      </c>
      <c r="Z12908">
        <v>0.685728170091652</v>
      </c>
      <c r="AA12908">
        <v>0.996203878934543</v>
      </c>
      <c r="AB12908">
        <v>0.102186314158708</v>
      </c>
      <c r="AC12908">
        <v>47.5799999237061</v>
      </c>
      <c r="AD12908">
        <v>0.432985203255871</v>
      </c>
      <c r="AE12908">
        <v>0.59825240749872</v>
      </c>
      <c r="AF12908">
        <v>0.97365492564704</v>
      </c>
      <c r="AG12908">
        <v>0</v>
      </c>
    </row>
    <row r="12909" spans="1:33">
      <c r="A12909" s="3">
        <v>46760</v>
      </c>
      <c r="B12909">
        <v>300014</v>
      </c>
      <c r="C12909">
        <v>2019</v>
      </c>
      <c r="D12909">
        <v>0</v>
      </c>
      <c r="E12909" t="s">
        <v>32</v>
      </c>
      <c r="F12909">
        <v>0.00235360409837949</v>
      </c>
      <c r="G12909">
        <v>0.0233275694333844</v>
      </c>
      <c r="H12909">
        <v>0.0278359632872025</v>
      </c>
      <c r="I12909">
        <v>1</v>
      </c>
      <c r="J12909">
        <v>0</v>
      </c>
      <c r="K12909">
        <v>0</v>
      </c>
      <c r="L12909">
        <v>0</v>
      </c>
      <c r="M12909">
        <v>569.317257222479</v>
      </c>
      <c r="N12909">
        <v>3.2197</v>
      </c>
      <c r="O12909">
        <v>-0.0275590775349558</v>
      </c>
      <c r="P12909">
        <v>92.3476</v>
      </c>
      <c r="Q12909">
        <v>0.187143389204132</v>
      </c>
      <c r="R12909">
        <v>45.26</v>
      </c>
      <c r="S12909">
        <v>28143346.7</v>
      </c>
      <c r="T12909">
        <v>0</v>
      </c>
      <c r="U12909">
        <v>0</v>
      </c>
      <c r="V12909">
        <v>70.3451328602635</v>
      </c>
      <c r="W12909">
        <v>1.5416</v>
      </c>
      <c r="X12909">
        <v>1.5842</v>
      </c>
      <c r="Y12909">
        <v>0.471755282154608</v>
      </c>
      <c r="Z12909">
        <v>0.216161472699122</v>
      </c>
      <c r="AA12909">
        <v>0.891976871610323</v>
      </c>
      <c r="AB12909">
        <v>0.0225480409525669</v>
      </c>
      <c r="AC12909">
        <v>42.1999998092651</v>
      </c>
      <c r="AD12909">
        <v>0.628070664784362</v>
      </c>
      <c r="AE12909">
        <v>0.552055454895169</v>
      </c>
      <c r="AF12909">
        <v>1.06970438274626</v>
      </c>
      <c r="AG12909">
        <v>0</v>
      </c>
    </row>
    <row r="12910" spans="1:33">
      <c r="A12910" s="3">
        <v>46761</v>
      </c>
      <c r="B12910">
        <v>300015</v>
      </c>
      <c r="C12910">
        <v>2019</v>
      </c>
      <c r="D12910">
        <v>0</v>
      </c>
      <c r="E12910" t="s">
        <v>32</v>
      </c>
      <c r="F12910">
        <v>0.0117217473208464</v>
      </c>
      <c r="G12910">
        <v>0</v>
      </c>
      <c r="H12910">
        <v>0.00877288323928306</v>
      </c>
      <c r="I12910">
        <v>1</v>
      </c>
      <c r="J12910">
        <v>0</v>
      </c>
      <c r="K12910">
        <v>0</v>
      </c>
      <c r="L12910">
        <v>0</v>
      </c>
      <c r="M12910">
        <v>181.487600721853</v>
      </c>
      <c r="N12910">
        <v>9.1766</v>
      </c>
      <c r="O12910">
        <v>-0.0343391195995739</v>
      </c>
      <c r="P12910">
        <v>123.6164</v>
      </c>
      <c r="Q12910">
        <v>5.34282017886261e-5</v>
      </c>
      <c r="R12910">
        <v>4.95</v>
      </c>
      <c r="S12910">
        <v>-9343267.90999997</v>
      </c>
      <c r="T12910">
        <v>0</v>
      </c>
      <c r="U12910">
        <v>0</v>
      </c>
      <c r="V12910">
        <v>71.739528579217</v>
      </c>
      <c r="W12910">
        <v>1.4589</v>
      </c>
      <c r="X12910">
        <v>1.6932</v>
      </c>
      <c r="Y12910">
        <v>0.111328214840379</v>
      </c>
      <c r="Z12910">
        <v>1.00279682989527</v>
      </c>
      <c r="AA12910">
        <v>0.980146685515682</v>
      </c>
      <c r="AB12910">
        <v>0.0452832277539362</v>
      </c>
      <c r="AC12910">
        <v>64.6599996089935</v>
      </c>
      <c r="AD12910">
        <v>0.496090408576646</v>
      </c>
      <c r="AE12910">
        <v>0.625305032688791</v>
      </c>
      <c r="AF12910">
        <v>0.887928157710681</v>
      </c>
      <c r="AG12910">
        <v>0</v>
      </c>
    </row>
    <row r="12911" spans="1:33">
      <c r="A12911" s="3">
        <v>46762</v>
      </c>
      <c r="B12911">
        <v>300016</v>
      </c>
      <c r="C12911">
        <v>2019</v>
      </c>
      <c r="D12911">
        <v>0</v>
      </c>
      <c r="E12911" t="s">
        <v>32</v>
      </c>
      <c r="F12911">
        <v>0.000314593136182963</v>
      </c>
      <c r="G12911">
        <v>0</v>
      </c>
      <c r="H12911">
        <v>-0.00233514665516911</v>
      </c>
      <c r="I12911">
        <v>1</v>
      </c>
      <c r="J12911">
        <v>0</v>
      </c>
      <c r="K12911">
        <v>0</v>
      </c>
      <c r="L12911">
        <v>0</v>
      </c>
      <c r="M12911">
        <v>929.514311372206</v>
      </c>
      <c r="N12911">
        <v>5.0197</v>
      </c>
      <c r="O12911">
        <v>-0.0716077971320661</v>
      </c>
      <c r="P12911">
        <v>86.8489</v>
      </c>
      <c r="Q12911">
        <v>0.0742093664971551</v>
      </c>
      <c r="R12911">
        <v>1.9</v>
      </c>
      <c r="S12911">
        <v>119479505.77</v>
      </c>
      <c r="T12911">
        <v>0</v>
      </c>
      <c r="U12911">
        <v>0</v>
      </c>
      <c r="V12911">
        <v>16.2343770755703</v>
      </c>
      <c r="W12911">
        <v>1.505</v>
      </c>
      <c r="X12911">
        <v>3.9328</v>
      </c>
      <c r="Y12911">
        <v>0</v>
      </c>
      <c r="Z12911">
        <v>0.512318640835093</v>
      </c>
      <c r="AA12911">
        <v>0.986710723985691</v>
      </c>
      <c r="AB12911">
        <v>0.0144869093852152</v>
      </c>
      <c r="AC12911">
        <v>35.4999994635582</v>
      </c>
      <c r="AD12911">
        <v>0.548537363381558</v>
      </c>
      <c r="AE12911">
        <v>0.38431613343988</v>
      </c>
      <c r="AF12911">
        <v>1.07349050123614</v>
      </c>
      <c r="AG12911">
        <v>0</v>
      </c>
    </row>
    <row r="12912" spans="1:33">
      <c r="A12912" s="3">
        <v>46763</v>
      </c>
      <c r="B12912">
        <v>300017</v>
      </c>
      <c r="C12912">
        <v>2019</v>
      </c>
      <c r="D12912">
        <v>0</v>
      </c>
      <c r="E12912" t="s">
        <v>32</v>
      </c>
      <c r="F12912">
        <v>0.00154863254538721</v>
      </c>
      <c r="G12912">
        <v>0</v>
      </c>
      <c r="H12912">
        <v>-0.000413349397488673</v>
      </c>
      <c r="I12912">
        <v>1</v>
      </c>
      <c r="J12912">
        <v>0</v>
      </c>
      <c r="K12912">
        <v>0</v>
      </c>
      <c r="L12912">
        <v>0</v>
      </c>
      <c r="M12912">
        <v>828.113619348333</v>
      </c>
      <c r="N12912">
        <v>3.3907</v>
      </c>
      <c r="O12912">
        <v>-0.00280746975360211</v>
      </c>
      <c r="P12912">
        <v>62.3899</v>
      </c>
      <c r="Q12912">
        <v>0.0213182882635053</v>
      </c>
      <c r="R12912">
        <v>1.5</v>
      </c>
      <c r="S12912">
        <v>-138519808.99</v>
      </c>
      <c r="T12912">
        <v>0</v>
      </c>
      <c r="U12912">
        <v>0</v>
      </c>
      <c r="V12912">
        <v>13.1176052159515</v>
      </c>
      <c r="W12912">
        <v>1.1686</v>
      </c>
      <c r="X12912">
        <v>4.05</v>
      </c>
      <c r="Y12912">
        <v>0.334250921535951</v>
      </c>
      <c r="Z12912">
        <v>0.56960183802713</v>
      </c>
      <c r="AA12912">
        <v>0.997744601700063</v>
      </c>
      <c r="AB12912">
        <v>0.0256544539331632</v>
      </c>
      <c r="AC12912">
        <v>23.520000576973</v>
      </c>
      <c r="AD12912">
        <v>0.168643930333211</v>
      </c>
      <c r="AE12912">
        <v>0.725136585387118</v>
      </c>
      <c r="AF12912">
        <v>0.935510585432244</v>
      </c>
      <c r="AG12912">
        <v>0</v>
      </c>
    </row>
    <row r="12913" spans="1:33">
      <c r="A12913" s="3">
        <v>46765</v>
      </c>
      <c r="B12913">
        <v>300019</v>
      </c>
      <c r="C12913">
        <v>2019</v>
      </c>
      <c r="D12913">
        <v>0</v>
      </c>
      <c r="E12913" t="s">
        <v>32</v>
      </c>
      <c r="F12913">
        <v>0.0026116092009466</v>
      </c>
      <c r="G12913">
        <v>0</v>
      </c>
      <c r="H12913">
        <v>0.0738146842949516</v>
      </c>
      <c r="I12913">
        <v>1</v>
      </c>
      <c r="J12913">
        <v>0</v>
      </c>
      <c r="K12913">
        <v>0</v>
      </c>
      <c r="L12913">
        <v>0</v>
      </c>
      <c r="M12913">
        <v>1095.8604279502</v>
      </c>
      <c r="N12913">
        <v>6.4243</v>
      </c>
      <c r="O12913">
        <v>-0.145410177431283</v>
      </c>
      <c r="P12913">
        <v>92.1484</v>
      </c>
      <c r="Q12913">
        <v>0.00378202505182204</v>
      </c>
      <c r="R12913">
        <v>13.35</v>
      </c>
      <c r="S12913">
        <v>41294586.05</v>
      </c>
      <c r="T12913">
        <v>0</v>
      </c>
      <c r="U12913">
        <v>0</v>
      </c>
      <c r="V12913">
        <v>22.5495588565534</v>
      </c>
      <c r="W12913">
        <v>1.7182</v>
      </c>
      <c r="X12913">
        <v>1.5228</v>
      </c>
      <c r="Y12913">
        <v>0.03344224392739</v>
      </c>
      <c r="Z12913">
        <v>0.318523665221366</v>
      </c>
      <c r="AA12913">
        <v>0.917700199222159</v>
      </c>
      <c r="AB12913">
        <v>0.0331241510983506</v>
      </c>
      <c r="AC12913">
        <v>53.42999958992</v>
      </c>
      <c r="AD12913">
        <v>0.718196165552081</v>
      </c>
      <c r="AE12913">
        <v>0.518994670244531</v>
      </c>
      <c r="AF12913">
        <v>0.87880755165691</v>
      </c>
      <c r="AG12913">
        <v>0</v>
      </c>
    </row>
    <row r="12914" spans="1:33">
      <c r="A12914" s="3">
        <v>46767</v>
      </c>
      <c r="B12914">
        <v>300021</v>
      </c>
      <c r="C12914">
        <v>2019</v>
      </c>
      <c r="D12914">
        <v>0</v>
      </c>
      <c r="E12914" t="s">
        <v>32</v>
      </c>
      <c r="F12914">
        <v>0.0280651842263552</v>
      </c>
      <c r="G12914">
        <v>0</v>
      </c>
      <c r="H12914">
        <v>0.0134350665069413</v>
      </c>
      <c r="I12914">
        <v>1</v>
      </c>
      <c r="J12914">
        <v>0</v>
      </c>
      <c r="K12914">
        <v>0</v>
      </c>
      <c r="L12914">
        <v>0</v>
      </c>
      <c r="M12914">
        <v>1012.45027734494</v>
      </c>
      <c r="N12914">
        <v>1.5028</v>
      </c>
      <c r="O12914">
        <v>0.0939649419867872</v>
      </c>
      <c r="P12914">
        <v>88.5091</v>
      </c>
      <c r="Q12914">
        <v>0.0400263223900088</v>
      </c>
      <c r="R12914">
        <v>24.98</v>
      </c>
      <c r="S12914">
        <v>24905704.6</v>
      </c>
      <c r="T12914">
        <v>0</v>
      </c>
      <c r="U12914">
        <v>0</v>
      </c>
      <c r="V12914">
        <v>1.80293153087952</v>
      </c>
      <c r="W12914">
        <v>2.8137</v>
      </c>
      <c r="X12914">
        <v>1.4614</v>
      </c>
      <c r="Y12914">
        <v>0.0033830759464209</v>
      </c>
      <c r="Z12914">
        <v>-0.102537785485653</v>
      </c>
      <c r="AA12914">
        <v>0.66770855998947</v>
      </c>
      <c r="AB12914">
        <v>0.0109058472001033</v>
      </c>
      <c r="AC12914">
        <v>48.5299990475178</v>
      </c>
      <c r="AD12914">
        <v>2.13978519626748</v>
      </c>
      <c r="AE12914">
        <v>0.689700900409334</v>
      </c>
      <c r="AF12914">
        <v>1.11165843807736</v>
      </c>
      <c r="AG12914">
        <v>0</v>
      </c>
    </row>
    <row r="12915" spans="1:33">
      <c r="A12915" s="3">
        <v>46771</v>
      </c>
      <c r="B12915">
        <v>300026</v>
      </c>
      <c r="C12915">
        <v>2019</v>
      </c>
      <c r="D12915">
        <v>0</v>
      </c>
      <c r="E12915" t="s">
        <v>32</v>
      </c>
      <c r="F12915">
        <v>0.00437879605064254</v>
      </c>
      <c r="G12915">
        <v>0</v>
      </c>
      <c r="H12915">
        <v>0.0564499990203013</v>
      </c>
      <c r="I12915">
        <v>1</v>
      </c>
      <c r="J12915">
        <v>0</v>
      </c>
      <c r="K12915">
        <v>0</v>
      </c>
      <c r="L12915">
        <v>0</v>
      </c>
      <c r="M12915">
        <v>960.766385804886</v>
      </c>
      <c r="N12915">
        <v>2.7594</v>
      </c>
      <c r="O12915">
        <v>0.00218561258854967</v>
      </c>
      <c r="P12915">
        <v>88.3238</v>
      </c>
      <c r="Q12915">
        <v>0.00204540290882595</v>
      </c>
      <c r="R12915">
        <v>8.6</v>
      </c>
      <c r="S12915">
        <v>-4382303.06</v>
      </c>
      <c r="T12915">
        <v>0</v>
      </c>
      <c r="U12915">
        <v>0</v>
      </c>
      <c r="V12915">
        <v>37.0083559434141</v>
      </c>
      <c r="W12915">
        <v>1.3771</v>
      </c>
      <c r="X12915">
        <v>2.4419</v>
      </c>
      <c r="Y12915">
        <v>0.194002203134498</v>
      </c>
      <c r="Z12915">
        <v>0.0840430313077266</v>
      </c>
      <c r="AA12915">
        <v>0.902204460564662</v>
      </c>
      <c r="AB12915">
        <v>0.0139307978616022</v>
      </c>
      <c r="AC12915">
        <v>45.5699999332428</v>
      </c>
      <c r="AD12915">
        <v>0.387505064705336</v>
      </c>
      <c r="AE12915">
        <v>0.638310402596521</v>
      </c>
      <c r="AF12915">
        <v>0.814375184446849</v>
      </c>
      <c r="AG12915">
        <v>0</v>
      </c>
    </row>
    <row r="12916" spans="1:33">
      <c r="A12916" s="3">
        <v>46774</v>
      </c>
      <c r="B12916">
        <v>300030</v>
      </c>
      <c r="C12916">
        <v>2019</v>
      </c>
      <c r="D12916">
        <v>0</v>
      </c>
      <c r="E12916" t="s">
        <v>32</v>
      </c>
      <c r="F12916">
        <v>0.00730681589088806</v>
      </c>
      <c r="G12916">
        <v>0</v>
      </c>
      <c r="H12916">
        <v>0.0428305217373686</v>
      </c>
      <c r="I12916">
        <v>1</v>
      </c>
      <c r="J12916">
        <v>0</v>
      </c>
      <c r="K12916">
        <v>0</v>
      </c>
      <c r="L12916">
        <v>0</v>
      </c>
      <c r="M12916">
        <v>2135.14232649</v>
      </c>
      <c r="N12916">
        <v>3.4614</v>
      </c>
      <c r="O12916">
        <v>-0.0223284010630868</v>
      </c>
      <c r="P12916">
        <v>90.4665</v>
      </c>
      <c r="Q12916">
        <v>0.134550751186742</v>
      </c>
      <c r="R12916">
        <v>0.99</v>
      </c>
      <c r="S12916">
        <v>-5801182.17000002</v>
      </c>
      <c r="T12916">
        <v>0</v>
      </c>
      <c r="U12916">
        <v>0</v>
      </c>
      <c r="V12916">
        <v>6.17701523118646</v>
      </c>
      <c r="W12916">
        <v>1.7399</v>
      </c>
      <c r="X12916">
        <v>1.851</v>
      </c>
      <c r="Y12916">
        <v>0.29875382257955</v>
      </c>
      <c r="Z12916">
        <v>0.304055847164203</v>
      </c>
      <c r="AA12916">
        <v>0.910000385935876</v>
      </c>
      <c r="AB12916">
        <v>0.0338861736156797</v>
      </c>
      <c r="AC12916">
        <v>35.6199999451637</v>
      </c>
      <c r="AD12916">
        <v>0.74214569616179</v>
      </c>
      <c r="AE12916">
        <v>0.676166777109794</v>
      </c>
      <c r="AF12916">
        <v>0.751767150925383</v>
      </c>
      <c r="AG12916">
        <v>0</v>
      </c>
    </row>
    <row r="12917" spans="1:33">
      <c r="A12917" s="3">
        <v>46775</v>
      </c>
      <c r="B12917">
        <v>300031</v>
      </c>
      <c r="C12917">
        <v>2019</v>
      </c>
      <c r="D12917">
        <v>0</v>
      </c>
      <c r="E12917" t="s">
        <v>32</v>
      </c>
      <c r="F12917">
        <v>0.00750036183882653</v>
      </c>
      <c r="G12917">
        <v>0</v>
      </c>
      <c r="H12917">
        <v>0.00599240257896238</v>
      </c>
      <c r="I12917">
        <v>1</v>
      </c>
      <c r="J12917">
        <v>0</v>
      </c>
      <c r="K12917">
        <v>0</v>
      </c>
      <c r="L12917">
        <v>0</v>
      </c>
      <c r="M12917">
        <v>825.138063895575</v>
      </c>
      <c r="N12917">
        <v>5.314</v>
      </c>
      <c r="O12917">
        <v>-0.0124384772791802</v>
      </c>
      <c r="P12917">
        <v>97.7416</v>
      </c>
      <c r="Q12917">
        <v>0.0689776728085983</v>
      </c>
      <c r="R12917">
        <v>1.14</v>
      </c>
      <c r="S12917">
        <v>14306741.12</v>
      </c>
      <c r="T12917">
        <v>0</v>
      </c>
      <c r="U12917">
        <v>0</v>
      </c>
      <c r="V12917">
        <v>22.4535633696232</v>
      </c>
      <c r="W12917">
        <v>1.5448</v>
      </c>
      <c r="X12917">
        <v>1.591</v>
      </c>
      <c r="Y12917">
        <v>0.754734848623384</v>
      </c>
      <c r="Z12917">
        <v>0.221941783339421</v>
      </c>
      <c r="AA12917">
        <v>0.981110407224913</v>
      </c>
      <c r="AB12917">
        <v>0.0105644332122164</v>
      </c>
      <c r="AC12917">
        <v>34.8300000429153</v>
      </c>
      <c r="AD12917">
        <v>0.549175311429424</v>
      </c>
      <c r="AE12917">
        <v>0.754666032279406</v>
      </c>
      <c r="AF12917">
        <v>0.601003622817326</v>
      </c>
      <c r="AG12917">
        <v>0</v>
      </c>
    </row>
    <row r="12918" spans="1:33">
      <c r="A12918" s="3">
        <v>46777</v>
      </c>
      <c r="B12918">
        <v>300034</v>
      </c>
      <c r="C12918">
        <v>2019</v>
      </c>
      <c r="D12918">
        <v>0</v>
      </c>
      <c r="E12918" t="s">
        <v>32</v>
      </c>
      <c r="F12918">
        <v>0.00142878907208619</v>
      </c>
      <c r="G12918">
        <v>0</v>
      </c>
      <c r="H12918">
        <v>0.0306501826513483</v>
      </c>
      <c r="I12918">
        <v>1</v>
      </c>
      <c r="J12918">
        <v>0</v>
      </c>
      <c r="K12918">
        <v>0</v>
      </c>
      <c r="L12918">
        <v>0</v>
      </c>
      <c r="M12918">
        <v>625.765780068713</v>
      </c>
      <c r="N12918">
        <v>3.3519</v>
      </c>
      <c r="O12918">
        <v>-0.0109299088199317</v>
      </c>
      <c r="P12918">
        <v>89.8349</v>
      </c>
      <c r="Q12918">
        <v>0.0345644037023703</v>
      </c>
      <c r="R12918">
        <v>13.33</v>
      </c>
      <c r="S12918">
        <v>56722007.45</v>
      </c>
      <c r="T12918">
        <v>0</v>
      </c>
      <c r="U12918">
        <v>0</v>
      </c>
      <c r="V12918">
        <v>64.9372453417948</v>
      </c>
      <c r="W12918">
        <v>1.5327</v>
      </c>
      <c r="X12918">
        <v>2.0105</v>
      </c>
      <c r="Y12918">
        <v>0.0460818192729937</v>
      </c>
      <c r="Z12918">
        <v>0.270108422520209</v>
      </c>
      <c r="AA12918">
        <v>1.03141273336209</v>
      </c>
      <c r="AB12918">
        <v>0.0208414263698973</v>
      </c>
      <c r="AC12918">
        <v>50.0799998044968</v>
      </c>
      <c r="AD12918">
        <v>0.568805683972619</v>
      </c>
      <c r="AE12918">
        <v>0.734316334462776</v>
      </c>
      <c r="AF12918">
        <v>1.10815266716456</v>
      </c>
      <c r="AG12918">
        <v>0</v>
      </c>
    </row>
    <row r="12919" spans="1:33">
      <c r="A12919" s="3">
        <v>46778</v>
      </c>
      <c r="B12919">
        <v>300035</v>
      </c>
      <c r="C12919">
        <v>2019</v>
      </c>
      <c r="D12919">
        <v>0</v>
      </c>
      <c r="E12919" t="s">
        <v>32</v>
      </c>
      <c r="F12919">
        <v>0.00388640567202403</v>
      </c>
      <c r="G12919">
        <v>0</v>
      </c>
      <c r="H12919">
        <v>0.00133285450991038</v>
      </c>
      <c r="I12919">
        <v>1</v>
      </c>
      <c r="J12919">
        <v>0</v>
      </c>
      <c r="K12919">
        <v>0</v>
      </c>
      <c r="L12919">
        <v>0</v>
      </c>
      <c r="M12919">
        <v>1406.92501639581</v>
      </c>
      <c r="N12919">
        <v>2.1909</v>
      </c>
      <c r="O12919">
        <v>0.00207197541357926</v>
      </c>
      <c r="P12919">
        <v>93.1801</v>
      </c>
      <c r="Q12919">
        <v>0.0262980839477485</v>
      </c>
      <c r="R12919">
        <v>33.69</v>
      </c>
      <c r="S12919">
        <v>-7289266.50999999</v>
      </c>
      <c r="T12919">
        <v>0</v>
      </c>
      <c r="U12919">
        <v>0</v>
      </c>
      <c r="V12919">
        <v>32.9882502477719</v>
      </c>
      <c r="W12919">
        <v>1.3313</v>
      </c>
      <c r="X12919">
        <v>2.2959</v>
      </c>
      <c r="Y12919">
        <v>0.0854761481023079</v>
      </c>
      <c r="Z12919">
        <v>0.182243909619397</v>
      </c>
      <c r="AA12919">
        <v>0.849628044215873</v>
      </c>
      <c r="AB12919">
        <v>0.0186675636929763</v>
      </c>
      <c r="AC12919">
        <v>24.150000333786</v>
      </c>
      <c r="AD12919">
        <v>0.331356337291641</v>
      </c>
      <c r="AE12919">
        <v>0.719714286041366</v>
      </c>
      <c r="AF12919">
        <v>0.962120545660339</v>
      </c>
      <c r="AG12919">
        <v>0</v>
      </c>
    </row>
    <row r="12920" spans="1:33">
      <c r="A12920" s="3">
        <v>46780</v>
      </c>
      <c r="B12920">
        <v>300037</v>
      </c>
      <c r="C12920">
        <v>2019</v>
      </c>
      <c r="D12920">
        <v>0</v>
      </c>
      <c r="E12920" t="s">
        <v>32</v>
      </c>
      <c r="F12920">
        <v>0.0142634537062306</v>
      </c>
      <c r="G12920">
        <v>0</v>
      </c>
      <c r="H12920">
        <v>0.017582098732414</v>
      </c>
      <c r="I12920">
        <v>1</v>
      </c>
      <c r="J12920">
        <v>0</v>
      </c>
      <c r="K12920">
        <v>0</v>
      </c>
      <c r="L12920">
        <v>0</v>
      </c>
      <c r="M12920">
        <v>808.081695641225</v>
      </c>
      <c r="N12920">
        <v>3.3922</v>
      </c>
      <c r="O12920">
        <v>-0.0262731458649021</v>
      </c>
      <c r="P12920">
        <v>92.9389</v>
      </c>
      <c r="Q12920">
        <v>0.034051398112289</v>
      </c>
      <c r="R12920">
        <v>2.01</v>
      </c>
      <c r="S12920">
        <v>20378662.83</v>
      </c>
      <c r="T12920">
        <v>0</v>
      </c>
      <c r="U12920">
        <v>0</v>
      </c>
      <c r="V12920">
        <v>53.9086184929315</v>
      </c>
      <c r="W12920">
        <v>1.4414</v>
      </c>
      <c r="X12920">
        <v>2.2205</v>
      </c>
      <c r="Y12920">
        <v>0.214274973115777</v>
      </c>
      <c r="Z12920">
        <v>0.461014114847564</v>
      </c>
      <c r="AA12920">
        <v>0.919995280323883</v>
      </c>
      <c r="AB12920">
        <v>0.0364535024199015</v>
      </c>
      <c r="AC12920">
        <v>36.4899995326996</v>
      </c>
      <c r="AD12920">
        <v>0.454932383605836</v>
      </c>
      <c r="AE12920">
        <v>0.548465348807689</v>
      </c>
      <c r="AF12920">
        <v>0.725822042390653</v>
      </c>
      <c r="AG12920">
        <v>0</v>
      </c>
    </row>
    <row r="12921" spans="1:33">
      <c r="A12921" s="3">
        <v>46782</v>
      </c>
      <c r="B12921">
        <v>300040</v>
      </c>
      <c r="C12921">
        <v>2019</v>
      </c>
      <c r="D12921">
        <v>0</v>
      </c>
      <c r="E12921" t="s">
        <v>32</v>
      </c>
      <c r="F12921">
        <v>0.0229623690480688</v>
      </c>
      <c r="G12921">
        <v>0</v>
      </c>
      <c r="H12921">
        <v>-0.0378407394462163</v>
      </c>
      <c r="I12921">
        <v>1</v>
      </c>
      <c r="J12921">
        <v>0</v>
      </c>
      <c r="K12921">
        <v>0</v>
      </c>
      <c r="L12921">
        <v>0</v>
      </c>
      <c r="M12921">
        <v>1724.06748106116</v>
      </c>
      <c r="N12921">
        <v>1.4214</v>
      </c>
      <c r="O12921">
        <v>-0.00550626727249867</v>
      </c>
      <c r="P12921">
        <v>72.6649</v>
      </c>
      <c r="Q12921">
        <v>0.0297184631113797</v>
      </c>
      <c r="R12921">
        <v>162.97</v>
      </c>
      <c r="S12921">
        <v>48886955.59</v>
      </c>
      <c r="T12921">
        <v>0</v>
      </c>
      <c r="U12921">
        <v>0</v>
      </c>
      <c r="V12921">
        <v>5.83646950185424</v>
      </c>
      <c r="W12921">
        <v>3.0144</v>
      </c>
      <c r="X12921">
        <v>1.787</v>
      </c>
      <c r="Y12921">
        <v>0</v>
      </c>
      <c r="Z12921">
        <v>-0.0429786669597177</v>
      </c>
      <c r="AA12921">
        <v>0.911941860324582</v>
      </c>
      <c r="AB12921">
        <v>0.00277975279173526</v>
      </c>
      <c r="AC12921">
        <v>37.5199994444847</v>
      </c>
      <c r="AD12921">
        <v>2.04983212804061</v>
      </c>
      <c r="AE12921">
        <v>0.441923563771078</v>
      </c>
      <c r="AF12921">
        <v>0.60567191171571</v>
      </c>
      <c r="AG12921">
        <v>0</v>
      </c>
    </row>
    <row r="12922" spans="1:33">
      <c r="A12922" s="3">
        <v>46783</v>
      </c>
      <c r="B12922">
        <v>300041</v>
      </c>
      <c r="C12922">
        <v>2019</v>
      </c>
      <c r="D12922">
        <v>0</v>
      </c>
      <c r="E12922" t="s">
        <v>32</v>
      </c>
      <c r="F12922">
        <v>0.00453986289550342</v>
      </c>
      <c r="G12922">
        <v>0</v>
      </c>
      <c r="H12922">
        <v>0.0207428234230486</v>
      </c>
      <c r="I12922">
        <v>1</v>
      </c>
      <c r="J12922">
        <v>0</v>
      </c>
      <c r="K12922">
        <v>0</v>
      </c>
      <c r="L12922">
        <v>0</v>
      </c>
      <c r="M12922">
        <v>1087.79248088008</v>
      </c>
      <c r="N12922">
        <v>3.6126</v>
      </c>
      <c r="O12922">
        <v>0.029954025452627</v>
      </c>
      <c r="P12922">
        <v>92.9345</v>
      </c>
      <c r="Q12922">
        <v>0.029779964878831</v>
      </c>
      <c r="R12922">
        <v>20.07</v>
      </c>
      <c r="S12922">
        <v>80022.4500000179</v>
      </c>
      <c r="T12922">
        <v>0</v>
      </c>
      <c r="U12922">
        <v>0</v>
      </c>
      <c r="V12922">
        <v>13.4360982803518</v>
      </c>
      <c r="W12922">
        <v>1.7143</v>
      </c>
      <c r="X12922">
        <v>1.6905</v>
      </c>
      <c r="Y12922">
        <v>0.0778468456185984</v>
      </c>
      <c r="Z12922">
        <v>0.101436957202972</v>
      </c>
      <c r="AA12922">
        <v>0.952360338832881</v>
      </c>
      <c r="AB12922">
        <v>0.00869886691574592</v>
      </c>
      <c r="AC12922">
        <v>33.4899997711182</v>
      </c>
      <c r="AD12922">
        <v>0.71639202909758</v>
      </c>
      <c r="AE12922">
        <v>0.622907547628853</v>
      </c>
      <c r="AF12922">
        <v>0.792497819190698</v>
      </c>
      <c r="AG12922">
        <v>0</v>
      </c>
    </row>
    <row r="12923" spans="1:33">
      <c r="A12923" s="3">
        <v>46785</v>
      </c>
      <c r="B12923">
        <v>300043</v>
      </c>
      <c r="C12923">
        <v>2019</v>
      </c>
      <c r="D12923">
        <v>0</v>
      </c>
      <c r="E12923" t="s">
        <v>32</v>
      </c>
      <c r="F12923">
        <v>0.00209392769676644</v>
      </c>
      <c r="G12923">
        <v>0</v>
      </c>
      <c r="H12923">
        <v>-0.00180578313318806</v>
      </c>
      <c r="I12923">
        <v>1</v>
      </c>
      <c r="J12923">
        <v>0</v>
      </c>
      <c r="K12923">
        <v>0</v>
      </c>
      <c r="L12923">
        <v>0</v>
      </c>
      <c r="M12923">
        <v>869.219106222289</v>
      </c>
      <c r="N12923">
        <v>4.2924</v>
      </c>
      <c r="O12923">
        <v>-0.0622797735908473</v>
      </c>
      <c r="P12923">
        <v>53.473</v>
      </c>
      <c r="Q12923">
        <v>0.042337115117189</v>
      </c>
      <c r="R12923">
        <v>3.37</v>
      </c>
      <c r="S12923">
        <v>235025461.54</v>
      </c>
      <c r="T12923">
        <v>0</v>
      </c>
      <c r="U12923">
        <v>0</v>
      </c>
      <c r="V12923">
        <v>7.35515860087116</v>
      </c>
      <c r="W12923">
        <v>1.8239</v>
      </c>
      <c r="X12923">
        <v>0.4498</v>
      </c>
      <c r="Y12923">
        <v>0.683081525658477</v>
      </c>
      <c r="Z12923">
        <v>0.367413515387485</v>
      </c>
      <c r="AA12923">
        <v>1.17141449813082</v>
      </c>
      <c r="AB12923">
        <v>0.0655721233147237</v>
      </c>
      <c r="AC12923">
        <v>47.5500004291534</v>
      </c>
      <c r="AD12923">
        <v>0.82420895012012</v>
      </c>
      <c r="AE12923">
        <v>0.688562964415615</v>
      </c>
      <c r="AF12923">
        <v>1.04136497901298</v>
      </c>
      <c r="AG12923">
        <v>0</v>
      </c>
    </row>
    <row r="12924" spans="1:33">
      <c r="A12924" s="3">
        <v>46787</v>
      </c>
      <c r="B12924">
        <v>300045</v>
      </c>
      <c r="C12924">
        <v>2019</v>
      </c>
      <c r="D12924">
        <v>0</v>
      </c>
      <c r="E12924" t="s">
        <v>32</v>
      </c>
      <c r="F12924">
        <v>0.0132021240921877</v>
      </c>
      <c r="G12924">
        <v>0</v>
      </c>
      <c r="H12924">
        <v>0.0244643636050425</v>
      </c>
      <c r="I12924">
        <v>1</v>
      </c>
      <c r="J12924">
        <v>0</v>
      </c>
      <c r="K12924">
        <v>0</v>
      </c>
      <c r="L12924">
        <v>0</v>
      </c>
      <c r="M12924">
        <v>1833.90234168376</v>
      </c>
      <c r="N12924">
        <v>0.7714</v>
      </c>
      <c r="O12924">
        <v>-0.0338028164022304</v>
      </c>
      <c r="P12924">
        <v>73.7069</v>
      </c>
      <c r="Q12924">
        <v>0.000750939940661328</v>
      </c>
      <c r="R12924">
        <v>0.57</v>
      </c>
      <c r="S12924">
        <v>31541537.33</v>
      </c>
      <c r="T12924">
        <v>0</v>
      </c>
      <c r="U12924">
        <v>0</v>
      </c>
      <c r="V12924">
        <v>3.17348312467445</v>
      </c>
      <c r="W12924">
        <v>1.3692</v>
      </c>
      <c r="X12924">
        <v>2.6579</v>
      </c>
      <c r="Y12924">
        <v>0</v>
      </c>
      <c r="Z12924">
        <v>0.187050620783387</v>
      </c>
      <c r="AA12924">
        <v>1.12331179859722</v>
      </c>
      <c r="AB12924">
        <v>0.0278409460408742</v>
      </c>
      <c r="AC12924">
        <v>39.0199996232986</v>
      </c>
      <c r="AD12924">
        <v>0.370716477994795</v>
      </c>
      <c r="AE12924">
        <v>0.849614444263085</v>
      </c>
      <c r="AF12924">
        <v>1.05384415133375</v>
      </c>
      <c r="AG12924">
        <v>0</v>
      </c>
    </row>
    <row r="12925" spans="1:33">
      <c r="A12925" s="3">
        <v>46789</v>
      </c>
      <c r="B12925">
        <v>300047</v>
      </c>
      <c r="C12925">
        <v>2019</v>
      </c>
      <c r="D12925">
        <v>0</v>
      </c>
      <c r="E12925" t="s">
        <v>32</v>
      </c>
      <c r="F12925">
        <v>0.00823611017812614</v>
      </c>
      <c r="G12925">
        <v>0</v>
      </c>
      <c r="H12925">
        <v>0.0895271160154622</v>
      </c>
      <c r="I12925">
        <v>1</v>
      </c>
      <c r="J12925">
        <v>0</v>
      </c>
      <c r="K12925">
        <v>0</v>
      </c>
      <c r="L12925">
        <v>0</v>
      </c>
      <c r="M12925">
        <v>1238.0112915604</v>
      </c>
      <c r="N12925">
        <v>3.2531</v>
      </c>
      <c r="O12925">
        <v>0.0361459004060443</v>
      </c>
      <c r="P12925">
        <v>75.3925</v>
      </c>
      <c r="Q12925">
        <v>0.0155113343667686</v>
      </c>
      <c r="R12925">
        <v>37.67</v>
      </c>
      <c r="S12925">
        <v>23920937.09</v>
      </c>
      <c r="T12925">
        <v>0</v>
      </c>
      <c r="U12925">
        <v>0</v>
      </c>
      <c r="V12925">
        <v>3.34220729047677</v>
      </c>
      <c r="W12925">
        <v>1.7523</v>
      </c>
      <c r="X12925">
        <v>1.6329</v>
      </c>
      <c r="Y12925">
        <v>0.00914843977762144</v>
      </c>
      <c r="Z12925">
        <v>0.00927729635860488</v>
      </c>
      <c r="AA12925">
        <v>0.985530397038978</v>
      </c>
      <c r="AB12925">
        <v>0.0050105038481167</v>
      </c>
      <c r="AC12925">
        <v>23.2899994850159</v>
      </c>
      <c r="AD12925">
        <v>0.793988605800414</v>
      </c>
      <c r="AE12925">
        <v>0.886839453954081</v>
      </c>
      <c r="AF12925">
        <v>0.752501215581813</v>
      </c>
      <c r="AG12925">
        <v>0</v>
      </c>
    </row>
    <row r="12926" spans="1:33">
      <c r="A12926" s="3">
        <v>46792</v>
      </c>
      <c r="B12926">
        <v>300050</v>
      </c>
      <c r="C12926">
        <v>2019</v>
      </c>
      <c r="D12926">
        <v>0</v>
      </c>
      <c r="E12926" t="s">
        <v>32</v>
      </c>
      <c r="F12926">
        <v>0.0267766748830681</v>
      </c>
      <c r="G12926">
        <v>0</v>
      </c>
      <c r="H12926">
        <v>0.0101961933860588</v>
      </c>
      <c r="I12926">
        <v>1</v>
      </c>
      <c r="J12926">
        <v>0</v>
      </c>
      <c r="K12926">
        <v>0</v>
      </c>
      <c r="L12926">
        <v>0</v>
      </c>
      <c r="M12926">
        <v>1303.31935690455</v>
      </c>
      <c r="N12926">
        <v>1.0979</v>
      </c>
      <c r="O12926">
        <v>0.026758321249841</v>
      </c>
      <c r="P12926">
        <v>-189.9249</v>
      </c>
      <c r="Q12926">
        <v>0.00710830126174041</v>
      </c>
      <c r="R12926">
        <v>3.06</v>
      </c>
      <c r="S12926">
        <v>-10089935.44</v>
      </c>
      <c r="T12926">
        <v>1</v>
      </c>
      <c r="U12926">
        <v>0</v>
      </c>
      <c r="V12926">
        <v>1.62433856995883</v>
      </c>
      <c r="W12926">
        <v>1.27</v>
      </c>
      <c r="X12926">
        <v>2.0091</v>
      </c>
      <c r="Y12926">
        <v>0.0594668474868692</v>
      </c>
      <c r="Z12926">
        <v>0.0418986360184544</v>
      </c>
      <c r="AA12926">
        <v>1.1131041306755</v>
      </c>
      <c r="AB12926">
        <v>0.0591162240858341</v>
      </c>
      <c r="AC12926">
        <v>31.5400000810623</v>
      </c>
      <c r="AD12926">
        <v>0.26971010039291</v>
      </c>
      <c r="AE12926">
        <v>0.808611433184008</v>
      </c>
      <c r="AF12926">
        <v>1.28055488764281</v>
      </c>
      <c r="AG12926">
        <v>0</v>
      </c>
    </row>
    <row r="12927" spans="1:33">
      <c r="A12927" s="3">
        <v>46795</v>
      </c>
      <c r="B12927">
        <v>300053</v>
      </c>
      <c r="C12927">
        <v>2019</v>
      </c>
      <c r="D12927">
        <v>0</v>
      </c>
      <c r="E12927" t="s">
        <v>32</v>
      </c>
      <c r="F12927">
        <v>0.0185452347714569</v>
      </c>
      <c r="G12927">
        <v>0</v>
      </c>
      <c r="H12927">
        <v>0.0210224840048145</v>
      </c>
      <c r="I12927">
        <v>1</v>
      </c>
      <c r="J12927">
        <v>0</v>
      </c>
      <c r="K12927">
        <v>0</v>
      </c>
      <c r="L12927">
        <v>0</v>
      </c>
      <c r="M12927">
        <v>943.15769164404</v>
      </c>
      <c r="N12927">
        <v>1.3116</v>
      </c>
      <c r="O12927">
        <v>-0.0118832780690928</v>
      </c>
      <c r="P12927">
        <v>45.2656</v>
      </c>
      <c r="Q12927">
        <v>0.00525393357883693</v>
      </c>
      <c r="R12927">
        <v>11.52</v>
      </c>
      <c r="S12927">
        <v>30987328.03</v>
      </c>
      <c r="T12927">
        <v>0</v>
      </c>
      <c r="U12927">
        <v>0</v>
      </c>
      <c r="V12927">
        <v>25.2824350357011</v>
      </c>
      <c r="W12927">
        <v>1.2969</v>
      </c>
      <c r="X12927">
        <v>2.342</v>
      </c>
      <c r="Y12927">
        <v>0.00806078300604373</v>
      </c>
      <c r="Z12927">
        <v>0.0448547064867518</v>
      </c>
      <c r="AA12927">
        <v>1.04868673329452</v>
      </c>
      <c r="AB12927">
        <v>0.0451663815485344</v>
      </c>
      <c r="AC12927">
        <v>32.3799999952316</v>
      </c>
      <c r="AD12927">
        <v>0.297039845217388</v>
      </c>
      <c r="AE12927">
        <v>0.723419330400424</v>
      </c>
      <c r="AF12927">
        <v>1.03694948853183</v>
      </c>
      <c r="AG12927">
        <v>0</v>
      </c>
    </row>
    <row r="12928" spans="1:33">
      <c r="A12928" s="3">
        <v>46798</v>
      </c>
      <c r="B12928">
        <v>300056</v>
      </c>
      <c r="C12928">
        <v>2019</v>
      </c>
      <c r="D12928">
        <v>0</v>
      </c>
      <c r="E12928" t="s">
        <v>32</v>
      </c>
      <c r="F12928">
        <v>0.0579980131658472</v>
      </c>
      <c r="G12928">
        <v>0</v>
      </c>
      <c r="H12928">
        <v>0.0740094357456333</v>
      </c>
      <c r="I12928">
        <v>1</v>
      </c>
      <c r="J12928">
        <v>0</v>
      </c>
      <c r="K12928">
        <v>0</v>
      </c>
      <c r="L12928">
        <v>0</v>
      </c>
      <c r="M12928">
        <v>559.367955901791</v>
      </c>
      <c r="N12928">
        <v>7.4235</v>
      </c>
      <c r="O12928">
        <v>0.193753732645571</v>
      </c>
      <c r="P12928">
        <v>-246.7878</v>
      </c>
      <c r="Q12928">
        <v>0.0246093001073866</v>
      </c>
      <c r="R12928">
        <v>9.89</v>
      </c>
      <c r="S12928">
        <v>-25202690.15</v>
      </c>
      <c r="T12928">
        <v>1</v>
      </c>
      <c r="U12928">
        <v>0</v>
      </c>
      <c r="V12928">
        <v>45.3813080977262</v>
      </c>
      <c r="W12928">
        <v>1.4323</v>
      </c>
      <c r="X12928">
        <v>2.3443</v>
      </c>
      <c r="Y12928">
        <v>0.00684860958980038</v>
      </c>
      <c r="Z12928">
        <v>-0.37997153061123</v>
      </c>
      <c r="AA12928">
        <v>1.01454715243769</v>
      </c>
      <c r="AB12928">
        <v>0.0131834979538397</v>
      </c>
      <c r="AC12928">
        <v>52.5799989700317</v>
      </c>
      <c r="AD12928">
        <v>0.503581246268674</v>
      </c>
      <c r="AE12928">
        <v>0.709408140101274</v>
      </c>
      <c r="AF12928">
        <v>0.522885015001698</v>
      </c>
      <c r="AG12928">
        <v>0</v>
      </c>
    </row>
    <row r="12929" spans="1:33">
      <c r="A12929" s="3">
        <v>46799</v>
      </c>
      <c r="B12929">
        <v>300057</v>
      </c>
      <c r="C12929">
        <v>2019</v>
      </c>
      <c r="D12929">
        <v>0</v>
      </c>
      <c r="E12929" t="s">
        <v>32</v>
      </c>
      <c r="F12929">
        <v>0</v>
      </c>
      <c r="G12929">
        <v>0</v>
      </c>
      <c r="H12929">
        <v>0.0114460104446076</v>
      </c>
      <c r="I12929">
        <v>1</v>
      </c>
      <c r="J12929">
        <v>0</v>
      </c>
      <c r="K12929">
        <v>0</v>
      </c>
      <c r="L12929">
        <v>0</v>
      </c>
      <c r="M12929">
        <v>892.699423273603</v>
      </c>
      <c r="N12929">
        <v>4.1425</v>
      </c>
      <c r="O12929">
        <v>-0.0505721188516337</v>
      </c>
      <c r="P12929">
        <v>71.243</v>
      </c>
      <c r="Q12929">
        <v>0</v>
      </c>
      <c r="R12929">
        <v>79.04</v>
      </c>
      <c r="S12929">
        <v>-6409860.35999999</v>
      </c>
      <c r="T12929">
        <v>0</v>
      </c>
      <c r="U12929">
        <v>0</v>
      </c>
      <c r="V12929">
        <v>4.3912297055295</v>
      </c>
      <c r="W12929">
        <v>2.2436</v>
      </c>
      <c r="X12929">
        <v>1.4198</v>
      </c>
      <c r="Y12929">
        <v>0.25689498387084</v>
      </c>
      <c r="Z12929">
        <v>0.0941684029384981</v>
      </c>
      <c r="AA12929">
        <v>0.973856931367641</v>
      </c>
      <c r="AB12929">
        <v>0.00280979055233149</v>
      </c>
      <c r="AC12929">
        <v>45.0300002098083</v>
      </c>
      <c r="AD12929">
        <v>1.26099067997781</v>
      </c>
      <c r="AE12929">
        <v>0.433404985944886</v>
      </c>
      <c r="AF12929">
        <v>0.78842038672057</v>
      </c>
      <c r="AG12929">
        <v>0</v>
      </c>
    </row>
    <row r="12930" spans="1:33">
      <c r="A12930" s="3">
        <v>46800</v>
      </c>
      <c r="B12930">
        <v>300058</v>
      </c>
      <c r="C12930">
        <v>2019</v>
      </c>
      <c r="D12930">
        <v>0</v>
      </c>
      <c r="E12930" t="s">
        <v>32</v>
      </c>
      <c r="F12930">
        <v>0.0182948662321391</v>
      </c>
      <c r="G12930">
        <v>0</v>
      </c>
      <c r="H12930">
        <v>0</v>
      </c>
      <c r="I12930">
        <v>1</v>
      </c>
      <c r="J12930">
        <v>0</v>
      </c>
      <c r="K12930">
        <v>0</v>
      </c>
      <c r="L12930">
        <v>0</v>
      </c>
      <c r="M12930">
        <v>1006.37247916593</v>
      </c>
      <c r="N12930">
        <v>4.8823</v>
      </c>
      <c r="O12930">
        <v>-0.00380884860521554</v>
      </c>
      <c r="P12930">
        <v>81.2857</v>
      </c>
      <c r="Q12930">
        <v>0.0356362025380901</v>
      </c>
      <c r="R12930">
        <v>7.8</v>
      </c>
      <c r="S12930">
        <v>-126327366.47</v>
      </c>
      <c r="T12930">
        <v>0</v>
      </c>
      <c r="U12930">
        <v>0</v>
      </c>
      <c r="V12930">
        <v>18.5658303184396</v>
      </c>
      <c r="W12930">
        <v>2.3952</v>
      </c>
      <c r="X12930">
        <v>1.1431</v>
      </c>
      <c r="Y12930">
        <v>0</v>
      </c>
      <c r="Z12930">
        <v>0.113908437667704</v>
      </c>
      <c r="AA12930">
        <v>0.958713061588944</v>
      </c>
      <c r="AB12930">
        <v>0.00498370969836877</v>
      </c>
      <c r="AC12930">
        <v>26.3299999237061</v>
      </c>
      <c r="AD12930">
        <v>1.39607971545123</v>
      </c>
      <c r="AE12930">
        <v>0.881502462691759</v>
      </c>
      <c r="AF12930">
        <v>0.713762345679156</v>
      </c>
      <c r="AG12930">
        <v>0</v>
      </c>
    </row>
    <row r="12931" spans="1:33">
      <c r="A12931" s="3">
        <v>46802</v>
      </c>
      <c r="B12931">
        <v>300062</v>
      </c>
      <c r="C12931">
        <v>2019</v>
      </c>
      <c r="D12931">
        <v>0</v>
      </c>
      <c r="E12931" t="s">
        <v>32</v>
      </c>
      <c r="F12931">
        <v>0.0125782531312716</v>
      </c>
      <c r="G12931">
        <v>0</v>
      </c>
      <c r="H12931">
        <v>-0.024585196977311</v>
      </c>
      <c r="I12931">
        <v>1</v>
      </c>
      <c r="J12931">
        <v>0</v>
      </c>
      <c r="K12931">
        <v>0</v>
      </c>
      <c r="L12931">
        <v>0</v>
      </c>
      <c r="M12931">
        <v>2752.74554719378</v>
      </c>
      <c r="N12931">
        <v>1.2833</v>
      </c>
      <c r="O12931">
        <v>0.0250727812308353</v>
      </c>
      <c r="P12931">
        <v>81.963</v>
      </c>
      <c r="Q12931">
        <v>0</v>
      </c>
      <c r="R12931">
        <v>72.44</v>
      </c>
      <c r="S12931">
        <v>4735340.69</v>
      </c>
      <c r="T12931">
        <v>0</v>
      </c>
      <c r="U12931">
        <v>0</v>
      </c>
      <c r="V12931">
        <v>3.58071879128135</v>
      </c>
      <c r="W12931">
        <v>2.4467</v>
      </c>
      <c r="X12931">
        <v>1.2659</v>
      </c>
      <c r="Y12931">
        <v>0.00293807980944175</v>
      </c>
      <c r="Z12931">
        <v>0.130710035057284</v>
      </c>
      <c r="AA12931">
        <v>0.885202859110474</v>
      </c>
      <c r="AB12931">
        <v>0.014192686403366</v>
      </c>
      <c r="AC12931">
        <v>51.2200002074242</v>
      </c>
      <c r="AD12931">
        <v>1.45344314795977</v>
      </c>
      <c r="AE12931">
        <v>0.612895684389149</v>
      </c>
      <c r="AF12931">
        <v>0.789760328960142</v>
      </c>
      <c r="AG12931">
        <v>0</v>
      </c>
    </row>
    <row r="12932" spans="1:33">
      <c r="A12932" s="3">
        <v>46803</v>
      </c>
      <c r="B12932">
        <v>300063</v>
      </c>
      <c r="C12932">
        <v>2019</v>
      </c>
      <c r="D12932">
        <v>0</v>
      </c>
      <c r="E12932" t="s">
        <v>32</v>
      </c>
      <c r="F12932">
        <v>0.033760666430527</v>
      </c>
      <c r="G12932">
        <v>0</v>
      </c>
      <c r="H12932">
        <v>0.0188907781015858</v>
      </c>
      <c r="I12932">
        <v>1</v>
      </c>
      <c r="J12932">
        <v>0</v>
      </c>
      <c r="K12932">
        <v>0</v>
      </c>
      <c r="L12932">
        <v>0</v>
      </c>
      <c r="M12932">
        <v>1955.80223207012</v>
      </c>
      <c r="N12932">
        <v>6.2496</v>
      </c>
      <c r="O12932">
        <v>0.00362380177396818</v>
      </c>
      <c r="P12932">
        <v>46.5068</v>
      </c>
      <c r="Q12932">
        <v>0</v>
      </c>
      <c r="R12932">
        <v>32.43</v>
      </c>
      <c r="S12932">
        <v>-1974278.31</v>
      </c>
      <c r="T12932">
        <v>0</v>
      </c>
      <c r="U12932">
        <v>0</v>
      </c>
      <c r="V12932">
        <v>6.60170729074605</v>
      </c>
      <c r="W12932">
        <v>2.4342</v>
      </c>
      <c r="X12932">
        <v>1.5207</v>
      </c>
      <c r="Y12932">
        <v>0.0197224711795016</v>
      </c>
      <c r="Z12932">
        <v>0.044753734349693</v>
      </c>
      <c r="AA12932">
        <v>0.975251791145009</v>
      </c>
      <c r="AB12932">
        <v>0.00574821976988943</v>
      </c>
      <c r="AC12932">
        <v>37.0900001525879</v>
      </c>
      <c r="AD12932">
        <v>1.52100393237896</v>
      </c>
      <c r="AE12932">
        <v>0.851148851590203</v>
      </c>
      <c r="AF12932">
        <v>0.806359711408338</v>
      </c>
      <c r="AG12932">
        <v>0</v>
      </c>
    </row>
    <row r="12933" spans="1:33">
      <c r="A12933" s="3">
        <v>46804</v>
      </c>
      <c r="B12933">
        <v>300065</v>
      </c>
      <c r="C12933">
        <v>2019</v>
      </c>
      <c r="D12933">
        <v>0</v>
      </c>
      <c r="E12933" t="s">
        <v>32</v>
      </c>
      <c r="F12933">
        <v>0.00916835027135175</v>
      </c>
      <c r="G12933">
        <v>0</v>
      </c>
      <c r="H12933">
        <v>0.0102247783304237</v>
      </c>
      <c r="I12933">
        <v>1</v>
      </c>
      <c r="J12933">
        <v>0</v>
      </c>
      <c r="K12933">
        <v>0</v>
      </c>
      <c r="L12933">
        <v>0</v>
      </c>
      <c r="M12933">
        <v>627.873900559408</v>
      </c>
      <c r="N12933">
        <v>1.945</v>
      </c>
      <c r="O12933">
        <v>-0.0622244768037693</v>
      </c>
      <c r="P12933">
        <v>48.5249</v>
      </c>
      <c r="Q12933">
        <v>0.0273228429607642</v>
      </c>
      <c r="R12933">
        <v>2.99</v>
      </c>
      <c r="S12933">
        <v>39293748.84</v>
      </c>
      <c r="T12933">
        <v>0</v>
      </c>
      <c r="U12933">
        <v>0</v>
      </c>
      <c r="V12933">
        <v>12.5301979590342</v>
      </c>
      <c r="W12933">
        <v>1.7843</v>
      </c>
      <c r="X12933">
        <v>3.3799</v>
      </c>
      <c r="Y12933">
        <v>0.110381096680821</v>
      </c>
      <c r="Z12933">
        <v>0.273786726546738</v>
      </c>
      <c r="AA12933">
        <v>0.977088581594151</v>
      </c>
      <c r="AB12933">
        <v>0.0124543035525291</v>
      </c>
      <c r="AC12933">
        <v>30.8199995756149</v>
      </c>
      <c r="AD12933">
        <v>0.789467073619744</v>
      </c>
      <c r="AE12933">
        <v>0.601556884054031</v>
      </c>
      <c r="AF12933">
        <v>1.0888904140656</v>
      </c>
      <c r="AG12933">
        <v>0</v>
      </c>
    </row>
    <row r="12934" spans="1:33">
      <c r="A12934" s="3">
        <v>46806</v>
      </c>
      <c r="B12934">
        <v>300067</v>
      </c>
      <c r="C12934">
        <v>2019</v>
      </c>
      <c r="D12934">
        <v>0</v>
      </c>
      <c r="E12934" t="s">
        <v>32</v>
      </c>
      <c r="F12934">
        <v>0.0079664125930811</v>
      </c>
      <c r="G12934">
        <v>0.0439980741826256</v>
      </c>
      <c r="H12934">
        <v>0.0090597410493329</v>
      </c>
      <c r="I12934">
        <v>1</v>
      </c>
      <c r="J12934">
        <v>0</v>
      </c>
      <c r="K12934">
        <v>0</v>
      </c>
      <c r="L12934">
        <v>0</v>
      </c>
      <c r="M12934">
        <v>1100.9905754394</v>
      </c>
      <c r="N12934">
        <v>6.2015</v>
      </c>
      <c r="O12934">
        <v>-0.0648110497141726</v>
      </c>
      <c r="P12934">
        <v>82.2205</v>
      </c>
      <c r="Q12934">
        <v>0.0344090691108295</v>
      </c>
      <c r="R12934">
        <v>0.83</v>
      </c>
      <c r="S12934">
        <v>29012225.21</v>
      </c>
      <c r="T12934">
        <v>0</v>
      </c>
      <c r="U12934">
        <v>0</v>
      </c>
      <c r="V12934">
        <v>0.969206532082065</v>
      </c>
      <c r="W12934">
        <v>1.3286</v>
      </c>
      <c r="X12934">
        <v>2.2108</v>
      </c>
      <c r="Y12934">
        <v>0</v>
      </c>
      <c r="Z12934">
        <v>0.124565168736</v>
      </c>
      <c r="AA12934">
        <v>0.975226016610659</v>
      </c>
      <c r="AB12934">
        <v>0.0131926793137486</v>
      </c>
      <c r="AC12934">
        <v>45.3700000792742</v>
      </c>
      <c r="AD12934">
        <v>0.331522315826271</v>
      </c>
      <c r="AE12934">
        <v>0.543376589793607</v>
      </c>
      <c r="AF12934">
        <v>1.02711224591429</v>
      </c>
      <c r="AG12934">
        <v>0</v>
      </c>
    </row>
    <row r="12935" spans="1:33">
      <c r="A12935" s="3">
        <v>46809</v>
      </c>
      <c r="B12935">
        <v>300070</v>
      </c>
      <c r="C12935">
        <v>2019</v>
      </c>
      <c r="D12935">
        <v>0</v>
      </c>
      <c r="E12935" t="s">
        <v>32</v>
      </c>
      <c r="F12935">
        <v>0.0372710176651263</v>
      </c>
      <c r="G12935">
        <v>0</v>
      </c>
      <c r="H12935">
        <v>-0.0365473915268375</v>
      </c>
      <c r="I12935">
        <v>1</v>
      </c>
      <c r="J12935">
        <v>0</v>
      </c>
      <c r="K12935">
        <v>0</v>
      </c>
      <c r="L12935">
        <v>0</v>
      </c>
      <c r="M12935">
        <v>512.7013972291</v>
      </c>
      <c r="N12935">
        <v>1.3406</v>
      </c>
      <c r="O12935">
        <v>-0.000163934815085493</v>
      </c>
      <c r="P12935">
        <v>74.1491</v>
      </c>
      <c r="Q12935">
        <v>0.0800711387637723</v>
      </c>
      <c r="R12935">
        <v>101.58</v>
      </c>
      <c r="S12935">
        <v>-3250915379.57</v>
      </c>
      <c r="T12935">
        <v>0</v>
      </c>
      <c r="U12935">
        <v>0</v>
      </c>
      <c r="V12935">
        <v>30.3523580574448</v>
      </c>
      <c r="W12935">
        <v>2.9081</v>
      </c>
      <c r="X12935">
        <v>0.9891</v>
      </c>
      <c r="Y12935">
        <v>0</v>
      </c>
      <c r="Z12935">
        <v>0.0656421054148185</v>
      </c>
      <c r="AA12935">
        <v>0.960130093962229</v>
      </c>
      <c r="AB12935">
        <v>0.0145050532211431</v>
      </c>
      <c r="AC12935">
        <v>43.4499998092651</v>
      </c>
      <c r="AD12935">
        <v>2.1819450742896</v>
      </c>
      <c r="AE12935">
        <v>0.897105740565267</v>
      </c>
      <c r="AF12935">
        <v>1.09181371941062</v>
      </c>
      <c r="AG12935">
        <v>0</v>
      </c>
    </row>
    <row r="12936" spans="1:33">
      <c r="A12936" s="3">
        <v>46812</v>
      </c>
      <c r="B12936">
        <v>300073</v>
      </c>
      <c r="C12936">
        <v>2019</v>
      </c>
      <c r="D12936">
        <v>0</v>
      </c>
      <c r="E12936" t="s">
        <v>32</v>
      </c>
      <c r="F12936">
        <v>0.00231916090585191</v>
      </c>
      <c r="G12936">
        <v>6.53406443492005e-6</v>
      </c>
      <c r="H12936">
        <v>0.0583816455353426</v>
      </c>
      <c r="I12936">
        <v>1</v>
      </c>
      <c r="J12936">
        <v>0</v>
      </c>
      <c r="K12936">
        <v>0</v>
      </c>
      <c r="L12936">
        <v>0</v>
      </c>
      <c r="M12936">
        <v>964.903676957535</v>
      </c>
      <c r="N12936">
        <v>4.1349</v>
      </c>
      <c r="O12936">
        <v>0.0766264370466661</v>
      </c>
      <c r="P12936">
        <v>63.2782</v>
      </c>
      <c r="Q12936">
        <v>0</v>
      </c>
      <c r="R12936">
        <v>1.57</v>
      </c>
      <c r="S12936">
        <v>19970857.72</v>
      </c>
      <c r="T12936">
        <v>0</v>
      </c>
      <c r="U12936">
        <v>0</v>
      </c>
      <c r="V12936">
        <v>59.6750248855688</v>
      </c>
      <c r="W12936">
        <v>1.5591</v>
      </c>
      <c r="X12936">
        <v>2.246</v>
      </c>
      <c r="Y12936">
        <v>0.382474410502476</v>
      </c>
      <c r="Z12936">
        <v>0.354697929137352</v>
      </c>
      <c r="AA12936">
        <v>0.87556900300503</v>
      </c>
      <c r="AB12936">
        <v>0.0305287861089527</v>
      </c>
      <c r="AC12936">
        <v>34.3899998664856</v>
      </c>
      <c r="AD12936">
        <v>0.559064156331687</v>
      </c>
      <c r="AE12936">
        <v>0.466768350282418</v>
      </c>
      <c r="AF12936">
        <v>0.998158141205706</v>
      </c>
      <c r="AG12936">
        <v>0</v>
      </c>
    </row>
    <row r="12937" spans="1:33">
      <c r="A12937" s="3">
        <v>46813</v>
      </c>
      <c r="B12937">
        <v>300074</v>
      </c>
      <c r="C12937">
        <v>2019</v>
      </c>
      <c r="D12937">
        <v>0</v>
      </c>
      <c r="E12937" t="s">
        <v>32</v>
      </c>
      <c r="F12937">
        <v>0.00818381401878509</v>
      </c>
      <c r="G12937">
        <v>0</v>
      </c>
      <c r="H12937">
        <v>-0.0143520606531382</v>
      </c>
      <c r="I12937">
        <v>1</v>
      </c>
      <c r="J12937">
        <v>0</v>
      </c>
      <c r="K12937">
        <v>0</v>
      </c>
      <c r="L12937">
        <v>0</v>
      </c>
      <c r="M12937">
        <v>966.660771173491</v>
      </c>
      <c r="N12937">
        <v>1.0866</v>
      </c>
      <c r="O12937">
        <v>-0.185614410406682</v>
      </c>
      <c r="P12937">
        <v>57.9586</v>
      </c>
      <c r="Q12937">
        <v>0.0377118516214511</v>
      </c>
      <c r="R12937">
        <v>0.87</v>
      </c>
      <c r="S12937">
        <v>-1900150.38</v>
      </c>
      <c r="T12937">
        <v>0</v>
      </c>
      <c r="U12937">
        <v>0</v>
      </c>
      <c r="V12937">
        <v>16.7860041447721</v>
      </c>
      <c r="W12937">
        <v>1.4917</v>
      </c>
      <c r="X12937">
        <v>1.8588</v>
      </c>
      <c r="Y12937">
        <v>0</v>
      </c>
      <c r="Z12937">
        <v>0.177476472815266</v>
      </c>
      <c r="AA12937">
        <v>0.877749126858601</v>
      </c>
      <c r="AB12937">
        <v>0.0262772875069998</v>
      </c>
      <c r="AC12937">
        <v>24.3999998569489</v>
      </c>
      <c r="AD12937">
        <v>0.497152224980632</v>
      </c>
      <c r="AE12937">
        <v>0.635143988593239</v>
      </c>
      <c r="AF12937">
        <v>1.1503903004794</v>
      </c>
      <c r="AG12937">
        <v>0</v>
      </c>
    </row>
    <row r="12938" spans="1:33">
      <c r="A12938" s="3">
        <v>46817</v>
      </c>
      <c r="B12938">
        <v>300078</v>
      </c>
      <c r="C12938">
        <v>2019</v>
      </c>
      <c r="D12938">
        <v>0</v>
      </c>
      <c r="E12938" t="s">
        <v>32</v>
      </c>
      <c r="F12938">
        <v>0.030178495174927</v>
      </c>
      <c r="G12938">
        <v>0</v>
      </c>
      <c r="H12938">
        <v>-0.00693759565338333</v>
      </c>
      <c r="I12938">
        <v>0</v>
      </c>
      <c r="J12938">
        <v>0</v>
      </c>
      <c r="K12938">
        <v>0</v>
      </c>
      <c r="L12938">
        <v>1</v>
      </c>
      <c r="M12938">
        <v>593.254263269912</v>
      </c>
      <c r="N12938">
        <v>1.4059</v>
      </c>
      <c r="O12938">
        <v>-0.0301289782707893</v>
      </c>
      <c r="P12938">
        <v>22.1433</v>
      </c>
      <c r="Q12938">
        <v>0.0799435603350352</v>
      </c>
      <c r="R12938">
        <v>0.34</v>
      </c>
      <c r="S12938">
        <v>58221767.7</v>
      </c>
      <c r="T12938">
        <v>0</v>
      </c>
      <c r="U12938">
        <v>0</v>
      </c>
      <c r="V12938">
        <v>30.4972699024473</v>
      </c>
      <c r="W12938">
        <v>1.5761</v>
      </c>
      <c r="X12938">
        <v>2.0814</v>
      </c>
      <c r="Y12938">
        <v>0.25590720524424</v>
      </c>
      <c r="Z12938">
        <v>-0.00894024979169156</v>
      </c>
      <c r="AA12938">
        <v>1.03038673334952</v>
      </c>
      <c r="AB12938">
        <v>0.032513728051407</v>
      </c>
      <c r="AC12938">
        <v>27.7200002670288</v>
      </c>
      <c r="AD12938">
        <v>0.586436847684689</v>
      </c>
      <c r="AE12938">
        <v>0.707472601860659</v>
      </c>
      <c r="AF12938">
        <v>1.00151747882886</v>
      </c>
      <c r="AG12938">
        <v>0</v>
      </c>
    </row>
    <row r="12939" spans="1:33">
      <c r="A12939" s="3">
        <v>46821</v>
      </c>
      <c r="B12939">
        <v>300082</v>
      </c>
      <c r="C12939">
        <v>2019</v>
      </c>
      <c r="D12939">
        <v>0</v>
      </c>
      <c r="E12939" t="s">
        <v>32</v>
      </c>
      <c r="F12939">
        <v>0.00128064147928701</v>
      </c>
      <c r="G12939">
        <v>0.0109659002369139</v>
      </c>
      <c r="H12939">
        <v>0.012579598955391</v>
      </c>
      <c r="I12939">
        <v>1</v>
      </c>
      <c r="J12939">
        <v>0</v>
      </c>
      <c r="K12939">
        <v>0</v>
      </c>
      <c r="L12939">
        <v>0</v>
      </c>
      <c r="M12939">
        <v>396.180218976138</v>
      </c>
      <c r="N12939">
        <v>18.5496</v>
      </c>
      <c r="O12939">
        <v>-0.126940209468649</v>
      </c>
      <c r="P12939">
        <v>93.0696</v>
      </c>
      <c r="Q12939">
        <v>0.055149788733763</v>
      </c>
      <c r="R12939">
        <v>36.24</v>
      </c>
      <c r="S12939">
        <v>13736082.33</v>
      </c>
      <c r="T12939">
        <v>0</v>
      </c>
      <c r="U12939">
        <v>0</v>
      </c>
      <c r="V12939">
        <v>60.8768530010574</v>
      </c>
      <c r="W12939">
        <v>1.5478</v>
      </c>
      <c r="X12939">
        <v>1.2511</v>
      </c>
      <c r="Y12939">
        <v>0.00689425869888114</v>
      </c>
      <c r="Z12939">
        <v>0.339480583946949</v>
      </c>
      <c r="AA12939">
        <v>1.0061218054969</v>
      </c>
      <c r="AB12939">
        <v>0.00556077017355446</v>
      </c>
      <c r="AC12939">
        <v>60.7600002288818</v>
      </c>
      <c r="AD12939">
        <v>0.586149783879855</v>
      </c>
      <c r="AE12939">
        <v>0.509306591257687</v>
      </c>
      <c r="AF12939">
        <v>0.725403166868844</v>
      </c>
      <c r="AG12939">
        <v>0</v>
      </c>
    </row>
    <row r="12940" spans="1:33">
      <c r="A12940" s="3">
        <v>46824</v>
      </c>
      <c r="B12940">
        <v>300085</v>
      </c>
      <c r="C12940">
        <v>2019</v>
      </c>
      <c r="D12940">
        <v>0</v>
      </c>
      <c r="E12940" t="s">
        <v>32</v>
      </c>
      <c r="F12940">
        <v>0.0201843384317299</v>
      </c>
      <c r="G12940">
        <v>0</v>
      </c>
      <c r="H12940">
        <v>0.00858947690162551</v>
      </c>
      <c r="I12940">
        <v>1</v>
      </c>
      <c r="J12940">
        <v>0</v>
      </c>
      <c r="K12940">
        <v>0</v>
      </c>
      <c r="L12940">
        <v>0</v>
      </c>
      <c r="M12940">
        <v>1756.23295391112</v>
      </c>
      <c r="N12940">
        <v>3.6223</v>
      </c>
      <c r="O12940">
        <v>-0.1825623386177</v>
      </c>
      <c r="P12940">
        <v>36.7667</v>
      </c>
      <c r="Q12940">
        <v>0.180845196885787</v>
      </c>
      <c r="R12940">
        <v>3.23</v>
      </c>
      <c r="S12940">
        <v>-3060289.8</v>
      </c>
      <c r="T12940">
        <v>0</v>
      </c>
      <c r="U12940">
        <v>0</v>
      </c>
      <c r="V12940">
        <v>4.00407249225532</v>
      </c>
      <c r="W12940">
        <v>1.5138</v>
      </c>
      <c r="X12940">
        <v>1.809</v>
      </c>
      <c r="Y12940">
        <v>0.303431245015133</v>
      </c>
      <c r="Z12940">
        <v>0.205138780382972</v>
      </c>
      <c r="AA12940">
        <v>1.0321201036078</v>
      </c>
      <c r="AB12940">
        <v>0.00947224394355221</v>
      </c>
      <c r="AC12940">
        <v>53.7299995422363</v>
      </c>
      <c r="AD12940">
        <v>0.523490901735593</v>
      </c>
      <c r="AE12940">
        <v>0.725362010964774</v>
      </c>
      <c r="AF12940">
        <v>0.765704372581182</v>
      </c>
      <c r="AG12940">
        <v>0</v>
      </c>
    </row>
    <row r="12941" spans="1:33">
      <c r="A12941" s="3">
        <v>46825</v>
      </c>
      <c r="B12941">
        <v>300086</v>
      </c>
      <c r="C12941">
        <v>2019</v>
      </c>
      <c r="D12941">
        <v>0</v>
      </c>
      <c r="E12941" t="s">
        <v>32</v>
      </c>
      <c r="F12941">
        <v>0.0169684192348579</v>
      </c>
      <c r="G12941">
        <v>0</v>
      </c>
      <c r="H12941">
        <v>0.0163933960511956</v>
      </c>
      <c r="I12941">
        <v>1</v>
      </c>
      <c r="J12941">
        <v>0</v>
      </c>
      <c r="K12941">
        <v>0</v>
      </c>
      <c r="L12941">
        <v>0</v>
      </c>
      <c r="M12941">
        <v>1131.20338679247</v>
      </c>
      <c r="N12941">
        <v>7.4774</v>
      </c>
      <c r="O12941">
        <v>0.00338682448937054</v>
      </c>
      <c r="P12941">
        <v>222.2367</v>
      </c>
      <c r="Q12941">
        <v>0.00537572679300545</v>
      </c>
      <c r="R12941">
        <v>30.62</v>
      </c>
      <c r="S12941">
        <v>-12457016.38</v>
      </c>
      <c r="T12941">
        <v>0</v>
      </c>
      <c r="U12941">
        <v>0</v>
      </c>
      <c r="V12941">
        <v>42.6111603449141</v>
      </c>
      <c r="W12941">
        <v>1.6318</v>
      </c>
      <c r="X12941">
        <v>1.2207</v>
      </c>
      <c r="Y12941">
        <v>0.00372368438962254</v>
      </c>
      <c r="Z12941">
        <v>-0.0288283647488834</v>
      </c>
      <c r="AA12941">
        <v>0.951356709607037</v>
      </c>
      <c r="AB12941">
        <v>0.0163882698320021</v>
      </c>
      <c r="AC12941">
        <v>43.8999997377396</v>
      </c>
      <c r="AD12941">
        <v>0.673514453019688</v>
      </c>
      <c r="AE12941">
        <v>0.555224420484946</v>
      </c>
      <c r="AF12941">
        <v>0.903256671956088</v>
      </c>
      <c r="AG12941">
        <v>0</v>
      </c>
    </row>
    <row r="12942" spans="1:33">
      <c r="A12942" s="3">
        <v>46827</v>
      </c>
      <c r="B12942">
        <v>300088</v>
      </c>
      <c r="C12942">
        <v>2019</v>
      </c>
      <c r="D12942">
        <v>0</v>
      </c>
      <c r="E12942" t="s">
        <v>32</v>
      </c>
      <c r="F12942">
        <v>0.01295094787701</v>
      </c>
      <c r="G12942">
        <v>0</v>
      </c>
      <c r="H12942">
        <v>0.00413134618413173</v>
      </c>
      <c r="I12942">
        <v>1</v>
      </c>
      <c r="J12942">
        <v>0</v>
      </c>
      <c r="K12942">
        <v>0</v>
      </c>
      <c r="L12942">
        <v>0</v>
      </c>
      <c r="M12942">
        <v>1096.53268880924</v>
      </c>
      <c r="N12942">
        <v>5.5578</v>
      </c>
      <c r="O12942">
        <v>-0.0678930248124775</v>
      </c>
      <c r="P12942">
        <v>92.9315</v>
      </c>
      <c r="Q12942">
        <v>0.0739997911318192</v>
      </c>
      <c r="R12942">
        <v>6.26</v>
      </c>
      <c r="S12942">
        <v>263782.449999988</v>
      </c>
      <c r="T12942">
        <v>0</v>
      </c>
      <c r="U12942">
        <v>0</v>
      </c>
      <c r="V12942">
        <v>27.4107018915394</v>
      </c>
      <c r="W12942">
        <v>1.3828</v>
      </c>
      <c r="X12942">
        <v>1.6751</v>
      </c>
      <c r="Y12942">
        <v>0.494974441893717</v>
      </c>
      <c r="Z12942">
        <v>0.698701051737996</v>
      </c>
      <c r="AA12942">
        <v>0.952227372130983</v>
      </c>
      <c r="AB12942">
        <v>0.00925348336788468</v>
      </c>
      <c r="AC12942">
        <v>22.8499999642372</v>
      </c>
      <c r="AD12942">
        <v>0.389616786147619</v>
      </c>
      <c r="AE12942">
        <v>0.377516379864364</v>
      </c>
      <c r="AF12942">
        <v>0.767416163904168</v>
      </c>
      <c r="AG12942">
        <v>0</v>
      </c>
    </row>
    <row r="12943" spans="1:33">
      <c r="A12943" s="3">
        <v>46829</v>
      </c>
      <c r="B12943">
        <v>300091</v>
      </c>
      <c r="C12943">
        <v>2019</v>
      </c>
      <c r="D12943">
        <v>0</v>
      </c>
      <c r="E12943" t="s">
        <v>32</v>
      </c>
      <c r="F12943">
        <v>0.0109368750611827</v>
      </c>
      <c r="G12943">
        <v>0</v>
      </c>
      <c r="H12943">
        <v>-0.265992221979277</v>
      </c>
      <c r="I12943">
        <v>1</v>
      </c>
      <c r="J12943">
        <v>0</v>
      </c>
      <c r="K12943">
        <v>0</v>
      </c>
      <c r="L12943">
        <v>0</v>
      </c>
      <c r="M12943">
        <v>1238.76936692739</v>
      </c>
      <c r="N12943">
        <v>1.5605</v>
      </c>
      <c r="O12943">
        <v>-0.0168137561991318</v>
      </c>
      <c r="P12943">
        <v>21.8247</v>
      </c>
      <c r="Q12943">
        <v>0.0157890927356251</v>
      </c>
      <c r="R12943">
        <v>7.27</v>
      </c>
      <c r="S12943">
        <v>20915472.64</v>
      </c>
      <c r="T12943">
        <v>0</v>
      </c>
      <c r="U12943">
        <v>0</v>
      </c>
      <c r="V12943">
        <v>25.5527028318692</v>
      </c>
      <c r="W12943">
        <v>2.4649</v>
      </c>
      <c r="X12943">
        <v>1.1282</v>
      </c>
      <c r="Y12943">
        <v>0.0352010645037873</v>
      </c>
      <c r="Z12943">
        <v>-0.0134255349947331</v>
      </c>
      <c r="AA12943">
        <v>0.952430541042922</v>
      </c>
      <c r="AB12943">
        <v>0.0136001423979881</v>
      </c>
      <c r="AC12943">
        <v>37.4099999666214</v>
      </c>
      <c r="AD12943">
        <v>1.46832063770247</v>
      </c>
      <c r="AE12943">
        <v>0.742043834198072</v>
      </c>
      <c r="AF12943">
        <v>1.17236723943154</v>
      </c>
      <c r="AG12943">
        <v>0</v>
      </c>
    </row>
    <row r="12944" spans="1:33">
      <c r="A12944" s="3">
        <v>46833</v>
      </c>
      <c r="B12944">
        <v>300095</v>
      </c>
      <c r="C12944">
        <v>2019</v>
      </c>
      <c r="D12944">
        <v>0</v>
      </c>
      <c r="E12944" t="s">
        <v>32</v>
      </c>
      <c r="F12944">
        <v>0.0197556674210143</v>
      </c>
      <c r="G12944">
        <v>0.0479884641740808</v>
      </c>
      <c r="H12944">
        <v>0.0264406971454217</v>
      </c>
      <c r="I12944">
        <v>1</v>
      </c>
      <c r="J12944">
        <v>0</v>
      </c>
      <c r="K12944">
        <v>0</v>
      </c>
      <c r="L12944">
        <v>0</v>
      </c>
      <c r="M12944">
        <v>1238.38124219401</v>
      </c>
      <c r="N12944">
        <v>1.9146</v>
      </c>
      <c r="O12944">
        <v>-0.0375106044465576</v>
      </c>
      <c r="P12944">
        <v>91.0261</v>
      </c>
      <c r="Q12944">
        <v>0.00682804741835409</v>
      </c>
      <c r="R12944">
        <v>8.41</v>
      </c>
      <c r="S12944">
        <v>1139502.64000002</v>
      </c>
      <c r="T12944">
        <v>0</v>
      </c>
      <c r="U12944">
        <v>0</v>
      </c>
      <c r="V12944">
        <v>31.0686515769429</v>
      </c>
      <c r="W12944">
        <v>1.8914</v>
      </c>
      <c r="X12944">
        <v>1.4435</v>
      </c>
      <c r="Y12944">
        <v>0.0867391404232046</v>
      </c>
      <c r="Z12944">
        <v>0.251210256474422</v>
      </c>
      <c r="AA12944">
        <v>0.954320128602046</v>
      </c>
      <c r="AB12944">
        <v>0.00246198796913044</v>
      </c>
      <c r="AC12944">
        <v>46.3400003910065</v>
      </c>
      <c r="AD12944">
        <v>1.00387141165552</v>
      </c>
      <c r="AE12944">
        <v>0.723911052033008</v>
      </c>
      <c r="AF12944">
        <v>0.754856410240571</v>
      </c>
      <c r="AG12944">
        <v>0</v>
      </c>
    </row>
    <row r="12945" spans="1:33">
      <c r="A12945" s="3">
        <v>46834</v>
      </c>
      <c r="B12945">
        <v>300096</v>
      </c>
      <c r="C12945">
        <v>2019</v>
      </c>
      <c r="D12945">
        <v>0</v>
      </c>
      <c r="E12945" t="s">
        <v>32</v>
      </c>
      <c r="F12945">
        <v>0.0487183468640648</v>
      </c>
      <c r="G12945">
        <v>0</v>
      </c>
      <c r="H12945">
        <v>0.0148592582482526</v>
      </c>
      <c r="I12945">
        <v>1</v>
      </c>
      <c r="J12945">
        <v>0</v>
      </c>
      <c r="K12945">
        <v>0</v>
      </c>
      <c r="L12945">
        <v>0</v>
      </c>
      <c r="M12945">
        <v>1221.10921582742</v>
      </c>
      <c r="N12945">
        <v>2.6947</v>
      </c>
      <c r="O12945">
        <v>-0.0193700384313514</v>
      </c>
      <c r="P12945">
        <v>-82.6297</v>
      </c>
      <c r="Q12945">
        <v>0.209558945074108</v>
      </c>
      <c r="R12945">
        <v>0</v>
      </c>
      <c r="S12945">
        <v>20861238.31</v>
      </c>
      <c r="T12945">
        <v>1</v>
      </c>
      <c r="U12945">
        <v>0</v>
      </c>
      <c r="V12945">
        <v>21.5756738444416</v>
      </c>
      <c r="W12945">
        <v>2.0356</v>
      </c>
      <c r="X12945">
        <v>1.2699</v>
      </c>
      <c r="Y12945">
        <v>0</v>
      </c>
      <c r="Z12945">
        <v>-0.064594724339652</v>
      </c>
      <c r="AA12945">
        <v>1.23757303355456</v>
      </c>
      <c r="AB12945">
        <v>0.0774256592015206</v>
      </c>
      <c r="AC12945">
        <v>35.549998998642</v>
      </c>
      <c r="AD12945">
        <v>1.30982432510722</v>
      </c>
      <c r="AE12945">
        <v>0.723529876117649</v>
      </c>
      <c r="AF12945">
        <v>0.899697835584243</v>
      </c>
      <c r="AG12945">
        <v>0</v>
      </c>
    </row>
    <row r="12946" spans="1:33">
      <c r="A12946" s="3">
        <v>46835</v>
      </c>
      <c r="B12946">
        <v>300097</v>
      </c>
      <c r="C12946">
        <v>2019</v>
      </c>
      <c r="D12946">
        <v>0</v>
      </c>
      <c r="E12946" t="s">
        <v>32</v>
      </c>
      <c r="F12946">
        <v>0.00449414551669156</v>
      </c>
      <c r="G12946">
        <v>0.0563889015576802</v>
      </c>
      <c r="H12946">
        <v>0.000179480658261847</v>
      </c>
      <c r="I12946">
        <v>1</v>
      </c>
      <c r="J12946">
        <v>0</v>
      </c>
      <c r="K12946">
        <v>0</v>
      </c>
      <c r="L12946">
        <v>0</v>
      </c>
      <c r="M12946">
        <v>1468.69570056823</v>
      </c>
      <c r="N12946">
        <v>2.5335</v>
      </c>
      <c r="O12946">
        <v>-0.0554280459533074</v>
      </c>
      <c r="P12946">
        <v>89.1256</v>
      </c>
      <c r="Q12946">
        <v>0.0124944266545527</v>
      </c>
      <c r="R12946">
        <v>15.46</v>
      </c>
      <c r="S12946">
        <v>64162433.19</v>
      </c>
      <c r="T12946">
        <v>0</v>
      </c>
      <c r="U12946">
        <v>0</v>
      </c>
      <c r="V12946">
        <v>14.4457387668556</v>
      </c>
      <c r="W12946">
        <v>1.6986</v>
      </c>
      <c r="X12946">
        <v>1.2933</v>
      </c>
      <c r="Y12946">
        <v>0.00534039700622414</v>
      </c>
      <c r="Z12946">
        <v>0.199078056382393</v>
      </c>
      <c r="AA12946">
        <v>0.830748697917824</v>
      </c>
      <c r="AB12946">
        <v>0.0170546885363595</v>
      </c>
      <c r="AC12946">
        <v>37.5200009346008</v>
      </c>
      <c r="AD12946">
        <v>0.711331434065049</v>
      </c>
      <c r="AE12946">
        <v>0.917413841912713</v>
      </c>
      <c r="AF12946">
        <v>0.292122861194612</v>
      </c>
      <c r="AG12946">
        <v>0</v>
      </c>
    </row>
    <row r="12947" spans="1:33">
      <c r="A12947" s="3">
        <v>46837</v>
      </c>
      <c r="B12947">
        <v>300099</v>
      </c>
      <c r="C12947">
        <v>2019</v>
      </c>
      <c r="D12947">
        <v>0</v>
      </c>
      <c r="E12947" t="s">
        <v>32</v>
      </c>
      <c r="F12947">
        <v>0.0296512214486724</v>
      </c>
      <c r="G12947">
        <v>0</v>
      </c>
      <c r="H12947">
        <v>0.0401596283946353</v>
      </c>
      <c r="I12947">
        <v>1</v>
      </c>
      <c r="J12947">
        <v>0</v>
      </c>
      <c r="K12947">
        <v>0</v>
      </c>
      <c r="L12947">
        <v>0</v>
      </c>
      <c r="M12947">
        <v>1595.62705576213</v>
      </c>
      <c r="N12947">
        <v>2.4598</v>
      </c>
      <c r="O12947">
        <v>-0.000118136913629767</v>
      </c>
      <c r="P12947">
        <v>96.0152</v>
      </c>
      <c r="Q12947">
        <v>0.0556253411189726</v>
      </c>
      <c r="R12947">
        <v>2.31</v>
      </c>
      <c r="S12947">
        <v>-11513195.44</v>
      </c>
      <c r="T12947">
        <v>0</v>
      </c>
      <c r="U12947">
        <v>0</v>
      </c>
      <c r="V12947">
        <v>0.0767289971773016</v>
      </c>
      <c r="W12947">
        <v>1.1319</v>
      </c>
      <c r="X12947">
        <v>4.5286</v>
      </c>
      <c r="Y12947">
        <v>0</v>
      </c>
      <c r="Z12947">
        <v>0.431853746283389</v>
      </c>
      <c r="AA12947">
        <v>0.954572482722915</v>
      </c>
      <c r="AB12947">
        <v>0.0145946815801646</v>
      </c>
      <c r="AC12947">
        <v>49.1000008583069</v>
      </c>
      <c r="AD12947">
        <v>0.133777989692337</v>
      </c>
      <c r="AE12947">
        <v>0.836675342492973</v>
      </c>
      <c r="AF12947">
        <v>0.722379598619487</v>
      </c>
      <c r="AG12947">
        <v>0</v>
      </c>
    </row>
    <row r="12948" spans="1:33">
      <c r="A12948" s="3">
        <v>46838</v>
      </c>
      <c r="B12948">
        <v>300100</v>
      </c>
      <c r="C12948">
        <v>2019</v>
      </c>
      <c r="D12948">
        <v>0</v>
      </c>
      <c r="E12948" t="s">
        <v>32</v>
      </c>
      <c r="F12948">
        <v>0.0161471957712587</v>
      </c>
      <c r="G12948">
        <v>0.00579461290622165</v>
      </c>
      <c r="H12948">
        <v>0.00809437693904915</v>
      </c>
      <c r="I12948">
        <v>1</v>
      </c>
      <c r="J12948">
        <v>0</v>
      </c>
      <c r="K12948">
        <v>0</v>
      </c>
      <c r="L12948">
        <v>0</v>
      </c>
      <c r="M12948">
        <v>1521.62953557676</v>
      </c>
      <c r="N12948">
        <v>4.0611</v>
      </c>
      <c r="O12948">
        <v>-0.0166647556902249</v>
      </c>
      <c r="P12948">
        <v>84.8637</v>
      </c>
      <c r="Q12948">
        <v>0</v>
      </c>
      <c r="R12948">
        <v>45.21</v>
      </c>
      <c r="S12948">
        <v>-13565393.04</v>
      </c>
      <c r="T12948">
        <v>0</v>
      </c>
      <c r="U12948">
        <v>0</v>
      </c>
      <c r="V12948">
        <v>49.3847168013908</v>
      </c>
      <c r="W12948">
        <v>3.0689</v>
      </c>
      <c r="X12948">
        <v>0.9394</v>
      </c>
      <c r="Y12948">
        <v>0.142839149251769</v>
      </c>
      <c r="Z12948">
        <v>0.195793787934381</v>
      </c>
      <c r="AA12948">
        <v>0.972468593275402</v>
      </c>
      <c r="AB12948">
        <v>0.0180637778220727</v>
      </c>
      <c r="AC12948">
        <v>53.1300005912781</v>
      </c>
      <c r="AD12948">
        <v>2.08380234903436</v>
      </c>
      <c r="AE12948">
        <v>0.55732634794559</v>
      </c>
      <c r="AF12948">
        <v>0.606134914170997</v>
      </c>
      <c r="AG12948">
        <v>0</v>
      </c>
    </row>
    <row r="12949" spans="1:33">
      <c r="A12949" s="3">
        <v>46839</v>
      </c>
      <c r="B12949">
        <v>300101</v>
      </c>
      <c r="C12949">
        <v>2019</v>
      </c>
      <c r="D12949">
        <v>0</v>
      </c>
      <c r="E12949" t="s">
        <v>32</v>
      </c>
      <c r="F12949">
        <v>0.00602006668964205</v>
      </c>
      <c r="G12949">
        <v>0</v>
      </c>
      <c r="H12949">
        <v>0.102782141186711</v>
      </c>
      <c r="I12949">
        <v>1</v>
      </c>
      <c r="J12949">
        <v>0</v>
      </c>
      <c r="K12949">
        <v>0</v>
      </c>
      <c r="L12949">
        <v>0</v>
      </c>
      <c r="M12949">
        <v>1139.67849901941</v>
      </c>
      <c r="N12949">
        <v>1.3205</v>
      </c>
      <c r="O12949">
        <v>0.00139141547917342</v>
      </c>
      <c r="P12949">
        <v>62.7721</v>
      </c>
      <c r="Q12949">
        <v>0.00260912124223714</v>
      </c>
      <c r="R12949">
        <v>12.14</v>
      </c>
      <c r="S12949">
        <v>21261786.42</v>
      </c>
      <c r="T12949">
        <v>0</v>
      </c>
      <c r="U12949">
        <v>0</v>
      </c>
      <c r="V12949">
        <v>36.6474645206598</v>
      </c>
      <c r="W12949">
        <v>1.6267</v>
      </c>
      <c r="X12949">
        <v>2.4364</v>
      </c>
      <c r="Y12949">
        <v>0</v>
      </c>
      <c r="Z12949">
        <v>0.216168132011362</v>
      </c>
      <c r="AA12949">
        <v>0.969541019359586</v>
      </c>
      <c r="AB12949">
        <v>0.111711501893441</v>
      </c>
      <c r="AC12949">
        <v>34.120000243187</v>
      </c>
      <c r="AD12949">
        <v>0.74011425289717</v>
      </c>
      <c r="AE12949">
        <v>0.761742701057815</v>
      </c>
      <c r="AF12949">
        <v>0.894026971925643</v>
      </c>
      <c r="AG12949">
        <v>0</v>
      </c>
    </row>
    <row r="12950" spans="1:33">
      <c r="A12950" s="3">
        <v>46841</v>
      </c>
      <c r="B12950">
        <v>300103</v>
      </c>
      <c r="C12950">
        <v>2019</v>
      </c>
      <c r="D12950">
        <v>0</v>
      </c>
      <c r="E12950" t="s">
        <v>32</v>
      </c>
      <c r="F12950">
        <v>0.00419950424404374</v>
      </c>
      <c r="G12950">
        <v>0</v>
      </c>
      <c r="H12950">
        <v>0.0365107720644557</v>
      </c>
      <c r="I12950">
        <v>1</v>
      </c>
      <c r="J12950">
        <v>0</v>
      </c>
      <c r="K12950">
        <v>0</v>
      </c>
      <c r="L12950">
        <v>0</v>
      </c>
      <c r="M12950">
        <v>607.63940131895</v>
      </c>
      <c r="N12950">
        <v>8.5075</v>
      </c>
      <c r="O12950">
        <v>-0.0547895854043137</v>
      </c>
      <c r="P12950">
        <v>-93.6947</v>
      </c>
      <c r="Q12950">
        <v>0.0153318057973657</v>
      </c>
      <c r="R12950">
        <v>5.48</v>
      </c>
      <c r="S12950">
        <v>-38734.5099999905</v>
      </c>
      <c r="T12950">
        <v>1</v>
      </c>
      <c r="U12950">
        <v>0</v>
      </c>
      <c r="V12950">
        <v>39.2171775310415</v>
      </c>
      <c r="W12950">
        <v>1.7508</v>
      </c>
      <c r="X12950">
        <v>1.7032</v>
      </c>
      <c r="Y12950">
        <v>0.0113808086452192</v>
      </c>
      <c r="Z12950">
        <v>0.0401977840684251</v>
      </c>
      <c r="AA12950">
        <v>0.947537291859341</v>
      </c>
      <c r="AB12950">
        <v>0.008687382600402</v>
      </c>
      <c r="AC12950">
        <v>59.859999537468</v>
      </c>
      <c r="AD12950">
        <v>0.944632895583818</v>
      </c>
      <c r="AE12950">
        <v>0.712915141535023</v>
      </c>
      <c r="AF12950">
        <v>1.11227304524121</v>
      </c>
      <c r="AG12950">
        <v>0</v>
      </c>
    </row>
    <row r="12951" spans="1:33">
      <c r="A12951" s="3">
        <v>46843</v>
      </c>
      <c r="B12951">
        <v>300106</v>
      </c>
      <c r="C12951">
        <v>2019</v>
      </c>
      <c r="D12951">
        <v>0</v>
      </c>
      <c r="E12951" t="s">
        <v>32</v>
      </c>
      <c r="F12951">
        <v>0.028651264889411</v>
      </c>
      <c r="G12951">
        <v>0.234615573015709</v>
      </c>
      <c r="H12951">
        <v>0.00203058638250203</v>
      </c>
      <c r="I12951">
        <v>1</v>
      </c>
      <c r="J12951">
        <v>0</v>
      </c>
      <c r="K12951">
        <v>0</v>
      </c>
      <c r="L12951">
        <v>0</v>
      </c>
      <c r="M12951">
        <v>1799.43522691821</v>
      </c>
      <c r="N12951">
        <v>10.9864</v>
      </c>
      <c r="O12951">
        <v>-0.142353492248347</v>
      </c>
      <c r="P12951">
        <v>42.6901</v>
      </c>
      <c r="Q12951">
        <v>0.076660864943212</v>
      </c>
      <c r="R12951">
        <v>2.59</v>
      </c>
      <c r="S12951">
        <v>-1923990.59</v>
      </c>
      <c r="T12951">
        <v>0</v>
      </c>
      <c r="U12951">
        <v>0</v>
      </c>
      <c r="V12951">
        <v>42.5613721820388</v>
      </c>
      <c r="W12951">
        <v>1.638</v>
      </c>
      <c r="X12951">
        <v>1.272</v>
      </c>
      <c r="Y12951">
        <v>0</v>
      </c>
      <c r="Z12951">
        <v>0.401974721142321</v>
      </c>
      <c r="AA12951">
        <v>1.04538714685565</v>
      </c>
      <c r="AB12951">
        <v>0.0211977506969423</v>
      </c>
      <c r="AC12951">
        <v>43.8199996948242</v>
      </c>
      <c r="AD12951">
        <v>0.721905485887496</v>
      </c>
      <c r="AE12951">
        <v>0.431545865619181</v>
      </c>
      <c r="AF12951">
        <v>0.617698866360513</v>
      </c>
      <c r="AG12951">
        <v>0</v>
      </c>
    </row>
    <row r="12952" spans="1:33">
      <c r="A12952" s="3">
        <v>46846</v>
      </c>
      <c r="B12952">
        <v>300109</v>
      </c>
      <c r="C12952">
        <v>2019</v>
      </c>
      <c r="D12952">
        <v>0</v>
      </c>
      <c r="E12952" t="s">
        <v>32</v>
      </c>
      <c r="F12952">
        <v>0.0484918277140115</v>
      </c>
      <c r="G12952">
        <v>0</v>
      </c>
      <c r="H12952">
        <v>0.000481855615072609</v>
      </c>
      <c r="I12952">
        <v>1</v>
      </c>
      <c r="J12952">
        <v>0</v>
      </c>
      <c r="K12952">
        <v>0</v>
      </c>
      <c r="L12952">
        <v>0</v>
      </c>
      <c r="M12952">
        <v>1035.95466475545</v>
      </c>
      <c r="N12952">
        <v>3.2382</v>
      </c>
      <c r="O12952">
        <v>0.00370771291504806</v>
      </c>
      <c r="P12952">
        <v>59.5511</v>
      </c>
      <c r="Q12952">
        <v>0.00513420946058649</v>
      </c>
      <c r="R12952">
        <v>3.89</v>
      </c>
      <c r="S12952">
        <v>44622644.18</v>
      </c>
      <c r="T12952">
        <v>0</v>
      </c>
      <c r="U12952">
        <v>0</v>
      </c>
      <c r="V12952">
        <v>21.7066568314134</v>
      </c>
      <c r="W12952">
        <v>1.3476</v>
      </c>
      <c r="X12952">
        <v>1.0895</v>
      </c>
      <c r="Y12952">
        <v>0.425163549311556</v>
      </c>
      <c r="Z12952">
        <v>0.266543831121352</v>
      </c>
      <c r="AA12952">
        <v>0.987792425059204</v>
      </c>
      <c r="AB12952">
        <v>0.0150841053594862</v>
      </c>
      <c r="AC12952">
        <v>38.8899993896484</v>
      </c>
      <c r="AD12952">
        <v>0.347296234095554</v>
      </c>
      <c r="AE12952">
        <v>0.796743658222506</v>
      </c>
      <c r="AF12952">
        <v>1.17625857072582</v>
      </c>
      <c r="AG12952">
        <v>0</v>
      </c>
    </row>
    <row r="12953" spans="1:33">
      <c r="A12953" s="3">
        <v>46847</v>
      </c>
      <c r="B12953">
        <v>300110</v>
      </c>
      <c r="C12953">
        <v>2019</v>
      </c>
      <c r="D12953">
        <v>0</v>
      </c>
      <c r="E12953" t="s">
        <v>32</v>
      </c>
      <c r="F12953">
        <v>0.0798738877192939</v>
      </c>
      <c r="G12953">
        <v>0</v>
      </c>
      <c r="H12953">
        <v>0.0214677996318667</v>
      </c>
      <c r="I12953">
        <v>1</v>
      </c>
      <c r="J12953">
        <v>0</v>
      </c>
      <c r="K12953">
        <v>0</v>
      </c>
      <c r="L12953">
        <v>0</v>
      </c>
      <c r="M12953">
        <v>708.806922788122</v>
      </c>
      <c r="N12953">
        <v>2.2791</v>
      </c>
      <c r="O12953">
        <v>-0.130750006973812</v>
      </c>
      <c r="P12953">
        <v>93.7875</v>
      </c>
      <c r="Q12953">
        <v>0</v>
      </c>
      <c r="R12953">
        <v>6.91</v>
      </c>
      <c r="S12953">
        <v>39449553</v>
      </c>
      <c r="T12953">
        <v>0</v>
      </c>
      <c r="U12953">
        <v>0</v>
      </c>
      <c r="V12953">
        <v>25.3865006738322</v>
      </c>
      <c r="W12953">
        <v>1.4662</v>
      </c>
      <c r="X12953">
        <v>1.5132</v>
      </c>
      <c r="Y12953">
        <v>0</v>
      </c>
      <c r="Z12953">
        <v>-0.0101769713297466</v>
      </c>
      <c r="AA12953">
        <v>0.957030572703733</v>
      </c>
      <c r="AB12953">
        <v>0.0126026569130312</v>
      </c>
      <c r="AC12953">
        <v>47.2599992752075</v>
      </c>
      <c r="AD12953">
        <v>0.480827860642481</v>
      </c>
      <c r="AE12953">
        <v>0.560522151633554</v>
      </c>
      <c r="AF12953">
        <v>0.61187457494168</v>
      </c>
      <c r="AG12953">
        <v>0</v>
      </c>
    </row>
    <row r="12954" spans="1:33">
      <c r="A12954" s="3">
        <v>46848</v>
      </c>
      <c r="B12954">
        <v>300111</v>
      </c>
      <c r="C12954">
        <v>2019</v>
      </c>
      <c r="D12954">
        <v>0</v>
      </c>
      <c r="E12954" t="s">
        <v>32</v>
      </c>
      <c r="F12954">
        <v>0.00170021069740644</v>
      </c>
      <c r="G12954">
        <v>0</v>
      </c>
      <c r="H12954">
        <v>-0.00591206399620898</v>
      </c>
      <c r="I12954">
        <v>1</v>
      </c>
      <c r="J12954">
        <v>0</v>
      </c>
      <c r="K12954">
        <v>0</v>
      </c>
      <c r="L12954">
        <v>0</v>
      </c>
      <c r="M12954">
        <v>575.21946289008</v>
      </c>
      <c r="N12954">
        <v>4.1535</v>
      </c>
      <c r="O12954">
        <v>0.0273991605322436</v>
      </c>
      <c r="P12954">
        <v>30.6158</v>
      </c>
      <c r="Q12954">
        <v>0</v>
      </c>
      <c r="R12954">
        <v>45.09</v>
      </c>
      <c r="S12954">
        <v>4100879.64</v>
      </c>
      <c r="T12954">
        <v>0</v>
      </c>
      <c r="U12954">
        <v>0</v>
      </c>
      <c r="V12954">
        <v>3.10222553471174</v>
      </c>
      <c r="W12954">
        <v>2.0824</v>
      </c>
      <c r="X12954">
        <v>2.04</v>
      </c>
      <c r="Y12954">
        <v>0.26675414212191</v>
      </c>
      <c r="Z12954">
        <v>0.283690626395387</v>
      </c>
      <c r="AA12954">
        <v>1.02909278753994</v>
      </c>
      <c r="AB12954">
        <v>0.0193653021668383</v>
      </c>
      <c r="AC12954">
        <v>21.849999666214</v>
      </c>
      <c r="AD12954">
        <v>1.95374628916816</v>
      </c>
      <c r="AE12954">
        <v>0.316525557226135</v>
      </c>
      <c r="AF12954">
        <v>1.64282353852786</v>
      </c>
      <c r="AG12954">
        <v>0</v>
      </c>
    </row>
    <row r="12955" spans="1:33">
      <c r="A12955" s="3">
        <v>46852</v>
      </c>
      <c r="B12955">
        <v>300115</v>
      </c>
      <c r="C12955">
        <v>2019</v>
      </c>
      <c r="D12955">
        <v>0</v>
      </c>
      <c r="E12955" t="s">
        <v>32</v>
      </c>
      <c r="F12955">
        <v>0.0169623753494386</v>
      </c>
      <c r="G12955">
        <v>0</v>
      </c>
      <c r="H12955">
        <v>0.0625861198152004</v>
      </c>
      <c r="I12955">
        <v>1</v>
      </c>
      <c r="J12955">
        <v>0</v>
      </c>
      <c r="K12955">
        <v>0</v>
      </c>
      <c r="L12955">
        <v>0</v>
      </c>
      <c r="M12955">
        <v>849.699105752723</v>
      </c>
      <c r="N12955">
        <v>5.006</v>
      </c>
      <c r="O12955">
        <v>0.0329485525020492</v>
      </c>
      <c r="P12955">
        <v>79.827</v>
      </c>
      <c r="Q12955">
        <v>0.00624649647096239</v>
      </c>
      <c r="R12955">
        <v>8.93</v>
      </c>
      <c r="S12955">
        <v>-2929107.5</v>
      </c>
      <c r="T12955">
        <v>0</v>
      </c>
      <c r="U12955">
        <v>0</v>
      </c>
      <c r="V12955">
        <v>26.9881240782867</v>
      </c>
      <c r="W12955">
        <v>1.9527</v>
      </c>
      <c r="X12955">
        <v>1.5012</v>
      </c>
      <c r="Y12955">
        <v>0.499624200549693</v>
      </c>
      <c r="Z12955">
        <v>0.151130164430899</v>
      </c>
      <c r="AA12955">
        <v>0.938116610289457</v>
      </c>
      <c r="AB12955">
        <v>0.0350246469080189</v>
      </c>
      <c r="AC12955">
        <v>46.7299996614456</v>
      </c>
      <c r="AD12955">
        <v>0.985951044734251</v>
      </c>
      <c r="AE12955">
        <v>0.543595944692834</v>
      </c>
      <c r="AF12955">
        <v>1.11751788578488</v>
      </c>
      <c r="AG12955">
        <v>0</v>
      </c>
    </row>
    <row r="12956" spans="1:33">
      <c r="A12956" s="3">
        <v>46854</v>
      </c>
      <c r="B12956">
        <v>300117</v>
      </c>
      <c r="C12956">
        <v>2019</v>
      </c>
      <c r="D12956">
        <v>0</v>
      </c>
      <c r="E12956" t="s">
        <v>32</v>
      </c>
      <c r="F12956">
        <v>0.0146318357659992</v>
      </c>
      <c r="G12956">
        <v>0</v>
      </c>
      <c r="H12956">
        <v>-0.30344454408415</v>
      </c>
      <c r="I12956">
        <v>1</v>
      </c>
      <c r="J12956">
        <v>0</v>
      </c>
      <c r="K12956">
        <v>0</v>
      </c>
      <c r="L12956">
        <v>0</v>
      </c>
      <c r="M12956">
        <v>766.677866890556</v>
      </c>
      <c r="N12956">
        <v>1.5762</v>
      </c>
      <c r="O12956">
        <v>-0.0808362355954835</v>
      </c>
      <c r="P12956">
        <v>-213.5194</v>
      </c>
      <c r="Q12956">
        <v>0</v>
      </c>
      <c r="R12956">
        <v>42.55</v>
      </c>
      <c r="S12956">
        <v>-7417111.11</v>
      </c>
      <c r="T12956">
        <v>1</v>
      </c>
      <c r="U12956">
        <v>0</v>
      </c>
      <c r="V12956">
        <v>41.8912154696133</v>
      </c>
      <c r="W12956">
        <v>3.7837</v>
      </c>
      <c r="X12956">
        <v>1.2037</v>
      </c>
      <c r="Y12956">
        <v>0</v>
      </c>
      <c r="Z12956">
        <v>0.0038059362206587</v>
      </c>
      <c r="AA12956">
        <v>1.29680425431161</v>
      </c>
      <c r="AB12956">
        <v>0.00767128698223771</v>
      </c>
      <c r="AC12956">
        <v>53.2799999415874</v>
      </c>
      <c r="AD12956">
        <v>2.78369185902895</v>
      </c>
      <c r="AE12956">
        <v>0.867012233629118</v>
      </c>
      <c r="AF12956">
        <v>1.27453920734921</v>
      </c>
      <c r="AG12956">
        <v>0</v>
      </c>
    </row>
    <row r="12957" spans="1:33">
      <c r="A12957" s="3">
        <v>46855</v>
      </c>
      <c r="B12957">
        <v>300118</v>
      </c>
      <c r="C12957">
        <v>2019</v>
      </c>
      <c r="D12957">
        <v>0</v>
      </c>
      <c r="E12957" t="s">
        <v>32</v>
      </c>
      <c r="F12957">
        <v>0.0166991115856766</v>
      </c>
      <c r="G12957">
        <v>0</v>
      </c>
      <c r="H12957">
        <v>-0.00430972062130329</v>
      </c>
      <c r="I12957">
        <v>1</v>
      </c>
      <c r="J12957">
        <v>0</v>
      </c>
      <c r="K12957">
        <v>0</v>
      </c>
      <c r="L12957">
        <v>0</v>
      </c>
      <c r="M12957">
        <v>1447.93543502111</v>
      </c>
      <c r="N12957">
        <v>4.7173</v>
      </c>
      <c r="O12957">
        <v>-0.0179359018631772</v>
      </c>
      <c r="P12957">
        <v>-81.4999</v>
      </c>
      <c r="Q12957">
        <v>0.0134795705226673</v>
      </c>
      <c r="R12957">
        <v>63.65</v>
      </c>
      <c r="S12957">
        <v>103323788.64</v>
      </c>
      <c r="T12957">
        <v>1</v>
      </c>
      <c r="U12957">
        <v>0</v>
      </c>
      <c r="V12957">
        <v>19.1235386318787</v>
      </c>
      <c r="W12957">
        <v>2.9098</v>
      </c>
      <c r="X12957">
        <v>0.9674</v>
      </c>
      <c r="Y12957">
        <v>0.676080471640697</v>
      </c>
      <c r="Z12957">
        <v>0.0460658453063154</v>
      </c>
      <c r="AA12957">
        <v>0.959960144698699</v>
      </c>
      <c r="AB12957">
        <v>0.00437594582078418</v>
      </c>
      <c r="AC12957">
        <v>39.3500007390976</v>
      </c>
      <c r="AD12957">
        <v>2.24836342288687</v>
      </c>
      <c r="AE12957">
        <v>0.403585266313555</v>
      </c>
      <c r="AF12957">
        <v>0.562212678730076</v>
      </c>
      <c r="AG12957">
        <v>0</v>
      </c>
    </row>
    <row r="12958" spans="1:33">
      <c r="A12958" s="3">
        <v>46856</v>
      </c>
      <c r="B12958">
        <v>300119</v>
      </c>
      <c r="C12958">
        <v>2019</v>
      </c>
      <c r="D12958">
        <v>0</v>
      </c>
      <c r="E12958" t="s">
        <v>32</v>
      </c>
      <c r="F12958">
        <v>0.00869633175610346</v>
      </c>
      <c r="G12958">
        <v>0.000642369243681655</v>
      </c>
      <c r="H12958">
        <v>0.0269009943987736</v>
      </c>
      <c r="I12958">
        <v>1</v>
      </c>
      <c r="J12958">
        <v>0</v>
      </c>
      <c r="K12958">
        <v>0</v>
      </c>
      <c r="L12958">
        <v>0</v>
      </c>
      <c r="M12958">
        <v>925.403353702836</v>
      </c>
      <c r="N12958">
        <v>5.0586</v>
      </c>
      <c r="O12958">
        <v>0.0885100744602994</v>
      </c>
      <c r="P12958">
        <v>71.4533</v>
      </c>
      <c r="Q12958">
        <v>0.0571329695608137</v>
      </c>
      <c r="R12958">
        <v>6.53</v>
      </c>
      <c r="S12958">
        <v>-1108026.86000001</v>
      </c>
      <c r="T12958">
        <v>0</v>
      </c>
      <c r="U12958">
        <v>0</v>
      </c>
      <c r="V12958">
        <v>21.8326483582523</v>
      </c>
      <c r="W12958">
        <v>1.4246</v>
      </c>
      <c r="X12958">
        <v>1.8294</v>
      </c>
      <c r="Y12958">
        <v>0.03558557203776</v>
      </c>
      <c r="Z12958">
        <v>0.442801647156285</v>
      </c>
      <c r="AA12958">
        <v>0.9524798934</v>
      </c>
      <c r="AB12958">
        <v>0.0284012131220431</v>
      </c>
      <c r="AC12958">
        <v>55.5900015830994</v>
      </c>
      <c r="AD12958">
        <v>0.473295674193808</v>
      </c>
      <c r="AE12958">
        <v>0.638537645583545</v>
      </c>
      <c r="AF12958">
        <v>0.908561480391372</v>
      </c>
      <c r="AG12958">
        <v>0</v>
      </c>
    </row>
    <row r="12959" spans="1:33">
      <c r="A12959" s="3">
        <v>46857</v>
      </c>
      <c r="B12959">
        <v>300120</v>
      </c>
      <c r="C12959">
        <v>2019</v>
      </c>
      <c r="D12959">
        <v>0</v>
      </c>
      <c r="E12959" t="s">
        <v>32</v>
      </c>
      <c r="F12959">
        <v>0.00590618022388973</v>
      </c>
      <c r="G12959">
        <v>0</v>
      </c>
      <c r="H12959">
        <v>0.0448771223467036</v>
      </c>
      <c r="I12959">
        <v>1</v>
      </c>
      <c r="J12959">
        <v>0</v>
      </c>
      <c r="K12959">
        <v>0</v>
      </c>
      <c r="L12959">
        <v>0</v>
      </c>
      <c r="M12959">
        <v>1309.42828173178</v>
      </c>
      <c r="N12959">
        <v>4.4952</v>
      </c>
      <c r="O12959">
        <v>0.0388208725480837</v>
      </c>
      <c r="P12959">
        <v>46.5807</v>
      </c>
      <c r="Q12959">
        <v>0.0428687016829895</v>
      </c>
      <c r="R12959">
        <v>27.53</v>
      </c>
      <c r="S12959">
        <v>-25637664.31</v>
      </c>
      <c r="T12959">
        <v>0</v>
      </c>
      <c r="U12959">
        <v>0</v>
      </c>
      <c r="V12959">
        <v>30.3878429059486</v>
      </c>
      <c r="W12959">
        <v>1.5987</v>
      </c>
      <c r="X12959">
        <v>1.5637</v>
      </c>
      <c r="Y12959">
        <v>0.727784226616205</v>
      </c>
      <c r="Z12959">
        <v>-0.0455459041815036</v>
      </c>
      <c r="AA12959">
        <v>0.95122902678621</v>
      </c>
      <c r="AB12959">
        <v>0.0125192394683987</v>
      </c>
      <c r="AC12959">
        <v>31.2199993133545</v>
      </c>
      <c r="AD12959">
        <v>0.617457740187587</v>
      </c>
      <c r="AE12959">
        <v>0.70257300309628</v>
      </c>
      <c r="AF12959">
        <v>0.696285604487951</v>
      </c>
      <c r="AG12959">
        <v>0</v>
      </c>
    </row>
    <row r="12960" spans="1:33">
      <c r="A12960" s="3">
        <v>46858</v>
      </c>
      <c r="B12960">
        <v>300121</v>
      </c>
      <c r="C12960">
        <v>2019</v>
      </c>
      <c r="D12960">
        <v>0</v>
      </c>
      <c r="E12960" t="s">
        <v>32</v>
      </c>
      <c r="F12960">
        <v>0.00568596379392998</v>
      </c>
      <c r="G12960">
        <v>0</v>
      </c>
      <c r="H12960">
        <v>-0.00732089385401761</v>
      </c>
      <c r="I12960">
        <v>1</v>
      </c>
      <c r="J12960">
        <v>0</v>
      </c>
      <c r="K12960">
        <v>0</v>
      </c>
      <c r="L12960">
        <v>0</v>
      </c>
      <c r="M12960">
        <v>357.263249213026</v>
      </c>
      <c r="N12960">
        <v>3.6717</v>
      </c>
      <c r="O12960">
        <v>-0.0755295309777177</v>
      </c>
      <c r="P12960">
        <v>94.0539</v>
      </c>
      <c r="Q12960">
        <v>0.0105672823760862</v>
      </c>
      <c r="R12960">
        <v>6.43</v>
      </c>
      <c r="S12960">
        <v>-1980446.33</v>
      </c>
      <c r="T12960">
        <v>0</v>
      </c>
      <c r="U12960">
        <v>0</v>
      </c>
      <c r="V12960">
        <v>21.9958251157297</v>
      </c>
      <c r="W12960">
        <v>1.3925</v>
      </c>
      <c r="X12960">
        <v>1.8971</v>
      </c>
      <c r="Y12960">
        <v>0.365986620769498</v>
      </c>
      <c r="Z12960">
        <v>0.281138191040021</v>
      </c>
      <c r="AA12960">
        <v>0.968070783888709</v>
      </c>
      <c r="AB12960">
        <v>0.00926352255779926</v>
      </c>
      <c r="AC12960">
        <v>46.659999370575</v>
      </c>
      <c r="AD12960">
        <v>0.392529783978645</v>
      </c>
      <c r="AE12960">
        <v>0.524661477451046</v>
      </c>
      <c r="AF12960">
        <v>0.750601650666936</v>
      </c>
      <c r="AG12960">
        <v>0</v>
      </c>
    </row>
    <row r="12961" spans="1:33">
      <c r="A12961" s="3">
        <v>46860</v>
      </c>
      <c r="B12961">
        <v>300123</v>
      </c>
      <c r="C12961">
        <v>2019</v>
      </c>
      <c r="D12961">
        <v>0</v>
      </c>
      <c r="E12961" t="s">
        <v>32</v>
      </c>
      <c r="F12961">
        <v>0.0102806312520693</v>
      </c>
      <c r="G12961">
        <v>0</v>
      </c>
      <c r="H12961">
        <v>0.0108803613778412</v>
      </c>
      <c r="I12961">
        <v>1</v>
      </c>
      <c r="J12961">
        <v>0</v>
      </c>
      <c r="K12961">
        <v>0</v>
      </c>
      <c r="L12961">
        <v>0</v>
      </c>
      <c r="M12961">
        <v>2038.96268071217</v>
      </c>
      <c r="N12961">
        <v>1.4899</v>
      </c>
      <c r="O12961">
        <v>-0.0646081017957456</v>
      </c>
      <c r="P12961">
        <v>82.4377</v>
      </c>
      <c r="Q12961">
        <v>0</v>
      </c>
      <c r="R12961">
        <v>15.95</v>
      </c>
      <c r="S12961">
        <v>1328614.11000001</v>
      </c>
      <c r="T12961">
        <v>0</v>
      </c>
      <c r="U12961">
        <v>0</v>
      </c>
      <c r="V12961">
        <v>42.947457919157</v>
      </c>
      <c r="W12961">
        <v>1.554</v>
      </c>
      <c r="X12961">
        <v>1.4097</v>
      </c>
      <c r="Y12961">
        <v>0</v>
      </c>
      <c r="Z12961">
        <v>0.0187478463199117</v>
      </c>
      <c r="AA12961">
        <v>1.01268676698102</v>
      </c>
      <c r="AB12961">
        <v>0.0244280960509325</v>
      </c>
      <c r="AC12961">
        <v>36.0499994754791</v>
      </c>
      <c r="AD12961">
        <v>0.57579443857125</v>
      </c>
      <c r="AE12961">
        <v>0.751743419954248</v>
      </c>
      <c r="AF12961">
        <v>1.50579455721114</v>
      </c>
      <c r="AG12961">
        <v>0</v>
      </c>
    </row>
    <row r="12962" spans="1:33">
      <c r="A12962" s="3">
        <v>46861</v>
      </c>
      <c r="B12962">
        <v>300124</v>
      </c>
      <c r="C12962">
        <v>2019</v>
      </c>
      <c r="D12962">
        <v>0</v>
      </c>
      <c r="E12962" t="s">
        <v>32</v>
      </c>
      <c r="F12962">
        <v>0.00158960177697291</v>
      </c>
      <c r="G12962">
        <v>0</v>
      </c>
      <c r="H12962">
        <v>0.0423465486780474</v>
      </c>
      <c r="I12962">
        <v>1</v>
      </c>
      <c r="J12962">
        <v>0</v>
      </c>
      <c r="K12962">
        <v>0</v>
      </c>
      <c r="L12962">
        <v>0</v>
      </c>
      <c r="M12962">
        <v>224.415763149494</v>
      </c>
      <c r="N12962">
        <v>4.2386</v>
      </c>
      <c r="O12962">
        <v>0.054957441221439</v>
      </c>
      <c r="P12962">
        <v>91.0934</v>
      </c>
      <c r="Q12962">
        <v>0.0534324498953028</v>
      </c>
      <c r="R12962">
        <v>12.28</v>
      </c>
      <c r="S12962">
        <v>-30487766.34</v>
      </c>
      <c r="T12962">
        <v>0</v>
      </c>
      <c r="U12962">
        <v>0</v>
      </c>
      <c r="V12962">
        <v>61.6245895901638</v>
      </c>
      <c r="W12962">
        <v>1.6928</v>
      </c>
      <c r="X12962">
        <v>2.0924</v>
      </c>
      <c r="Y12962">
        <v>0.0430201516141873</v>
      </c>
      <c r="Z12962">
        <v>0.246441757611695</v>
      </c>
      <c r="AA12962">
        <v>0.950744129550337</v>
      </c>
      <c r="AB12962">
        <v>0.047706368537562</v>
      </c>
      <c r="AC12962">
        <v>38.900000333786</v>
      </c>
      <c r="AD12962">
        <v>0.71745790200402</v>
      </c>
      <c r="AE12962">
        <v>0.731685699109689</v>
      </c>
      <c r="AF12962">
        <v>0.887333472843846</v>
      </c>
      <c r="AG12962">
        <v>0</v>
      </c>
    </row>
    <row r="12963" spans="1:33">
      <c r="A12963" s="3">
        <v>46863</v>
      </c>
      <c r="B12963">
        <v>300126</v>
      </c>
      <c r="C12963">
        <v>2019</v>
      </c>
      <c r="D12963">
        <v>0</v>
      </c>
      <c r="E12963" t="s">
        <v>32</v>
      </c>
      <c r="F12963">
        <v>0.00908818425797191</v>
      </c>
      <c r="G12963">
        <v>0</v>
      </c>
      <c r="H12963">
        <v>0.0114040752113135</v>
      </c>
      <c r="I12963">
        <v>1</v>
      </c>
      <c r="J12963">
        <v>0</v>
      </c>
      <c r="K12963">
        <v>0</v>
      </c>
      <c r="L12963">
        <v>0</v>
      </c>
      <c r="M12963">
        <v>1198.75706799286</v>
      </c>
      <c r="N12963">
        <v>7.1549</v>
      </c>
      <c r="O12963">
        <v>0.0202712661737744</v>
      </c>
      <c r="P12963">
        <v>59.7591</v>
      </c>
      <c r="Q12963">
        <v>0</v>
      </c>
      <c r="R12963">
        <v>3.91</v>
      </c>
      <c r="S12963">
        <v>-1290135.71</v>
      </c>
      <c r="T12963">
        <v>0</v>
      </c>
      <c r="U12963">
        <v>0</v>
      </c>
      <c r="V12963">
        <v>6.14462954633949</v>
      </c>
      <c r="W12963">
        <v>1.2425</v>
      </c>
      <c r="X12963">
        <v>3.9883</v>
      </c>
      <c r="Y12963">
        <v>0.580536609132178</v>
      </c>
      <c r="Z12963">
        <v>0.027067022210351</v>
      </c>
      <c r="AA12963">
        <v>0.991149407311015</v>
      </c>
      <c r="AB12963">
        <v>0.0267100888177835</v>
      </c>
      <c r="AC12963">
        <v>51.8199999332428</v>
      </c>
      <c r="AD12963">
        <v>0.242046082031928</v>
      </c>
      <c r="AE12963">
        <v>0.808977331450898</v>
      </c>
      <c r="AF12963">
        <v>0.975972465717933</v>
      </c>
      <c r="AG12963">
        <v>0</v>
      </c>
    </row>
    <row r="12964" spans="1:33">
      <c r="A12964" s="3">
        <v>46865</v>
      </c>
      <c r="B12964">
        <v>300128</v>
      </c>
      <c r="C12964">
        <v>2019</v>
      </c>
      <c r="D12964">
        <v>0</v>
      </c>
      <c r="E12964" t="s">
        <v>32</v>
      </c>
      <c r="F12964">
        <v>0.0201520678438239</v>
      </c>
      <c r="G12964">
        <v>0</v>
      </c>
      <c r="H12964">
        <v>-0.00109812480634142</v>
      </c>
      <c r="I12964">
        <v>1</v>
      </c>
      <c r="J12964">
        <v>0</v>
      </c>
      <c r="K12964">
        <v>0</v>
      </c>
      <c r="L12964">
        <v>0</v>
      </c>
      <c r="M12964">
        <v>949.503692892246</v>
      </c>
      <c r="N12964">
        <v>3.0689</v>
      </c>
      <c r="O12964">
        <v>-0.0181633571990651</v>
      </c>
      <c r="P12964">
        <v>27.2686</v>
      </c>
      <c r="Q12964">
        <v>0.0177453981558494</v>
      </c>
      <c r="R12964">
        <v>20.12</v>
      </c>
      <c r="S12964">
        <v>-5803258.12</v>
      </c>
      <c r="T12964">
        <v>0</v>
      </c>
      <c r="U12964">
        <v>0</v>
      </c>
      <c r="V12964">
        <v>7.38438579020247</v>
      </c>
      <c r="W12964">
        <v>1.8436</v>
      </c>
      <c r="X12964">
        <v>1.0349</v>
      </c>
      <c r="Y12964">
        <v>0.471968600299039</v>
      </c>
      <c r="Z12964">
        <v>0.190739123395417</v>
      </c>
      <c r="AA12964">
        <v>1.00395448821992</v>
      </c>
      <c r="AB12964">
        <v>0.0266807584474629</v>
      </c>
      <c r="AC12964">
        <v>30.3800005912781</v>
      </c>
      <c r="AD12964">
        <v>0.88091053318536</v>
      </c>
      <c r="AE12964">
        <v>0.703264951740939</v>
      </c>
      <c r="AF12964">
        <v>1.16569716297776</v>
      </c>
      <c r="AG12964">
        <v>0</v>
      </c>
    </row>
    <row r="12965" spans="1:33">
      <c r="A12965" s="3">
        <v>46866</v>
      </c>
      <c r="B12965">
        <v>300129</v>
      </c>
      <c r="C12965">
        <v>2019</v>
      </c>
      <c r="D12965">
        <v>0</v>
      </c>
      <c r="E12965" t="s">
        <v>32</v>
      </c>
      <c r="F12965">
        <v>0.00223676346236485</v>
      </c>
      <c r="G12965">
        <v>0</v>
      </c>
      <c r="H12965">
        <v>0.016278942018507</v>
      </c>
      <c r="I12965">
        <v>1</v>
      </c>
      <c r="J12965">
        <v>0</v>
      </c>
      <c r="K12965">
        <v>0</v>
      </c>
      <c r="L12965">
        <v>0</v>
      </c>
      <c r="M12965">
        <v>1303.53982937843</v>
      </c>
      <c r="N12965">
        <v>3.3253</v>
      </c>
      <c r="O12965">
        <v>0.0537595281530163</v>
      </c>
      <c r="P12965">
        <v>92.4096</v>
      </c>
      <c r="Q12965">
        <v>0</v>
      </c>
      <c r="R12965">
        <v>18.5</v>
      </c>
      <c r="S12965">
        <v>-5386120.21000001</v>
      </c>
      <c r="T12965">
        <v>0</v>
      </c>
      <c r="U12965">
        <v>0</v>
      </c>
      <c r="V12965">
        <v>6.65660917634111</v>
      </c>
      <c r="W12965">
        <v>1.8567</v>
      </c>
      <c r="X12965">
        <v>1.7192</v>
      </c>
      <c r="Y12965">
        <v>0.0761486103855206</v>
      </c>
      <c r="Z12965">
        <v>-0.0330008962458717</v>
      </c>
      <c r="AA12965">
        <v>0.844568511585627</v>
      </c>
      <c r="AB12965">
        <v>0.00684949191838559</v>
      </c>
      <c r="AC12965">
        <v>24.2400002479553</v>
      </c>
      <c r="AD12965">
        <v>0.865083183447038</v>
      </c>
      <c r="AE12965">
        <v>0.726140071289485</v>
      </c>
      <c r="AF12965">
        <v>0.400048267878303</v>
      </c>
      <c r="AG12965">
        <v>0</v>
      </c>
    </row>
    <row r="12966" spans="1:33">
      <c r="A12966" s="3">
        <v>46867</v>
      </c>
      <c r="B12966">
        <v>300130</v>
      </c>
      <c r="C12966">
        <v>2019</v>
      </c>
      <c r="D12966">
        <v>0</v>
      </c>
      <c r="E12966" t="s">
        <v>32</v>
      </c>
      <c r="F12966">
        <v>0.00546247608339095</v>
      </c>
      <c r="G12966">
        <v>0</v>
      </c>
      <c r="H12966">
        <v>0.000732326611468859</v>
      </c>
      <c r="I12966">
        <v>1</v>
      </c>
      <c r="J12966">
        <v>0</v>
      </c>
      <c r="K12966">
        <v>0</v>
      </c>
      <c r="L12966">
        <v>0</v>
      </c>
      <c r="M12966">
        <v>963.467032732845</v>
      </c>
      <c r="N12966">
        <v>6.0201</v>
      </c>
      <c r="O12966">
        <v>-0.110521328629397</v>
      </c>
      <c r="P12966">
        <v>45.3225</v>
      </c>
      <c r="Q12966">
        <v>0.00434696987028395</v>
      </c>
      <c r="R12966">
        <v>1.48</v>
      </c>
      <c r="S12966">
        <v>-4275942.24</v>
      </c>
      <c r="T12966">
        <v>0</v>
      </c>
      <c r="U12966">
        <v>0</v>
      </c>
      <c r="V12966">
        <v>0.161498431928406</v>
      </c>
      <c r="W12966">
        <v>1.3914</v>
      </c>
      <c r="X12966">
        <v>3.859</v>
      </c>
      <c r="Y12966">
        <v>0.108891824241354</v>
      </c>
      <c r="Z12966">
        <v>0.569399142666307</v>
      </c>
      <c r="AA12966">
        <v>1.02595193122075</v>
      </c>
      <c r="AB12966">
        <v>0.0273071187245563</v>
      </c>
      <c r="AC12966">
        <v>47.2100009918213</v>
      </c>
      <c r="AD12966">
        <v>0.391356554158344</v>
      </c>
      <c r="AE12966">
        <v>0.503870465148372</v>
      </c>
      <c r="AF12966">
        <v>1.05573245510338</v>
      </c>
      <c r="AG12966">
        <v>0</v>
      </c>
    </row>
    <row r="12967" spans="1:33">
      <c r="A12967" s="3">
        <v>46868</v>
      </c>
      <c r="B12967">
        <v>300131</v>
      </c>
      <c r="C12967">
        <v>2019</v>
      </c>
      <c r="D12967">
        <v>0</v>
      </c>
      <c r="E12967" t="s">
        <v>32</v>
      </c>
      <c r="F12967">
        <v>0.0393361536826118</v>
      </c>
      <c r="G12967">
        <v>0</v>
      </c>
      <c r="H12967">
        <v>0.0101344009431165</v>
      </c>
      <c r="I12967">
        <v>1</v>
      </c>
      <c r="J12967">
        <v>0</v>
      </c>
      <c r="K12967">
        <v>0</v>
      </c>
      <c r="L12967">
        <v>0</v>
      </c>
      <c r="M12967">
        <v>1890.7349875778</v>
      </c>
      <c r="N12967">
        <v>8.1701</v>
      </c>
      <c r="O12967">
        <v>-0.00811700092044725</v>
      </c>
      <c r="P12967">
        <v>-116.4165</v>
      </c>
      <c r="Q12967">
        <v>0.00809738968044837</v>
      </c>
      <c r="R12967">
        <v>59.06</v>
      </c>
      <c r="S12967">
        <v>-50680017.56</v>
      </c>
      <c r="T12967">
        <v>1</v>
      </c>
      <c r="U12967">
        <v>0</v>
      </c>
      <c r="V12967">
        <v>4.98289322793246</v>
      </c>
      <c r="W12967">
        <v>2.4015</v>
      </c>
      <c r="X12967">
        <v>1.7977</v>
      </c>
      <c r="Y12967">
        <v>0.718484254647041</v>
      </c>
      <c r="Z12967">
        <v>0.0891307888069727</v>
      </c>
      <c r="AA12967">
        <v>1.0782246272297</v>
      </c>
      <c r="AB12967">
        <v>0.0032166557016545</v>
      </c>
      <c r="AC12967">
        <v>25.9499992132187</v>
      </c>
      <c r="AD12967">
        <v>1.40415766615787</v>
      </c>
      <c r="AE12967">
        <v>0.819701107617893</v>
      </c>
      <c r="AF12967">
        <v>1.15224785053195</v>
      </c>
      <c r="AG12967">
        <v>0</v>
      </c>
    </row>
    <row r="12968" spans="1:33">
      <c r="A12968" s="3">
        <v>46873</v>
      </c>
      <c r="B12968">
        <v>300136</v>
      </c>
      <c r="C12968">
        <v>2019</v>
      </c>
      <c r="D12968">
        <v>0</v>
      </c>
      <c r="E12968" t="s">
        <v>32</v>
      </c>
      <c r="F12968">
        <v>0.0092737047117377</v>
      </c>
      <c r="G12968">
        <v>0</v>
      </c>
      <c r="H12968">
        <v>0.162081471754643</v>
      </c>
      <c r="I12968">
        <v>1</v>
      </c>
      <c r="J12968">
        <v>0</v>
      </c>
      <c r="K12968">
        <v>0</v>
      </c>
      <c r="L12968">
        <v>0</v>
      </c>
      <c r="M12968">
        <v>965.260263632789</v>
      </c>
      <c r="N12968">
        <v>2.4359</v>
      </c>
      <c r="O12968">
        <v>-0.0630095978555266</v>
      </c>
      <c r="P12968">
        <v>71.6351</v>
      </c>
      <c r="Q12968">
        <v>0.019147173301285</v>
      </c>
      <c r="R12968">
        <v>1.36</v>
      </c>
      <c r="S12968">
        <v>-570797266.23</v>
      </c>
      <c r="T12968">
        <v>0</v>
      </c>
      <c r="U12968">
        <v>0</v>
      </c>
      <c r="V12968">
        <v>23.4901594229834</v>
      </c>
      <c r="W12968">
        <v>1.9692</v>
      </c>
      <c r="X12968">
        <v>1.6912</v>
      </c>
      <c r="Y12968">
        <v>0.727136174142025</v>
      </c>
      <c r="Z12968">
        <v>0.370473564003653</v>
      </c>
      <c r="AA12968">
        <v>1.05026057413766</v>
      </c>
      <c r="AB12968">
        <v>0.024585087202751</v>
      </c>
      <c r="AC12968">
        <v>32.0799996852875</v>
      </c>
      <c r="AD12968">
        <v>0.976684145178518</v>
      </c>
      <c r="AE12968">
        <v>0.593961601531415</v>
      </c>
      <c r="AF12968">
        <v>1.00052202785443</v>
      </c>
      <c r="AG12968">
        <v>0</v>
      </c>
    </row>
    <row r="12969" spans="1:33">
      <c r="A12969" s="3">
        <v>46875</v>
      </c>
      <c r="B12969">
        <v>300138</v>
      </c>
      <c r="C12969">
        <v>2019</v>
      </c>
      <c r="D12969">
        <v>0</v>
      </c>
      <c r="E12969" t="s">
        <v>32</v>
      </c>
      <c r="F12969">
        <v>0.00145224646478346</v>
      </c>
      <c r="G12969">
        <v>0</v>
      </c>
      <c r="H12969">
        <v>-0.027776384803981</v>
      </c>
      <c r="I12969">
        <v>1</v>
      </c>
      <c r="J12969">
        <v>0</v>
      </c>
      <c r="K12969">
        <v>0</v>
      </c>
      <c r="L12969">
        <v>0</v>
      </c>
      <c r="M12969">
        <v>591.064282725628</v>
      </c>
      <c r="N12969">
        <v>13.3514</v>
      </c>
      <c r="O12969">
        <v>0.191587584386825</v>
      </c>
      <c r="P12969">
        <v>84.2238</v>
      </c>
      <c r="Q12969">
        <v>0.0218447071202017</v>
      </c>
      <c r="R12969">
        <v>40.95</v>
      </c>
      <c r="S12969">
        <v>114115469.05</v>
      </c>
      <c r="T12969">
        <v>0</v>
      </c>
      <c r="U12969">
        <v>0</v>
      </c>
      <c r="V12969">
        <v>15.1807050577466</v>
      </c>
      <c r="W12969">
        <v>2.26</v>
      </c>
      <c r="X12969">
        <v>2.0423</v>
      </c>
      <c r="Y12969">
        <v>0.273523230732763</v>
      </c>
      <c r="Z12969">
        <v>0.371264332189789</v>
      </c>
      <c r="AA12969">
        <v>0.998962648268526</v>
      </c>
      <c r="AB12969">
        <v>0.0142855224072168</v>
      </c>
      <c r="AC12969">
        <v>32.3400008678436</v>
      </c>
      <c r="AD12969">
        <v>1.25715380367475</v>
      </c>
      <c r="AE12969">
        <v>0.666273329726852</v>
      </c>
      <c r="AF12969">
        <v>0.59767105447016</v>
      </c>
      <c r="AG12969">
        <v>0</v>
      </c>
    </row>
    <row r="12970" spans="1:33">
      <c r="A12970" s="3">
        <v>46884</v>
      </c>
      <c r="B12970">
        <v>300147</v>
      </c>
      <c r="C12970">
        <v>2019</v>
      </c>
      <c r="D12970">
        <v>0</v>
      </c>
      <c r="E12970" t="s">
        <v>32</v>
      </c>
      <c r="F12970">
        <v>0.0721195940362176</v>
      </c>
      <c r="G12970">
        <v>0.0309148428987401</v>
      </c>
      <c r="H12970">
        <v>0.00914519037030777</v>
      </c>
      <c r="I12970">
        <v>1</v>
      </c>
      <c r="J12970">
        <v>0</v>
      </c>
      <c r="K12970">
        <v>0</v>
      </c>
      <c r="L12970">
        <v>0</v>
      </c>
      <c r="M12970">
        <v>1007.42532220001</v>
      </c>
      <c r="N12970">
        <v>3.0931</v>
      </c>
      <c r="O12970">
        <v>-0.0914487481926735</v>
      </c>
      <c r="P12970">
        <v>148.7226</v>
      </c>
      <c r="Q12970">
        <v>0.0131991997202136</v>
      </c>
      <c r="R12970">
        <v>40.57</v>
      </c>
      <c r="S12970">
        <v>37143827.35</v>
      </c>
      <c r="T12970">
        <v>0</v>
      </c>
      <c r="U12970">
        <v>0</v>
      </c>
      <c r="V12970">
        <v>38.831106996338</v>
      </c>
      <c r="W12970">
        <v>2.2991</v>
      </c>
      <c r="X12970">
        <v>0.8495</v>
      </c>
      <c r="Y12970">
        <v>0.00251006006447594</v>
      </c>
      <c r="Z12970">
        <v>0.0587167245494749</v>
      </c>
      <c r="AA12970">
        <v>0.970164068761487</v>
      </c>
      <c r="AB12970">
        <v>0.0100545105496723</v>
      </c>
      <c r="AC12970">
        <v>39.4300010204315</v>
      </c>
      <c r="AD12970">
        <v>1.5277424714813</v>
      </c>
      <c r="AE12970">
        <v>0.581328742431372</v>
      </c>
      <c r="AF12970">
        <v>0.856125631462947</v>
      </c>
      <c r="AG12970">
        <v>0</v>
      </c>
    </row>
    <row r="12971" spans="1:33">
      <c r="A12971" s="3">
        <v>46886</v>
      </c>
      <c r="B12971">
        <v>300149</v>
      </c>
      <c r="C12971">
        <v>2019</v>
      </c>
      <c r="D12971">
        <v>0</v>
      </c>
      <c r="E12971" t="s">
        <v>32</v>
      </c>
      <c r="F12971">
        <v>0</v>
      </c>
      <c r="G12971">
        <v>0.0212599033388823</v>
      </c>
      <c r="H12971">
        <v>-0.00331347138892505</v>
      </c>
      <c r="I12971">
        <v>1</v>
      </c>
      <c r="J12971">
        <v>0</v>
      </c>
      <c r="K12971">
        <v>0</v>
      </c>
      <c r="L12971">
        <v>0</v>
      </c>
      <c r="M12971">
        <v>385.812547788805</v>
      </c>
      <c r="N12971">
        <v>3.7355</v>
      </c>
      <c r="O12971">
        <v>-0.0124300966293529</v>
      </c>
      <c r="P12971">
        <v>53.6386</v>
      </c>
      <c r="Q12971">
        <v>0.0371808441733894</v>
      </c>
      <c r="R12971">
        <v>16.33</v>
      </c>
      <c r="S12971">
        <v>-27490193.87</v>
      </c>
      <c r="T12971">
        <v>0</v>
      </c>
      <c r="U12971">
        <v>0</v>
      </c>
      <c r="V12971">
        <v>59.742582986007</v>
      </c>
      <c r="W12971">
        <v>1.6806</v>
      </c>
      <c r="X12971">
        <v>1.168</v>
      </c>
      <c r="Y12971">
        <v>0.623141495332926</v>
      </c>
      <c r="Z12971">
        <v>0.435703923938128</v>
      </c>
      <c r="AA12971">
        <v>1.01640952999201</v>
      </c>
      <c r="AB12971">
        <v>0.0251699147306683</v>
      </c>
      <c r="AC12971">
        <v>48.229998588562</v>
      </c>
      <c r="AD12971">
        <v>0.687503905671219</v>
      </c>
      <c r="AE12971">
        <v>0.707575131972756</v>
      </c>
      <c r="AF12971">
        <v>1.05283244370855</v>
      </c>
      <c r="AG12971">
        <v>0</v>
      </c>
    </row>
    <row r="12972" spans="1:33">
      <c r="A12972" s="3">
        <v>46888</v>
      </c>
      <c r="B12972">
        <v>300151</v>
      </c>
      <c r="C12972">
        <v>2019</v>
      </c>
      <c r="D12972">
        <v>0</v>
      </c>
      <c r="E12972" t="s">
        <v>32</v>
      </c>
      <c r="F12972">
        <v>0.028745055745764</v>
      </c>
      <c r="G12972">
        <v>0</v>
      </c>
      <c r="H12972">
        <v>0.0162255760731539</v>
      </c>
      <c r="I12972">
        <v>1</v>
      </c>
      <c r="J12972">
        <v>0</v>
      </c>
      <c r="K12972">
        <v>0</v>
      </c>
      <c r="L12972">
        <v>0</v>
      </c>
      <c r="M12972">
        <v>869.562386405327</v>
      </c>
      <c r="N12972">
        <v>6.4244</v>
      </c>
      <c r="O12972">
        <v>0.0162009107180113</v>
      </c>
      <c r="P12972">
        <v>90.2324</v>
      </c>
      <c r="Q12972">
        <v>0.00868542869987707</v>
      </c>
      <c r="R12972">
        <v>3.36</v>
      </c>
      <c r="S12972">
        <v>453910.289999999</v>
      </c>
      <c r="T12972">
        <v>0</v>
      </c>
      <c r="U12972">
        <v>0</v>
      </c>
      <c r="V12972">
        <v>17.0910088622564</v>
      </c>
      <c r="W12972">
        <v>1.2392</v>
      </c>
      <c r="X12972">
        <v>3.0228</v>
      </c>
      <c r="Y12972">
        <v>0.707797243110531</v>
      </c>
      <c r="Z12972">
        <v>0.956494046610081</v>
      </c>
      <c r="AA12972">
        <v>0.95361309076831</v>
      </c>
      <c r="AB12972">
        <v>0.0255503398757568</v>
      </c>
      <c r="AC12972">
        <v>53.970001578331</v>
      </c>
      <c r="AD12972">
        <v>0.246241314292777</v>
      </c>
      <c r="AE12972">
        <v>0.594983770770636</v>
      </c>
      <c r="AF12972">
        <v>0.891534444148837</v>
      </c>
      <c r="AG12972">
        <v>0</v>
      </c>
    </row>
    <row r="12973" spans="1:33">
      <c r="A12973" s="3">
        <v>46889</v>
      </c>
      <c r="B12973">
        <v>300152</v>
      </c>
      <c r="C12973">
        <v>2019</v>
      </c>
      <c r="D12973">
        <v>0</v>
      </c>
      <c r="E12973" t="s">
        <v>32</v>
      </c>
      <c r="F12973">
        <v>0.057145435134293</v>
      </c>
      <c r="G12973">
        <v>0</v>
      </c>
      <c r="H12973">
        <v>-0.00594044612951479</v>
      </c>
      <c r="I12973">
        <v>0</v>
      </c>
      <c r="J12973">
        <v>0</v>
      </c>
      <c r="K12973">
        <v>0</v>
      </c>
      <c r="L12973">
        <v>1</v>
      </c>
      <c r="M12973">
        <v>1043.61545343469</v>
      </c>
      <c r="N12973">
        <v>1.7183</v>
      </c>
      <c r="O12973">
        <v>0.0930742811357539</v>
      </c>
      <c r="P12973">
        <v>55.6624</v>
      </c>
      <c r="Q12973">
        <v>0.0303770465653945</v>
      </c>
      <c r="R12973">
        <v>26.53</v>
      </c>
      <c r="S12973">
        <v>-226811225.99</v>
      </c>
      <c r="T12973">
        <v>0</v>
      </c>
      <c r="U12973">
        <v>1</v>
      </c>
      <c r="V12973">
        <v>30.0912333151873</v>
      </c>
      <c r="W12973">
        <v>1.5864</v>
      </c>
      <c r="X12973">
        <v>1.714</v>
      </c>
      <c r="Y12973">
        <v>0</v>
      </c>
      <c r="Z12973">
        <v>0.208064239046502</v>
      </c>
      <c r="AA12973">
        <v>1.38235041603935</v>
      </c>
      <c r="AB12973">
        <v>0.0142750719679328</v>
      </c>
      <c r="AC12973">
        <v>31.140000641346</v>
      </c>
      <c r="AD12973">
        <v>0.58643065526823</v>
      </c>
      <c r="AE12973">
        <v>0.719014913316095</v>
      </c>
      <c r="AF12973">
        <v>0.804457740606757</v>
      </c>
      <c r="AG12973">
        <v>0</v>
      </c>
    </row>
    <row r="12974" spans="1:33">
      <c r="A12974" s="3">
        <v>46894</v>
      </c>
      <c r="B12974">
        <v>300158</v>
      </c>
      <c r="C12974">
        <v>2019</v>
      </c>
      <c r="D12974">
        <v>0</v>
      </c>
      <c r="E12974" t="s">
        <v>32</v>
      </c>
      <c r="F12974">
        <v>0.0128396623427949</v>
      </c>
      <c r="G12974">
        <v>0.000351332218880019</v>
      </c>
      <c r="H12974">
        <v>0.031849022776858</v>
      </c>
      <c r="I12974">
        <v>1</v>
      </c>
      <c r="J12974">
        <v>0</v>
      </c>
      <c r="K12974">
        <v>0</v>
      </c>
      <c r="L12974">
        <v>0</v>
      </c>
      <c r="M12974">
        <v>854.391577855477</v>
      </c>
      <c r="N12974">
        <v>4.344</v>
      </c>
      <c r="O12974">
        <v>-0.0273799321981836</v>
      </c>
      <c r="P12974">
        <v>68.9746</v>
      </c>
      <c r="Q12974">
        <v>0</v>
      </c>
      <c r="R12974">
        <v>1.12</v>
      </c>
      <c r="S12974">
        <v>-88191432.31</v>
      </c>
      <c r="T12974">
        <v>0</v>
      </c>
      <c r="U12974">
        <v>0</v>
      </c>
      <c r="V12974">
        <v>43.0630059167838</v>
      </c>
      <c r="W12974">
        <v>1.3497</v>
      </c>
      <c r="X12974">
        <v>2.2366</v>
      </c>
      <c r="Y12974">
        <v>0</v>
      </c>
      <c r="Z12974">
        <v>0.129965910889964</v>
      </c>
      <c r="AA12974">
        <v>0.992592546716992</v>
      </c>
      <c r="AB12974">
        <v>0.00731700945158816</v>
      </c>
      <c r="AC12974">
        <v>44.9600005149841</v>
      </c>
      <c r="AD12974">
        <v>0.348991957867538</v>
      </c>
      <c r="AE12974">
        <v>0.754278640666377</v>
      </c>
      <c r="AF12974">
        <v>0.936027790924079</v>
      </c>
      <c r="AG12974">
        <v>0</v>
      </c>
    </row>
    <row r="12975" spans="1:33">
      <c r="A12975" s="3">
        <v>46897</v>
      </c>
      <c r="B12975">
        <v>300161</v>
      </c>
      <c r="C12975">
        <v>2019</v>
      </c>
      <c r="D12975">
        <v>0</v>
      </c>
      <c r="E12975" t="s">
        <v>32</v>
      </c>
      <c r="F12975">
        <v>0.0291941278348445</v>
      </c>
      <c r="G12975">
        <v>0.0094179773689971</v>
      </c>
      <c r="H12975">
        <v>0.0928241924449943</v>
      </c>
      <c r="I12975">
        <v>1</v>
      </c>
      <c r="J12975">
        <v>0</v>
      </c>
      <c r="K12975">
        <v>0</v>
      </c>
      <c r="L12975">
        <v>0</v>
      </c>
      <c r="M12975">
        <v>794.620993499701</v>
      </c>
      <c r="N12975">
        <v>2.4291</v>
      </c>
      <c r="O12975">
        <v>-0.0163861436266971</v>
      </c>
      <c r="P12975">
        <v>-288.2376</v>
      </c>
      <c r="Q12975">
        <v>0.00437774064547609</v>
      </c>
      <c r="R12975">
        <v>18.85</v>
      </c>
      <c r="S12975">
        <v>41033288.89</v>
      </c>
      <c r="T12975">
        <v>1</v>
      </c>
      <c r="U12975">
        <v>0</v>
      </c>
      <c r="V12975">
        <v>36.4726575295611</v>
      </c>
      <c r="W12975">
        <v>2.0924</v>
      </c>
      <c r="X12975">
        <v>1.7452</v>
      </c>
      <c r="Y12975">
        <v>0</v>
      </c>
      <c r="Z12975">
        <v>0.0518471043559535</v>
      </c>
      <c r="AA12975">
        <v>0.982394103774122</v>
      </c>
      <c r="AB12975">
        <v>0.0152997187497255</v>
      </c>
      <c r="AC12975">
        <v>42.210000038147</v>
      </c>
      <c r="AD12975">
        <v>1.26180506761304</v>
      </c>
      <c r="AE12975">
        <v>0.683890066203275</v>
      </c>
      <c r="AF12975">
        <v>0.734772352214005</v>
      </c>
      <c r="AG12975">
        <v>0</v>
      </c>
    </row>
    <row r="12976" spans="1:33">
      <c r="A12976" s="3">
        <v>46899</v>
      </c>
      <c r="B12976">
        <v>300163</v>
      </c>
      <c r="C12976">
        <v>2019</v>
      </c>
      <c r="D12976">
        <v>0</v>
      </c>
      <c r="E12976" t="s">
        <v>32</v>
      </c>
      <c r="F12976">
        <v>0.0274540179781646</v>
      </c>
      <c r="G12976">
        <v>0.22336525102925</v>
      </c>
      <c r="H12976">
        <v>0.015256103391206</v>
      </c>
      <c r="I12976">
        <v>1</v>
      </c>
      <c r="J12976">
        <v>0</v>
      </c>
      <c r="K12976">
        <v>0</v>
      </c>
      <c r="L12976">
        <v>0</v>
      </c>
      <c r="M12976">
        <v>1264.00480611706</v>
      </c>
      <c r="N12976">
        <v>2.0184</v>
      </c>
      <c r="O12976">
        <v>-0.1309041777683</v>
      </c>
      <c r="P12976">
        <v>2.0564</v>
      </c>
      <c r="Q12976">
        <v>0</v>
      </c>
      <c r="R12976">
        <v>88.96</v>
      </c>
      <c r="S12976">
        <v>-496547.509999998</v>
      </c>
      <c r="T12976">
        <v>0</v>
      </c>
      <c r="U12976">
        <v>0</v>
      </c>
      <c r="V12976">
        <v>0.343499821694266</v>
      </c>
      <c r="W12976">
        <v>1.1989</v>
      </c>
      <c r="X12976">
        <v>3.7227</v>
      </c>
      <c r="Y12976">
        <v>0.753283291012144</v>
      </c>
      <c r="Z12976">
        <v>0.730706541663892</v>
      </c>
      <c r="AA12976">
        <v>1.30738904407963</v>
      </c>
      <c r="AB12976">
        <v>0</v>
      </c>
      <c r="AC12976">
        <v>33.2499990463257</v>
      </c>
      <c r="AD12976">
        <v>0.198899965267828</v>
      </c>
      <c r="AE12976">
        <v>0.527594067340913</v>
      </c>
      <c r="AF12976">
        <v>0.386344543639483</v>
      </c>
      <c r="AG12976">
        <v>0</v>
      </c>
    </row>
    <row r="12977" spans="1:33">
      <c r="A12977" s="3">
        <v>46901</v>
      </c>
      <c r="B12977">
        <v>300165</v>
      </c>
      <c r="C12977">
        <v>2019</v>
      </c>
      <c r="D12977">
        <v>0</v>
      </c>
      <c r="E12977" t="s">
        <v>32</v>
      </c>
      <c r="F12977">
        <v>0.00982361237952233</v>
      </c>
      <c r="G12977">
        <v>0</v>
      </c>
      <c r="H12977">
        <v>0.00761823006657847</v>
      </c>
      <c r="I12977">
        <v>1</v>
      </c>
      <c r="J12977">
        <v>0</v>
      </c>
      <c r="K12977">
        <v>0</v>
      </c>
      <c r="L12977">
        <v>0</v>
      </c>
      <c r="M12977">
        <v>1051.60187617797</v>
      </c>
      <c r="N12977">
        <v>2.8914</v>
      </c>
      <c r="O12977">
        <v>-0.109013119761682</v>
      </c>
      <c r="P12977">
        <v>-170.9753</v>
      </c>
      <c r="Q12977">
        <v>0.0212819795542788</v>
      </c>
      <c r="R12977">
        <v>5.01</v>
      </c>
      <c r="S12977">
        <v>-7126010.13</v>
      </c>
      <c r="T12977">
        <v>1</v>
      </c>
      <c r="U12977">
        <v>0</v>
      </c>
      <c r="V12977">
        <v>1.21499041669546</v>
      </c>
      <c r="W12977">
        <v>1.4746</v>
      </c>
      <c r="X12977">
        <v>1.9417</v>
      </c>
      <c r="Y12977">
        <v>0.0269003267700711</v>
      </c>
      <c r="Z12977">
        <v>0.181426493303885</v>
      </c>
      <c r="AA12977">
        <v>1.00124549016542</v>
      </c>
      <c r="AB12977">
        <v>0.0244433153304178</v>
      </c>
      <c r="AC12977">
        <v>42.0199993252754</v>
      </c>
      <c r="AD12977">
        <v>0.487714706396899</v>
      </c>
      <c r="AE12977">
        <v>0.623583870437648</v>
      </c>
      <c r="AF12977">
        <v>0.927397078562027</v>
      </c>
      <c r="AG12977">
        <v>0</v>
      </c>
    </row>
    <row r="12978" spans="1:33">
      <c r="A12978" s="3">
        <v>46902</v>
      </c>
      <c r="B12978">
        <v>300166</v>
      </c>
      <c r="C12978">
        <v>2019</v>
      </c>
      <c r="D12978">
        <v>0</v>
      </c>
      <c r="E12978" t="s">
        <v>32</v>
      </c>
      <c r="F12978">
        <v>0.0162149314916923</v>
      </c>
      <c r="G12978">
        <v>0</v>
      </c>
      <c r="H12978">
        <v>0.0216750546196448</v>
      </c>
      <c r="I12978">
        <v>1</v>
      </c>
      <c r="J12978">
        <v>0</v>
      </c>
      <c r="K12978">
        <v>0</v>
      </c>
      <c r="L12978">
        <v>0</v>
      </c>
      <c r="M12978">
        <v>968.972714255046</v>
      </c>
      <c r="N12978">
        <v>1.2494</v>
      </c>
      <c r="O12978">
        <v>0.00720276222682041</v>
      </c>
      <c r="P12978">
        <v>75.7389</v>
      </c>
      <c r="Q12978">
        <v>0.0183846587862774</v>
      </c>
      <c r="R12978">
        <v>23.44</v>
      </c>
      <c r="S12978">
        <v>163762686.78</v>
      </c>
      <c r="T12978">
        <v>0</v>
      </c>
      <c r="U12978">
        <v>0</v>
      </c>
      <c r="V12978">
        <v>19.7795945367079</v>
      </c>
      <c r="W12978">
        <v>1.2436</v>
      </c>
      <c r="X12978">
        <v>3.6937</v>
      </c>
      <c r="Y12978">
        <v>0.00890477404639164</v>
      </c>
      <c r="Z12978">
        <v>0.44030961333421</v>
      </c>
      <c r="AA12978">
        <v>1.19731376276455</v>
      </c>
      <c r="AB12978">
        <v>0.0277703367381801</v>
      </c>
      <c r="AC12978">
        <v>34.1899999380112</v>
      </c>
      <c r="AD12978">
        <v>0.249291956214358</v>
      </c>
      <c r="AE12978">
        <v>0.81428558484003</v>
      </c>
      <c r="AF12978">
        <v>0.900320562059706</v>
      </c>
      <c r="AG12978">
        <v>0</v>
      </c>
    </row>
    <row r="12979" spans="1:33">
      <c r="A12979" s="3">
        <v>46909</v>
      </c>
      <c r="B12979">
        <v>300173</v>
      </c>
      <c r="C12979">
        <v>2019</v>
      </c>
      <c r="D12979">
        <v>0</v>
      </c>
      <c r="E12979" t="s">
        <v>32</v>
      </c>
      <c r="F12979">
        <v>0.00898702516179746</v>
      </c>
      <c r="G12979">
        <v>0</v>
      </c>
      <c r="H12979">
        <v>0.486224903845727</v>
      </c>
      <c r="I12979">
        <v>1</v>
      </c>
      <c r="J12979">
        <v>0</v>
      </c>
      <c r="K12979">
        <v>0</v>
      </c>
      <c r="L12979">
        <v>0</v>
      </c>
      <c r="M12979">
        <v>850.862681364968</v>
      </c>
      <c r="N12979">
        <v>1.5251</v>
      </c>
      <c r="O12979">
        <v>0.0840899772356558</v>
      </c>
      <c r="P12979">
        <v>-340.5869</v>
      </c>
      <c r="Q12979">
        <v>0.0385037541311727</v>
      </c>
      <c r="R12979">
        <v>1.75</v>
      </c>
      <c r="S12979">
        <v>17185486.74</v>
      </c>
      <c r="T12979">
        <v>1</v>
      </c>
      <c r="U12979">
        <v>1</v>
      </c>
      <c r="V12979">
        <v>32.9884470547125</v>
      </c>
      <c r="W12979">
        <v>2.2229</v>
      </c>
      <c r="X12979">
        <v>1.4021</v>
      </c>
      <c r="Y12979">
        <v>0</v>
      </c>
      <c r="Z12979">
        <v>-0.011030119202638</v>
      </c>
      <c r="AA12979">
        <v>1.36210937242357</v>
      </c>
      <c r="AB12979">
        <v>0.0542343804489101</v>
      </c>
      <c r="AC12979">
        <v>44.8199996948242</v>
      </c>
      <c r="AD12979">
        <v>1.27158700033051</v>
      </c>
      <c r="AE12979">
        <v>0.895218120338163</v>
      </c>
      <c r="AF12979">
        <v>1.16283672622294</v>
      </c>
      <c r="AG12979">
        <v>0</v>
      </c>
    </row>
    <row r="12980" spans="1:33">
      <c r="A12980" s="3">
        <v>46910</v>
      </c>
      <c r="B12980">
        <v>300174</v>
      </c>
      <c r="C12980">
        <v>2019</v>
      </c>
      <c r="D12980">
        <v>0</v>
      </c>
      <c r="E12980" t="s">
        <v>32</v>
      </c>
      <c r="F12980">
        <v>0.000585711785389301</v>
      </c>
      <c r="G12980">
        <v>0.141092773364468</v>
      </c>
      <c r="H12980">
        <v>0.0132325129965475</v>
      </c>
      <c r="I12980">
        <v>1</v>
      </c>
      <c r="J12980">
        <v>0</v>
      </c>
      <c r="K12980">
        <v>0</v>
      </c>
      <c r="L12980">
        <v>0</v>
      </c>
      <c r="M12980">
        <v>317.614654542593</v>
      </c>
      <c r="N12980">
        <v>11.524</v>
      </c>
      <c r="O12980">
        <v>0.090329850744438</v>
      </c>
      <c r="P12980">
        <v>100.1336</v>
      </c>
      <c r="Q12980">
        <v>0.0532808765835657</v>
      </c>
      <c r="R12980">
        <v>1.79</v>
      </c>
      <c r="S12980">
        <v>-4626933.45</v>
      </c>
      <c r="T12980">
        <v>0</v>
      </c>
      <c r="U12980">
        <v>0</v>
      </c>
      <c r="V12980">
        <v>25.9757114161221</v>
      </c>
      <c r="W12980">
        <v>1.1013</v>
      </c>
      <c r="X12980">
        <v>6.1295</v>
      </c>
      <c r="Y12980">
        <v>0.19139739700939</v>
      </c>
      <c r="Z12980">
        <v>0.625027425263801</v>
      </c>
      <c r="AA12980">
        <v>0.981385077519451</v>
      </c>
      <c r="AB12980">
        <v>0.0281959662729534</v>
      </c>
      <c r="AC12980">
        <v>42.4800002574921</v>
      </c>
      <c r="AD12980">
        <v>0.112131569567368</v>
      </c>
      <c r="AE12980">
        <v>0.342147434049942</v>
      </c>
      <c r="AF12980">
        <v>0.830823287085405</v>
      </c>
      <c r="AG12980">
        <v>0</v>
      </c>
    </row>
    <row r="12981" spans="1:33">
      <c r="A12981" s="3">
        <v>46912</v>
      </c>
      <c r="B12981">
        <v>300176</v>
      </c>
      <c r="C12981">
        <v>2019</v>
      </c>
      <c r="D12981">
        <v>0</v>
      </c>
      <c r="E12981" t="s">
        <v>32</v>
      </c>
      <c r="F12981">
        <v>0.00426751039831106</v>
      </c>
      <c r="G12981">
        <v>0</v>
      </c>
      <c r="H12981">
        <v>0.0115186900285689</v>
      </c>
      <c r="I12981">
        <v>1</v>
      </c>
      <c r="J12981">
        <v>0</v>
      </c>
      <c r="K12981">
        <v>0</v>
      </c>
      <c r="L12981">
        <v>0</v>
      </c>
      <c r="M12981">
        <v>905.006444685414</v>
      </c>
      <c r="N12981">
        <v>2.7475</v>
      </c>
      <c r="O12981">
        <v>-0.102334252088093</v>
      </c>
      <c r="P12981">
        <v>50.1522</v>
      </c>
      <c r="Q12981">
        <v>0</v>
      </c>
      <c r="R12981">
        <v>17.17</v>
      </c>
      <c r="S12981">
        <v>-3688220.30000001</v>
      </c>
      <c r="T12981">
        <v>0</v>
      </c>
      <c r="U12981">
        <v>0</v>
      </c>
      <c r="V12981">
        <v>31.9524764540218</v>
      </c>
      <c r="W12981">
        <v>2.0298</v>
      </c>
      <c r="X12981">
        <v>0.929</v>
      </c>
      <c r="Y12981">
        <v>0.368846806541892</v>
      </c>
      <c r="Z12981">
        <v>0.127500861933604</v>
      </c>
      <c r="AA12981">
        <v>1.12198112090582</v>
      </c>
      <c r="AB12981">
        <v>0.0229816563662442</v>
      </c>
      <c r="AC12981">
        <v>38.2899988889694</v>
      </c>
      <c r="AD12981">
        <v>1.02981182882622</v>
      </c>
      <c r="AE12981">
        <v>0.4343707613971</v>
      </c>
      <c r="AF12981">
        <v>0.487983595019557</v>
      </c>
      <c r="AG12981">
        <v>0</v>
      </c>
    </row>
    <row r="12982" spans="1:33">
      <c r="A12982" s="3">
        <v>46913</v>
      </c>
      <c r="B12982">
        <v>300177</v>
      </c>
      <c r="C12982">
        <v>2019</v>
      </c>
      <c r="D12982">
        <v>0</v>
      </c>
      <c r="E12982" t="s">
        <v>32</v>
      </c>
      <c r="F12982">
        <v>0.0160678072061895</v>
      </c>
      <c r="G12982">
        <v>0</v>
      </c>
      <c r="H12982">
        <v>0.0550437186011778</v>
      </c>
      <c r="I12982">
        <v>1</v>
      </c>
      <c r="J12982">
        <v>0</v>
      </c>
      <c r="K12982">
        <v>0</v>
      </c>
      <c r="L12982">
        <v>0</v>
      </c>
      <c r="M12982">
        <v>1632.09437580317</v>
      </c>
      <c r="N12982">
        <v>1.9779</v>
      </c>
      <c r="O12982">
        <v>-0.0634847468759309</v>
      </c>
      <c r="P12982">
        <v>-25.5119</v>
      </c>
      <c r="Q12982">
        <v>0.0766566972498426</v>
      </c>
      <c r="R12982">
        <v>27.78</v>
      </c>
      <c r="S12982">
        <v>24575110.39</v>
      </c>
      <c r="T12982">
        <v>1</v>
      </c>
      <c r="U12982">
        <v>0</v>
      </c>
      <c r="V12982">
        <v>5.14547673393168</v>
      </c>
      <c r="W12982">
        <v>1.7118</v>
      </c>
      <c r="X12982">
        <v>1.6191</v>
      </c>
      <c r="Y12982">
        <v>0.0556470209538618</v>
      </c>
      <c r="Z12982">
        <v>-0.0317952498074824</v>
      </c>
      <c r="AA12982">
        <v>1.07008789666193</v>
      </c>
      <c r="AB12982">
        <v>0.07501561157797</v>
      </c>
      <c r="AC12982">
        <v>33.569999396801</v>
      </c>
      <c r="AD12982">
        <v>0.827280924106263</v>
      </c>
      <c r="AE12982">
        <v>0.739871877223225</v>
      </c>
      <c r="AF12982">
        <v>0.774430033373994</v>
      </c>
      <c r="AG12982">
        <v>0</v>
      </c>
    </row>
    <row r="12983" spans="1:33">
      <c r="A12983" s="3">
        <v>46916</v>
      </c>
      <c r="B12983">
        <v>300181</v>
      </c>
      <c r="C12983">
        <v>2019</v>
      </c>
      <c r="D12983">
        <v>0</v>
      </c>
      <c r="E12983" t="s">
        <v>32</v>
      </c>
      <c r="F12983">
        <v>0.00238822276628312</v>
      </c>
      <c r="G12983">
        <v>0</v>
      </c>
      <c r="H12983">
        <v>7.6857843958004e-5</v>
      </c>
      <c r="I12983">
        <v>1</v>
      </c>
      <c r="J12983">
        <v>0</v>
      </c>
      <c r="K12983">
        <v>0</v>
      </c>
      <c r="L12983">
        <v>0</v>
      </c>
      <c r="M12983">
        <v>942.223961375804</v>
      </c>
      <c r="N12983">
        <v>4.1828</v>
      </c>
      <c r="O12983">
        <v>-0.000799930829010996</v>
      </c>
      <c r="P12983">
        <v>94.4446</v>
      </c>
      <c r="Q12983">
        <v>0.000670485350434553</v>
      </c>
      <c r="R12983">
        <v>3.74</v>
      </c>
      <c r="S12983">
        <v>-4706375.23999999</v>
      </c>
      <c r="T12983">
        <v>0</v>
      </c>
      <c r="U12983">
        <v>0</v>
      </c>
      <c r="V12983">
        <v>17.1901680031617</v>
      </c>
      <c r="W12983">
        <v>1.4364</v>
      </c>
      <c r="X12983">
        <v>1.6115</v>
      </c>
      <c r="Y12983">
        <v>0</v>
      </c>
      <c r="Z12983">
        <v>0.466896655010252</v>
      </c>
      <c r="AA12983">
        <v>0.979719960583291</v>
      </c>
      <c r="AB12983">
        <v>0.0268540628801398</v>
      </c>
      <c r="AC12983">
        <v>36.1500000953674</v>
      </c>
      <c r="AD12983">
        <v>0.468195241616427</v>
      </c>
      <c r="AE12983">
        <v>0.59356748041144</v>
      </c>
      <c r="AF12983">
        <v>0.951634009739761</v>
      </c>
      <c r="AG12983">
        <v>0</v>
      </c>
    </row>
    <row r="12984" spans="1:33">
      <c r="A12984" s="3">
        <v>46918</v>
      </c>
      <c r="B12984">
        <v>300183</v>
      </c>
      <c r="C12984">
        <v>2019</v>
      </c>
      <c r="D12984">
        <v>0</v>
      </c>
      <c r="E12984" t="s">
        <v>32</v>
      </c>
      <c r="F12984">
        <v>0.00265367480145535</v>
      </c>
      <c r="G12984">
        <v>0.0461382060480386</v>
      </c>
      <c r="H12984">
        <v>-0.0100772767886261</v>
      </c>
      <c r="I12984">
        <v>1</v>
      </c>
      <c r="J12984">
        <v>0</v>
      </c>
      <c r="K12984">
        <v>0</v>
      </c>
      <c r="L12984">
        <v>0</v>
      </c>
      <c r="M12984">
        <v>1118.99916347733</v>
      </c>
      <c r="N12984">
        <v>2.8165</v>
      </c>
      <c r="O12984">
        <v>-0.016955952969098</v>
      </c>
      <c r="P12984">
        <v>91.2081</v>
      </c>
      <c r="Q12984">
        <v>0.00397085321833263</v>
      </c>
      <c r="R12984">
        <v>0</v>
      </c>
      <c r="S12984">
        <v>54509441.86</v>
      </c>
      <c r="T12984">
        <v>0</v>
      </c>
      <c r="U12984">
        <v>0</v>
      </c>
      <c r="V12984">
        <v>15.7354927276673</v>
      </c>
      <c r="W12984">
        <v>1.0744</v>
      </c>
      <c r="X12984">
        <v>13.5042</v>
      </c>
      <c r="Y12984">
        <v>0.0180146904874258</v>
      </c>
      <c r="Z12984">
        <v>-5.6656300492927</v>
      </c>
      <c r="AA12984">
        <v>1.07099876815939</v>
      </c>
      <c r="AB12984">
        <v>0.0601129201167916</v>
      </c>
      <c r="AC12984">
        <v>54.5600006580353</v>
      </c>
      <c r="AD12984">
        <v>0.074468657853248</v>
      </c>
      <c r="AE12984">
        <v>0.291819324197024</v>
      </c>
      <c r="AF12984">
        <v>0.834868995512577</v>
      </c>
      <c r="AG12984">
        <v>0</v>
      </c>
    </row>
    <row r="12985" spans="1:33">
      <c r="A12985" s="3">
        <v>46920</v>
      </c>
      <c r="B12985">
        <v>300185</v>
      </c>
      <c r="C12985">
        <v>2019</v>
      </c>
      <c r="D12985">
        <v>0</v>
      </c>
      <c r="E12985" t="s">
        <v>32</v>
      </c>
      <c r="F12985">
        <v>0.00116540799415325</v>
      </c>
      <c r="G12985">
        <v>0</v>
      </c>
      <c r="H12985">
        <v>0.00276695343967301</v>
      </c>
      <c r="I12985">
        <v>1</v>
      </c>
      <c r="J12985">
        <v>0</v>
      </c>
      <c r="K12985">
        <v>0</v>
      </c>
      <c r="L12985">
        <v>0</v>
      </c>
      <c r="M12985">
        <v>1302.74802927021</v>
      </c>
      <c r="N12985">
        <v>3.6569</v>
      </c>
      <c r="O12985">
        <v>-0.00868418682752193</v>
      </c>
      <c r="P12985">
        <v>97.8874</v>
      </c>
      <c r="Q12985">
        <v>0.00285155931726508</v>
      </c>
      <c r="R12985">
        <v>22.11</v>
      </c>
      <c r="S12985">
        <v>-21225404.2999999</v>
      </c>
      <c r="T12985">
        <v>0</v>
      </c>
      <c r="U12985">
        <v>0</v>
      </c>
      <c r="V12985">
        <v>12.0167166912699</v>
      </c>
      <c r="W12985">
        <v>2.1525</v>
      </c>
      <c r="X12985">
        <v>1.1591</v>
      </c>
      <c r="Y12985">
        <v>0.237445036817086</v>
      </c>
      <c r="Z12985">
        <v>0.124499678155686</v>
      </c>
      <c r="AA12985">
        <v>1.0235638226888</v>
      </c>
      <c r="AB12985">
        <v>0.0325374017279575</v>
      </c>
      <c r="AC12985">
        <v>21.7999994754791</v>
      </c>
      <c r="AD12985">
        <v>1.19432544058562</v>
      </c>
      <c r="AE12985">
        <v>0.492671474201711</v>
      </c>
      <c r="AF12985">
        <v>0.692010622478836</v>
      </c>
      <c r="AG12985">
        <v>0</v>
      </c>
    </row>
    <row r="12986" spans="1:33">
      <c r="A12986" s="3">
        <v>46921</v>
      </c>
      <c r="B12986">
        <v>300187</v>
      </c>
      <c r="C12986">
        <v>2019</v>
      </c>
      <c r="D12986">
        <v>0</v>
      </c>
      <c r="E12986" t="s">
        <v>32</v>
      </c>
      <c r="F12986">
        <v>0.00787399593930679</v>
      </c>
      <c r="G12986">
        <v>0</v>
      </c>
      <c r="H12986">
        <v>-0.101403933317636</v>
      </c>
      <c r="I12986">
        <v>1</v>
      </c>
      <c r="J12986">
        <v>0</v>
      </c>
      <c r="K12986">
        <v>0</v>
      </c>
      <c r="L12986">
        <v>0</v>
      </c>
      <c r="M12986">
        <v>559.983812882373</v>
      </c>
      <c r="N12986">
        <v>1.7792</v>
      </c>
      <c r="O12986">
        <v>-0.0562308011429608</v>
      </c>
      <c r="P12986">
        <v>81.0607</v>
      </c>
      <c r="Q12986">
        <v>0.0107813641276018</v>
      </c>
      <c r="R12986">
        <v>34.36</v>
      </c>
      <c r="S12986">
        <v>22252433.8299999</v>
      </c>
      <c r="T12986">
        <v>0</v>
      </c>
      <c r="U12986">
        <v>0</v>
      </c>
      <c r="V12986">
        <v>62.4757717352109</v>
      </c>
      <c r="W12986">
        <v>2.337</v>
      </c>
      <c r="X12986">
        <v>1.0545</v>
      </c>
      <c r="Y12986">
        <v>0</v>
      </c>
      <c r="Z12986">
        <v>0.165229067740505</v>
      </c>
      <c r="AA12986">
        <v>0.862915292860107</v>
      </c>
      <c r="AB12986">
        <v>0.0286146373508451</v>
      </c>
      <c r="AC12986">
        <v>66.960000038147</v>
      </c>
      <c r="AD12986">
        <v>1.45473916351962</v>
      </c>
      <c r="AE12986">
        <v>0.701340325599393</v>
      </c>
      <c r="AF12986">
        <v>0.722250686143384</v>
      </c>
      <c r="AG12986">
        <v>0</v>
      </c>
    </row>
    <row r="12987" spans="1:33">
      <c r="A12987" s="3">
        <v>46924</v>
      </c>
      <c r="B12987">
        <v>300190</v>
      </c>
      <c r="C12987">
        <v>2019</v>
      </c>
      <c r="D12987">
        <v>0</v>
      </c>
      <c r="E12987" t="s">
        <v>32</v>
      </c>
      <c r="F12987">
        <v>0.0195424099722321</v>
      </c>
      <c r="G12987">
        <v>0</v>
      </c>
      <c r="H12987">
        <v>-0.110463448249645</v>
      </c>
      <c r="I12987">
        <v>1</v>
      </c>
      <c r="J12987">
        <v>0</v>
      </c>
      <c r="K12987">
        <v>0</v>
      </c>
      <c r="L12987">
        <v>0</v>
      </c>
      <c r="M12987">
        <v>392.931622524457</v>
      </c>
      <c r="N12987">
        <v>2.0976</v>
      </c>
      <c r="O12987">
        <v>0.0549912819186729</v>
      </c>
      <c r="P12987">
        <v>84.4584</v>
      </c>
      <c r="Q12987">
        <v>0.0223091662405467</v>
      </c>
      <c r="R12987">
        <v>19.58</v>
      </c>
      <c r="S12987">
        <v>283653651.87</v>
      </c>
      <c r="T12987">
        <v>0</v>
      </c>
      <c r="U12987">
        <v>0</v>
      </c>
      <c r="V12987">
        <v>58.7155719454593</v>
      </c>
      <c r="W12987">
        <v>2.2255</v>
      </c>
      <c r="X12987">
        <v>1.5293</v>
      </c>
      <c r="Y12987">
        <v>0.0316435796764458</v>
      </c>
      <c r="Z12987">
        <v>0.100834408114722</v>
      </c>
      <c r="AA12987">
        <v>0.86247424573462</v>
      </c>
      <c r="AB12987">
        <v>0.00909250718796645</v>
      </c>
      <c r="AC12987">
        <v>50.0899982452393</v>
      </c>
      <c r="AD12987">
        <v>1.26396552956577</v>
      </c>
      <c r="AE12987">
        <v>0.80204974176592</v>
      </c>
      <c r="AF12987">
        <v>0.953991844998954</v>
      </c>
      <c r="AG12987">
        <v>0</v>
      </c>
    </row>
    <row r="12988" spans="1:33">
      <c r="A12988" s="3">
        <v>46925</v>
      </c>
      <c r="B12988">
        <v>300191</v>
      </c>
      <c r="C12988">
        <v>2019</v>
      </c>
      <c r="D12988">
        <v>0</v>
      </c>
      <c r="E12988" t="s">
        <v>32</v>
      </c>
      <c r="F12988">
        <v>0.000592721299878638</v>
      </c>
      <c r="G12988">
        <v>0</v>
      </c>
      <c r="H12988">
        <v>-0.000319340263383612</v>
      </c>
      <c r="I12988">
        <v>1</v>
      </c>
      <c r="J12988">
        <v>0</v>
      </c>
      <c r="K12988">
        <v>0</v>
      </c>
      <c r="L12988">
        <v>0</v>
      </c>
      <c r="M12988">
        <v>502.226417254371</v>
      </c>
      <c r="N12988">
        <v>3.354</v>
      </c>
      <c r="O12988">
        <v>-0.0315470932760389</v>
      </c>
      <c r="P12988">
        <v>56.1917</v>
      </c>
      <c r="Q12988">
        <v>0.0986755177816352</v>
      </c>
      <c r="R12988">
        <v>84.42</v>
      </c>
      <c r="S12988">
        <v>-7168828.85</v>
      </c>
      <c r="T12988">
        <v>0</v>
      </c>
      <c r="U12988">
        <v>0</v>
      </c>
      <c r="V12988">
        <v>3.11767896821563</v>
      </c>
      <c r="W12988">
        <v>1.2814</v>
      </c>
      <c r="X12988">
        <v>9.7045</v>
      </c>
      <c r="Y12988">
        <v>0.0221403643117117</v>
      </c>
      <c r="Z12988">
        <v>2.88140676339843</v>
      </c>
      <c r="AA12988">
        <v>1.19965315141809</v>
      </c>
      <c r="AB12988">
        <v>0.0135767053721609</v>
      </c>
      <c r="AC12988">
        <v>59.8400020599365</v>
      </c>
      <c r="AD12988">
        <v>0.281973176188987</v>
      </c>
      <c r="AE12988">
        <v>0.466005430467504</v>
      </c>
      <c r="AF12988">
        <v>0.570030481193346</v>
      </c>
      <c r="AG12988">
        <v>0</v>
      </c>
    </row>
    <row r="12989" spans="1:33">
      <c r="A12989" s="3">
        <v>46928</v>
      </c>
      <c r="B12989">
        <v>300194</v>
      </c>
      <c r="C12989">
        <v>2019</v>
      </c>
      <c r="D12989">
        <v>0</v>
      </c>
      <c r="E12989" t="s">
        <v>32</v>
      </c>
      <c r="F12989">
        <v>0.00217800407998402</v>
      </c>
      <c r="G12989">
        <v>0</v>
      </c>
      <c r="H12989">
        <v>0.0131496282211157</v>
      </c>
      <c r="I12989">
        <v>1</v>
      </c>
      <c r="J12989">
        <v>0</v>
      </c>
      <c r="K12989">
        <v>0</v>
      </c>
      <c r="L12989">
        <v>0</v>
      </c>
      <c r="M12989">
        <v>1424.06914067875</v>
      </c>
      <c r="N12989">
        <v>7.5811</v>
      </c>
      <c r="O12989">
        <v>-0.125158003643617</v>
      </c>
      <c r="P12989">
        <v>88.9913</v>
      </c>
      <c r="Q12989">
        <v>0.108355373233217</v>
      </c>
      <c r="R12989">
        <v>8.17</v>
      </c>
      <c r="S12989">
        <v>648771771.48</v>
      </c>
      <c r="T12989">
        <v>0</v>
      </c>
      <c r="U12989">
        <v>0</v>
      </c>
      <c r="V12989">
        <v>3.89326253865456</v>
      </c>
      <c r="W12989">
        <v>1.3112</v>
      </c>
      <c r="X12989">
        <v>1.8363</v>
      </c>
      <c r="Y12989">
        <v>0.0765818005157807</v>
      </c>
      <c r="Z12989">
        <v>0.153129117871568</v>
      </c>
      <c r="AA12989">
        <v>1.02273527123169</v>
      </c>
      <c r="AB12989">
        <v>0.0159641438860833</v>
      </c>
      <c r="AC12989">
        <v>31.0999999642372</v>
      </c>
      <c r="AD12989">
        <v>0.345770365363741</v>
      </c>
      <c r="AE12989">
        <v>0.652444454976175</v>
      </c>
      <c r="AF12989">
        <v>1.06517364403722</v>
      </c>
      <c r="AG12989">
        <v>0</v>
      </c>
    </row>
    <row r="12990" spans="1:33">
      <c r="A12990" s="3">
        <v>46930</v>
      </c>
      <c r="B12990">
        <v>300196</v>
      </c>
      <c r="C12990">
        <v>2019</v>
      </c>
      <c r="D12990">
        <v>0</v>
      </c>
      <c r="E12990" t="s">
        <v>32</v>
      </c>
      <c r="F12990">
        <v>0.000511885510649057</v>
      </c>
      <c r="G12990">
        <v>0</v>
      </c>
      <c r="H12990">
        <v>-0.00527484360539785</v>
      </c>
      <c r="I12990">
        <v>1</v>
      </c>
      <c r="J12990">
        <v>0</v>
      </c>
      <c r="K12990">
        <v>0</v>
      </c>
      <c r="L12990">
        <v>0</v>
      </c>
      <c r="M12990">
        <v>477.856112864884</v>
      </c>
      <c r="N12990">
        <v>5.889</v>
      </c>
      <c r="O12990">
        <v>-0.0515898268286551</v>
      </c>
      <c r="P12990">
        <v>93.4985</v>
      </c>
      <c r="Q12990">
        <v>0</v>
      </c>
      <c r="R12990">
        <v>6.86</v>
      </c>
      <c r="S12990">
        <v>-4617283.06</v>
      </c>
      <c r="T12990">
        <v>0</v>
      </c>
      <c r="U12990">
        <v>0</v>
      </c>
      <c r="V12990">
        <v>26.3247675362838</v>
      </c>
      <c r="W12990">
        <v>1.3097</v>
      </c>
      <c r="X12990">
        <v>4.932</v>
      </c>
      <c r="Y12990">
        <v>0.198666845102055</v>
      </c>
      <c r="Z12990">
        <v>1.00135951579093</v>
      </c>
      <c r="AA12990">
        <v>0.999520114530828</v>
      </c>
      <c r="AB12990">
        <v>0.0219219317885276</v>
      </c>
      <c r="AC12990">
        <v>58.2499988079071</v>
      </c>
      <c r="AD12990">
        <v>0.309514240149211</v>
      </c>
      <c r="AE12990">
        <v>0.2799044267032</v>
      </c>
      <c r="AF12990">
        <v>0.822251002584594</v>
      </c>
      <c r="AG12990">
        <v>0</v>
      </c>
    </row>
    <row r="12991" spans="1:33">
      <c r="A12991" s="3">
        <v>46931</v>
      </c>
      <c r="B12991">
        <v>300197</v>
      </c>
      <c r="C12991">
        <v>2019</v>
      </c>
      <c r="D12991">
        <v>0</v>
      </c>
      <c r="E12991" t="s">
        <v>32</v>
      </c>
      <c r="F12991">
        <v>0.0199451156334805</v>
      </c>
      <c r="G12991">
        <v>0</v>
      </c>
      <c r="H12991">
        <v>-0.230842274974243</v>
      </c>
      <c r="I12991">
        <v>1</v>
      </c>
      <c r="J12991">
        <v>0</v>
      </c>
      <c r="K12991">
        <v>0</v>
      </c>
      <c r="L12991">
        <v>0</v>
      </c>
      <c r="M12991">
        <v>602.374069149971</v>
      </c>
      <c r="N12991">
        <v>1.9603</v>
      </c>
      <c r="O12991">
        <v>-0.043390832118723</v>
      </c>
      <c r="P12991">
        <v>-135.7227</v>
      </c>
      <c r="Q12991">
        <v>0.0296554265131454</v>
      </c>
      <c r="R12991">
        <v>122.24</v>
      </c>
      <c r="S12991">
        <v>-64143412.55</v>
      </c>
      <c r="T12991">
        <v>1</v>
      </c>
      <c r="U12991">
        <v>0</v>
      </c>
      <c r="V12991">
        <v>30.0993960990849</v>
      </c>
      <c r="W12991">
        <v>4.434</v>
      </c>
      <c r="X12991">
        <v>0.8254</v>
      </c>
      <c r="Y12991">
        <v>0</v>
      </c>
      <c r="Z12991">
        <v>-0.00973715344937474</v>
      </c>
      <c r="AA12991">
        <v>0.753135878111415</v>
      </c>
      <c r="AB12991">
        <v>0.0520194785282399</v>
      </c>
      <c r="AC12991">
        <v>48.4100012779236</v>
      </c>
      <c r="AD12991">
        <v>3.7573952025015</v>
      </c>
      <c r="AE12991">
        <v>0.869924297601421</v>
      </c>
      <c r="AF12991">
        <v>0.886039325132478</v>
      </c>
      <c r="AG12991">
        <v>0</v>
      </c>
    </row>
    <row r="12992" spans="1:33">
      <c r="A12992" s="3">
        <v>46932</v>
      </c>
      <c r="B12992">
        <v>300198</v>
      </c>
      <c r="C12992">
        <v>2019</v>
      </c>
      <c r="D12992">
        <v>0</v>
      </c>
      <c r="E12992" t="s">
        <v>32</v>
      </c>
      <c r="F12992">
        <v>0.0103440517260161</v>
      </c>
      <c r="G12992">
        <v>0</v>
      </c>
      <c r="H12992">
        <v>-0.0083581950118607</v>
      </c>
      <c r="I12992">
        <v>1</v>
      </c>
      <c r="J12992">
        <v>0</v>
      </c>
      <c r="K12992">
        <v>0</v>
      </c>
      <c r="L12992">
        <v>0</v>
      </c>
      <c r="M12992">
        <v>574.175042209711</v>
      </c>
      <c r="N12992">
        <v>2.0943</v>
      </c>
      <c r="O12992">
        <v>-0.0326474681043109</v>
      </c>
      <c r="P12992">
        <v>67.1014</v>
      </c>
      <c r="Q12992">
        <v>0.126821772019269</v>
      </c>
      <c r="R12992">
        <v>57.64</v>
      </c>
      <c r="S12992">
        <v>12420713.27</v>
      </c>
      <c r="T12992">
        <v>0</v>
      </c>
      <c r="U12992">
        <v>0</v>
      </c>
      <c r="V12992">
        <v>25.6806801253656</v>
      </c>
      <c r="W12992">
        <v>2.5331</v>
      </c>
      <c r="X12992">
        <v>0.7199</v>
      </c>
      <c r="Y12992">
        <v>0.000259335126199855</v>
      </c>
      <c r="Z12992">
        <v>0.0304650992392688</v>
      </c>
      <c r="AA12992">
        <v>1.07990048317896</v>
      </c>
      <c r="AB12992">
        <v>0.0154845212701525</v>
      </c>
      <c r="AC12992">
        <v>43.3000016212463</v>
      </c>
      <c r="AD12992">
        <v>1.56552784779019</v>
      </c>
      <c r="AE12992">
        <v>0.815440620518565</v>
      </c>
      <c r="AF12992">
        <v>0.657499518588493</v>
      </c>
      <c r="AG12992">
        <v>0</v>
      </c>
    </row>
    <row r="12993" spans="1:33">
      <c r="A12993" s="3">
        <v>46936</v>
      </c>
      <c r="B12993">
        <v>300203</v>
      </c>
      <c r="C12993">
        <v>2019</v>
      </c>
      <c r="D12993">
        <v>0</v>
      </c>
      <c r="E12993" t="s">
        <v>32</v>
      </c>
      <c r="F12993">
        <v>0.0193959793674609</v>
      </c>
      <c r="G12993">
        <v>0</v>
      </c>
      <c r="H12993">
        <v>-0.015222541673637</v>
      </c>
      <c r="I12993">
        <v>1</v>
      </c>
      <c r="J12993">
        <v>0</v>
      </c>
      <c r="K12993">
        <v>0</v>
      </c>
      <c r="L12993">
        <v>0</v>
      </c>
      <c r="M12993">
        <v>545.553784736148</v>
      </c>
      <c r="N12993">
        <v>2.6042</v>
      </c>
      <c r="O12993">
        <v>-0.0378413489957779</v>
      </c>
      <c r="P12993">
        <v>16.9908</v>
      </c>
      <c r="Q12993">
        <v>0.0901216583254665</v>
      </c>
      <c r="R12993">
        <v>12.21</v>
      </c>
      <c r="S12993">
        <v>-25412485.8</v>
      </c>
      <c r="T12993">
        <v>0</v>
      </c>
      <c r="U12993">
        <v>0</v>
      </c>
      <c r="V12993">
        <v>41.3801776578044</v>
      </c>
      <c r="W12993">
        <v>2.2372</v>
      </c>
      <c r="X12993">
        <v>1.5122</v>
      </c>
      <c r="Y12993">
        <v>0.0124620688063315</v>
      </c>
      <c r="Z12993">
        <v>0.199932332704552</v>
      </c>
      <c r="AA12993">
        <v>1.07930976185497</v>
      </c>
      <c r="AB12993">
        <v>0.0460663662852151</v>
      </c>
      <c r="AC12993">
        <v>41.4100000858307</v>
      </c>
      <c r="AD12993">
        <v>1.3760700858513</v>
      </c>
      <c r="AE12993">
        <v>0.766462998331389</v>
      </c>
      <c r="AF12993">
        <v>1.04979393985089</v>
      </c>
      <c r="AG12993">
        <v>0</v>
      </c>
    </row>
    <row r="12994" spans="1:33">
      <c r="A12994" s="3">
        <v>46940</v>
      </c>
      <c r="B12994">
        <v>300207</v>
      </c>
      <c r="C12994">
        <v>2019</v>
      </c>
      <c r="D12994">
        <v>0</v>
      </c>
      <c r="E12994" t="s">
        <v>32</v>
      </c>
      <c r="F12994">
        <v>0.00993790833496606</v>
      </c>
      <c r="G12994">
        <v>0</v>
      </c>
      <c r="H12994">
        <v>0.0390660302624236</v>
      </c>
      <c r="I12994">
        <v>1</v>
      </c>
      <c r="J12994">
        <v>0</v>
      </c>
      <c r="K12994">
        <v>0</v>
      </c>
      <c r="L12994">
        <v>0</v>
      </c>
      <c r="M12994">
        <v>718.82574437484</v>
      </c>
      <c r="N12994">
        <v>4.7086</v>
      </c>
      <c r="O12994">
        <v>0.014698507661891</v>
      </c>
      <c r="P12994">
        <v>32.6402</v>
      </c>
      <c r="Q12994">
        <v>0.0103141900981707</v>
      </c>
      <c r="R12994">
        <v>21.6</v>
      </c>
      <c r="S12994">
        <v>107634369.84</v>
      </c>
      <c r="T12994">
        <v>0</v>
      </c>
      <c r="U12994">
        <v>0</v>
      </c>
      <c r="V12994">
        <v>31.4697221339853</v>
      </c>
      <c r="W12994">
        <v>4.2914</v>
      </c>
      <c r="X12994">
        <v>0.9941</v>
      </c>
      <c r="Y12994">
        <v>0.488668943180342</v>
      </c>
      <c r="Z12994">
        <v>0.0129924057786915</v>
      </c>
      <c r="AA12994">
        <v>0.91900803136285</v>
      </c>
      <c r="AB12994">
        <v>0.0183744180034011</v>
      </c>
      <c r="AC12994">
        <v>41.5700002908707</v>
      </c>
      <c r="AD12994">
        <v>3.44988045244298</v>
      </c>
      <c r="AE12994">
        <v>0.594217078997704</v>
      </c>
      <c r="AF12994">
        <v>1.05763276242947</v>
      </c>
      <c r="AG12994">
        <v>0</v>
      </c>
    </row>
    <row r="12995" spans="1:33">
      <c r="A12995" s="3">
        <v>46945</v>
      </c>
      <c r="B12995">
        <v>300212</v>
      </c>
      <c r="C12995">
        <v>2019</v>
      </c>
      <c r="D12995">
        <v>0</v>
      </c>
      <c r="E12995" t="s">
        <v>32</v>
      </c>
      <c r="F12995">
        <v>0.018687273286466</v>
      </c>
      <c r="G12995">
        <v>0</v>
      </c>
      <c r="H12995">
        <v>-0.299861125123859</v>
      </c>
      <c r="I12995">
        <v>1</v>
      </c>
      <c r="J12995">
        <v>0</v>
      </c>
      <c r="K12995">
        <v>0</v>
      </c>
      <c r="L12995">
        <v>0</v>
      </c>
      <c r="M12995">
        <v>362.662175922075</v>
      </c>
      <c r="N12995">
        <v>0.9209</v>
      </c>
      <c r="O12995">
        <v>-0.0135293619814111</v>
      </c>
      <c r="P12995">
        <v>44.6177</v>
      </c>
      <c r="Q12995">
        <v>0.130987738391826</v>
      </c>
      <c r="R12995">
        <v>7.11</v>
      </c>
      <c r="S12995">
        <v>66279198</v>
      </c>
      <c r="T12995">
        <v>0</v>
      </c>
      <c r="U12995">
        <v>0</v>
      </c>
      <c r="V12995">
        <v>51.6270798322345</v>
      </c>
      <c r="W12995">
        <v>3.2956</v>
      </c>
      <c r="X12995">
        <v>1.3024</v>
      </c>
      <c r="Y12995">
        <v>0.00510513015069471</v>
      </c>
      <c r="Z12995">
        <v>0.0171433496125227</v>
      </c>
      <c r="AA12995">
        <v>1.22598984488828</v>
      </c>
      <c r="AB12995">
        <v>0.00404925575776004</v>
      </c>
      <c r="AC12995">
        <v>47.58999812603</v>
      </c>
      <c r="AD12995">
        <v>2.70824226084591</v>
      </c>
      <c r="AE12995">
        <v>0.860020059692731</v>
      </c>
      <c r="AF12995">
        <v>1.23358092339784</v>
      </c>
      <c r="AG12995">
        <v>0</v>
      </c>
    </row>
    <row r="12996" spans="1:33">
      <c r="A12996" s="3">
        <v>46946</v>
      </c>
      <c r="B12996">
        <v>300213</v>
      </c>
      <c r="C12996">
        <v>2019</v>
      </c>
      <c r="D12996">
        <v>1</v>
      </c>
      <c r="E12996" t="s">
        <v>32</v>
      </c>
      <c r="F12996">
        <v>0.0170790551042067</v>
      </c>
      <c r="G12996">
        <v>0</v>
      </c>
      <c r="H12996">
        <v>0.00106534064280505</v>
      </c>
      <c r="I12996">
        <v>1</v>
      </c>
      <c r="J12996">
        <v>0</v>
      </c>
      <c r="K12996">
        <v>0</v>
      </c>
      <c r="L12996">
        <v>0</v>
      </c>
      <c r="M12996">
        <v>1051.64348610767</v>
      </c>
      <c r="N12996">
        <v>1.1358</v>
      </c>
      <c r="O12996">
        <v>0.112882338063263</v>
      </c>
      <c r="P12996">
        <v>75.8883</v>
      </c>
      <c r="Q12996">
        <v>0.0178830840891029</v>
      </c>
      <c r="R12996">
        <v>0.66</v>
      </c>
      <c r="S12996">
        <v>-34676433.69</v>
      </c>
      <c r="T12996">
        <v>0</v>
      </c>
      <c r="U12996">
        <v>0</v>
      </c>
      <c r="V12996">
        <v>4.5972851040786</v>
      </c>
      <c r="W12996">
        <v>1.4145</v>
      </c>
      <c r="X12996">
        <v>2.4885</v>
      </c>
      <c r="Y12996">
        <v>0</v>
      </c>
      <c r="Z12996">
        <v>0.127784870971755</v>
      </c>
      <c r="AA12996">
        <v>0.912218364298395</v>
      </c>
      <c r="AB12996">
        <v>0.0194963175877608</v>
      </c>
      <c r="AC12996">
        <v>24.8000003099442</v>
      </c>
      <c r="AD12996">
        <v>0.414440122853126</v>
      </c>
      <c r="AE12996">
        <v>0.756043183744044</v>
      </c>
      <c r="AF12996">
        <v>1.2270234713724</v>
      </c>
      <c r="AG12996">
        <v>0</v>
      </c>
    </row>
    <row r="12997" spans="1:33">
      <c r="A12997" s="3">
        <v>46947</v>
      </c>
      <c r="B12997">
        <v>300214</v>
      </c>
      <c r="C12997">
        <v>2019</v>
      </c>
      <c r="D12997">
        <v>0</v>
      </c>
      <c r="E12997" t="s">
        <v>32</v>
      </c>
      <c r="F12997">
        <v>0.00355730660299457</v>
      </c>
      <c r="G12997">
        <v>0</v>
      </c>
      <c r="H12997">
        <v>-0.0175211230741037</v>
      </c>
      <c r="I12997">
        <v>1</v>
      </c>
      <c r="J12997">
        <v>0</v>
      </c>
      <c r="K12997">
        <v>0</v>
      </c>
      <c r="L12997">
        <v>0</v>
      </c>
      <c r="M12997">
        <v>434.717624285449</v>
      </c>
      <c r="N12997">
        <v>5.4432</v>
      </c>
      <c r="O12997">
        <v>0.00517584676005946</v>
      </c>
      <c r="P12997">
        <v>97.2671</v>
      </c>
      <c r="Q12997">
        <v>0</v>
      </c>
      <c r="R12997">
        <v>0.19</v>
      </c>
      <c r="S12997">
        <v>85559540.93</v>
      </c>
      <c r="T12997">
        <v>0</v>
      </c>
      <c r="U12997">
        <v>0</v>
      </c>
      <c r="V12997">
        <v>29.4405225836954</v>
      </c>
      <c r="W12997">
        <v>1.1801</v>
      </c>
      <c r="X12997">
        <v>4.9563</v>
      </c>
      <c r="Y12997">
        <v>0.231077409925338</v>
      </c>
      <c r="Z12997">
        <v>1.72192878446342</v>
      </c>
      <c r="AA12997">
        <v>1.04610657788043</v>
      </c>
      <c r="AB12997">
        <v>0.00635573608723584</v>
      </c>
      <c r="AC12997">
        <v>45.9499989748001</v>
      </c>
      <c r="AD12997">
        <v>0.180069284974308</v>
      </c>
      <c r="AE12997">
        <v>0.642028865753599</v>
      </c>
      <c r="AF12997">
        <v>0.564047655871639</v>
      </c>
      <c r="AG12997">
        <v>0</v>
      </c>
    </row>
    <row r="12998" spans="1:33">
      <c r="A12998" s="3">
        <v>46949</v>
      </c>
      <c r="B12998">
        <v>300217</v>
      </c>
      <c r="C12998">
        <v>2019</v>
      </c>
      <c r="D12998">
        <v>0</v>
      </c>
      <c r="E12998" t="s">
        <v>32</v>
      </c>
      <c r="F12998">
        <v>0.00263011943757082</v>
      </c>
      <c r="G12998">
        <v>0.00410892691108137</v>
      </c>
      <c r="H12998">
        <v>-0.0193377770919508</v>
      </c>
      <c r="I12998">
        <v>1</v>
      </c>
      <c r="J12998">
        <v>0</v>
      </c>
      <c r="K12998">
        <v>0</v>
      </c>
      <c r="L12998">
        <v>0</v>
      </c>
      <c r="M12998">
        <v>1997.24557892932</v>
      </c>
      <c r="N12998">
        <v>5.2512</v>
      </c>
      <c r="O12998">
        <v>-0.0183789273849449</v>
      </c>
      <c r="P12998">
        <v>121.6869</v>
      </c>
      <c r="Q12998">
        <v>0.0252341573388311</v>
      </c>
      <c r="R12998">
        <v>7.38</v>
      </c>
      <c r="S12998">
        <v>-10597749.97</v>
      </c>
      <c r="T12998">
        <v>0</v>
      </c>
      <c r="U12998">
        <v>0</v>
      </c>
      <c r="V12998">
        <v>1.48801982403516</v>
      </c>
      <c r="W12998">
        <v>1.843</v>
      </c>
      <c r="X12998">
        <v>1.7581</v>
      </c>
      <c r="Y12998">
        <v>0.0265136733382518</v>
      </c>
      <c r="Z12998">
        <v>0.0181891461222064</v>
      </c>
      <c r="AA12998">
        <v>0.939247273658284</v>
      </c>
      <c r="AB12998">
        <v>0.0143763341260425</v>
      </c>
      <c r="AC12998">
        <v>39.8599999845028</v>
      </c>
      <c r="AD12998">
        <v>0.849138783874761</v>
      </c>
      <c r="AE12998">
        <v>0.716837220016792</v>
      </c>
      <c r="AF12998">
        <v>0.694214740609119</v>
      </c>
      <c r="AG12998">
        <v>0</v>
      </c>
    </row>
    <row r="12999" spans="1:33">
      <c r="A12999" s="3">
        <v>46950</v>
      </c>
      <c r="B12999">
        <v>300218</v>
      </c>
      <c r="C12999">
        <v>2019</v>
      </c>
      <c r="D12999">
        <v>0</v>
      </c>
      <c r="E12999" t="s">
        <v>32</v>
      </c>
      <c r="F12999">
        <v>0.000986740581142569</v>
      </c>
      <c r="G12999">
        <v>0.044807814944599</v>
      </c>
      <c r="H12999">
        <v>0.0130952960978148</v>
      </c>
      <c r="I12999">
        <v>1</v>
      </c>
      <c r="J12999">
        <v>0</v>
      </c>
      <c r="K12999">
        <v>0</v>
      </c>
      <c r="L12999">
        <v>0</v>
      </c>
      <c r="M12999">
        <v>571.635809685268</v>
      </c>
      <c r="N12999">
        <v>10.0305</v>
      </c>
      <c r="O12999">
        <v>0.0132923552969118</v>
      </c>
      <c r="P12999">
        <v>70.4367</v>
      </c>
      <c r="Q12999">
        <v>0</v>
      </c>
      <c r="R12999">
        <v>2.42</v>
      </c>
      <c r="S12999">
        <v>-3312743.72</v>
      </c>
      <c r="T12999">
        <v>0</v>
      </c>
      <c r="U12999">
        <v>0</v>
      </c>
      <c r="V12999">
        <v>66.6258403587032</v>
      </c>
      <c r="W12999">
        <v>1.7596</v>
      </c>
      <c r="X12999">
        <v>1.3635</v>
      </c>
      <c r="Y12999">
        <v>0.306488144231414</v>
      </c>
      <c r="Z12999">
        <v>0.201886281548593</v>
      </c>
      <c r="AA12999">
        <v>0.990071125139602</v>
      </c>
      <c r="AB12999">
        <v>0.020745766564697</v>
      </c>
      <c r="AC12999">
        <v>58.1399993896484</v>
      </c>
      <c r="AD12999">
        <v>0.839801817103984</v>
      </c>
      <c r="AE12999">
        <v>0.348218192284636</v>
      </c>
      <c r="AF12999">
        <v>0.806747799273141</v>
      </c>
      <c r="AG12999">
        <v>0</v>
      </c>
    </row>
    <row r="13000" spans="1:33">
      <c r="A13000" s="3">
        <v>46951</v>
      </c>
      <c r="B13000">
        <v>300219</v>
      </c>
      <c r="C13000">
        <v>2019</v>
      </c>
      <c r="D13000">
        <v>0</v>
      </c>
      <c r="E13000" t="s">
        <v>32</v>
      </c>
      <c r="F13000">
        <v>0.0168577649380816</v>
      </c>
      <c r="G13000">
        <v>0</v>
      </c>
      <c r="H13000">
        <v>0.0187632302937221</v>
      </c>
      <c r="I13000">
        <v>1</v>
      </c>
      <c r="J13000">
        <v>0</v>
      </c>
      <c r="K13000">
        <v>0</v>
      </c>
      <c r="L13000">
        <v>0</v>
      </c>
      <c r="M13000">
        <v>216.634876778484</v>
      </c>
      <c r="N13000">
        <v>3.2118</v>
      </c>
      <c r="O13000">
        <v>-0.0721324196826364</v>
      </c>
      <c r="P13000">
        <v>58.5976</v>
      </c>
      <c r="Q13000">
        <v>0.0140766303425859</v>
      </c>
      <c r="R13000">
        <v>2.09</v>
      </c>
      <c r="S13000">
        <v>27324276.49</v>
      </c>
      <c r="T13000">
        <v>0</v>
      </c>
      <c r="U13000">
        <v>0</v>
      </c>
      <c r="V13000">
        <v>37.1360191239579</v>
      </c>
      <c r="W13000">
        <v>1.9668</v>
      </c>
      <c r="X13000">
        <v>1.1163</v>
      </c>
      <c r="Y13000">
        <v>0.247067214114513</v>
      </c>
      <c r="Z13000">
        <v>0.176108481793894</v>
      </c>
      <c r="AA13000">
        <v>0.98546585237183</v>
      </c>
      <c r="AB13000">
        <v>0.0384994605035769</v>
      </c>
      <c r="AC13000">
        <v>54.2100001573563</v>
      </c>
      <c r="AD13000">
        <v>0.965410292910508</v>
      </c>
      <c r="AE13000">
        <v>0.586227685869269</v>
      </c>
      <c r="AF13000">
        <v>0.963012293778113</v>
      </c>
      <c r="AG13000">
        <v>0</v>
      </c>
    </row>
    <row r="13001" spans="1:33">
      <c r="A13001" s="3">
        <v>46953</v>
      </c>
      <c r="B13001">
        <v>300221</v>
      </c>
      <c r="C13001">
        <v>2019</v>
      </c>
      <c r="D13001">
        <v>0</v>
      </c>
      <c r="E13001" t="s">
        <v>32</v>
      </c>
      <c r="F13001">
        <v>0.00636215842480429</v>
      </c>
      <c r="G13001">
        <v>0</v>
      </c>
      <c r="H13001">
        <v>-0.0236603562642786</v>
      </c>
      <c r="I13001">
        <v>0</v>
      </c>
      <c r="J13001">
        <v>0</v>
      </c>
      <c r="K13001">
        <v>0</v>
      </c>
      <c r="L13001">
        <v>1</v>
      </c>
      <c r="M13001">
        <v>1729.63300064343</v>
      </c>
      <c r="N13001">
        <v>3.6696</v>
      </c>
      <c r="O13001">
        <v>0.0583870819008612</v>
      </c>
      <c r="P13001">
        <v>90.8892</v>
      </c>
      <c r="Q13001">
        <v>0.0160707475734757</v>
      </c>
      <c r="R13001">
        <v>38.37</v>
      </c>
      <c r="S13001">
        <v>-1939139</v>
      </c>
      <c r="T13001">
        <v>0</v>
      </c>
      <c r="U13001">
        <v>0</v>
      </c>
      <c r="V13001">
        <v>27.1477874296346</v>
      </c>
      <c r="W13001">
        <v>1.4835</v>
      </c>
      <c r="X13001">
        <v>2.3122</v>
      </c>
      <c r="Y13001">
        <v>0.0375382271501964</v>
      </c>
      <c r="Z13001">
        <v>0.267411979484981</v>
      </c>
      <c r="AA13001">
        <v>0.891382857483229</v>
      </c>
      <c r="AB13001">
        <v>0.0101226758021102</v>
      </c>
      <c r="AC13001">
        <v>29.5600001811981</v>
      </c>
      <c r="AD13001">
        <v>0.49621172567791</v>
      </c>
      <c r="AE13001">
        <v>0.764743839544192</v>
      </c>
      <c r="AF13001">
        <v>0.659480395451196</v>
      </c>
      <c r="AG13001">
        <v>0</v>
      </c>
    </row>
    <row r="13002" spans="1:33">
      <c r="A13002" s="3">
        <v>46956</v>
      </c>
      <c r="B13002">
        <v>300224</v>
      </c>
      <c r="C13002">
        <v>2019</v>
      </c>
      <c r="D13002">
        <v>0</v>
      </c>
      <c r="E13002" t="s">
        <v>32</v>
      </c>
      <c r="F13002">
        <v>0.000723268979992071</v>
      </c>
      <c r="G13002">
        <v>0</v>
      </c>
      <c r="H13002">
        <v>0.0446772911762814</v>
      </c>
      <c r="I13002">
        <v>1</v>
      </c>
      <c r="J13002">
        <v>0</v>
      </c>
      <c r="K13002">
        <v>0</v>
      </c>
      <c r="L13002">
        <v>0</v>
      </c>
      <c r="M13002">
        <v>524.600786703211</v>
      </c>
      <c r="N13002">
        <v>3.7266</v>
      </c>
      <c r="O13002">
        <v>-0.0466585834914333</v>
      </c>
      <c r="P13002">
        <v>83.706</v>
      </c>
      <c r="Q13002">
        <v>0</v>
      </c>
      <c r="R13002">
        <v>0</v>
      </c>
      <c r="S13002">
        <v>3037985.74</v>
      </c>
      <c r="T13002">
        <v>0</v>
      </c>
      <c r="U13002">
        <v>0</v>
      </c>
      <c r="V13002">
        <v>68.8635037230914</v>
      </c>
      <c r="W13002">
        <v>1.5</v>
      </c>
      <c r="X13002">
        <v>2.32</v>
      </c>
      <c r="Y13002">
        <v>0.371622379389073</v>
      </c>
      <c r="Z13002">
        <v>0.239720872978211</v>
      </c>
      <c r="AA13002">
        <v>1.01479252811253</v>
      </c>
      <c r="AB13002">
        <v>0.0225357970457187</v>
      </c>
      <c r="AC13002">
        <v>58.6499996185303</v>
      </c>
      <c r="AD13002">
        <v>0.507656820424833</v>
      </c>
      <c r="AE13002">
        <v>0.662031425857334</v>
      </c>
      <c r="AF13002">
        <v>1.01722217753185</v>
      </c>
      <c r="AG13002">
        <v>0</v>
      </c>
    </row>
    <row r="13003" spans="1:33">
      <c r="A13003" s="3">
        <v>46958</v>
      </c>
      <c r="B13003">
        <v>300226</v>
      </c>
      <c r="C13003">
        <v>2019</v>
      </c>
      <c r="D13003">
        <v>0</v>
      </c>
      <c r="E13003" t="s">
        <v>32</v>
      </c>
      <c r="F13003">
        <v>0.00394022098806449</v>
      </c>
      <c r="G13003">
        <v>0</v>
      </c>
      <c r="H13003">
        <v>0.0062775948565312</v>
      </c>
      <c r="I13003">
        <v>1</v>
      </c>
      <c r="J13003">
        <v>0</v>
      </c>
      <c r="K13003">
        <v>0</v>
      </c>
      <c r="L13003">
        <v>0</v>
      </c>
      <c r="M13003">
        <v>405.22472286719</v>
      </c>
      <c r="N13003">
        <v>15.1628</v>
      </c>
      <c r="O13003">
        <v>0.0412744303692232</v>
      </c>
      <c r="P13003">
        <v>87.9573</v>
      </c>
      <c r="Q13003">
        <v>0.00226414386017533</v>
      </c>
      <c r="R13003">
        <v>127.56</v>
      </c>
      <c r="S13003">
        <v>-4401952.12</v>
      </c>
      <c r="T13003">
        <v>0</v>
      </c>
      <c r="U13003">
        <v>0</v>
      </c>
      <c r="V13003">
        <v>50.0255257062886</v>
      </c>
      <c r="W13003">
        <v>3.8568</v>
      </c>
      <c r="X13003">
        <v>1.3089</v>
      </c>
      <c r="Y13003">
        <v>0.00110978620951068</v>
      </c>
      <c r="Z13003">
        <v>-0.124117396384921</v>
      </c>
      <c r="AA13003">
        <v>0.969957864065315</v>
      </c>
      <c r="AB13003">
        <v>0.00142302338108702</v>
      </c>
      <c r="AC13003">
        <v>40.659999370575</v>
      </c>
      <c r="AD13003">
        <v>7.10806296679323</v>
      </c>
      <c r="AE13003">
        <v>0.940147069635613</v>
      </c>
      <c r="AF13003">
        <v>2.23657784899095</v>
      </c>
      <c r="AG13003">
        <v>0</v>
      </c>
    </row>
    <row r="13004" spans="1:33">
      <c r="A13004" s="3">
        <v>46959</v>
      </c>
      <c r="B13004">
        <v>300227</v>
      </c>
      <c r="C13004">
        <v>2019</v>
      </c>
      <c r="D13004">
        <v>0</v>
      </c>
      <c r="E13004" t="s">
        <v>32</v>
      </c>
      <c r="F13004">
        <v>0.00804079990148457</v>
      </c>
      <c r="G13004">
        <v>0</v>
      </c>
      <c r="H13004">
        <v>-0.000254625501718116</v>
      </c>
      <c r="I13004">
        <v>1</v>
      </c>
      <c r="J13004">
        <v>0</v>
      </c>
      <c r="K13004">
        <v>0</v>
      </c>
      <c r="L13004">
        <v>0</v>
      </c>
      <c r="M13004">
        <v>1570.70952541084</v>
      </c>
      <c r="N13004">
        <v>2.3553</v>
      </c>
      <c r="O13004">
        <v>-0.0347939238956307</v>
      </c>
      <c r="P13004">
        <v>88.4383</v>
      </c>
      <c r="Q13004">
        <v>0.00245451644872377</v>
      </c>
      <c r="R13004">
        <v>5.82</v>
      </c>
      <c r="S13004">
        <v>-8114496.97</v>
      </c>
      <c r="T13004">
        <v>0</v>
      </c>
      <c r="U13004">
        <v>0</v>
      </c>
      <c r="V13004">
        <v>4.91139511859798</v>
      </c>
      <c r="W13004">
        <v>1.6183</v>
      </c>
      <c r="X13004">
        <v>1.5554</v>
      </c>
      <c r="Y13004">
        <v>0.0269041419901559</v>
      </c>
      <c r="Z13004">
        <v>0.197100408892616</v>
      </c>
      <c r="AA13004">
        <v>0.923960198188592</v>
      </c>
      <c r="AB13004">
        <v>0.0351920689352443</v>
      </c>
      <c r="AC13004">
        <v>28.3400000333786</v>
      </c>
      <c r="AD13004">
        <v>0.629848661096266</v>
      </c>
      <c r="AE13004">
        <v>0.607193630364172</v>
      </c>
      <c r="AF13004">
        <v>0.812745196379543</v>
      </c>
      <c r="AG13004">
        <v>0</v>
      </c>
    </row>
    <row r="13005" spans="1:33">
      <c r="A13005" s="3">
        <v>46960</v>
      </c>
      <c r="B13005">
        <v>300228</v>
      </c>
      <c r="C13005">
        <v>2019</v>
      </c>
      <c r="D13005">
        <v>0</v>
      </c>
      <c r="E13005" t="s">
        <v>32</v>
      </c>
      <c r="F13005">
        <v>0.0018963299638212</v>
      </c>
      <c r="G13005">
        <v>0.00917893679473497</v>
      </c>
      <c r="H13005">
        <v>-0.0251854499697478</v>
      </c>
      <c r="I13005">
        <v>1</v>
      </c>
      <c r="J13005">
        <v>0</v>
      </c>
      <c r="K13005">
        <v>0</v>
      </c>
      <c r="L13005">
        <v>0</v>
      </c>
      <c r="M13005">
        <v>1432.34678131714</v>
      </c>
      <c r="N13005">
        <v>3.704</v>
      </c>
      <c r="O13005">
        <v>0.0245293216831027</v>
      </c>
      <c r="P13005">
        <v>60.9393</v>
      </c>
      <c r="Q13005">
        <v>0.0213254556842506</v>
      </c>
      <c r="R13005">
        <v>44.14</v>
      </c>
      <c r="S13005">
        <v>-6296548.37</v>
      </c>
      <c r="T13005">
        <v>0</v>
      </c>
      <c r="U13005">
        <v>0</v>
      </c>
      <c r="V13005">
        <v>5.52210529640442</v>
      </c>
      <c r="W13005">
        <v>2.4266</v>
      </c>
      <c r="X13005">
        <v>1.2038</v>
      </c>
      <c r="Y13005">
        <v>0.357135139727582</v>
      </c>
      <c r="Z13005">
        <v>0.0521795744496528</v>
      </c>
      <c r="AA13005">
        <v>0.938870485306008</v>
      </c>
      <c r="AB13005">
        <v>0.0212101942270824</v>
      </c>
      <c r="AC13005">
        <v>18.8700006008148</v>
      </c>
      <c r="AD13005">
        <v>1.42229132747953</v>
      </c>
      <c r="AE13005">
        <v>0.578251296266503</v>
      </c>
      <c r="AF13005">
        <v>0.612649110402162</v>
      </c>
      <c r="AG13005">
        <v>0</v>
      </c>
    </row>
    <row r="13006" spans="1:33">
      <c r="A13006" s="3">
        <v>46961</v>
      </c>
      <c r="B13006">
        <v>300229</v>
      </c>
      <c r="C13006">
        <v>2019</v>
      </c>
      <c r="D13006">
        <v>0</v>
      </c>
      <c r="E13006" t="s">
        <v>32</v>
      </c>
      <c r="F13006">
        <v>0.0178469508859282</v>
      </c>
      <c r="G13006">
        <v>0</v>
      </c>
      <c r="H13006">
        <v>-0.0348328063216606</v>
      </c>
      <c r="I13006">
        <v>1</v>
      </c>
      <c r="J13006">
        <v>0</v>
      </c>
      <c r="K13006">
        <v>0</v>
      </c>
      <c r="L13006">
        <v>0</v>
      </c>
      <c r="M13006">
        <v>516.431238777644</v>
      </c>
      <c r="N13006">
        <v>2.7654</v>
      </c>
      <c r="O13006">
        <v>-0.014663828022864</v>
      </c>
      <c r="P13006">
        <v>105.5625</v>
      </c>
      <c r="Q13006">
        <v>0.0284556549987713</v>
      </c>
      <c r="R13006">
        <v>1.65</v>
      </c>
      <c r="S13006">
        <v>62563546.69</v>
      </c>
      <c r="T13006">
        <v>0</v>
      </c>
      <c r="U13006">
        <v>0</v>
      </c>
      <c r="V13006">
        <v>50.3709531444046</v>
      </c>
      <c r="W13006">
        <v>1.2968</v>
      </c>
      <c r="X13006">
        <v>1.9681</v>
      </c>
      <c r="Y13006">
        <v>0</v>
      </c>
      <c r="Z13006">
        <v>0.319412640688202</v>
      </c>
      <c r="AA13006">
        <v>1.24540061394726</v>
      </c>
      <c r="AB13006">
        <v>0.0156536200499765</v>
      </c>
      <c r="AC13006">
        <v>52.3600004911423</v>
      </c>
      <c r="AD13006">
        <v>0.298397077442648</v>
      </c>
      <c r="AE13006">
        <v>0.754854090048558</v>
      </c>
      <c r="AF13006">
        <v>0.586668425673184</v>
      </c>
      <c r="AG13006">
        <v>0</v>
      </c>
    </row>
    <row r="13007" spans="1:33">
      <c r="A13007" s="3">
        <v>46963</v>
      </c>
      <c r="B13007">
        <v>300231</v>
      </c>
      <c r="C13007">
        <v>2019</v>
      </c>
      <c r="D13007">
        <v>0</v>
      </c>
      <c r="E13007" t="s">
        <v>32</v>
      </c>
      <c r="F13007">
        <v>0.0224566476589971</v>
      </c>
      <c r="G13007">
        <v>0</v>
      </c>
      <c r="H13007">
        <v>-0.0512528143398414</v>
      </c>
      <c r="I13007">
        <v>1</v>
      </c>
      <c r="J13007">
        <v>0</v>
      </c>
      <c r="K13007">
        <v>0</v>
      </c>
      <c r="L13007">
        <v>0</v>
      </c>
      <c r="M13007">
        <v>1132.50659870745</v>
      </c>
      <c r="N13007">
        <v>3.265</v>
      </c>
      <c r="O13007">
        <v>0.106919616271672</v>
      </c>
      <c r="P13007">
        <v>97.8711</v>
      </c>
      <c r="Q13007">
        <v>0.080313807720105</v>
      </c>
      <c r="R13007">
        <v>0.71</v>
      </c>
      <c r="S13007">
        <v>922222.08</v>
      </c>
      <c r="T13007">
        <v>0</v>
      </c>
      <c r="U13007">
        <v>0</v>
      </c>
      <c r="V13007">
        <v>12.5764704780879</v>
      </c>
      <c r="W13007">
        <v>2.1434</v>
      </c>
      <c r="X13007">
        <v>1.858</v>
      </c>
      <c r="Y13007">
        <v>0</v>
      </c>
      <c r="Z13007">
        <v>-0.0252785160492129</v>
      </c>
      <c r="AA13007">
        <v>0.880951781486403</v>
      </c>
      <c r="AB13007">
        <v>0.0267864052177403</v>
      </c>
      <c r="AC13007">
        <v>33.7999993562698</v>
      </c>
      <c r="AD13007">
        <v>1.14337685228238</v>
      </c>
      <c r="AE13007">
        <v>0.603040961106515</v>
      </c>
      <c r="AF13007">
        <v>0.831943265863183</v>
      </c>
      <c r="AG13007">
        <v>0</v>
      </c>
    </row>
    <row r="13008" spans="1:33">
      <c r="A13008" s="3">
        <v>46964</v>
      </c>
      <c r="B13008">
        <v>300232</v>
      </c>
      <c r="C13008">
        <v>2019</v>
      </c>
      <c r="D13008">
        <v>0</v>
      </c>
      <c r="E13008" t="s">
        <v>32</v>
      </c>
      <c r="F13008">
        <v>0.00971755054367942</v>
      </c>
      <c r="G13008">
        <v>0</v>
      </c>
      <c r="H13008">
        <v>-0.0663060798108253</v>
      </c>
      <c r="I13008">
        <v>1</v>
      </c>
      <c r="J13008">
        <v>0</v>
      </c>
      <c r="K13008">
        <v>0</v>
      </c>
      <c r="L13008">
        <v>0</v>
      </c>
      <c r="M13008">
        <v>880.970777634239</v>
      </c>
      <c r="N13008">
        <v>3.3045</v>
      </c>
      <c r="O13008">
        <v>-0.0494537534530107</v>
      </c>
      <c r="P13008">
        <v>43.1949</v>
      </c>
      <c r="Q13008">
        <v>0.0311462658468267</v>
      </c>
      <c r="R13008">
        <v>28.28</v>
      </c>
      <c r="S13008">
        <v>93047359.87</v>
      </c>
      <c r="T13008">
        <v>0</v>
      </c>
      <c r="U13008">
        <v>0</v>
      </c>
      <c r="V13008">
        <v>21.1150401881512</v>
      </c>
      <c r="W13008">
        <v>2.3121</v>
      </c>
      <c r="X13008">
        <v>1.2522</v>
      </c>
      <c r="Y13008">
        <v>0.39019217731325</v>
      </c>
      <c r="Z13008">
        <v>0.128548067858861</v>
      </c>
      <c r="AA13008">
        <v>1.02864914271998</v>
      </c>
      <c r="AB13008">
        <v>0.0235892000850933</v>
      </c>
      <c r="AC13008">
        <v>46.230001449585</v>
      </c>
      <c r="AD13008">
        <v>1.31067909374113</v>
      </c>
      <c r="AE13008">
        <v>0.645091175534451</v>
      </c>
      <c r="AF13008">
        <v>1.04557112224892</v>
      </c>
      <c r="AG13008">
        <v>0</v>
      </c>
    </row>
    <row r="13009" spans="1:33">
      <c r="A13009" s="3">
        <v>46969</v>
      </c>
      <c r="B13009">
        <v>300237</v>
      </c>
      <c r="C13009">
        <v>2019</v>
      </c>
      <c r="D13009">
        <v>0</v>
      </c>
      <c r="E13009" t="s">
        <v>32</v>
      </c>
      <c r="F13009">
        <v>0.0142994482364739</v>
      </c>
      <c r="G13009">
        <v>0</v>
      </c>
      <c r="H13009">
        <v>-0.487891486144177</v>
      </c>
      <c r="I13009">
        <v>1</v>
      </c>
      <c r="J13009">
        <v>0</v>
      </c>
      <c r="K13009">
        <v>0</v>
      </c>
      <c r="L13009">
        <v>0</v>
      </c>
      <c r="M13009">
        <v>922.890215165206</v>
      </c>
      <c r="N13009">
        <v>2.6337</v>
      </c>
      <c r="O13009">
        <v>0.0683155367986625</v>
      </c>
      <c r="P13009">
        <v>81.0019</v>
      </c>
      <c r="Q13009">
        <v>0.0123396695053116</v>
      </c>
      <c r="R13009">
        <v>45.99</v>
      </c>
      <c r="S13009">
        <v>24881219.09</v>
      </c>
      <c r="T13009">
        <v>0</v>
      </c>
      <c r="U13009">
        <v>0</v>
      </c>
      <c r="V13009">
        <v>34.952063222668</v>
      </c>
      <c r="W13009">
        <v>3.9024</v>
      </c>
      <c r="X13009">
        <v>1.6834</v>
      </c>
      <c r="Y13009">
        <v>0.0118233872448607</v>
      </c>
      <c r="Z13009">
        <v>-0.0439041447851047</v>
      </c>
      <c r="AA13009">
        <v>0.991641647519807</v>
      </c>
      <c r="AB13009">
        <v>0.0217666446783588</v>
      </c>
      <c r="AC13009">
        <v>33.8099992275238</v>
      </c>
      <c r="AD13009">
        <v>3.08858024704501</v>
      </c>
      <c r="AE13009">
        <v>0.804352691996818</v>
      </c>
      <c r="AF13009">
        <v>0.847284274756861</v>
      </c>
      <c r="AG13009">
        <v>0</v>
      </c>
    </row>
    <row r="13010" spans="1:33">
      <c r="A13010" s="3">
        <v>46973</v>
      </c>
      <c r="B13010">
        <v>300241</v>
      </c>
      <c r="C13010">
        <v>2019</v>
      </c>
      <c r="D13010">
        <v>0</v>
      </c>
      <c r="E13010" t="s">
        <v>32</v>
      </c>
      <c r="F13010">
        <v>0.0279744584507618</v>
      </c>
      <c r="G13010">
        <v>0</v>
      </c>
      <c r="H13010">
        <v>0.0118047031245568</v>
      </c>
      <c r="I13010">
        <v>1</v>
      </c>
      <c r="J13010">
        <v>0</v>
      </c>
      <c r="K13010">
        <v>0</v>
      </c>
      <c r="L13010">
        <v>0</v>
      </c>
      <c r="M13010">
        <v>1264.86736779377</v>
      </c>
      <c r="N13010">
        <v>2.6639</v>
      </c>
      <c r="O13010">
        <v>-0.0027832299894697</v>
      </c>
      <c r="P13010">
        <v>9.1842</v>
      </c>
      <c r="Q13010">
        <v>0.0837989862121207</v>
      </c>
      <c r="R13010">
        <v>29.02</v>
      </c>
      <c r="S13010">
        <v>-4502459.01000001</v>
      </c>
      <c r="T13010">
        <v>0</v>
      </c>
      <c r="U13010">
        <v>0</v>
      </c>
      <c r="V13010">
        <v>4.16720191974116</v>
      </c>
      <c r="W13010">
        <v>1.7875</v>
      </c>
      <c r="X13010">
        <v>1.267</v>
      </c>
      <c r="Y13010">
        <v>0.189506148358992</v>
      </c>
      <c r="Z13010">
        <v>0.0342904856759047</v>
      </c>
      <c r="AA13010">
        <v>0.994071260090967</v>
      </c>
      <c r="AB13010">
        <v>0.0271651033105528</v>
      </c>
      <c r="AC13010">
        <v>30.5399997830391</v>
      </c>
      <c r="AD13010">
        <v>0.79052079348645</v>
      </c>
      <c r="AE13010">
        <v>0.607483050055743</v>
      </c>
      <c r="AF13010">
        <v>0.939553945723446</v>
      </c>
      <c r="AG13010">
        <v>0</v>
      </c>
    </row>
    <row r="13011" spans="1:33">
      <c r="A13011" s="3">
        <v>46976</v>
      </c>
      <c r="B13011">
        <v>300244</v>
      </c>
      <c r="C13011">
        <v>2019</v>
      </c>
      <c r="D13011">
        <v>0</v>
      </c>
      <c r="E13011" t="s">
        <v>32</v>
      </c>
      <c r="F13011">
        <v>0.00552175429484613</v>
      </c>
      <c r="G13011">
        <v>0</v>
      </c>
      <c r="H13011">
        <v>-0.0193757041250958</v>
      </c>
      <c r="I13011">
        <v>1</v>
      </c>
      <c r="J13011">
        <v>0</v>
      </c>
      <c r="K13011">
        <v>0</v>
      </c>
      <c r="L13011">
        <v>0</v>
      </c>
      <c r="M13011">
        <v>584.509311451872</v>
      </c>
      <c r="N13011">
        <v>2.7097</v>
      </c>
      <c r="O13011">
        <v>-0.0317906521882261</v>
      </c>
      <c r="P13011">
        <v>92.0995</v>
      </c>
      <c r="Q13011">
        <v>0.103856542228816</v>
      </c>
      <c r="R13011">
        <v>29.84</v>
      </c>
      <c r="S13011">
        <v>-8274464.51000001</v>
      </c>
      <c r="T13011">
        <v>0</v>
      </c>
      <c r="U13011">
        <v>0</v>
      </c>
      <c r="V13011">
        <v>46.9347616091995</v>
      </c>
      <c r="W13011">
        <v>2.0566</v>
      </c>
      <c r="X13011">
        <v>1.4662</v>
      </c>
      <c r="Y13011">
        <v>0</v>
      </c>
      <c r="Z13011">
        <v>0.276061679889562</v>
      </c>
      <c r="AA13011">
        <v>0.887332203546664</v>
      </c>
      <c r="AB13011">
        <v>0.0358974260342351</v>
      </c>
      <c r="AC13011">
        <v>48.8900001049042</v>
      </c>
      <c r="AD13011">
        <v>1.35592501435042</v>
      </c>
      <c r="AE13011">
        <v>0.77224808908567</v>
      </c>
      <c r="AF13011">
        <v>0.962855397681202</v>
      </c>
      <c r="AG13011">
        <v>0</v>
      </c>
    </row>
    <row r="13012" spans="1:33">
      <c r="A13012" s="3">
        <v>46978</v>
      </c>
      <c r="B13012">
        <v>300246</v>
      </c>
      <c r="C13012">
        <v>2019</v>
      </c>
      <c r="D13012">
        <v>0</v>
      </c>
      <c r="E13012" t="s">
        <v>32</v>
      </c>
      <c r="F13012">
        <v>0.00542514003458179</v>
      </c>
      <c r="G13012">
        <v>0.00174188850917654</v>
      </c>
      <c r="H13012">
        <v>0.0511697813340455</v>
      </c>
      <c r="I13012">
        <v>1</v>
      </c>
      <c r="J13012">
        <v>0</v>
      </c>
      <c r="K13012">
        <v>0</v>
      </c>
      <c r="L13012">
        <v>0</v>
      </c>
      <c r="M13012">
        <v>1622.8467693479</v>
      </c>
      <c r="N13012">
        <v>7.6052</v>
      </c>
      <c r="O13012">
        <v>-0.0727736535115964</v>
      </c>
      <c r="P13012">
        <v>96.3959</v>
      </c>
      <c r="Q13012">
        <v>0.00217487050919044</v>
      </c>
      <c r="R13012">
        <v>3.48</v>
      </c>
      <c r="S13012">
        <v>31111590.25</v>
      </c>
      <c r="T13012">
        <v>0</v>
      </c>
      <c r="U13012">
        <v>0</v>
      </c>
      <c r="V13012">
        <v>4.08319460281077</v>
      </c>
      <c r="W13012">
        <v>1.5561</v>
      </c>
      <c r="X13012">
        <v>2.1955</v>
      </c>
      <c r="Y13012">
        <v>0.506168394034075</v>
      </c>
      <c r="Z13012">
        <v>1.15489730211821</v>
      </c>
      <c r="AA13012">
        <v>1.00191120405504</v>
      </c>
      <c r="AB13012">
        <v>0.0233191387169902</v>
      </c>
      <c r="AC13012">
        <v>40.2800004482269</v>
      </c>
      <c r="AD13012">
        <v>0.625681448210786</v>
      </c>
      <c r="AE13012">
        <v>0.456779232400892</v>
      </c>
      <c r="AF13012">
        <v>0.506017289211192</v>
      </c>
      <c r="AG13012">
        <v>0</v>
      </c>
    </row>
    <row r="13013" spans="1:33">
      <c r="A13013" s="3">
        <v>46980</v>
      </c>
      <c r="B13013">
        <v>300248</v>
      </c>
      <c r="C13013">
        <v>2019</v>
      </c>
      <c r="D13013">
        <v>0</v>
      </c>
      <c r="E13013" t="s">
        <v>32</v>
      </c>
      <c r="F13013">
        <v>0.0370898161770379</v>
      </c>
      <c r="G13013">
        <v>0</v>
      </c>
      <c r="H13013">
        <v>0.00762148129417636</v>
      </c>
      <c r="I13013">
        <v>1</v>
      </c>
      <c r="J13013">
        <v>0</v>
      </c>
      <c r="K13013">
        <v>0</v>
      </c>
      <c r="L13013">
        <v>0</v>
      </c>
      <c r="M13013">
        <v>1307.6257318947</v>
      </c>
      <c r="N13013">
        <v>1.9855</v>
      </c>
      <c r="O13013">
        <v>0.0278877479360771</v>
      </c>
      <c r="P13013">
        <v>89.6177</v>
      </c>
      <c r="Q13013">
        <v>0.015435641385292</v>
      </c>
      <c r="R13013">
        <v>0.57</v>
      </c>
      <c r="S13013">
        <v>22363675.12</v>
      </c>
      <c r="T13013">
        <v>0</v>
      </c>
      <c r="U13013">
        <v>0</v>
      </c>
      <c r="V13013">
        <v>7.90389412605967</v>
      </c>
      <c r="W13013">
        <v>1.2301</v>
      </c>
      <c r="X13013">
        <v>3.5565</v>
      </c>
      <c r="Y13013">
        <v>0</v>
      </c>
      <c r="Z13013">
        <v>0.489071222807467</v>
      </c>
      <c r="AA13013">
        <v>1.01553215761727</v>
      </c>
      <c r="AB13013">
        <v>0.0251845589016394</v>
      </c>
      <c r="AC13013">
        <v>30.440000295639</v>
      </c>
      <c r="AD13013">
        <v>0.242792238642118</v>
      </c>
      <c r="AE13013">
        <v>0.691102324506841</v>
      </c>
      <c r="AF13013">
        <v>0.993786791447179</v>
      </c>
      <c r="AG13013">
        <v>0</v>
      </c>
    </row>
    <row r="13014" spans="1:33">
      <c r="A13014" s="3">
        <v>46990</v>
      </c>
      <c r="B13014">
        <v>300258</v>
      </c>
      <c r="C13014">
        <v>2019</v>
      </c>
      <c r="D13014">
        <v>0</v>
      </c>
      <c r="E13014" t="s">
        <v>32</v>
      </c>
      <c r="F13014">
        <v>0.000670588227088687</v>
      </c>
      <c r="G13014">
        <v>0</v>
      </c>
      <c r="H13014">
        <v>0.012925251941586</v>
      </c>
      <c r="I13014">
        <v>1</v>
      </c>
      <c r="J13014">
        <v>0</v>
      </c>
      <c r="K13014">
        <v>0</v>
      </c>
      <c r="L13014">
        <v>0</v>
      </c>
      <c r="M13014">
        <v>305.682535796489</v>
      </c>
      <c r="N13014">
        <v>4.5465</v>
      </c>
      <c r="O13014">
        <v>0.1218332800727</v>
      </c>
      <c r="P13014">
        <v>79.9016</v>
      </c>
      <c r="Q13014">
        <v>0</v>
      </c>
      <c r="R13014">
        <v>10.81</v>
      </c>
      <c r="S13014">
        <v>34659778.74</v>
      </c>
      <c r="T13014">
        <v>0</v>
      </c>
      <c r="U13014">
        <v>0</v>
      </c>
      <c r="V13014">
        <v>69.4791488852526</v>
      </c>
      <c r="W13014">
        <v>1.4042</v>
      </c>
      <c r="X13014">
        <v>1.8839</v>
      </c>
      <c r="Y13014">
        <v>0.241896490048689</v>
      </c>
      <c r="Z13014">
        <v>0.384032754932724</v>
      </c>
      <c r="AA13014">
        <v>0.991697599521104</v>
      </c>
      <c r="AB13014">
        <v>0.0417042779039243</v>
      </c>
      <c r="AC13014">
        <v>51.2700018882751</v>
      </c>
      <c r="AD13014">
        <v>0.40494403691303</v>
      </c>
      <c r="AE13014">
        <v>0.386644078796929</v>
      </c>
      <c r="AF13014">
        <v>0.824123786296045</v>
      </c>
      <c r="AG13014">
        <v>0</v>
      </c>
    </row>
    <row r="13015" spans="1:33">
      <c r="A13015" s="3">
        <v>46992</v>
      </c>
      <c r="B13015">
        <v>300260</v>
      </c>
      <c r="C13015">
        <v>2019</v>
      </c>
      <c r="D13015">
        <v>0</v>
      </c>
      <c r="E13015" t="s">
        <v>32</v>
      </c>
      <c r="F13015">
        <v>0.00364455081782861</v>
      </c>
      <c r="G13015">
        <v>0</v>
      </c>
      <c r="H13015">
        <v>0.0279144586927563</v>
      </c>
      <c r="I13015">
        <v>1</v>
      </c>
      <c r="J13015">
        <v>0</v>
      </c>
      <c r="K13015">
        <v>0</v>
      </c>
      <c r="L13015">
        <v>0</v>
      </c>
      <c r="M13015">
        <v>1498.03477153051</v>
      </c>
      <c r="N13015">
        <v>3.348</v>
      </c>
      <c r="O13015">
        <v>0.0628811223138466</v>
      </c>
      <c r="P13015">
        <v>85.5093</v>
      </c>
      <c r="Q13015">
        <v>0</v>
      </c>
      <c r="R13015">
        <v>12.17</v>
      </c>
      <c r="S13015">
        <v>-2240263.16000001</v>
      </c>
      <c r="T13015">
        <v>0</v>
      </c>
      <c r="U13015">
        <v>0</v>
      </c>
      <c r="V13015">
        <v>4.36713566438444</v>
      </c>
      <c r="W13015">
        <v>2.0857</v>
      </c>
      <c r="X13015">
        <v>1.4456</v>
      </c>
      <c r="Y13015">
        <v>0.309277775460104</v>
      </c>
      <c r="Z13015">
        <v>0.105386461298395</v>
      </c>
      <c r="AA13015">
        <v>1.0213707922672</v>
      </c>
      <c r="AB13015">
        <v>0.0166272979727929</v>
      </c>
      <c r="AC13015">
        <v>59.8399987220764</v>
      </c>
      <c r="AD13015">
        <v>1.09296025620589</v>
      </c>
      <c r="AE13015">
        <v>0.650081587470673</v>
      </c>
      <c r="AF13015">
        <v>0.818907845582506</v>
      </c>
      <c r="AG13015">
        <v>0</v>
      </c>
    </row>
    <row r="13016" spans="1:33">
      <c r="A13016" s="3">
        <v>46993</v>
      </c>
      <c r="B13016">
        <v>300261</v>
      </c>
      <c r="C13016">
        <v>2019</v>
      </c>
      <c r="D13016">
        <v>0</v>
      </c>
      <c r="E13016" t="s">
        <v>32</v>
      </c>
      <c r="F13016">
        <v>0.0115417813124978</v>
      </c>
      <c r="G13016">
        <v>0.0132970565344849</v>
      </c>
      <c r="H13016">
        <v>0.0158294293991059</v>
      </c>
      <c r="I13016">
        <v>1</v>
      </c>
      <c r="J13016">
        <v>0</v>
      </c>
      <c r="K13016">
        <v>0</v>
      </c>
      <c r="L13016">
        <v>0</v>
      </c>
      <c r="M13016">
        <v>1089.13049793058</v>
      </c>
      <c r="N13016">
        <v>3.3671</v>
      </c>
      <c r="O13016">
        <v>-0.0528560510628886</v>
      </c>
      <c r="P13016">
        <v>89.5723</v>
      </c>
      <c r="Q13016">
        <v>0.00516713360768338</v>
      </c>
      <c r="R13016">
        <v>24.64</v>
      </c>
      <c r="S13016">
        <v>10230877.08</v>
      </c>
      <c r="T13016">
        <v>0</v>
      </c>
      <c r="U13016">
        <v>0</v>
      </c>
      <c r="V13016">
        <v>30.6017641673256</v>
      </c>
      <c r="W13016">
        <v>1.8312</v>
      </c>
      <c r="X13016">
        <v>1.2336</v>
      </c>
      <c r="Y13016">
        <v>0.568052368009677</v>
      </c>
      <c r="Z13016">
        <v>0.226762801350505</v>
      </c>
      <c r="AA13016">
        <v>1.04286822003884</v>
      </c>
      <c r="AB13016">
        <v>0.00491936210668944</v>
      </c>
      <c r="AC13016">
        <v>46.1700010299683</v>
      </c>
      <c r="AD13016">
        <v>0.877146956048653</v>
      </c>
      <c r="AE13016">
        <v>0.554545512730807</v>
      </c>
      <c r="AF13016">
        <v>0.882193600610255</v>
      </c>
      <c r="AG13016">
        <v>0</v>
      </c>
    </row>
    <row r="13017" spans="1:33">
      <c r="A13017" s="3">
        <v>46995</v>
      </c>
      <c r="B13017">
        <v>300263</v>
      </c>
      <c r="C13017">
        <v>2019</v>
      </c>
      <c r="D13017">
        <v>0</v>
      </c>
      <c r="E13017" t="s">
        <v>32</v>
      </c>
      <c r="F13017">
        <v>0.00648334553672596</v>
      </c>
      <c r="G13017">
        <v>0</v>
      </c>
      <c r="H13017">
        <v>0.00285994739241181</v>
      </c>
      <c r="I13017">
        <v>1</v>
      </c>
      <c r="J13017">
        <v>0</v>
      </c>
      <c r="K13017">
        <v>0</v>
      </c>
      <c r="L13017">
        <v>0</v>
      </c>
      <c r="M13017">
        <v>1150.38880901766</v>
      </c>
      <c r="N13017">
        <v>1.8105</v>
      </c>
      <c r="O13017">
        <v>-0.145861602901015</v>
      </c>
      <c r="P13017">
        <v>85.2959</v>
      </c>
      <c r="Q13017">
        <v>0.0414806511553605</v>
      </c>
      <c r="R13017">
        <v>5.6</v>
      </c>
      <c r="S13017">
        <v>26887531.79</v>
      </c>
      <c r="T13017">
        <v>0</v>
      </c>
      <c r="U13017">
        <v>0</v>
      </c>
      <c r="V13017">
        <v>13.3609653924538</v>
      </c>
      <c r="W13017">
        <v>1.8465</v>
      </c>
      <c r="X13017">
        <v>1.072</v>
      </c>
      <c r="Y13017">
        <v>0.0176523076825593</v>
      </c>
      <c r="Z13017">
        <v>0.0963172386863971</v>
      </c>
      <c r="AA13017">
        <v>1.02125371723118</v>
      </c>
      <c r="AB13017">
        <v>0.0232233777445404</v>
      </c>
      <c r="AC13017">
        <v>30.9700000286102</v>
      </c>
      <c r="AD13017">
        <v>0.902933598958073</v>
      </c>
      <c r="AE13017">
        <v>0.804028337549805</v>
      </c>
      <c r="AF13017">
        <v>0.736088723826693</v>
      </c>
      <c r="AG13017">
        <v>0</v>
      </c>
    </row>
    <row r="13018" spans="1:33">
      <c r="A13018" s="3">
        <v>46997</v>
      </c>
      <c r="B13018">
        <v>300265</v>
      </c>
      <c r="C13018">
        <v>2019</v>
      </c>
      <c r="D13018">
        <v>0</v>
      </c>
      <c r="E13018" t="s">
        <v>32</v>
      </c>
      <c r="F13018">
        <v>0.0175135749712738</v>
      </c>
      <c r="G13018">
        <v>0</v>
      </c>
      <c r="H13018">
        <v>-0.00116828480874909</v>
      </c>
      <c r="I13018">
        <v>1</v>
      </c>
      <c r="J13018">
        <v>0</v>
      </c>
      <c r="K13018">
        <v>0</v>
      </c>
      <c r="L13018">
        <v>0</v>
      </c>
      <c r="M13018">
        <v>1243.48840540342</v>
      </c>
      <c r="N13018">
        <v>1.9832</v>
      </c>
      <c r="O13018">
        <v>0.0144448134969177</v>
      </c>
      <c r="P13018">
        <v>76.3723</v>
      </c>
      <c r="Q13018">
        <v>0.0421373355140044</v>
      </c>
      <c r="R13018">
        <v>13.48</v>
      </c>
      <c r="S13018">
        <v>-4995570.26000002</v>
      </c>
      <c r="T13018">
        <v>0</v>
      </c>
      <c r="U13018">
        <v>0</v>
      </c>
      <c r="V13018">
        <v>51.2150266413841</v>
      </c>
      <c r="W13018">
        <v>1.8178</v>
      </c>
      <c r="X13018">
        <v>1.7285</v>
      </c>
      <c r="Y13018">
        <v>0.0868264014571646</v>
      </c>
      <c r="Z13018">
        <v>0.0584573824081262</v>
      </c>
      <c r="AA13018">
        <v>1.06340778746945</v>
      </c>
      <c r="AB13018">
        <v>0.0203371393678627</v>
      </c>
      <c r="AC13018">
        <v>60.2799986302853</v>
      </c>
      <c r="AD13018">
        <v>0.867898670007397</v>
      </c>
      <c r="AE13018">
        <v>0.599247536864909</v>
      </c>
      <c r="AF13018">
        <v>0.796568569492503</v>
      </c>
      <c r="AG13018">
        <v>0</v>
      </c>
    </row>
    <row r="13019" spans="1:33">
      <c r="A13019" s="3">
        <v>47003</v>
      </c>
      <c r="B13019">
        <v>300271</v>
      </c>
      <c r="C13019">
        <v>2019</v>
      </c>
      <c r="D13019">
        <v>0</v>
      </c>
      <c r="E13019" t="s">
        <v>32</v>
      </c>
      <c r="F13019">
        <v>0.0267545196451977</v>
      </c>
      <c r="G13019">
        <v>0</v>
      </c>
      <c r="H13019">
        <v>0.126536357185806</v>
      </c>
      <c r="I13019">
        <v>1</v>
      </c>
      <c r="J13019">
        <v>0</v>
      </c>
      <c r="K13019">
        <v>0</v>
      </c>
      <c r="L13019">
        <v>0</v>
      </c>
      <c r="M13019">
        <v>341.003149056837</v>
      </c>
      <c r="N13019">
        <v>2.6838</v>
      </c>
      <c r="O13019">
        <v>-0.0344761128267951</v>
      </c>
      <c r="P13019">
        <v>102.8431</v>
      </c>
      <c r="Q13019">
        <v>0.000255582550662343</v>
      </c>
      <c r="R13019">
        <v>8.05</v>
      </c>
      <c r="S13019">
        <v>-66446057.37</v>
      </c>
      <c r="T13019">
        <v>0</v>
      </c>
      <c r="U13019">
        <v>0</v>
      </c>
      <c r="V13019">
        <v>49.2401173833069</v>
      </c>
      <c r="W13019">
        <v>1.4748</v>
      </c>
      <c r="X13019">
        <v>2.1422</v>
      </c>
      <c r="Y13019">
        <v>0</v>
      </c>
      <c r="Z13019">
        <v>0.209953441349175</v>
      </c>
      <c r="AA13019">
        <v>0.912149086950999</v>
      </c>
      <c r="AB13019">
        <v>0.00843503572552708</v>
      </c>
      <c r="AC13019">
        <v>32.2400000095367</v>
      </c>
      <c r="AD13019">
        <v>0.488092383012272</v>
      </c>
      <c r="AE13019">
        <v>0.660978199238417</v>
      </c>
      <c r="AF13019">
        <v>1.08948188938379</v>
      </c>
      <c r="AG13019">
        <v>0</v>
      </c>
    </row>
    <row r="13020" spans="1:33">
      <c r="A13020" s="3">
        <v>47004</v>
      </c>
      <c r="B13020">
        <v>300272</v>
      </c>
      <c r="C13020">
        <v>2019</v>
      </c>
      <c r="D13020">
        <v>0</v>
      </c>
      <c r="E13020" t="s">
        <v>32</v>
      </c>
      <c r="F13020">
        <v>0.0221481337451309</v>
      </c>
      <c r="G13020">
        <v>0</v>
      </c>
      <c r="H13020">
        <v>0.00707581573359734</v>
      </c>
      <c r="I13020">
        <v>1</v>
      </c>
      <c r="J13020">
        <v>0</v>
      </c>
      <c r="K13020">
        <v>0</v>
      </c>
      <c r="L13020">
        <v>0</v>
      </c>
      <c r="M13020">
        <v>611.996017407958</v>
      </c>
      <c r="N13020">
        <v>7.0682</v>
      </c>
      <c r="O13020">
        <v>0.0165084128956273</v>
      </c>
      <c r="P13020">
        <v>3.4105</v>
      </c>
      <c r="Q13020">
        <v>0.0264187458691943</v>
      </c>
      <c r="R13020">
        <v>1.33</v>
      </c>
      <c r="S13020">
        <v>5805001.83000001</v>
      </c>
      <c r="T13020">
        <v>0</v>
      </c>
      <c r="U13020">
        <v>0</v>
      </c>
      <c r="V13020">
        <v>21.8318806148125</v>
      </c>
      <c r="W13020">
        <v>1.4948</v>
      </c>
      <c r="X13020">
        <v>1.3865</v>
      </c>
      <c r="Y13020">
        <v>0.619806011589031</v>
      </c>
      <c r="Z13020">
        <v>0.286633084745785</v>
      </c>
      <c r="AA13020">
        <v>0.988084147096607</v>
      </c>
      <c r="AB13020">
        <v>0.0161206611187972</v>
      </c>
      <c r="AC13020">
        <v>52.3399999141693</v>
      </c>
      <c r="AD13020">
        <v>0.513279685062288</v>
      </c>
      <c r="AE13020">
        <v>0.741047296125779</v>
      </c>
      <c r="AF13020">
        <v>0.90357644709834</v>
      </c>
      <c r="AG13020">
        <v>0</v>
      </c>
    </row>
    <row r="13021" spans="1:33">
      <c r="A13021" s="3">
        <v>47005</v>
      </c>
      <c r="B13021">
        <v>300273</v>
      </c>
      <c r="C13021">
        <v>2019</v>
      </c>
      <c r="D13021">
        <v>0</v>
      </c>
      <c r="E13021" t="s">
        <v>32</v>
      </c>
      <c r="F13021">
        <v>0.0129968869336096</v>
      </c>
      <c r="G13021">
        <v>0</v>
      </c>
      <c r="H13021">
        <v>-0.000738338923232077</v>
      </c>
      <c r="I13021">
        <v>1</v>
      </c>
      <c r="J13021">
        <v>0</v>
      </c>
      <c r="K13021">
        <v>0</v>
      </c>
      <c r="L13021">
        <v>0</v>
      </c>
      <c r="M13021">
        <v>1339.50048743245</v>
      </c>
      <c r="N13021">
        <v>0.9702</v>
      </c>
      <c r="O13021">
        <v>0.0459338383009218</v>
      </c>
      <c r="P13021">
        <v>66.4496</v>
      </c>
      <c r="Q13021">
        <v>0.0302705257253037</v>
      </c>
      <c r="R13021">
        <v>53.47</v>
      </c>
      <c r="S13021">
        <v>-2657089.61</v>
      </c>
      <c r="T13021">
        <v>0</v>
      </c>
      <c r="U13021">
        <v>0</v>
      </c>
      <c r="V13021">
        <v>1.03757134125359</v>
      </c>
      <c r="W13021">
        <v>2.3768</v>
      </c>
      <c r="X13021">
        <v>2.4045</v>
      </c>
      <c r="Y13021">
        <v>0</v>
      </c>
      <c r="Z13021">
        <v>0.0806198240890365</v>
      </c>
      <c r="AA13021">
        <v>1.32673489652142</v>
      </c>
      <c r="AB13021">
        <v>0.0254829545969597</v>
      </c>
      <c r="AC13021">
        <v>28.1200006008148</v>
      </c>
      <c r="AD13021">
        <v>1.48051199804788</v>
      </c>
      <c r="AE13021">
        <v>0.881424430793303</v>
      </c>
      <c r="AF13021">
        <v>1.11034869156289</v>
      </c>
      <c r="AG13021">
        <v>0</v>
      </c>
    </row>
    <row r="13022" spans="1:33">
      <c r="A13022" s="3">
        <v>47007</v>
      </c>
      <c r="B13022">
        <v>300275</v>
      </c>
      <c r="C13022">
        <v>2019</v>
      </c>
      <c r="D13022">
        <v>0</v>
      </c>
      <c r="E13022" t="s">
        <v>32</v>
      </c>
      <c r="F13022">
        <v>0.0130118565523669</v>
      </c>
      <c r="G13022">
        <v>0</v>
      </c>
      <c r="H13022">
        <v>-0.000835050158147707</v>
      </c>
      <c r="I13022">
        <v>1</v>
      </c>
      <c r="J13022">
        <v>0</v>
      </c>
      <c r="K13022">
        <v>0</v>
      </c>
      <c r="L13022">
        <v>0</v>
      </c>
      <c r="M13022">
        <v>914.366423991858</v>
      </c>
      <c r="N13022">
        <v>1.2127</v>
      </c>
      <c r="O13022">
        <v>0.00301809419235302</v>
      </c>
      <c r="P13022">
        <v>97.8559</v>
      </c>
      <c r="Q13022">
        <v>0.105243756819002</v>
      </c>
      <c r="R13022">
        <v>6.71</v>
      </c>
      <c r="S13022">
        <v>-893532.399999999</v>
      </c>
      <c r="T13022">
        <v>0</v>
      </c>
      <c r="U13022">
        <v>0</v>
      </c>
      <c r="V13022">
        <v>9.71838472405813</v>
      </c>
      <c r="W13022">
        <v>1.6118</v>
      </c>
      <c r="X13022">
        <v>1.4746</v>
      </c>
      <c r="Y13022">
        <v>0</v>
      </c>
      <c r="Z13022">
        <v>0.0125819469703789</v>
      </c>
      <c r="AA13022">
        <v>0.773786455614908</v>
      </c>
      <c r="AB13022">
        <v>0.0412637938183823</v>
      </c>
      <c r="AC13022">
        <v>37.5100004673004</v>
      </c>
      <c r="AD13022">
        <v>0.613417410393824</v>
      </c>
      <c r="AE13022">
        <v>0.729601459465723</v>
      </c>
      <c r="AF13022">
        <v>0.847217808545146</v>
      </c>
      <c r="AG13022">
        <v>0</v>
      </c>
    </row>
    <row r="13023" spans="1:33">
      <c r="A13023" s="3">
        <v>47011</v>
      </c>
      <c r="B13023">
        <v>300279</v>
      </c>
      <c r="C13023">
        <v>2019</v>
      </c>
      <c r="D13023">
        <v>0</v>
      </c>
      <c r="E13023" t="s">
        <v>32</v>
      </c>
      <c r="F13023">
        <v>0.0196682263068388</v>
      </c>
      <c r="G13023">
        <v>0</v>
      </c>
      <c r="H13023">
        <v>0.0354413088774356</v>
      </c>
      <c r="I13023">
        <v>1</v>
      </c>
      <c r="J13023">
        <v>0</v>
      </c>
      <c r="K13023">
        <v>0</v>
      </c>
      <c r="L13023">
        <v>0</v>
      </c>
      <c r="M13023">
        <v>1152.5130557175</v>
      </c>
      <c r="N13023">
        <v>4.2691</v>
      </c>
      <c r="O13023">
        <v>-0.0389929892028874</v>
      </c>
      <c r="P13023">
        <v>44.6588</v>
      </c>
      <c r="Q13023">
        <v>0.177939967088982</v>
      </c>
      <c r="R13023">
        <v>38.19</v>
      </c>
      <c r="S13023">
        <v>44621.5899999999</v>
      </c>
      <c r="T13023">
        <v>0</v>
      </c>
      <c r="U13023">
        <v>0</v>
      </c>
      <c r="V13023">
        <v>13.3088624813948</v>
      </c>
      <c r="W13023">
        <v>2.9301</v>
      </c>
      <c r="X13023">
        <v>0.9184</v>
      </c>
      <c r="Y13023">
        <v>0.0841390774894096</v>
      </c>
      <c r="Z13023">
        <v>-0.0838883058547482</v>
      </c>
      <c r="AA13023">
        <v>0.990832199773587</v>
      </c>
      <c r="AB13023">
        <v>0.0195123765998259</v>
      </c>
      <c r="AC13023">
        <v>34.2499993443489</v>
      </c>
      <c r="AD13023">
        <v>1.93446832113868</v>
      </c>
      <c r="AE13023">
        <v>0.769817567592951</v>
      </c>
      <c r="AF13023">
        <v>0.767218501225775</v>
      </c>
      <c r="AG13023">
        <v>0</v>
      </c>
    </row>
    <row r="13024" spans="1:33">
      <c r="A13024" s="3">
        <v>47013</v>
      </c>
      <c r="B13024">
        <v>300281</v>
      </c>
      <c r="C13024">
        <v>2019</v>
      </c>
      <c r="D13024">
        <v>0</v>
      </c>
      <c r="E13024" t="s">
        <v>32</v>
      </c>
      <c r="F13024">
        <v>0.0198572547242665</v>
      </c>
      <c r="G13024">
        <v>0</v>
      </c>
      <c r="H13024">
        <v>-0.016368823523512</v>
      </c>
      <c r="I13024">
        <v>1</v>
      </c>
      <c r="J13024">
        <v>0</v>
      </c>
      <c r="K13024">
        <v>0</v>
      </c>
      <c r="L13024">
        <v>0</v>
      </c>
      <c r="M13024">
        <v>621.9296477756</v>
      </c>
      <c r="N13024">
        <v>27.823</v>
      </c>
      <c r="O13024">
        <v>-0.0810049933117437</v>
      </c>
      <c r="P13024">
        <v>38.2757</v>
      </c>
      <c r="Q13024">
        <v>0</v>
      </c>
      <c r="R13024">
        <v>0</v>
      </c>
      <c r="S13024">
        <v>-1489422.45</v>
      </c>
      <c r="T13024">
        <v>0</v>
      </c>
      <c r="U13024">
        <v>0</v>
      </c>
      <c r="V13024">
        <v>35.2143703127019</v>
      </c>
      <c r="W13024">
        <v>1.1359</v>
      </c>
      <c r="X13024">
        <v>6.5183</v>
      </c>
      <c r="Y13024">
        <v>0.264025605505245</v>
      </c>
      <c r="Z13024">
        <v>0.380604622000726</v>
      </c>
      <c r="AA13024">
        <v>1.01189234422794</v>
      </c>
      <c r="AB13024">
        <v>0.0131795316620219</v>
      </c>
      <c r="AC13024">
        <v>52.7900004386902</v>
      </c>
      <c r="AD13024">
        <v>0.135932927585399</v>
      </c>
      <c r="AE13024">
        <v>0.469973860560955</v>
      </c>
      <c r="AF13024">
        <v>0.560378398754885</v>
      </c>
      <c r="AG13024">
        <v>0</v>
      </c>
    </row>
    <row r="13025" spans="1:33">
      <c r="A13025" s="3">
        <v>47016</v>
      </c>
      <c r="B13025">
        <v>300284</v>
      </c>
      <c r="C13025">
        <v>2019</v>
      </c>
      <c r="D13025">
        <v>0</v>
      </c>
      <c r="E13025" t="s">
        <v>32</v>
      </c>
      <c r="F13025">
        <v>0.00919194860404903</v>
      </c>
      <c r="G13025">
        <v>0</v>
      </c>
      <c r="H13025">
        <v>0.00171578151671064</v>
      </c>
      <c r="I13025">
        <v>1</v>
      </c>
      <c r="J13025">
        <v>0</v>
      </c>
      <c r="K13025">
        <v>0</v>
      </c>
      <c r="L13025">
        <v>0</v>
      </c>
      <c r="M13025">
        <v>480.199053504164</v>
      </c>
      <c r="N13025">
        <v>0.9034</v>
      </c>
      <c r="O13025">
        <v>0.0100616062644758</v>
      </c>
      <c r="P13025">
        <v>89.1107</v>
      </c>
      <c r="Q13025">
        <v>0.00393838701070482</v>
      </c>
      <c r="R13025">
        <v>15.09</v>
      </c>
      <c r="S13025">
        <v>5935696.91999999</v>
      </c>
      <c r="T13025">
        <v>0</v>
      </c>
      <c r="U13025">
        <v>0</v>
      </c>
      <c r="V13025">
        <v>6.93330704539297</v>
      </c>
      <c r="W13025">
        <v>2.6212</v>
      </c>
      <c r="X13025">
        <v>1.4257</v>
      </c>
      <c r="Y13025">
        <v>0.111315281350434</v>
      </c>
      <c r="Z13025">
        <v>0.098958603444144</v>
      </c>
      <c r="AA13025">
        <v>1.36382857368423</v>
      </c>
      <c r="AB13025">
        <v>0.132922393600291</v>
      </c>
      <c r="AC13025">
        <v>39.2800004482269</v>
      </c>
      <c r="AD13025">
        <v>1.7333681474761</v>
      </c>
      <c r="AE13025">
        <v>0.752542666082836</v>
      </c>
      <c r="AF13025">
        <v>1.02060806185515</v>
      </c>
      <c r="AG13025">
        <v>0</v>
      </c>
    </row>
    <row r="13026" spans="1:33">
      <c r="A13026" s="3">
        <v>47017</v>
      </c>
      <c r="B13026">
        <v>300285</v>
      </c>
      <c r="C13026">
        <v>2019</v>
      </c>
      <c r="D13026">
        <v>0</v>
      </c>
      <c r="E13026" t="s">
        <v>32</v>
      </c>
      <c r="F13026">
        <v>0.0023390784781938</v>
      </c>
      <c r="G13026">
        <v>0.0272335132911987</v>
      </c>
      <c r="H13026">
        <v>-0.0142689809643859</v>
      </c>
      <c r="I13026">
        <v>1</v>
      </c>
      <c r="J13026">
        <v>0</v>
      </c>
      <c r="K13026">
        <v>0</v>
      </c>
      <c r="L13026">
        <v>0</v>
      </c>
      <c r="M13026">
        <v>383.992136883443</v>
      </c>
      <c r="N13026">
        <v>2.7011</v>
      </c>
      <c r="O13026">
        <v>0.0393334974476363</v>
      </c>
      <c r="P13026">
        <v>93.9965</v>
      </c>
      <c r="Q13026">
        <v>0.00791555558524936</v>
      </c>
      <c r="R13026">
        <v>1.14</v>
      </c>
      <c r="S13026">
        <v>-8250757.43000001</v>
      </c>
      <c r="T13026">
        <v>0</v>
      </c>
      <c r="U13026">
        <v>0</v>
      </c>
      <c r="V13026">
        <v>57.6636359554976</v>
      </c>
      <c r="W13026">
        <v>1.1221</v>
      </c>
      <c r="X13026">
        <v>5.5991</v>
      </c>
      <c r="Y13026">
        <v>0.262312795466979</v>
      </c>
      <c r="Z13026">
        <v>1.40982007522724</v>
      </c>
      <c r="AA13026">
        <v>0.947808216199022</v>
      </c>
      <c r="AB13026">
        <v>0.0323026916517019</v>
      </c>
      <c r="AC13026">
        <v>51.2100012302399</v>
      </c>
      <c r="AD13026">
        <v>0.13128352732311</v>
      </c>
      <c r="AE13026">
        <v>0.608502853744007</v>
      </c>
      <c r="AF13026">
        <v>0.88382048732762</v>
      </c>
      <c r="AG13026">
        <v>0</v>
      </c>
    </row>
    <row r="13027" spans="1:33">
      <c r="A13027" s="3">
        <v>47020</v>
      </c>
      <c r="B13027">
        <v>300288</v>
      </c>
      <c r="C13027">
        <v>2019</v>
      </c>
      <c r="D13027">
        <v>0</v>
      </c>
      <c r="E13027" t="s">
        <v>32</v>
      </c>
      <c r="F13027">
        <v>0.0129699953273215</v>
      </c>
      <c r="G13027">
        <v>0</v>
      </c>
      <c r="H13027">
        <v>0.000395907025321195</v>
      </c>
      <c r="I13027">
        <v>1</v>
      </c>
      <c r="J13027">
        <v>0</v>
      </c>
      <c r="K13027">
        <v>0</v>
      </c>
      <c r="L13027">
        <v>0</v>
      </c>
      <c r="M13027">
        <v>906.775205174802</v>
      </c>
      <c r="N13027">
        <v>6.4732</v>
      </c>
      <c r="O13027">
        <v>-0.0482778291094744</v>
      </c>
      <c r="P13027">
        <v>89.2618</v>
      </c>
      <c r="Q13027">
        <v>0.183337212479866</v>
      </c>
      <c r="R13027">
        <v>1.77</v>
      </c>
      <c r="S13027">
        <v>-5031168</v>
      </c>
      <c r="T13027">
        <v>0</v>
      </c>
      <c r="U13027">
        <v>0</v>
      </c>
      <c r="V13027">
        <v>4.19975417868192</v>
      </c>
      <c r="W13027">
        <v>1.2942</v>
      </c>
      <c r="X13027">
        <v>1.6377</v>
      </c>
      <c r="Y13027">
        <v>0.000330097571840779</v>
      </c>
      <c r="Z13027">
        <v>0.218998716770031</v>
      </c>
      <c r="AA13027">
        <v>1.03059367641985</v>
      </c>
      <c r="AB13027">
        <v>0.0793438797182502</v>
      </c>
      <c r="AC13027">
        <v>51.5400004386902</v>
      </c>
      <c r="AD13027">
        <v>0.302276604925985</v>
      </c>
      <c r="AE13027">
        <v>0.59509214002008</v>
      </c>
      <c r="AF13027">
        <v>0.950406116450488</v>
      </c>
      <c r="AG13027">
        <v>0</v>
      </c>
    </row>
    <row r="13028" spans="1:33">
      <c r="A13028" s="3">
        <v>47022</v>
      </c>
      <c r="B13028">
        <v>300290</v>
      </c>
      <c r="C13028">
        <v>2019</v>
      </c>
      <c r="D13028">
        <v>0</v>
      </c>
      <c r="E13028" t="s">
        <v>32</v>
      </c>
      <c r="F13028">
        <v>0.0161141530196397</v>
      </c>
      <c r="G13028">
        <v>0</v>
      </c>
      <c r="H13028">
        <v>0.0189394655070541</v>
      </c>
      <c r="I13028">
        <v>1</v>
      </c>
      <c r="J13028">
        <v>0</v>
      </c>
      <c r="K13028">
        <v>0</v>
      </c>
      <c r="L13028">
        <v>0</v>
      </c>
      <c r="M13028">
        <v>596.939239706022</v>
      </c>
      <c r="N13028">
        <v>1.5199</v>
      </c>
      <c r="O13028">
        <v>0.0032885196477121</v>
      </c>
      <c r="P13028">
        <v>89.6504</v>
      </c>
      <c r="Q13028">
        <v>9.87881533725855e-5</v>
      </c>
      <c r="R13028">
        <v>5.58</v>
      </c>
      <c r="S13028">
        <v>20533636.84</v>
      </c>
      <c r="T13028">
        <v>0</v>
      </c>
      <c r="U13028">
        <v>0</v>
      </c>
      <c r="V13028">
        <v>33.7133763390388</v>
      </c>
      <c r="W13028">
        <v>1.4057</v>
      </c>
      <c r="X13028">
        <v>2.1835</v>
      </c>
      <c r="Y13028">
        <v>0</v>
      </c>
      <c r="Z13028">
        <v>0.22034212211048</v>
      </c>
      <c r="AA13028">
        <v>0.997594806744408</v>
      </c>
      <c r="AB13028">
        <v>0.0407813183468982</v>
      </c>
      <c r="AC13028">
        <v>33.9300004243851</v>
      </c>
      <c r="AD13028">
        <v>0.418998387742347</v>
      </c>
      <c r="AE13028">
        <v>0.747580796801052</v>
      </c>
      <c r="AF13028">
        <v>0.95738095361336</v>
      </c>
      <c r="AG13028">
        <v>0</v>
      </c>
    </row>
    <row r="13029" spans="1:33">
      <c r="A13029" s="3">
        <v>47026</v>
      </c>
      <c r="B13029">
        <v>300294</v>
      </c>
      <c r="C13029">
        <v>2019</v>
      </c>
      <c r="D13029">
        <v>0</v>
      </c>
      <c r="E13029" t="s">
        <v>32</v>
      </c>
      <c r="F13029">
        <v>0.0103155490220784</v>
      </c>
      <c r="G13029">
        <v>0</v>
      </c>
      <c r="H13029">
        <v>0.0130700414348554</v>
      </c>
      <c r="I13029">
        <v>1</v>
      </c>
      <c r="J13029">
        <v>0</v>
      </c>
      <c r="K13029">
        <v>0</v>
      </c>
      <c r="L13029">
        <v>0</v>
      </c>
      <c r="M13029">
        <v>536.980179694882</v>
      </c>
      <c r="N13029">
        <v>4.9349</v>
      </c>
      <c r="O13029">
        <v>-0.0613750113579005</v>
      </c>
      <c r="P13029">
        <v>95.6402</v>
      </c>
      <c r="Q13029">
        <v>0.0264537516625012</v>
      </c>
      <c r="R13029">
        <v>4.15</v>
      </c>
      <c r="S13029">
        <v>22987213.44</v>
      </c>
      <c r="T13029">
        <v>0</v>
      </c>
      <c r="U13029">
        <v>0</v>
      </c>
      <c r="V13029">
        <v>48.2894052169815</v>
      </c>
      <c r="W13029">
        <v>1.2304</v>
      </c>
      <c r="X13029">
        <v>3.3577</v>
      </c>
      <c r="Y13029">
        <v>0</v>
      </c>
      <c r="Z13029">
        <v>0.824131367180292</v>
      </c>
      <c r="AA13029">
        <v>1.04563150210719</v>
      </c>
      <c r="AB13029">
        <v>0.0268969114159014</v>
      </c>
      <c r="AC13029">
        <v>44.1300001144409</v>
      </c>
      <c r="AD13029">
        <v>0.235175451590899</v>
      </c>
      <c r="AE13029">
        <v>0.696926956372781</v>
      </c>
      <c r="AF13029">
        <v>1.00226075355583</v>
      </c>
      <c r="AG13029">
        <v>0</v>
      </c>
    </row>
    <row r="13030" spans="1:33">
      <c r="A13030" s="3">
        <v>47027</v>
      </c>
      <c r="B13030">
        <v>300295</v>
      </c>
      <c r="C13030">
        <v>2019</v>
      </c>
      <c r="D13030">
        <v>0</v>
      </c>
      <c r="E13030" t="s">
        <v>32</v>
      </c>
      <c r="F13030">
        <v>0.271573281306022</v>
      </c>
      <c r="G13030">
        <v>0</v>
      </c>
      <c r="H13030">
        <v>0</v>
      </c>
      <c r="I13030">
        <v>1</v>
      </c>
      <c r="J13030">
        <v>0</v>
      </c>
      <c r="K13030">
        <v>0</v>
      </c>
      <c r="L13030">
        <v>0</v>
      </c>
      <c r="M13030">
        <v>837.293015599408</v>
      </c>
      <c r="N13030">
        <v>7.6879</v>
      </c>
      <c r="O13030">
        <v>0.241605192783916</v>
      </c>
      <c r="P13030">
        <v>61.0459</v>
      </c>
      <c r="Q13030">
        <v>0.0194343041816005</v>
      </c>
      <c r="R13030">
        <v>8.47</v>
      </c>
      <c r="S13030">
        <v>824559.67</v>
      </c>
      <c r="T13030">
        <v>0</v>
      </c>
      <c r="U13030">
        <v>0</v>
      </c>
      <c r="V13030">
        <v>10.9272271385488</v>
      </c>
      <c r="W13030">
        <v>1.419</v>
      </c>
      <c r="X13030">
        <v>3.1453</v>
      </c>
      <c r="Y13030">
        <v>0</v>
      </c>
      <c r="Z13030">
        <v>-0.121662865717006</v>
      </c>
      <c r="AA13030">
        <v>1.08500190494883</v>
      </c>
      <c r="AB13030">
        <v>0.0770889921792497</v>
      </c>
      <c r="AC13030">
        <v>28.7899994850159</v>
      </c>
      <c r="AD13030">
        <v>0.43426787370132</v>
      </c>
      <c r="AE13030">
        <v>0.926439614331862</v>
      </c>
      <c r="AF13030">
        <v>1.1285374494623</v>
      </c>
      <c r="AG13030">
        <v>0</v>
      </c>
    </row>
    <row r="13031" spans="1:33">
      <c r="A13031" s="3">
        <v>47030</v>
      </c>
      <c r="B13031">
        <v>300298</v>
      </c>
      <c r="C13031">
        <v>2019</v>
      </c>
      <c r="D13031">
        <v>0</v>
      </c>
      <c r="E13031" t="s">
        <v>32</v>
      </c>
      <c r="F13031">
        <v>0.00265105725119439</v>
      </c>
      <c r="G13031">
        <v>0.00387745400092118</v>
      </c>
      <c r="H13031">
        <v>0.0175749310713092</v>
      </c>
      <c r="I13031">
        <v>1</v>
      </c>
      <c r="J13031">
        <v>0</v>
      </c>
      <c r="K13031">
        <v>0</v>
      </c>
      <c r="L13031">
        <v>0</v>
      </c>
      <c r="M13031">
        <v>404.866111537773</v>
      </c>
      <c r="N13031">
        <v>7.7178</v>
      </c>
      <c r="O13031">
        <v>-0.0659853276699881</v>
      </c>
      <c r="P13031">
        <v>93.6423</v>
      </c>
      <c r="Q13031">
        <v>0.0828204638367018</v>
      </c>
      <c r="R13031">
        <v>30.87</v>
      </c>
      <c r="S13031">
        <v>-4382007.89999998</v>
      </c>
      <c r="T13031">
        <v>0</v>
      </c>
      <c r="U13031">
        <v>0</v>
      </c>
      <c r="V13031">
        <v>39.8332550218314</v>
      </c>
      <c r="W13031">
        <v>1.4213</v>
      </c>
      <c r="X13031">
        <v>3.2298</v>
      </c>
      <c r="Y13031">
        <v>0.0938755824846948</v>
      </c>
      <c r="Z13031">
        <v>0.914616051853731</v>
      </c>
      <c r="AA13031">
        <v>1.02699968371313</v>
      </c>
      <c r="AB13031">
        <v>0.0502527867251695</v>
      </c>
      <c r="AC13031">
        <v>60.8599996566772</v>
      </c>
      <c r="AD13031">
        <v>0.422439155254574</v>
      </c>
      <c r="AE13031">
        <v>0.483983325671083</v>
      </c>
      <c r="AF13031">
        <v>1.03312386284759</v>
      </c>
      <c r="AG13031">
        <v>0</v>
      </c>
    </row>
    <row r="13032" spans="1:33">
      <c r="A13032" s="3">
        <v>47031</v>
      </c>
      <c r="B13032">
        <v>300299</v>
      </c>
      <c r="C13032">
        <v>2019</v>
      </c>
      <c r="D13032">
        <v>0</v>
      </c>
      <c r="E13032" t="s">
        <v>32</v>
      </c>
      <c r="F13032">
        <v>0.102810084256607</v>
      </c>
      <c r="G13032">
        <v>0</v>
      </c>
      <c r="H13032">
        <v>0.0409188797557553</v>
      </c>
      <c r="I13032">
        <v>1</v>
      </c>
      <c r="J13032">
        <v>0</v>
      </c>
      <c r="K13032">
        <v>0</v>
      </c>
      <c r="L13032">
        <v>0</v>
      </c>
      <c r="M13032">
        <v>1838.86591121436</v>
      </c>
      <c r="N13032">
        <v>2.5175</v>
      </c>
      <c r="O13032">
        <v>-0.056457817434338</v>
      </c>
      <c r="P13032">
        <v>-27.2092</v>
      </c>
      <c r="Q13032">
        <v>0.0829593455045009</v>
      </c>
      <c r="R13032">
        <v>27.74</v>
      </c>
      <c r="S13032">
        <v>-587163.709999999</v>
      </c>
      <c r="T13032">
        <v>1</v>
      </c>
      <c r="U13032">
        <v>0</v>
      </c>
      <c r="V13032">
        <v>23.3677433192954</v>
      </c>
      <c r="W13032">
        <v>2.5523</v>
      </c>
      <c r="X13032">
        <v>1.0446</v>
      </c>
      <c r="Y13032">
        <v>0.331080746193014</v>
      </c>
      <c r="Z13032">
        <v>0.111743983103306</v>
      </c>
      <c r="AA13032">
        <v>1.04119308923666</v>
      </c>
      <c r="AB13032">
        <v>0.0567015380405906</v>
      </c>
      <c r="AC13032">
        <v>31.309999704361</v>
      </c>
      <c r="AD13032">
        <v>1.58837340803924</v>
      </c>
      <c r="AE13032">
        <v>0.898885584104605</v>
      </c>
      <c r="AF13032">
        <v>0.526995889386821</v>
      </c>
      <c r="AG13032">
        <v>0</v>
      </c>
    </row>
    <row r="13033" spans="1:33">
      <c r="A13033" s="3">
        <v>47035</v>
      </c>
      <c r="B13033">
        <v>300303</v>
      </c>
      <c r="C13033">
        <v>2019</v>
      </c>
      <c r="D13033">
        <v>0</v>
      </c>
      <c r="E13033" t="s">
        <v>32</v>
      </c>
      <c r="F13033">
        <v>0.000349427109751313</v>
      </c>
      <c r="G13033">
        <v>0</v>
      </c>
      <c r="H13033">
        <v>0.00716424401079071</v>
      </c>
      <c r="I13033">
        <v>1</v>
      </c>
      <c r="J13033">
        <v>0</v>
      </c>
      <c r="K13033">
        <v>0</v>
      </c>
      <c r="L13033">
        <v>0</v>
      </c>
      <c r="M13033">
        <v>1346.30117787942</v>
      </c>
      <c r="N13033">
        <v>2.5663</v>
      </c>
      <c r="O13033">
        <v>0.0362410370849488</v>
      </c>
      <c r="P13033">
        <v>82.0377</v>
      </c>
      <c r="Q13033">
        <v>0</v>
      </c>
      <c r="R13033">
        <v>3.21</v>
      </c>
      <c r="S13033">
        <v>-4614541.80999999</v>
      </c>
      <c r="T13033">
        <v>0</v>
      </c>
      <c r="U13033">
        <v>0</v>
      </c>
      <c r="V13033">
        <v>5.89518171194108</v>
      </c>
      <c r="W13033">
        <v>1.9786</v>
      </c>
      <c r="X13033">
        <v>2.0857</v>
      </c>
      <c r="Y13033">
        <v>0.173162138763339</v>
      </c>
      <c r="Z13033">
        <v>0.142216506914509</v>
      </c>
      <c r="AA13033">
        <v>0.992661469343271</v>
      </c>
      <c r="AB13033">
        <v>0.0231355684938267</v>
      </c>
      <c r="AC13033">
        <v>30.200000166893</v>
      </c>
      <c r="AD13033">
        <v>0.982848177735052</v>
      </c>
      <c r="AE13033">
        <v>0.613358779846711</v>
      </c>
      <c r="AF13033">
        <v>0.922506504203453</v>
      </c>
      <c r="AG13033">
        <v>0</v>
      </c>
    </row>
    <row r="13034" spans="1:33">
      <c r="A13034" s="3">
        <v>47036</v>
      </c>
      <c r="B13034">
        <v>300304</v>
      </c>
      <c r="C13034">
        <v>2019</v>
      </c>
      <c r="D13034">
        <v>0</v>
      </c>
      <c r="E13034" t="s">
        <v>32</v>
      </c>
      <c r="F13034">
        <v>0.000265621047717221</v>
      </c>
      <c r="G13034">
        <v>0</v>
      </c>
      <c r="H13034">
        <v>0.0115560682854088</v>
      </c>
      <c r="I13034">
        <v>1</v>
      </c>
      <c r="J13034">
        <v>0</v>
      </c>
      <c r="K13034">
        <v>0</v>
      </c>
      <c r="L13034">
        <v>0</v>
      </c>
      <c r="M13034">
        <v>814.603094941884</v>
      </c>
      <c r="N13034">
        <v>2.8996</v>
      </c>
      <c r="O13034">
        <v>0.0354928109816539</v>
      </c>
      <c r="P13034">
        <v>49.6082</v>
      </c>
      <c r="Q13034">
        <v>0.0145466504725226</v>
      </c>
      <c r="R13034">
        <v>2.09</v>
      </c>
      <c r="S13034">
        <v>-7462134.81</v>
      </c>
      <c r="T13034">
        <v>0</v>
      </c>
      <c r="U13034">
        <v>0</v>
      </c>
      <c r="V13034">
        <v>47.1495495061801</v>
      </c>
      <c r="W13034">
        <v>1.294</v>
      </c>
      <c r="X13034">
        <v>3.3157</v>
      </c>
      <c r="Y13034">
        <v>0.180952686012206</v>
      </c>
      <c r="Z13034">
        <v>0.199092885484694</v>
      </c>
      <c r="AA13034">
        <v>0.933614056801747</v>
      </c>
      <c r="AB13034">
        <v>0.0408589141730996</v>
      </c>
      <c r="AC13034">
        <v>49.1099998354912</v>
      </c>
      <c r="AD13034">
        <v>0.306418167235175</v>
      </c>
      <c r="AE13034">
        <v>0.758836950377811</v>
      </c>
      <c r="AF13034">
        <v>0.89135082412479</v>
      </c>
      <c r="AG13034">
        <v>0</v>
      </c>
    </row>
    <row r="13035" spans="1:33">
      <c r="A13035" s="3">
        <v>47040</v>
      </c>
      <c r="B13035">
        <v>300308</v>
      </c>
      <c r="C13035">
        <v>2019</v>
      </c>
      <c r="D13035">
        <v>0</v>
      </c>
      <c r="E13035" t="s">
        <v>32</v>
      </c>
      <c r="F13035">
        <v>0.00156248357221003</v>
      </c>
      <c r="G13035">
        <v>0</v>
      </c>
      <c r="H13035">
        <v>0.105419818598553</v>
      </c>
      <c r="I13035">
        <v>1</v>
      </c>
      <c r="J13035">
        <v>0</v>
      </c>
      <c r="K13035">
        <v>0</v>
      </c>
      <c r="L13035">
        <v>0</v>
      </c>
      <c r="M13035">
        <v>346.025718999028</v>
      </c>
      <c r="N13035">
        <v>5.3265</v>
      </c>
      <c r="O13035">
        <v>0.0340955110372625</v>
      </c>
      <c r="P13035">
        <v>88.3166</v>
      </c>
      <c r="Q13035">
        <v>0.0318361216392724</v>
      </c>
      <c r="R13035">
        <v>13.96</v>
      </c>
      <c r="S13035">
        <v>49201647.79</v>
      </c>
      <c r="T13035">
        <v>0</v>
      </c>
      <c r="U13035">
        <v>0</v>
      </c>
      <c r="V13035">
        <v>60.0730251449764</v>
      </c>
      <c r="W13035">
        <v>1.7034</v>
      </c>
      <c r="X13035">
        <v>2.1161</v>
      </c>
      <c r="Y13035">
        <v>0.693100268403908</v>
      </c>
      <c r="Z13035">
        <v>0.00574969906196643</v>
      </c>
      <c r="AA13035">
        <v>0.945823654219023</v>
      </c>
      <c r="AB13035">
        <v>0.0254132284377055</v>
      </c>
      <c r="AC13035">
        <v>41.6199996471405</v>
      </c>
      <c r="AD13035">
        <v>0.712649300781675</v>
      </c>
      <c r="AE13035">
        <v>0.672805074535288</v>
      </c>
      <c r="AF13035">
        <v>0.976916187279225</v>
      </c>
      <c r="AG13035">
        <v>0</v>
      </c>
    </row>
    <row r="13036" spans="1:33">
      <c r="A13036" s="3">
        <v>47041</v>
      </c>
      <c r="B13036">
        <v>300310</v>
      </c>
      <c r="C13036">
        <v>2019</v>
      </c>
      <c r="D13036">
        <v>0</v>
      </c>
      <c r="E13036" t="s">
        <v>32</v>
      </c>
      <c r="F13036">
        <v>0.0114983874086581</v>
      </c>
      <c r="G13036">
        <v>0</v>
      </c>
      <c r="H13036">
        <v>-0.0173753695955586</v>
      </c>
      <c r="I13036">
        <v>0</v>
      </c>
      <c r="J13036">
        <v>0</v>
      </c>
      <c r="K13036">
        <v>0</v>
      </c>
      <c r="L13036">
        <v>1</v>
      </c>
      <c r="M13036">
        <v>1699.22638941032</v>
      </c>
      <c r="N13036">
        <v>3.0684</v>
      </c>
      <c r="O13036">
        <v>-0.104978723988499</v>
      </c>
      <c r="P13036">
        <v>16.7786</v>
      </c>
      <c r="Q13036">
        <v>0.00519574979493445</v>
      </c>
      <c r="R13036">
        <v>0</v>
      </c>
      <c r="S13036">
        <v>-4292200.14</v>
      </c>
      <c r="T13036">
        <v>0</v>
      </c>
      <c r="U13036">
        <v>0</v>
      </c>
      <c r="V13036">
        <v>6.07803946852422</v>
      </c>
      <c r="W13036">
        <v>1.4942</v>
      </c>
      <c r="X13036">
        <v>2.5438</v>
      </c>
      <c r="Y13036">
        <v>0.00457259751974324</v>
      </c>
      <c r="Z13036">
        <v>0.0815462929590905</v>
      </c>
      <c r="AA13036">
        <v>0.986039286166015</v>
      </c>
      <c r="AB13036">
        <v>0.037125746264418</v>
      </c>
      <c r="AC13036">
        <v>26.4899995326996</v>
      </c>
      <c r="AD13036">
        <v>0.489345606429431</v>
      </c>
      <c r="AE13036">
        <v>0.555018317459449</v>
      </c>
      <c r="AF13036">
        <v>0.849790855140561</v>
      </c>
      <c r="AG13036">
        <v>0</v>
      </c>
    </row>
    <row r="13037" spans="1:33">
      <c r="A13037" s="3">
        <v>47046</v>
      </c>
      <c r="B13037">
        <v>300316</v>
      </c>
      <c r="C13037">
        <v>2019</v>
      </c>
      <c r="D13037">
        <v>0</v>
      </c>
      <c r="E13037" t="s">
        <v>32</v>
      </c>
      <c r="F13037">
        <v>0.00195457566746087</v>
      </c>
      <c r="G13037">
        <v>0.0125457671949185</v>
      </c>
      <c r="H13037">
        <v>0.129755385307244</v>
      </c>
      <c r="I13037">
        <v>1</v>
      </c>
      <c r="J13037">
        <v>0</v>
      </c>
      <c r="K13037">
        <v>0</v>
      </c>
      <c r="L13037">
        <v>0</v>
      </c>
      <c r="M13037">
        <v>635.149934272377</v>
      </c>
      <c r="N13037">
        <v>2.9806</v>
      </c>
      <c r="O13037">
        <v>-0.00696518698945928</v>
      </c>
      <c r="P13037">
        <v>95.5492</v>
      </c>
      <c r="Q13037">
        <v>0.0785194972804149</v>
      </c>
      <c r="R13037">
        <v>0.61</v>
      </c>
      <c r="S13037">
        <v>-4945115.58000001</v>
      </c>
      <c r="T13037">
        <v>0</v>
      </c>
      <c r="U13037">
        <v>0</v>
      </c>
      <c r="V13037">
        <v>65.9797429940799</v>
      </c>
      <c r="W13037">
        <v>1.9991</v>
      </c>
      <c r="X13037">
        <v>1.5309</v>
      </c>
      <c r="Y13037">
        <v>0.0569748604672907</v>
      </c>
      <c r="Z13037">
        <v>0.183492609872478</v>
      </c>
      <c r="AA13037">
        <v>0.914897555044071</v>
      </c>
      <c r="AB13037">
        <v>0.0172235786935293</v>
      </c>
      <c r="AC13037">
        <v>57.4900004863739</v>
      </c>
      <c r="AD13037">
        <v>1.00133584689143</v>
      </c>
      <c r="AE13037">
        <v>0.780246895071973</v>
      </c>
      <c r="AF13037">
        <v>0.802936653786929</v>
      </c>
      <c r="AG13037">
        <v>0</v>
      </c>
    </row>
    <row r="13038" spans="1:33">
      <c r="A13038" s="3">
        <v>47047</v>
      </c>
      <c r="B13038">
        <v>300317</v>
      </c>
      <c r="C13038">
        <v>2019</v>
      </c>
      <c r="D13038">
        <v>0</v>
      </c>
      <c r="E13038" t="s">
        <v>32</v>
      </c>
      <c r="F13038">
        <v>0.0221187712521701</v>
      </c>
      <c r="G13038">
        <v>0.000308008046621666</v>
      </c>
      <c r="H13038">
        <v>0.00301663457572436</v>
      </c>
      <c r="I13038">
        <v>1</v>
      </c>
      <c r="J13038">
        <v>0</v>
      </c>
      <c r="K13038">
        <v>0</v>
      </c>
      <c r="L13038">
        <v>0</v>
      </c>
      <c r="M13038">
        <v>999.100697974939</v>
      </c>
      <c r="N13038">
        <v>0.8402</v>
      </c>
      <c r="O13038">
        <v>0.0520519285373664</v>
      </c>
      <c r="P13038">
        <v>40.9585</v>
      </c>
      <c r="Q13038">
        <v>0.0749709072059506</v>
      </c>
      <c r="R13038">
        <v>29.97</v>
      </c>
      <c r="S13038">
        <v>-39117192.48</v>
      </c>
      <c r="T13038">
        <v>0</v>
      </c>
      <c r="U13038">
        <v>0</v>
      </c>
      <c r="V13038">
        <v>58.7642915563902</v>
      </c>
      <c r="W13038">
        <v>1.7309</v>
      </c>
      <c r="X13038">
        <v>1.0946</v>
      </c>
      <c r="Y13038">
        <v>0</v>
      </c>
      <c r="Z13038">
        <v>0.17612544686953</v>
      </c>
      <c r="AA13038">
        <v>1.29242208145531</v>
      </c>
      <c r="AB13038">
        <v>0.00858995536011417</v>
      </c>
      <c r="AC13038">
        <v>57.0599999427795</v>
      </c>
      <c r="AD13038">
        <v>0.736056066395185</v>
      </c>
      <c r="AE13038">
        <v>0.516887136365043</v>
      </c>
      <c r="AF13038">
        <v>0.602695611160666</v>
      </c>
      <c r="AG13038">
        <v>0</v>
      </c>
    </row>
    <row r="13039" spans="1:33">
      <c r="A13039" s="3">
        <v>47049</v>
      </c>
      <c r="B13039">
        <v>300319</v>
      </c>
      <c r="C13039">
        <v>2019</v>
      </c>
      <c r="D13039">
        <v>0</v>
      </c>
      <c r="E13039" t="s">
        <v>32</v>
      </c>
      <c r="F13039">
        <v>0.00287602737723109</v>
      </c>
      <c r="G13039">
        <v>2.57599839284243e-7</v>
      </c>
      <c r="H13039">
        <v>-0.0223712611636863</v>
      </c>
      <c r="I13039">
        <v>1</v>
      </c>
      <c r="J13039">
        <v>0</v>
      </c>
      <c r="K13039">
        <v>0</v>
      </c>
      <c r="L13039">
        <v>0</v>
      </c>
      <c r="M13039">
        <v>867.459106855157</v>
      </c>
      <c r="N13039">
        <v>3.2598</v>
      </c>
      <c r="O13039">
        <v>-0.143573357970212</v>
      </c>
      <c r="P13039">
        <v>11.804</v>
      </c>
      <c r="Q13039">
        <v>0.00899858624202091</v>
      </c>
      <c r="R13039">
        <v>23.74</v>
      </c>
      <c r="S13039">
        <v>-9520888.52</v>
      </c>
      <c r="T13039">
        <v>0</v>
      </c>
      <c r="U13039">
        <v>0</v>
      </c>
      <c r="V13039">
        <v>34.7217958889074</v>
      </c>
      <c r="W13039">
        <v>1.7766</v>
      </c>
      <c r="X13039">
        <v>1.2782</v>
      </c>
      <c r="Y13039">
        <v>0.304960532726424</v>
      </c>
      <c r="Z13039">
        <v>0.248783797499075</v>
      </c>
      <c r="AA13039">
        <v>0.999026268271242</v>
      </c>
      <c r="AB13039">
        <v>0.0212637584310724</v>
      </c>
      <c r="AC13039">
        <v>36.8600008487701</v>
      </c>
      <c r="AD13039">
        <v>0.803292193035358</v>
      </c>
      <c r="AE13039">
        <v>0.495882621067577</v>
      </c>
      <c r="AF13039">
        <v>0.96349728734736</v>
      </c>
      <c r="AG13039">
        <v>0</v>
      </c>
    </row>
    <row r="13040" spans="1:33">
      <c r="A13040" s="3">
        <v>47050</v>
      </c>
      <c r="B13040">
        <v>300320</v>
      </c>
      <c r="C13040">
        <v>2019</v>
      </c>
      <c r="D13040">
        <v>0</v>
      </c>
      <c r="E13040" t="s">
        <v>32</v>
      </c>
      <c r="F13040">
        <v>0.00596026880860874</v>
      </c>
      <c r="G13040">
        <v>0</v>
      </c>
      <c r="H13040">
        <v>-0.00298693634250466</v>
      </c>
      <c r="I13040">
        <v>1</v>
      </c>
      <c r="J13040">
        <v>0</v>
      </c>
      <c r="K13040">
        <v>0</v>
      </c>
      <c r="L13040">
        <v>0</v>
      </c>
      <c r="M13040">
        <v>1027.43185513616</v>
      </c>
      <c r="N13040">
        <v>2.2456</v>
      </c>
      <c r="O13040">
        <v>0.0157748363096888</v>
      </c>
      <c r="P13040">
        <v>95.7582</v>
      </c>
      <c r="Q13040">
        <v>0.00389809910702987</v>
      </c>
      <c r="R13040">
        <v>7.84</v>
      </c>
      <c r="S13040">
        <v>-5552451.82000001</v>
      </c>
      <c r="T13040">
        <v>0</v>
      </c>
      <c r="U13040">
        <v>0</v>
      </c>
      <c r="V13040">
        <v>4.8209322220468</v>
      </c>
      <c r="W13040">
        <v>1.5889</v>
      </c>
      <c r="X13040">
        <v>2.006</v>
      </c>
      <c r="Y13040">
        <v>0.0512098214737269</v>
      </c>
      <c r="Z13040">
        <v>0.164435106673328</v>
      </c>
      <c r="AA13040">
        <v>0.963740704902883</v>
      </c>
      <c r="AB13040">
        <v>0.0191274126317352</v>
      </c>
      <c r="AC13040">
        <v>38.6999998092651</v>
      </c>
      <c r="AD13040">
        <v>0.599756281242272</v>
      </c>
      <c r="AE13040">
        <v>0.720375193415816</v>
      </c>
      <c r="AF13040">
        <v>0.761027722984783</v>
      </c>
      <c r="AG13040">
        <v>0</v>
      </c>
    </row>
    <row r="13041" spans="1:33">
      <c r="A13041" s="3">
        <v>47052</v>
      </c>
      <c r="B13041">
        <v>300322</v>
      </c>
      <c r="C13041">
        <v>2019</v>
      </c>
      <c r="D13041">
        <v>0</v>
      </c>
      <c r="E13041" t="s">
        <v>32</v>
      </c>
      <c r="F13041">
        <v>0.0101375775783453</v>
      </c>
      <c r="G13041">
        <v>0</v>
      </c>
      <c r="H13041">
        <v>0.0599689672684829</v>
      </c>
      <c r="I13041">
        <v>1</v>
      </c>
      <c r="J13041">
        <v>0</v>
      </c>
      <c r="K13041">
        <v>0</v>
      </c>
      <c r="L13041">
        <v>0</v>
      </c>
      <c r="M13041">
        <v>883.892491008996</v>
      </c>
      <c r="N13041">
        <v>3.577</v>
      </c>
      <c r="O13041">
        <v>-0.0654240911580081</v>
      </c>
      <c r="P13041">
        <v>55.9869</v>
      </c>
      <c r="Q13041">
        <v>0.00184797009043041</v>
      </c>
      <c r="R13041">
        <v>19.32</v>
      </c>
      <c r="S13041">
        <v>9854807.15</v>
      </c>
      <c r="T13041">
        <v>0</v>
      </c>
      <c r="U13041">
        <v>0</v>
      </c>
      <c r="V13041">
        <v>23.8878009907007</v>
      </c>
      <c r="W13041">
        <v>2.1112</v>
      </c>
      <c r="X13041">
        <v>1.463</v>
      </c>
      <c r="Y13041">
        <v>0.359124370980751</v>
      </c>
      <c r="Z13041">
        <v>0.0579386538730166</v>
      </c>
      <c r="AA13041">
        <v>0.939817471525836</v>
      </c>
      <c r="AB13041">
        <v>0.0202197234379777</v>
      </c>
      <c r="AC13041">
        <v>28.5099998116493</v>
      </c>
      <c r="AD13041">
        <v>1.15650223637467</v>
      </c>
      <c r="AE13041">
        <v>0.502798888236998</v>
      </c>
      <c r="AF13041">
        <v>0.985096443826754</v>
      </c>
      <c r="AG13041">
        <v>0</v>
      </c>
    </row>
    <row r="13042" spans="1:33">
      <c r="A13042" s="3">
        <v>47053</v>
      </c>
      <c r="B13042">
        <v>300323</v>
      </c>
      <c r="C13042">
        <v>2019</v>
      </c>
      <c r="D13042">
        <v>0</v>
      </c>
      <c r="E13042" t="s">
        <v>32</v>
      </c>
      <c r="F13042">
        <v>0.0117496278112289</v>
      </c>
      <c r="G13042">
        <v>0</v>
      </c>
      <c r="H13042">
        <v>-0.00182169977485131</v>
      </c>
      <c r="I13042">
        <v>1</v>
      </c>
      <c r="J13042">
        <v>0</v>
      </c>
      <c r="K13042">
        <v>0</v>
      </c>
      <c r="L13042">
        <v>0</v>
      </c>
      <c r="M13042">
        <v>792.307534406755</v>
      </c>
      <c r="N13042">
        <v>3.3492</v>
      </c>
      <c r="O13042">
        <v>-0.0471039562375663</v>
      </c>
      <c r="P13042">
        <v>-2294.137</v>
      </c>
      <c r="Q13042">
        <v>5.46300196433897e-5</v>
      </c>
      <c r="R13042">
        <v>39.23</v>
      </c>
      <c r="S13042">
        <v>44365913.96</v>
      </c>
      <c r="T13042">
        <v>1</v>
      </c>
      <c r="U13042">
        <v>0</v>
      </c>
      <c r="V13042">
        <v>41.8049062339537</v>
      </c>
      <c r="W13042">
        <v>1.7491</v>
      </c>
      <c r="X13042">
        <v>1.5716</v>
      </c>
      <c r="Y13042">
        <v>0.0843981709197878</v>
      </c>
      <c r="Z13042">
        <v>-0.0347594428978191</v>
      </c>
      <c r="AA13042">
        <v>1.08994797357869</v>
      </c>
      <c r="AB13042">
        <v>0.0146886102960546</v>
      </c>
      <c r="AC13042">
        <v>45.4900002479553</v>
      </c>
      <c r="AD13042">
        <v>0.749122103977056</v>
      </c>
      <c r="AE13042">
        <v>0.36900914061419</v>
      </c>
      <c r="AF13042">
        <v>0.842355462756543</v>
      </c>
      <c r="AG13042">
        <v>0</v>
      </c>
    </row>
    <row r="13043" spans="1:33">
      <c r="A13043" s="3">
        <v>47056</v>
      </c>
      <c r="B13043">
        <v>300327</v>
      </c>
      <c r="C13043">
        <v>2019</v>
      </c>
      <c r="D13043">
        <v>0</v>
      </c>
      <c r="E13043" t="s">
        <v>32</v>
      </c>
      <c r="F13043">
        <v>0.00722515078347244</v>
      </c>
      <c r="G13043">
        <v>0</v>
      </c>
      <c r="H13043">
        <v>-0.0120252430716084</v>
      </c>
      <c r="I13043">
        <v>1</v>
      </c>
      <c r="J13043">
        <v>0</v>
      </c>
      <c r="K13043">
        <v>0</v>
      </c>
      <c r="L13043">
        <v>0</v>
      </c>
      <c r="M13043">
        <v>905.905593519417</v>
      </c>
      <c r="N13043">
        <v>6.8662</v>
      </c>
      <c r="O13043">
        <v>-0.0591380326729452</v>
      </c>
      <c r="P13043">
        <v>91.5277</v>
      </c>
      <c r="Q13043">
        <v>0</v>
      </c>
      <c r="R13043">
        <v>24.06</v>
      </c>
      <c r="S13043">
        <v>103065250.59</v>
      </c>
      <c r="T13043">
        <v>0</v>
      </c>
      <c r="U13043">
        <v>0</v>
      </c>
      <c r="V13043">
        <v>46.635280551084</v>
      </c>
      <c r="W13043">
        <v>1.2276</v>
      </c>
      <c r="X13043">
        <v>4.7784</v>
      </c>
      <c r="Y13043">
        <v>0.283090571453661</v>
      </c>
      <c r="Z13043">
        <v>0.894629602992381</v>
      </c>
      <c r="AA13043">
        <v>0.983056954516794</v>
      </c>
      <c r="AB13043">
        <v>0.0647863507842085</v>
      </c>
      <c r="AC13043">
        <v>36.0900009870529</v>
      </c>
      <c r="AD13043">
        <v>0.230927690375717</v>
      </c>
      <c r="AE13043">
        <v>0.763773560246729</v>
      </c>
      <c r="AF13043">
        <v>0.74808360781027</v>
      </c>
      <c r="AG13043">
        <v>0</v>
      </c>
    </row>
    <row r="13044" spans="1:33">
      <c r="A13044" s="3">
        <v>47057</v>
      </c>
      <c r="B13044">
        <v>300328</v>
      </c>
      <c r="C13044">
        <v>2019</v>
      </c>
      <c r="D13044">
        <v>0</v>
      </c>
      <c r="E13044" t="s">
        <v>32</v>
      </c>
      <c r="F13044">
        <v>0.0208821287519916</v>
      </c>
      <c r="G13044">
        <v>0</v>
      </c>
      <c r="H13044">
        <v>-0.0220465179815488</v>
      </c>
      <c r="I13044">
        <v>1</v>
      </c>
      <c r="J13044">
        <v>0</v>
      </c>
      <c r="K13044">
        <v>0</v>
      </c>
      <c r="L13044">
        <v>0</v>
      </c>
      <c r="M13044">
        <v>747.474273008526</v>
      </c>
      <c r="N13044">
        <v>3.4737</v>
      </c>
      <c r="O13044">
        <v>-0.0706964370429548</v>
      </c>
      <c r="P13044">
        <v>-116.0252</v>
      </c>
      <c r="Q13044">
        <v>0.0108247110627808</v>
      </c>
      <c r="R13044">
        <v>2.42</v>
      </c>
      <c r="S13044">
        <v>-1521106.69</v>
      </c>
      <c r="T13044">
        <v>1</v>
      </c>
      <c r="U13044">
        <v>0</v>
      </c>
      <c r="V13044">
        <v>50.6838478114721</v>
      </c>
      <c r="W13044">
        <v>1.4335</v>
      </c>
      <c r="X13044">
        <v>2.2454</v>
      </c>
      <c r="Y13044">
        <v>0.439483389710807</v>
      </c>
      <c r="Z13044">
        <v>0.470059624893184</v>
      </c>
      <c r="AA13044">
        <v>1.01853409738587</v>
      </c>
      <c r="AB13044">
        <v>0.0281162464912789</v>
      </c>
      <c r="AC13044">
        <v>50.0299991667271</v>
      </c>
      <c r="AD13044">
        <v>0.489337051125703</v>
      </c>
      <c r="AE13044">
        <v>0.44863712661092</v>
      </c>
      <c r="AF13044">
        <v>0.929697450363261</v>
      </c>
      <c r="AG13044">
        <v>0</v>
      </c>
    </row>
    <row r="13045" spans="1:33">
      <c r="A13045" s="3">
        <v>47060</v>
      </c>
      <c r="B13045">
        <v>300331</v>
      </c>
      <c r="C13045">
        <v>2019</v>
      </c>
      <c r="D13045">
        <v>0</v>
      </c>
      <c r="E13045" t="s">
        <v>32</v>
      </c>
      <c r="F13045">
        <v>0.00401025707261277</v>
      </c>
      <c r="G13045">
        <v>0.0547036754401288</v>
      </c>
      <c r="H13045">
        <v>0.0444422591794383</v>
      </c>
      <c r="I13045">
        <v>1</v>
      </c>
      <c r="J13045">
        <v>0</v>
      </c>
      <c r="K13045">
        <v>0</v>
      </c>
      <c r="L13045">
        <v>0</v>
      </c>
      <c r="M13045">
        <v>845.01521257045</v>
      </c>
      <c r="N13045">
        <v>2.1827</v>
      </c>
      <c r="O13045">
        <v>-0.045676622935871</v>
      </c>
      <c r="P13045">
        <v>18.2695</v>
      </c>
      <c r="Q13045">
        <v>0</v>
      </c>
      <c r="R13045">
        <v>17.56</v>
      </c>
      <c r="S13045">
        <v>-1680115.34</v>
      </c>
      <c r="T13045">
        <v>0</v>
      </c>
      <c r="U13045">
        <v>0</v>
      </c>
      <c r="V13045">
        <v>19.3605128996789</v>
      </c>
      <c r="W13045">
        <v>1.9642</v>
      </c>
      <c r="X13045">
        <v>1.335</v>
      </c>
      <c r="Y13045">
        <v>0.135123648907251</v>
      </c>
      <c r="Z13045">
        <v>0.0388573442862296</v>
      </c>
      <c r="AA13045">
        <v>0.928242027131635</v>
      </c>
      <c r="AB13045">
        <v>0.0185308885070999</v>
      </c>
      <c r="AC13045">
        <v>40.5599992275238</v>
      </c>
      <c r="AD13045">
        <v>0.974123653349104</v>
      </c>
      <c r="AE13045">
        <v>0.650975854519745</v>
      </c>
      <c r="AF13045">
        <v>1.06818173488263</v>
      </c>
      <c r="AG13045">
        <v>0</v>
      </c>
    </row>
    <row r="13046" spans="1:33">
      <c r="A13046" s="3">
        <v>47061</v>
      </c>
      <c r="B13046">
        <v>300332</v>
      </c>
      <c r="C13046">
        <v>2019</v>
      </c>
      <c r="D13046">
        <v>0</v>
      </c>
      <c r="E13046" t="s">
        <v>32</v>
      </c>
      <c r="F13046">
        <v>0.0318023361378873</v>
      </c>
      <c r="G13046">
        <v>0.00113664714229628</v>
      </c>
      <c r="H13046">
        <v>-0.0664261716070032</v>
      </c>
      <c r="I13046">
        <v>1</v>
      </c>
      <c r="J13046">
        <v>0</v>
      </c>
      <c r="K13046">
        <v>0</v>
      </c>
      <c r="L13046">
        <v>0</v>
      </c>
      <c r="M13046">
        <v>447.01603873787</v>
      </c>
      <c r="N13046">
        <v>3.102</v>
      </c>
      <c r="O13046">
        <v>0.0659382419230299</v>
      </c>
      <c r="P13046">
        <v>67.6958</v>
      </c>
      <c r="Q13046">
        <v>0.0306399466258536</v>
      </c>
      <c r="R13046">
        <v>18.9</v>
      </c>
      <c r="S13046">
        <v>-41447592.13</v>
      </c>
      <c r="T13046">
        <v>0</v>
      </c>
      <c r="U13046">
        <v>0</v>
      </c>
      <c r="V13046">
        <v>31.8690879853618</v>
      </c>
      <c r="W13046">
        <v>2.3268</v>
      </c>
      <c r="X13046">
        <v>0.9561</v>
      </c>
      <c r="Y13046">
        <v>0.00220463878381323</v>
      </c>
      <c r="Z13046">
        <v>0.0609771575769827</v>
      </c>
      <c r="AA13046">
        <v>0.966011919961486</v>
      </c>
      <c r="AB13046">
        <v>0.0129596969393936</v>
      </c>
      <c r="AC13046">
        <v>34.6600003242493</v>
      </c>
      <c r="AD13046">
        <v>1.36870161994878</v>
      </c>
      <c r="AE13046">
        <v>0.605262356008269</v>
      </c>
      <c r="AF13046">
        <v>0.94465720295408</v>
      </c>
      <c r="AG13046">
        <v>0</v>
      </c>
    </row>
    <row r="13047" spans="1:33">
      <c r="A13047" s="3">
        <v>47064</v>
      </c>
      <c r="B13047">
        <v>300335</v>
      </c>
      <c r="C13047">
        <v>2019</v>
      </c>
      <c r="D13047">
        <v>0</v>
      </c>
      <c r="E13047" t="s">
        <v>32</v>
      </c>
      <c r="F13047">
        <v>0.00654445594228673</v>
      </c>
      <c r="G13047">
        <v>0</v>
      </c>
      <c r="H13047">
        <v>-0.00408087833977217</v>
      </c>
      <c r="I13047">
        <v>1</v>
      </c>
      <c r="J13047">
        <v>0</v>
      </c>
      <c r="K13047">
        <v>0</v>
      </c>
      <c r="L13047">
        <v>0</v>
      </c>
      <c r="M13047">
        <v>1217.99225368415</v>
      </c>
      <c r="N13047">
        <v>4.2823</v>
      </c>
      <c r="O13047">
        <v>-0.00869843785818946</v>
      </c>
      <c r="P13047">
        <v>144.5884</v>
      </c>
      <c r="Q13047">
        <v>0.0102874446357564</v>
      </c>
      <c r="R13047">
        <v>6.51</v>
      </c>
      <c r="S13047">
        <v>-3170294.65000001</v>
      </c>
      <c r="T13047">
        <v>0</v>
      </c>
      <c r="U13047">
        <v>0</v>
      </c>
      <c r="V13047">
        <v>6.46232411117019</v>
      </c>
      <c r="W13047">
        <v>1.8481</v>
      </c>
      <c r="X13047">
        <v>1.5427</v>
      </c>
      <c r="Y13047">
        <v>0.012707003623758</v>
      </c>
      <c r="Z13047">
        <v>0.317974216782351</v>
      </c>
      <c r="AA13047">
        <v>0.991298116362817</v>
      </c>
      <c r="AB13047">
        <v>0.0218968754487094</v>
      </c>
      <c r="AC13047">
        <v>35.7699995040894</v>
      </c>
      <c r="AD13047">
        <v>0.995857015928694</v>
      </c>
      <c r="AE13047">
        <v>0.514243749971424</v>
      </c>
      <c r="AF13047">
        <v>0.666492196179226</v>
      </c>
      <c r="AG13047">
        <v>0</v>
      </c>
    </row>
    <row r="13048" spans="1:33">
      <c r="A13048" s="3">
        <v>47066</v>
      </c>
      <c r="B13048">
        <v>300337</v>
      </c>
      <c r="C13048">
        <v>2019</v>
      </c>
      <c r="D13048">
        <v>0</v>
      </c>
      <c r="E13048" t="s">
        <v>32</v>
      </c>
      <c r="F13048">
        <v>0.00232517465819823</v>
      </c>
      <c r="G13048">
        <v>0</v>
      </c>
      <c r="H13048">
        <v>0.0199719098646704</v>
      </c>
      <c r="I13048">
        <v>1</v>
      </c>
      <c r="J13048">
        <v>0</v>
      </c>
      <c r="K13048">
        <v>0</v>
      </c>
      <c r="L13048">
        <v>0</v>
      </c>
      <c r="M13048">
        <v>1208.68164975354</v>
      </c>
      <c r="N13048">
        <v>3.7121</v>
      </c>
      <c r="O13048">
        <v>0.0367718482812127</v>
      </c>
      <c r="P13048">
        <v>29.4977</v>
      </c>
      <c r="Q13048">
        <v>0</v>
      </c>
      <c r="R13048">
        <v>5.1</v>
      </c>
      <c r="S13048">
        <v>-8457159.44</v>
      </c>
      <c r="T13048">
        <v>0</v>
      </c>
      <c r="U13048">
        <v>0</v>
      </c>
      <c r="V13048">
        <v>25.9926649560182</v>
      </c>
      <c r="W13048">
        <v>2.2779</v>
      </c>
      <c r="X13048">
        <v>1.1958</v>
      </c>
      <c r="Y13048">
        <v>0.157086959377153</v>
      </c>
      <c r="Z13048">
        <v>0.109608125830876</v>
      </c>
      <c r="AA13048">
        <v>0.905665965497039</v>
      </c>
      <c r="AB13048">
        <v>0.00635683328856707</v>
      </c>
      <c r="AC13048">
        <v>53.5599994361401</v>
      </c>
      <c r="AD13048">
        <v>1.26514912999705</v>
      </c>
      <c r="AE13048">
        <v>0.544801145556164</v>
      </c>
      <c r="AF13048">
        <v>0.544875853511211</v>
      </c>
      <c r="AG13048">
        <v>0</v>
      </c>
    </row>
    <row r="13049" spans="1:33">
      <c r="A13049" s="3">
        <v>47068</v>
      </c>
      <c r="B13049">
        <v>300339</v>
      </c>
      <c r="C13049">
        <v>2019</v>
      </c>
      <c r="D13049">
        <v>0</v>
      </c>
      <c r="E13049" t="s">
        <v>32</v>
      </c>
      <c r="F13049">
        <v>0.00743783990799149</v>
      </c>
      <c r="G13049">
        <v>0</v>
      </c>
      <c r="H13049">
        <v>0.0587965606373363</v>
      </c>
      <c r="I13049">
        <v>0</v>
      </c>
      <c r="J13049">
        <v>1</v>
      </c>
      <c r="K13049">
        <v>0</v>
      </c>
      <c r="L13049">
        <v>0</v>
      </c>
      <c r="M13049">
        <v>1059.75173153118</v>
      </c>
      <c r="N13049">
        <v>2.3345</v>
      </c>
      <c r="O13049">
        <v>-0.0155269447308077</v>
      </c>
      <c r="P13049">
        <v>60.0506</v>
      </c>
      <c r="Q13049">
        <v>0.0164976975903249</v>
      </c>
      <c r="R13049">
        <v>3.48</v>
      </c>
      <c r="S13049">
        <v>4660387.16</v>
      </c>
      <c r="T13049">
        <v>0</v>
      </c>
      <c r="U13049">
        <v>0</v>
      </c>
      <c r="V13049">
        <v>21.9241822282441</v>
      </c>
      <c r="W13049">
        <v>1.5069</v>
      </c>
      <c r="X13049">
        <v>2.2554</v>
      </c>
      <c r="Y13049">
        <v>0.0316283192913944</v>
      </c>
      <c r="Z13049">
        <v>0.185807776640429</v>
      </c>
      <c r="AA13049">
        <v>1.08873284402144</v>
      </c>
      <c r="AB13049">
        <v>0.0838898812000098</v>
      </c>
      <c r="AC13049">
        <v>25.1300001144409</v>
      </c>
      <c r="AD13049">
        <v>0.505853583793888</v>
      </c>
      <c r="AE13049">
        <v>0.666381569751562</v>
      </c>
      <c r="AF13049">
        <v>0.984590360023865</v>
      </c>
      <c r="AG13049">
        <v>0</v>
      </c>
    </row>
    <row r="13050" spans="1:33">
      <c r="A13050" s="3">
        <v>47078</v>
      </c>
      <c r="B13050">
        <v>300349</v>
      </c>
      <c r="C13050">
        <v>2019</v>
      </c>
      <c r="D13050">
        <v>0</v>
      </c>
      <c r="E13050" t="s">
        <v>32</v>
      </c>
      <c r="F13050">
        <v>0.011590378949202</v>
      </c>
      <c r="G13050">
        <v>0</v>
      </c>
      <c r="H13050">
        <v>0.0364375805049407</v>
      </c>
      <c r="I13050">
        <v>1</v>
      </c>
      <c r="J13050">
        <v>0</v>
      </c>
      <c r="K13050">
        <v>0</v>
      </c>
      <c r="L13050">
        <v>0</v>
      </c>
      <c r="M13050">
        <v>353.254358590967</v>
      </c>
      <c r="N13050">
        <v>2.1681</v>
      </c>
      <c r="O13050">
        <v>-0.157718781952578</v>
      </c>
      <c r="P13050">
        <v>23.1218</v>
      </c>
      <c r="Q13050">
        <v>0.0159637797417602</v>
      </c>
      <c r="R13050">
        <v>8.21</v>
      </c>
      <c r="S13050">
        <v>-5082492.11</v>
      </c>
      <c r="T13050">
        <v>0</v>
      </c>
      <c r="U13050">
        <v>0</v>
      </c>
      <c r="V13050">
        <v>38.0849908407553</v>
      </c>
      <c r="W13050">
        <v>1.4629</v>
      </c>
      <c r="X13050">
        <v>1.9745</v>
      </c>
      <c r="Y13050">
        <v>0.0361700943636498</v>
      </c>
      <c r="Z13050">
        <v>0.338063286131077</v>
      </c>
      <c r="AA13050">
        <v>1.02533549532329</v>
      </c>
      <c r="AB13050">
        <v>0.0353595598768546</v>
      </c>
      <c r="AC13050">
        <v>45.3300006389618</v>
      </c>
      <c r="AD13050">
        <v>0.466239898082676</v>
      </c>
      <c r="AE13050">
        <v>0.784406586462018</v>
      </c>
      <c r="AF13050">
        <v>1.09147207408961</v>
      </c>
      <c r="AG13050">
        <v>0</v>
      </c>
    </row>
    <row r="13051" spans="1:33">
      <c r="A13051" s="3">
        <v>47079</v>
      </c>
      <c r="B13051">
        <v>300350</v>
      </c>
      <c r="C13051">
        <v>2019</v>
      </c>
      <c r="D13051">
        <v>0</v>
      </c>
      <c r="E13051" t="s">
        <v>32</v>
      </c>
      <c r="F13051">
        <v>0.022990203382107</v>
      </c>
      <c r="G13051">
        <v>0</v>
      </c>
      <c r="H13051">
        <v>0.00785573360833777</v>
      </c>
      <c r="I13051">
        <v>1</v>
      </c>
      <c r="J13051">
        <v>0</v>
      </c>
      <c r="K13051">
        <v>0</v>
      </c>
      <c r="L13051">
        <v>0</v>
      </c>
      <c r="M13051">
        <v>1540.37917967591</v>
      </c>
      <c r="N13051">
        <v>0.9121</v>
      </c>
      <c r="O13051">
        <v>-0.0745633096924984</v>
      </c>
      <c r="P13051">
        <v>-15.0305</v>
      </c>
      <c r="Q13051">
        <v>0</v>
      </c>
      <c r="R13051">
        <v>15.12</v>
      </c>
      <c r="S13051">
        <v>7444.9299999997</v>
      </c>
      <c r="T13051">
        <v>1</v>
      </c>
      <c r="U13051">
        <v>0</v>
      </c>
      <c r="V13051">
        <v>11.3971021143405</v>
      </c>
      <c r="W13051">
        <v>2.683</v>
      </c>
      <c r="X13051">
        <v>1.2338</v>
      </c>
      <c r="Y13051">
        <v>0</v>
      </c>
      <c r="Z13051">
        <v>0.0634894181855611</v>
      </c>
      <c r="AA13051">
        <v>1.06841009756927</v>
      </c>
      <c r="AB13051">
        <v>0.016227397507023</v>
      </c>
      <c r="AC13051">
        <v>47.3900012969971</v>
      </c>
      <c r="AD13051">
        <v>2.17283219716791</v>
      </c>
      <c r="AE13051">
        <v>0.755074695743649</v>
      </c>
      <c r="AF13051">
        <v>0.813765795339673</v>
      </c>
      <c r="AG13051">
        <v>0</v>
      </c>
    </row>
    <row r="13052" spans="1:33">
      <c r="A13052" s="3">
        <v>47084</v>
      </c>
      <c r="B13052">
        <v>300355</v>
      </c>
      <c r="C13052">
        <v>2019</v>
      </c>
      <c r="D13052">
        <v>0</v>
      </c>
      <c r="E13052" t="s">
        <v>32</v>
      </c>
      <c r="F13052">
        <v>0.0258076638349077</v>
      </c>
      <c r="G13052">
        <v>0</v>
      </c>
      <c r="H13052">
        <v>-0.042285465164878</v>
      </c>
      <c r="I13052">
        <v>1</v>
      </c>
      <c r="J13052">
        <v>0</v>
      </c>
      <c r="K13052">
        <v>0</v>
      </c>
      <c r="L13052">
        <v>0</v>
      </c>
      <c r="M13052">
        <v>697.05185593435</v>
      </c>
      <c r="N13052">
        <v>0.7966</v>
      </c>
      <c r="O13052">
        <v>0.0360458160827657</v>
      </c>
      <c r="P13052">
        <v>76.1197</v>
      </c>
      <c r="Q13052">
        <v>0.052364830741504</v>
      </c>
      <c r="R13052">
        <v>70.83</v>
      </c>
      <c r="S13052">
        <v>1129071226.21</v>
      </c>
      <c r="T13052">
        <v>0</v>
      </c>
      <c r="U13052">
        <v>0</v>
      </c>
      <c r="V13052">
        <v>12.0882774654366</v>
      </c>
      <c r="W13052">
        <v>2.7697</v>
      </c>
      <c r="X13052">
        <v>0.9064</v>
      </c>
      <c r="Y13052">
        <v>0</v>
      </c>
      <c r="Z13052">
        <v>-0.0732445597654349</v>
      </c>
      <c r="AA13052">
        <v>1.69410838124905</v>
      </c>
      <c r="AB13052">
        <v>0.00923230686791038</v>
      </c>
      <c r="AC13052">
        <v>31.3700008392334</v>
      </c>
      <c r="AD13052">
        <v>2.01872223478272</v>
      </c>
      <c r="AE13052">
        <v>0.936522523927955</v>
      </c>
      <c r="AF13052">
        <v>0.959809613079454</v>
      </c>
      <c r="AG13052">
        <v>0</v>
      </c>
    </row>
    <row r="13053" spans="1:33">
      <c r="A13053" s="3">
        <v>47087</v>
      </c>
      <c r="B13053">
        <v>300358</v>
      </c>
      <c r="C13053">
        <v>2019</v>
      </c>
      <c r="D13053">
        <v>0</v>
      </c>
      <c r="E13053" t="s">
        <v>32</v>
      </c>
      <c r="F13053">
        <v>0.0075181028796979</v>
      </c>
      <c r="G13053">
        <v>0</v>
      </c>
      <c r="H13053">
        <v>0.0593087699748125</v>
      </c>
      <c r="I13053">
        <v>1</v>
      </c>
      <c r="J13053">
        <v>0</v>
      </c>
      <c r="K13053">
        <v>0</v>
      </c>
      <c r="L13053">
        <v>0</v>
      </c>
      <c r="M13053">
        <v>816.284656318177</v>
      </c>
      <c r="N13053">
        <v>4.8361</v>
      </c>
      <c r="O13053">
        <v>-0.0885422509011534</v>
      </c>
      <c r="P13053">
        <v>65.6675</v>
      </c>
      <c r="Q13053">
        <v>0</v>
      </c>
      <c r="R13053">
        <v>7.13</v>
      </c>
      <c r="S13053">
        <v>588440474.2</v>
      </c>
      <c r="T13053">
        <v>0</v>
      </c>
      <c r="U13053">
        <v>0</v>
      </c>
      <c r="V13053">
        <v>55.8958007688694</v>
      </c>
      <c r="W13053">
        <v>2.4035</v>
      </c>
      <c r="X13053">
        <v>1.1612</v>
      </c>
      <c r="Y13053">
        <v>0.435443276392698</v>
      </c>
      <c r="Z13053">
        <v>0.277512906677944</v>
      </c>
      <c r="AA13053">
        <v>0.983395619213472</v>
      </c>
      <c r="AB13053">
        <v>0.0427327763560831</v>
      </c>
      <c r="AC13053">
        <v>59.7600004673004</v>
      </c>
      <c r="AD13053">
        <v>1.43844538343956</v>
      </c>
      <c r="AE13053">
        <v>0.698284844933145</v>
      </c>
      <c r="AF13053">
        <v>1.15031738464913</v>
      </c>
      <c r="AG13053">
        <v>0</v>
      </c>
    </row>
    <row r="13054" spans="1:33">
      <c r="A13054" s="3">
        <v>47090</v>
      </c>
      <c r="B13054">
        <v>300363</v>
      </c>
      <c r="C13054">
        <v>2019</v>
      </c>
      <c r="D13054">
        <v>0</v>
      </c>
      <c r="E13054" t="s">
        <v>32</v>
      </c>
      <c r="F13054">
        <v>0.00510415058162543</v>
      </c>
      <c r="G13054">
        <v>0</v>
      </c>
      <c r="H13054">
        <v>0.0205056945815907</v>
      </c>
      <c r="I13054">
        <v>1</v>
      </c>
      <c r="J13054">
        <v>0</v>
      </c>
      <c r="K13054">
        <v>0</v>
      </c>
      <c r="L13054">
        <v>0</v>
      </c>
      <c r="M13054">
        <v>803.36552525554</v>
      </c>
      <c r="N13054">
        <v>5.5225</v>
      </c>
      <c r="O13054">
        <v>-0.0524725682096587</v>
      </c>
      <c r="P13054">
        <v>88.8448</v>
      </c>
      <c r="Q13054">
        <v>0.00555933692281239</v>
      </c>
      <c r="R13054">
        <v>2.04</v>
      </c>
      <c r="S13054">
        <v>4682194.80999999</v>
      </c>
      <c r="T13054">
        <v>0</v>
      </c>
      <c r="U13054">
        <v>0</v>
      </c>
      <c r="V13054">
        <v>60.3725751335515</v>
      </c>
      <c r="W13054">
        <v>1.3253</v>
      </c>
      <c r="X13054">
        <v>2.2175</v>
      </c>
      <c r="Y13054">
        <v>0.843886972220078</v>
      </c>
      <c r="Z13054">
        <v>0.512564504698833</v>
      </c>
      <c r="AA13054">
        <v>0.975054734248887</v>
      </c>
      <c r="AB13054">
        <v>0.0391226339079689</v>
      </c>
      <c r="AC13054">
        <v>52.760000705719</v>
      </c>
      <c r="AD13054">
        <v>0.325437252230148</v>
      </c>
      <c r="AE13054">
        <v>0.374179321010764</v>
      </c>
      <c r="AF13054">
        <v>0.935114264638106</v>
      </c>
      <c r="AG13054">
        <v>0</v>
      </c>
    </row>
    <row r="13055" spans="1:33">
      <c r="A13055" s="3">
        <v>47094</v>
      </c>
      <c r="B13055">
        <v>300368</v>
      </c>
      <c r="C13055">
        <v>2019</v>
      </c>
      <c r="D13055">
        <v>0</v>
      </c>
      <c r="E13055" t="s">
        <v>32</v>
      </c>
      <c r="F13055">
        <v>0.00467927659095406</v>
      </c>
      <c r="G13055">
        <v>0</v>
      </c>
      <c r="H13055">
        <v>0.0933812084903912</v>
      </c>
      <c r="I13055">
        <v>1</v>
      </c>
      <c r="J13055">
        <v>0</v>
      </c>
      <c r="K13055">
        <v>0</v>
      </c>
      <c r="L13055">
        <v>0</v>
      </c>
      <c r="M13055">
        <v>1913.25625905003</v>
      </c>
      <c r="N13055">
        <v>1.5538</v>
      </c>
      <c r="O13055">
        <v>-0.0130518077662799</v>
      </c>
      <c r="P13055">
        <v>75.7147</v>
      </c>
      <c r="Q13055">
        <v>0.0384100389229835</v>
      </c>
      <c r="R13055">
        <v>18.47</v>
      </c>
      <c r="S13055">
        <v>-584020.689999998</v>
      </c>
      <c r="T13055">
        <v>0</v>
      </c>
      <c r="U13055">
        <v>0</v>
      </c>
      <c r="V13055">
        <v>41.1858457460932</v>
      </c>
      <c r="W13055">
        <v>3.4498</v>
      </c>
      <c r="X13055">
        <v>1.1379</v>
      </c>
      <c r="Y13055">
        <v>0.00188374167959642</v>
      </c>
      <c r="Z13055">
        <v>-0.200834300417494</v>
      </c>
      <c r="AA13055">
        <v>0.479023518026937</v>
      </c>
      <c r="AB13055">
        <v>0.0129779231876176</v>
      </c>
      <c r="AC13055">
        <v>43.9300002455711</v>
      </c>
      <c r="AD13055">
        <v>2.74723545901289</v>
      </c>
      <c r="AE13055">
        <v>0.791516864104009</v>
      </c>
      <c r="AF13055">
        <v>0.470943110441585</v>
      </c>
      <c r="AG13055">
        <v>0</v>
      </c>
    </row>
    <row r="13056" spans="1:33">
      <c r="A13056" s="3">
        <v>47095</v>
      </c>
      <c r="B13056">
        <v>300369</v>
      </c>
      <c r="C13056">
        <v>2019</v>
      </c>
      <c r="D13056">
        <v>0</v>
      </c>
      <c r="E13056" t="s">
        <v>32</v>
      </c>
      <c r="F13056">
        <v>0.0122259766702905</v>
      </c>
      <c r="G13056">
        <v>0</v>
      </c>
      <c r="H13056">
        <v>0.002854909826333</v>
      </c>
      <c r="I13056">
        <v>1</v>
      </c>
      <c r="J13056">
        <v>0</v>
      </c>
      <c r="K13056">
        <v>0</v>
      </c>
      <c r="L13056">
        <v>0</v>
      </c>
      <c r="M13056">
        <v>292.563503929116</v>
      </c>
      <c r="N13056">
        <v>3.0008</v>
      </c>
      <c r="O13056">
        <v>0.143379861633221</v>
      </c>
      <c r="P13056">
        <v>85.7317</v>
      </c>
      <c r="Q13056">
        <v>0.00775193990338018</v>
      </c>
      <c r="R13056">
        <v>1.14</v>
      </c>
      <c r="S13056">
        <v>1004732.5</v>
      </c>
      <c r="T13056">
        <v>0</v>
      </c>
      <c r="U13056">
        <v>0</v>
      </c>
      <c r="V13056">
        <v>54.2547355244881</v>
      </c>
      <c r="W13056">
        <v>1.2511</v>
      </c>
      <c r="X13056">
        <v>3.8363</v>
      </c>
      <c r="Y13056">
        <v>0.0113857433386928</v>
      </c>
      <c r="Z13056">
        <v>0.54144188871418</v>
      </c>
      <c r="AA13056">
        <v>1.0566588937347</v>
      </c>
      <c r="AB13056">
        <v>0.100002706622885</v>
      </c>
      <c r="AC13056">
        <v>36.0600004196167</v>
      </c>
      <c r="AD13056">
        <v>0.251052793090312</v>
      </c>
      <c r="AE13056">
        <v>0.801196966503296</v>
      </c>
      <c r="AF13056">
        <v>0.869170887614746</v>
      </c>
      <c r="AG13056">
        <v>0</v>
      </c>
    </row>
    <row r="13057" spans="1:33">
      <c r="A13057" s="3">
        <v>47099</v>
      </c>
      <c r="B13057">
        <v>300374</v>
      </c>
      <c r="C13057">
        <v>2019</v>
      </c>
      <c r="D13057">
        <v>0</v>
      </c>
      <c r="E13057" t="s">
        <v>32</v>
      </c>
      <c r="F13057">
        <v>0.0113772610903394</v>
      </c>
      <c r="G13057">
        <v>0.0849027640819277</v>
      </c>
      <c r="H13057">
        <v>-0.0274544764398554</v>
      </c>
      <c r="I13057">
        <v>1</v>
      </c>
      <c r="J13057">
        <v>0</v>
      </c>
      <c r="K13057">
        <v>0</v>
      </c>
      <c r="L13057">
        <v>0</v>
      </c>
      <c r="M13057">
        <v>542.19774098924</v>
      </c>
      <c r="N13057">
        <v>1.2735</v>
      </c>
      <c r="O13057">
        <v>-0.0131936310825191</v>
      </c>
      <c r="P13057">
        <v>24.1959</v>
      </c>
      <c r="Q13057">
        <v>0</v>
      </c>
      <c r="R13057">
        <v>26.79</v>
      </c>
      <c r="S13057">
        <v>-39621132.97</v>
      </c>
      <c r="T13057">
        <v>0</v>
      </c>
      <c r="U13057">
        <v>0</v>
      </c>
      <c r="V13057">
        <v>50.5165936715388</v>
      </c>
      <c r="W13057">
        <v>2.1015</v>
      </c>
      <c r="X13057">
        <v>1.1129</v>
      </c>
      <c r="Y13057">
        <v>0</v>
      </c>
      <c r="Z13057">
        <v>-0.00516099093233226</v>
      </c>
      <c r="AA13057">
        <v>1.09256997151009</v>
      </c>
      <c r="AB13057">
        <v>0.00726795180434561</v>
      </c>
      <c r="AC13057">
        <v>64.3600010871887</v>
      </c>
      <c r="AD13057">
        <v>1.10150973718246</v>
      </c>
      <c r="AE13057">
        <v>0.592416665504443</v>
      </c>
      <c r="AF13057">
        <v>1.38260111136403</v>
      </c>
      <c r="AG13057">
        <v>0</v>
      </c>
    </row>
    <row r="13058" spans="1:33">
      <c r="A13058" s="3">
        <v>47101</v>
      </c>
      <c r="B13058">
        <v>300376</v>
      </c>
      <c r="C13058">
        <v>2019</v>
      </c>
      <c r="D13058">
        <v>0</v>
      </c>
      <c r="E13058" t="s">
        <v>32</v>
      </c>
      <c r="F13058">
        <v>0.0257482959737553</v>
      </c>
      <c r="G13058">
        <v>0</v>
      </c>
      <c r="H13058">
        <v>0.0167777211187568</v>
      </c>
      <c r="I13058">
        <v>1</v>
      </c>
      <c r="J13058">
        <v>0</v>
      </c>
      <c r="K13058">
        <v>0</v>
      </c>
      <c r="L13058">
        <v>0</v>
      </c>
      <c r="M13058">
        <v>573.71663811673</v>
      </c>
      <c r="N13058">
        <v>1.2789</v>
      </c>
      <c r="O13058">
        <v>-0.0202041314720666</v>
      </c>
      <c r="P13058">
        <v>91.0922</v>
      </c>
      <c r="Q13058">
        <v>0.0120605890917182</v>
      </c>
      <c r="R13058">
        <v>42.53</v>
      </c>
      <c r="S13058">
        <v>-3127481.43000001</v>
      </c>
      <c r="T13058">
        <v>0</v>
      </c>
      <c r="U13058">
        <v>0</v>
      </c>
      <c r="V13058">
        <v>69.0149020987088</v>
      </c>
      <c r="W13058">
        <v>2.1916</v>
      </c>
      <c r="X13058">
        <v>1.3405</v>
      </c>
      <c r="Y13058">
        <v>0.107300038320881</v>
      </c>
      <c r="Z13058">
        <v>0.224601410311097</v>
      </c>
      <c r="AA13058">
        <v>1.08043640165452</v>
      </c>
      <c r="AB13058">
        <v>0.00363772579575208</v>
      </c>
      <c r="AC13058">
        <v>66.5299997329712</v>
      </c>
      <c r="AD13058">
        <v>1.26421156200306</v>
      </c>
      <c r="AE13058">
        <v>0.559242067030961</v>
      </c>
      <c r="AF13058">
        <v>0.971750924588296</v>
      </c>
      <c r="AG13058">
        <v>0</v>
      </c>
    </row>
    <row r="13059" spans="1:33">
      <c r="A13059" s="3">
        <v>47104</v>
      </c>
      <c r="B13059">
        <v>300379</v>
      </c>
      <c r="C13059">
        <v>2019</v>
      </c>
      <c r="D13059">
        <v>0</v>
      </c>
      <c r="E13059" t="s">
        <v>32</v>
      </c>
      <c r="F13059">
        <v>0.0183554763498661</v>
      </c>
      <c r="G13059">
        <v>0</v>
      </c>
      <c r="H13059">
        <v>0.0247329650645195</v>
      </c>
      <c r="I13059">
        <v>1</v>
      </c>
      <c r="J13059">
        <v>0</v>
      </c>
      <c r="K13059">
        <v>0</v>
      </c>
      <c r="L13059">
        <v>0</v>
      </c>
      <c r="M13059">
        <v>1177.77517053208</v>
      </c>
      <c r="N13059">
        <v>1.2514</v>
      </c>
      <c r="O13059">
        <v>0.118247108572745</v>
      </c>
      <c r="P13059">
        <v>68.6429</v>
      </c>
      <c r="Q13059">
        <v>0.0362149647026843</v>
      </c>
      <c r="R13059">
        <v>1.47</v>
      </c>
      <c r="S13059">
        <v>12663738.96</v>
      </c>
      <c r="T13059">
        <v>0</v>
      </c>
      <c r="U13059">
        <v>0</v>
      </c>
      <c r="V13059">
        <v>17.6188194606027</v>
      </c>
      <c r="W13059">
        <v>1.1913</v>
      </c>
      <c r="X13059">
        <v>2.9826</v>
      </c>
      <c r="Y13059">
        <v>0</v>
      </c>
      <c r="Z13059">
        <v>0.34805915387682</v>
      </c>
      <c r="AA13059">
        <v>0.80556392053609</v>
      </c>
      <c r="AB13059">
        <v>0.045137505427374</v>
      </c>
      <c r="AC13059">
        <v>19.8200001716614</v>
      </c>
      <c r="AD13059">
        <v>0.191342118208305</v>
      </c>
      <c r="AE13059">
        <v>0.827646639388384</v>
      </c>
      <c r="AF13059">
        <v>0.873460285224208</v>
      </c>
      <c r="AG13059">
        <v>0</v>
      </c>
    </row>
    <row r="13060" spans="1:33">
      <c r="A13060" s="3">
        <v>47106</v>
      </c>
      <c r="B13060">
        <v>300381</v>
      </c>
      <c r="C13060">
        <v>2019</v>
      </c>
      <c r="D13060">
        <v>0</v>
      </c>
      <c r="E13060" t="s">
        <v>32</v>
      </c>
      <c r="F13060">
        <v>0.00668476579262493</v>
      </c>
      <c r="G13060">
        <v>0</v>
      </c>
      <c r="H13060">
        <v>-0.00526471316526163</v>
      </c>
      <c r="I13060">
        <v>1</v>
      </c>
      <c r="J13060">
        <v>0</v>
      </c>
      <c r="K13060">
        <v>0</v>
      </c>
      <c r="L13060">
        <v>0</v>
      </c>
      <c r="M13060">
        <v>583.138953679501</v>
      </c>
      <c r="N13060">
        <v>3.3235</v>
      </c>
      <c r="O13060">
        <v>-0.0527755690854518</v>
      </c>
      <c r="P13060">
        <v>69.2038</v>
      </c>
      <c r="Q13060">
        <v>0.00439939202754219</v>
      </c>
      <c r="R13060">
        <v>8.8</v>
      </c>
      <c r="S13060">
        <v>15657929.8200001</v>
      </c>
      <c r="T13060">
        <v>0</v>
      </c>
      <c r="U13060">
        <v>0</v>
      </c>
      <c r="V13060">
        <v>39.8619605592162</v>
      </c>
      <c r="W13060">
        <v>1.4319</v>
      </c>
      <c r="X13060">
        <v>1.8192</v>
      </c>
      <c r="Y13060">
        <v>0.370669638246341</v>
      </c>
      <c r="Z13060">
        <v>0.352582575458997</v>
      </c>
      <c r="AA13060">
        <v>0.98958535914038</v>
      </c>
      <c r="AB13060">
        <v>0.0201298261262617</v>
      </c>
      <c r="AC13060">
        <v>40.7199993133545</v>
      </c>
      <c r="AD13060">
        <v>0.473222985487222</v>
      </c>
      <c r="AE13060">
        <v>0.590570707314877</v>
      </c>
      <c r="AF13060">
        <v>0.982331297465322</v>
      </c>
      <c r="AG13060">
        <v>0</v>
      </c>
    </row>
    <row r="13061" spans="1:33">
      <c r="A13061" s="3">
        <v>47107</v>
      </c>
      <c r="B13061">
        <v>300382</v>
      </c>
      <c r="C13061">
        <v>2019</v>
      </c>
      <c r="D13061">
        <v>0</v>
      </c>
      <c r="E13061" t="s">
        <v>32</v>
      </c>
      <c r="F13061">
        <v>0.00721368984637388</v>
      </c>
      <c r="G13061">
        <v>0</v>
      </c>
      <c r="H13061">
        <v>-0.00371135309814347</v>
      </c>
      <c r="I13061">
        <v>1</v>
      </c>
      <c r="J13061">
        <v>0</v>
      </c>
      <c r="K13061">
        <v>0</v>
      </c>
      <c r="L13061">
        <v>0</v>
      </c>
      <c r="M13061">
        <v>679.866810805091</v>
      </c>
      <c r="N13061">
        <v>2.388</v>
      </c>
      <c r="O13061">
        <v>0.143806332359553</v>
      </c>
      <c r="P13061">
        <v>87.1579</v>
      </c>
      <c r="Q13061">
        <v>0.0114075075087751</v>
      </c>
      <c r="R13061">
        <v>6.01</v>
      </c>
      <c r="S13061">
        <v>62105406.45</v>
      </c>
      <c r="T13061">
        <v>0</v>
      </c>
      <c r="U13061">
        <v>1</v>
      </c>
      <c r="V13061">
        <v>57.7337657496102</v>
      </c>
      <c r="W13061">
        <v>1.9804</v>
      </c>
      <c r="X13061">
        <v>2.5569</v>
      </c>
      <c r="Y13061">
        <v>0.433449042132376</v>
      </c>
      <c r="Z13061">
        <v>0.198699246873743</v>
      </c>
      <c r="AA13061">
        <v>0.978707840201542</v>
      </c>
      <c r="AB13061">
        <v>0.0266780079312064</v>
      </c>
      <c r="AC13061">
        <v>58.6500012874603</v>
      </c>
      <c r="AD13061">
        <v>1.00872125742117</v>
      </c>
      <c r="AE13061">
        <v>0.665977006481603</v>
      </c>
      <c r="AF13061">
        <v>0.791386216403802</v>
      </c>
      <c r="AG13061">
        <v>0</v>
      </c>
    </row>
    <row r="13062" spans="1:33">
      <c r="A13062" s="3">
        <v>47108</v>
      </c>
      <c r="B13062">
        <v>300383</v>
      </c>
      <c r="C13062">
        <v>2019</v>
      </c>
      <c r="D13062">
        <v>0</v>
      </c>
      <c r="E13062" t="s">
        <v>32</v>
      </c>
      <c r="F13062">
        <v>0.0365203272157132</v>
      </c>
      <c r="G13062">
        <v>0</v>
      </c>
      <c r="H13062">
        <v>8.49248968044933e-5</v>
      </c>
      <c r="I13062">
        <v>1</v>
      </c>
      <c r="J13062">
        <v>0</v>
      </c>
      <c r="K13062">
        <v>0</v>
      </c>
      <c r="L13062">
        <v>0</v>
      </c>
      <c r="M13062">
        <v>693.20352579468</v>
      </c>
      <c r="N13062">
        <v>3.8544</v>
      </c>
      <c r="O13062">
        <v>-0.0608647950907599</v>
      </c>
      <c r="P13062">
        <v>98.9604</v>
      </c>
      <c r="Q13062">
        <v>0</v>
      </c>
      <c r="R13062">
        <v>4.65</v>
      </c>
      <c r="S13062">
        <v>214929164.14</v>
      </c>
      <c r="T13062">
        <v>0</v>
      </c>
      <c r="U13062">
        <v>0</v>
      </c>
      <c r="V13062">
        <v>44.1863938934313</v>
      </c>
      <c r="W13062">
        <v>1.4643</v>
      </c>
      <c r="X13062">
        <v>1.7229</v>
      </c>
      <c r="Y13062">
        <v>0.00434289980330844</v>
      </c>
      <c r="Z13062">
        <v>0.568797187622435</v>
      </c>
      <c r="AA13062">
        <v>0.996955982303435</v>
      </c>
      <c r="AB13062">
        <v>0.00282588596114656</v>
      </c>
      <c r="AC13062">
        <v>40.33999979496</v>
      </c>
      <c r="AD13062">
        <v>0.464732949936199</v>
      </c>
      <c r="AE13062">
        <v>0.510956227009081</v>
      </c>
      <c r="AF13062">
        <v>0.869008603533144</v>
      </c>
      <c r="AG13062">
        <v>0</v>
      </c>
    </row>
    <row r="13063" spans="1:33">
      <c r="A13063" s="3">
        <v>47112</v>
      </c>
      <c r="B13063">
        <v>300387</v>
      </c>
      <c r="C13063">
        <v>2019</v>
      </c>
      <c r="D13063">
        <v>0</v>
      </c>
      <c r="E13063" t="s">
        <v>32</v>
      </c>
      <c r="F13063">
        <v>0.00368024786766573</v>
      </c>
      <c r="G13063">
        <v>0</v>
      </c>
      <c r="H13063">
        <v>-0.00440997754887395</v>
      </c>
      <c r="I13063">
        <v>1</v>
      </c>
      <c r="J13063">
        <v>0</v>
      </c>
      <c r="K13063">
        <v>0</v>
      </c>
      <c r="L13063">
        <v>0</v>
      </c>
      <c r="M13063">
        <v>612.314656895824</v>
      </c>
      <c r="N13063">
        <v>3.7932</v>
      </c>
      <c r="O13063">
        <v>0.0399633247948067</v>
      </c>
      <c r="P13063">
        <v>95.6491</v>
      </c>
      <c r="Q13063">
        <v>0.0289626947996204</v>
      </c>
      <c r="R13063">
        <v>14.59</v>
      </c>
      <c r="S13063">
        <v>-2406904.22</v>
      </c>
      <c r="T13063">
        <v>0</v>
      </c>
      <c r="U13063">
        <v>0</v>
      </c>
      <c r="V13063">
        <v>49.0318318443318</v>
      </c>
      <c r="W13063">
        <v>1.4007</v>
      </c>
      <c r="X13063">
        <v>3.5802</v>
      </c>
      <c r="Y13063">
        <v>0.48917001812879</v>
      </c>
      <c r="Z13063">
        <v>0.436251788222945</v>
      </c>
      <c r="AA13063">
        <v>1.00594575160419</v>
      </c>
      <c r="AB13063">
        <v>0.0134740736315452</v>
      </c>
      <c r="AC13063">
        <v>49.439998626709</v>
      </c>
      <c r="AD13063">
        <v>0.403620054302883</v>
      </c>
      <c r="AE13063">
        <v>0.663112381801009</v>
      </c>
      <c r="AF13063">
        <v>0.595176870289257</v>
      </c>
      <c r="AG13063">
        <v>0</v>
      </c>
    </row>
    <row r="13064" spans="1:33">
      <c r="A13064" s="3">
        <v>47113</v>
      </c>
      <c r="B13064">
        <v>300388</v>
      </c>
      <c r="C13064">
        <v>2019</v>
      </c>
      <c r="D13064">
        <v>0</v>
      </c>
      <c r="E13064" t="s">
        <v>32</v>
      </c>
      <c r="F13064">
        <v>0.0105001163273861</v>
      </c>
      <c r="G13064">
        <v>0</v>
      </c>
      <c r="H13064">
        <v>-0.0464312637442883</v>
      </c>
      <c r="I13064">
        <v>1</v>
      </c>
      <c r="J13064">
        <v>0</v>
      </c>
      <c r="K13064">
        <v>0</v>
      </c>
      <c r="L13064">
        <v>0</v>
      </c>
      <c r="M13064">
        <v>360.203519495837</v>
      </c>
      <c r="N13064">
        <v>2.8695</v>
      </c>
      <c r="O13064">
        <v>0.0118040700314676</v>
      </c>
      <c r="P13064">
        <v>89.1666</v>
      </c>
      <c r="Q13064">
        <v>0.0191938749703084</v>
      </c>
      <c r="R13064">
        <v>135.59</v>
      </c>
      <c r="S13064">
        <v>-452280079.84</v>
      </c>
      <c r="T13064">
        <v>0</v>
      </c>
      <c r="U13064">
        <v>0</v>
      </c>
      <c r="V13064">
        <v>63.3732502452425</v>
      </c>
      <c r="W13064">
        <v>3.539</v>
      </c>
      <c r="X13064">
        <v>0.935</v>
      </c>
      <c r="Y13064">
        <v>0.0400079934373448</v>
      </c>
      <c r="Z13064">
        <v>0.179599902383431</v>
      </c>
      <c r="AA13064">
        <v>0.998449891957859</v>
      </c>
      <c r="AB13064">
        <v>0.0139841397536784</v>
      </c>
      <c r="AC13064">
        <v>55.3699998855591</v>
      </c>
      <c r="AD13064">
        <v>2.7395476267023</v>
      </c>
      <c r="AE13064">
        <v>0.789699136816005</v>
      </c>
      <c r="AF13064">
        <v>1.06131635931294</v>
      </c>
      <c r="AG13064">
        <v>0</v>
      </c>
    </row>
    <row r="13065" spans="1:33">
      <c r="A13065" s="3">
        <v>47116</v>
      </c>
      <c r="B13065">
        <v>300391</v>
      </c>
      <c r="C13065">
        <v>2019</v>
      </c>
      <c r="D13065">
        <v>0</v>
      </c>
      <c r="E13065" t="s">
        <v>32</v>
      </c>
      <c r="F13065">
        <v>0.0348479998052387</v>
      </c>
      <c r="G13065">
        <v>0</v>
      </c>
      <c r="H13065">
        <v>0.0204759952458356</v>
      </c>
      <c r="I13065">
        <v>0</v>
      </c>
      <c r="J13065">
        <v>0</v>
      </c>
      <c r="K13065">
        <v>0</v>
      </c>
      <c r="L13065">
        <v>1</v>
      </c>
      <c r="M13065">
        <v>678.319186496958</v>
      </c>
      <c r="N13065">
        <v>1.597</v>
      </c>
      <c r="O13065">
        <v>-0.0839127661449792</v>
      </c>
      <c r="P13065">
        <v>57.4359</v>
      </c>
      <c r="Q13065">
        <v>0</v>
      </c>
      <c r="R13065">
        <v>0</v>
      </c>
      <c r="S13065">
        <v>9034001.91</v>
      </c>
      <c r="T13065">
        <v>0</v>
      </c>
      <c r="U13065">
        <v>0</v>
      </c>
      <c r="V13065">
        <v>44.593524832554</v>
      </c>
      <c r="W13065">
        <v>3.2308</v>
      </c>
      <c r="X13065">
        <v>0.8065</v>
      </c>
      <c r="Y13065">
        <v>0.0581655138086501</v>
      </c>
      <c r="Z13065">
        <v>0.0124882256361224</v>
      </c>
      <c r="AA13065">
        <v>0.291337146171248</v>
      </c>
      <c r="AB13065">
        <v>0.0155413018713172</v>
      </c>
      <c r="AC13065">
        <v>51.2599995136261</v>
      </c>
      <c r="AD13065">
        <v>4.16322493013826</v>
      </c>
      <c r="AE13065">
        <v>0.722511169384269</v>
      </c>
      <c r="AF13065">
        <v>0.489241066226765</v>
      </c>
      <c r="AG13065">
        <v>0</v>
      </c>
    </row>
    <row r="13066" spans="1:33">
      <c r="A13066" s="3">
        <v>47118</v>
      </c>
      <c r="B13066">
        <v>300393</v>
      </c>
      <c r="C13066">
        <v>2019</v>
      </c>
      <c r="D13066">
        <v>0</v>
      </c>
      <c r="E13066" t="s">
        <v>32</v>
      </c>
      <c r="F13066">
        <v>0.00655726561755645</v>
      </c>
      <c r="G13066">
        <v>0</v>
      </c>
      <c r="H13066">
        <v>-0.0129369637389738</v>
      </c>
      <c r="I13066">
        <v>1</v>
      </c>
      <c r="J13066">
        <v>0</v>
      </c>
      <c r="K13066">
        <v>0</v>
      </c>
      <c r="L13066">
        <v>0</v>
      </c>
      <c r="M13066">
        <v>1291.91694325008</v>
      </c>
      <c r="N13066">
        <v>5.8961</v>
      </c>
      <c r="O13066">
        <v>-0.187738361070418</v>
      </c>
      <c r="P13066">
        <v>243.4327</v>
      </c>
      <c r="Q13066">
        <v>0.0148883599089961</v>
      </c>
      <c r="R13066">
        <v>23.92</v>
      </c>
      <c r="S13066">
        <v>-3582235.22000001</v>
      </c>
      <c r="T13066">
        <v>0</v>
      </c>
      <c r="U13066">
        <v>0</v>
      </c>
      <c r="V13066">
        <v>16.9979523718271</v>
      </c>
      <c r="W13066">
        <v>2.1884</v>
      </c>
      <c r="X13066">
        <v>0.8649</v>
      </c>
      <c r="Y13066">
        <v>0.132028925690708</v>
      </c>
      <c r="Z13066">
        <v>-0.0409926648410574</v>
      </c>
      <c r="AA13066">
        <v>0.938057677844907</v>
      </c>
      <c r="AB13066">
        <v>0.00936134667951452</v>
      </c>
      <c r="AC13066">
        <v>45.0499999523163</v>
      </c>
      <c r="AD13066">
        <v>1.44079524090759</v>
      </c>
      <c r="AE13066">
        <v>0.548811455220066</v>
      </c>
      <c r="AF13066">
        <v>0.783691093373543</v>
      </c>
      <c r="AG13066">
        <v>0</v>
      </c>
    </row>
    <row r="13067" spans="1:33">
      <c r="A13067" s="3">
        <v>47119</v>
      </c>
      <c r="B13067">
        <v>300394</v>
      </c>
      <c r="C13067">
        <v>2019</v>
      </c>
      <c r="D13067">
        <v>0</v>
      </c>
      <c r="E13067" t="s">
        <v>32</v>
      </c>
      <c r="F13067">
        <v>0.00134412456691959</v>
      </c>
      <c r="G13067">
        <v>0</v>
      </c>
      <c r="H13067">
        <v>0.0664352276238038</v>
      </c>
      <c r="I13067">
        <v>1</v>
      </c>
      <c r="J13067">
        <v>0</v>
      </c>
      <c r="K13067">
        <v>0</v>
      </c>
      <c r="L13067">
        <v>0</v>
      </c>
      <c r="M13067">
        <v>490.554099785099</v>
      </c>
      <c r="N13067">
        <v>4.0664</v>
      </c>
      <c r="O13067">
        <v>-0.0860336818023497</v>
      </c>
      <c r="P13067">
        <v>93.597</v>
      </c>
      <c r="Q13067">
        <v>0.00573518023945948</v>
      </c>
      <c r="R13067">
        <v>0</v>
      </c>
      <c r="S13067">
        <v>19868987.82</v>
      </c>
      <c r="T13067">
        <v>0</v>
      </c>
      <c r="U13067">
        <v>0</v>
      </c>
      <c r="V13067">
        <v>69.606668732176</v>
      </c>
      <c r="W13067">
        <v>1.1657</v>
      </c>
      <c r="X13067">
        <v>4.6985</v>
      </c>
      <c r="Y13067">
        <v>0.367809915725852</v>
      </c>
      <c r="Z13067">
        <v>1.19279288699267</v>
      </c>
      <c r="AA13067">
        <v>0.893793333280441</v>
      </c>
      <c r="AB13067">
        <v>0.0424429488631633</v>
      </c>
      <c r="AC13067">
        <v>59.8899990320206</v>
      </c>
      <c r="AD13067">
        <v>0.166436126074988</v>
      </c>
      <c r="AE13067">
        <v>0.562691501778</v>
      </c>
      <c r="AF13067">
        <v>0.958918406292453</v>
      </c>
      <c r="AG13067">
        <v>0</v>
      </c>
    </row>
    <row r="13068" spans="1:33">
      <c r="A13068" s="3">
        <v>47122</v>
      </c>
      <c r="B13068">
        <v>300397</v>
      </c>
      <c r="C13068">
        <v>2019</v>
      </c>
      <c r="D13068">
        <v>0</v>
      </c>
      <c r="E13068" t="s">
        <v>32</v>
      </c>
      <c r="F13068">
        <v>0.0117227892271783</v>
      </c>
      <c r="G13068">
        <v>0</v>
      </c>
      <c r="H13068">
        <v>-0.0365068093508004</v>
      </c>
      <c r="I13068">
        <v>1</v>
      </c>
      <c r="J13068">
        <v>0</v>
      </c>
      <c r="K13068">
        <v>0</v>
      </c>
      <c r="L13068">
        <v>0</v>
      </c>
      <c r="M13068">
        <v>1569.86321601991</v>
      </c>
      <c r="N13068">
        <v>4.0301</v>
      </c>
      <c r="O13068">
        <v>0.0633734325143561</v>
      </c>
      <c r="P13068">
        <v>91.8798</v>
      </c>
      <c r="Q13068">
        <v>0</v>
      </c>
      <c r="R13068">
        <v>3.14</v>
      </c>
      <c r="S13068">
        <v>8810241.35999998</v>
      </c>
      <c r="T13068">
        <v>0</v>
      </c>
      <c r="U13068">
        <v>0</v>
      </c>
      <c r="V13068">
        <v>1.53022095294526</v>
      </c>
      <c r="W13068">
        <v>1.2688</v>
      </c>
      <c r="X13068">
        <v>2.6341</v>
      </c>
      <c r="Y13068">
        <v>0.0755249292435034</v>
      </c>
      <c r="Z13068">
        <v>0.905605830581</v>
      </c>
      <c r="AA13068">
        <v>1.07882777609895</v>
      </c>
      <c r="AB13068">
        <v>0.0291941098729978</v>
      </c>
      <c r="AC13068">
        <v>35.7400001883507</v>
      </c>
      <c r="AD13068">
        <v>0.321503595750212</v>
      </c>
      <c r="AE13068">
        <v>0.699540616915479</v>
      </c>
      <c r="AF13068">
        <v>0.853715696519913</v>
      </c>
      <c r="AG13068">
        <v>0</v>
      </c>
    </row>
    <row r="13069" spans="1:33">
      <c r="A13069" s="3">
        <v>47123</v>
      </c>
      <c r="B13069">
        <v>300398</v>
      </c>
      <c r="C13069">
        <v>2019</v>
      </c>
      <c r="D13069">
        <v>0</v>
      </c>
      <c r="E13069" t="s">
        <v>32</v>
      </c>
      <c r="F13069">
        <v>0.00251028788207376</v>
      </c>
      <c r="G13069">
        <v>0</v>
      </c>
      <c r="H13069">
        <v>0.0121407869952128</v>
      </c>
      <c r="I13069">
        <v>1</v>
      </c>
      <c r="J13069">
        <v>0</v>
      </c>
      <c r="K13069">
        <v>0</v>
      </c>
      <c r="L13069">
        <v>0</v>
      </c>
      <c r="M13069">
        <v>927.228289288632</v>
      </c>
      <c r="N13069">
        <v>3.4855</v>
      </c>
      <c r="O13069">
        <v>0.060016261926092</v>
      </c>
      <c r="P13069">
        <v>79.0384</v>
      </c>
      <c r="Q13069">
        <v>0.00324118937175761</v>
      </c>
      <c r="R13069">
        <v>47.59</v>
      </c>
      <c r="S13069">
        <v>-1363693.62000001</v>
      </c>
      <c r="T13069">
        <v>0</v>
      </c>
      <c r="U13069">
        <v>0</v>
      </c>
      <c r="V13069">
        <v>53.7350186195772</v>
      </c>
      <c r="W13069">
        <v>1.8976</v>
      </c>
      <c r="X13069">
        <v>1.7248</v>
      </c>
      <c r="Y13069">
        <v>0.151420374519663</v>
      </c>
      <c r="Z13069">
        <v>0.102751044683993</v>
      </c>
      <c r="AA13069">
        <v>0.926621468179833</v>
      </c>
      <c r="AB13069">
        <v>0.0378770570528472</v>
      </c>
      <c r="AC13069">
        <v>48.4799995422363</v>
      </c>
      <c r="AD13069">
        <v>0.920907820333723</v>
      </c>
      <c r="AE13069">
        <v>0.505049596800566</v>
      </c>
      <c r="AF13069">
        <v>0.837757027104125</v>
      </c>
      <c r="AG13069">
        <v>0</v>
      </c>
    </row>
    <row r="13070" spans="1:33">
      <c r="A13070" s="3">
        <v>47129</v>
      </c>
      <c r="B13070">
        <v>300404</v>
      </c>
      <c r="C13070">
        <v>2019</v>
      </c>
      <c r="D13070">
        <v>0</v>
      </c>
      <c r="E13070" t="s">
        <v>32</v>
      </c>
      <c r="F13070">
        <v>0.00293358643276861</v>
      </c>
      <c r="G13070">
        <v>0</v>
      </c>
      <c r="H13070">
        <v>0.00248532355837239</v>
      </c>
      <c r="I13070">
        <v>1</v>
      </c>
      <c r="J13070">
        <v>0</v>
      </c>
      <c r="K13070">
        <v>0</v>
      </c>
      <c r="L13070">
        <v>0</v>
      </c>
      <c r="M13070">
        <v>900.570775034283</v>
      </c>
      <c r="N13070">
        <v>4.3168</v>
      </c>
      <c r="O13070">
        <v>-0.131086042702613</v>
      </c>
      <c r="P13070">
        <v>58.0125</v>
      </c>
      <c r="Q13070">
        <v>0.00943473021090243</v>
      </c>
      <c r="R13070">
        <v>1.35</v>
      </c>
      <c r="S13070">
        <v>-671152.520000003</v>
      </c>
      <c r="T13070">
        <v>0</v>
      </c>
      <c r="U13070">
        <v>0</v>
      </c>
      <c r="V13070">
        <v>5.7842859501044</v>
      </c>
      <c r="W13070">
        <v>1.5456</v>
      </c>
      <c r="X13070">
        <v>1.5243</v>
      </c>
      <c r="Y13070">
        <v>0.00156528529389598</v>
      </c>
      <c r="Z13070">
        <v>0.394722336361024</v>
      </c>
      <c r="AA13070">
        <v>1.1361795401127</v>
      </c>
      <c r="AB13070">
        <v>0.032580550795983</v>
      </c>
      <c r="AC13070">
        <v>47.809999525547</v>
      </c>
      <c r="AD13070">
        <v>0.595707440980037</v>
      </c>
      <c r="AE13070">
        <v>0.556796683758768</v>
      </c>
      <c r="AF13070">
        <v>0.837711825833717</v>
      </c>
      <c r="AG13070">
        <v>0</v>
      </c>
    </row>
    <row r="13071" spans="1:33">
      <c r="A13071" s="3">
        <v>47132</v>
      </c>
      <c r="B13071">
        <v>300407</v>
      </c>
      <c r="C13071">
        <v>2019</v>
      </c>
      <c r="D13071">
        <v>0</v>
      </c>
      <c r="E13071" t="s">
        <v>32</v>
      </c>
      <c r="F13071">
        <v>0.00832695133230343</v>
      </c>
      <c r="G13071">
        <v>0</v>
      </c>
      <c r="H13071">
        <v>-0.0745502396378948</v>
      </c>
      <c r="I13071">
        <v>1</v>
      </c>
      <c r="J13071">
        <v>0</v>
      </c>
      <c r="K13071">
        <v>0</v>
      </c>
      <c r="L13071">
        <v>0</v>
      </c>
      <c r="M13071">
        <v>720.132822574449</v>
      </c>
      <c r="N13071">
        <v>3.0301</v>
      </c>
      <c r="O13071">
        <v>0.000744237218677053</v>
      </c>
      <c r="P13071">
        <v>97.1789</v>
      </c>
      <c r="Q13071">
        <v>0</v>
      </c>
      <c r="R13071">
        <v>21.98</v>
      </c>
      <c r="S13071">
        <v>-142713.989999998</v>
      </c>
      <c r="T13071">
        <v>0</v>
      </c>
      <c r="U13071">
        <v>0</v>
      </c>
      <c r="V13071">
        <v>17.4360426579326</v>
      </c>
      <c r="W13071">
        <v>1.8531</v>
      </c>
      <c r="X13071">
        <v>2.3851</v>
      </c>
      <c r="Y13071">
        <v>0.639352095153487</v>
      </c>
      <c r="Z13071">
        <v>0.169063221718544</v>
      </c>
      <c r="AA13071">
        <v>0.982563020147907</v>
      </c>
      <c r="AB13071">
        <v>0.0299534113366773</v>
      </c>
      <c r="AC13071">
        <v>42.8499999046326</v>
      </c>
      <c r="AD13071">
        <v>0.858843004249414</v>
      </c>
      <c r="AE13071">
        <v>0.605191784618193</v>
      </c>
      <c r="AF13071">
        <v>1.12439726976025</v>
      </c>
      <c r="AG13071">
        <v>0</v>
      </c>
    </row>
    <row r="13072" spans="1:33">
      <c r="A13072" s="3">
        <v>47134</v>
      </c>
      <c r="B13072">
        <v>300409</v>
      </c>
      <c r="C13072">
        <v>2019</v>
      </c>
      <c r="D13072">
        <v>0</v>
      </c>
      <c r="E13072" t="s">
        <v>32</v>
      </c>
      <c r="F13072">
        <v>0.00685470357232718</v>
      </c>
      <c r="G13072">
        <v>0</v>
      </c>
      <c r="H13072">
        <v>-0.0009661822681993</v>
      </c>
      <c r="I13072">
        <v>1</v>
      </c>
      <c r="J13072">
        <v>0</v>
      </c>
      <c r="K13072">
        <v>0</v>
      </c>
      <c r="L13072">
        <v>0</v>
      </c>
      <c r="M13072">
        <v>1170.64851652584</v>
      </c>
      <c r="N13072">
        <v>7.3382</v>
      </c>
      <c r="O13072">
        <v>-0.0135241437069274</v>
      </c>
      <c r="P13072">
        <v>13.234</v>
      </c>
      <c r="Q13072">
        <v>0.0228408742364896</v>
      </c>
      <c r="R13072">
        <v>54.05</v>
      </c>
      <c r="S13072">
        <v>-24610308.66</v>
      </c>
      <c r="T13072">
        <v>0</v>
      </c>
      <c r="U13072">
        <v>0</v>
      </c>
      <c r="V13072">
        <v>6.58107061507899</v>
      </c>
      <c r="W13072">
        <v>1.9424</v>
      </c>
      <c r="X13072">
        <v>1.4587</v>
      </c>
      <c r="Y13072">
        <v>0.216664257283276</v>
      </c>
      <c r="Z13072">
        <v>0.300066803473091</v>
      </c>
      <c r="AA13072">
        <v>0.915815888022786</v>
      </c>
      <c r="AB13072">
        <v>0.0176559698032809</v>
      </c>
      <c r="AC13072">
        <v>46.9099996089935</v>
      </c>
      <c r="AD13072">
        <v>0.946221091195344</v>
      </c>
      <c r="AE13072">
        <v>0.665252440271894</v>
      </c>
      <c r="AF13072">
        <v>0.907946789626122</v>
      </c>
      <c r="AG13072">
        <v>0</v>
      </c>
    </row>
    <row r="13073" spans="1:33">
      <c r="A13073" s="3">
        <v>47137</v>
      </c>
      <c r="B13073">
        <v>300412</v>
      </c>
      <c r="C13073">
        <v>2019</v>
      </c>
      <c r="D13073">
        <v>0</v>
      </c>
      <c r="E13073" t="s">
        <v>32</v>
      </c>
      <c r="F13073">
        <v>0.00650316468813319</v>
      </c>
      <c r="G13073">
        <v>0</v>
      </c>
      <c r="H13073">
        <v>0.0695857342669978</v>
      </c>
      <c r="I13073">
        <v>1</v>
      </c>
      <c r="J13073">
        <v>0</v>
      </c>
      <c r="K13073">
        <v>0</v>
      </c>
      <c r="L13073">
        <v>0</v>
      </c>
      <c r="M13073">
        <v>1095.88456562061</v>
      </c>
      <c r="N13073">
        <v>3.379</v>
      </c>
      <c r="O13073">
        <v>-0.0155806986898097</v>
      </c>
      <c r="P13073">
        <v>82.6288</v>
      </c>
      <c r="Q13073">
        <v>0</v>
      </c>
      <c r="R13073">
        <v>8.47</v>
      </c>
      <c r="S13073">
        <v>51040015.55</v>
      </c>
      <c r="T13073">
        <v>0</v>
      </c>
      <c r="U13073">
        <v>0</v>
      </c>
      <c r="V13073">
        <v>31.5533502583939</v>
      </c>
      <c r="W13073">
        <v>1.9822</v>
      </c>
      <c r="X13073">
        <v>1.5942</v>
      </c>
      <c r="Y13073">
        <v>0.0710673426951132</v>
      </c>
      <c r="Z13073">
        <v>0.0652843352134651</v>
      </c>
      <c r="AA13073">
        <v>1.00913375003658</v>
      </c>
      <c r="AB13073">
        <v>0.0241826176985647</v>
      </c>
      <c r="AC13073">
        <v>45.0499997138977</v>
      </c>
      <c r="AD13073">
        <v>1.03969665786403</v>
      </c>
      <c r="AE13073">
        <v>0.7305498279377</v>
      </c>
      <c r="AF13073">
        <v>0.747885366444044</v>
      </c>
      <c r="AG13073">
        <v>0</v>
      </c>
    </row>
    <row r="13074" spans="1:33">
      <c r="A13074" s="3">
        <v>47140</v>
      </c>
      <c r="B13074">
        <v>300415</v>
      </c>
      <c r="C13074">
        <v>2019</v>
      </c>
      <c r="D13074">
        <v>0</v>
      </c>
      <c r="E13074" t="s">
        <v>32</v>
      </c>
      <c r="F13074">
        <v>0.00212952803528216</v>
      </c>
      <c r="G13074">
        <v>0</v>
      </c>
      <c r="H13074">
        <v>0.0158653450691581</v>
      </c>
      <c r="I13074">
        <v>1</v>
      </c>
      <c r="J13074">
        <v>0</v>
      </c>
      <c r="K13074">
        <v>0</v>
      </c>
      <c r="L13074">
        <v>0</v>
      </c>
      <c r="M13074">
        <v>441.268977011197</v>
      </c>
      <c r="N13074">
        <v>6.0345</v>
      </c>
      <c r="O13074">
        <v>-0.021893351334045</v>
      </c>
      <c r="P13074">
        <v>96.6304</v>
      </c>
      <c r="Q13074">
        <v>0.0736697146250187</v>
      </c>
      <c r="R13074">
        <v>27.22</v>
      </c>
      <c r="S13074">
        <v>205572275.85</v>
      </c>
      <c r="T13074">
        <v>0</v>
      </c>
      <c r="U13074">
        <v>0</v>
      </c>
      <c r="V13074">
        <v>53.1565928162949</v>
      </c>
      <c r="W13074">
        <v>2.2699</v>
      </c>
      <c r="X13074">
        <v>1.3484</v>
      </c>
      <c r="Y13074">
        <v>0.189491370349974</v>
      </c>
      <c r="Z13074">
        <v>0.330654764887557</v>
      </c>
      <c r="AA13074">
        <v>0.980631397372105</v>
      </c>
      <c r="AB13074">
        <v>0.038419708142657</v>
      </c>
      <c r="AC13074">
        <v>41.8600010871887</v>
      </c>
      <c r="AD13074">
        <v>1.30168026826825</v>
      </c>
      <c r="AE13074">
        <v>0.704869001334236</v>
      </c>
      <c r="AF13074">
        <v>0.824959374312075</v>
      </c>
      <c r="AG13074">
        <v>0</v>
      </c>
    </row>
    <row r="13075" spans="1:33">
      <c r="A13075" s="3">
        <v>47141</v>
      </c>
      <c r="B13075">
        <v>300416</v>
      </c>
      <c r="C13075">
        <v>2019</v>
      </c>
      <c r="D13075">
        <v>0</v>
      </c>
      <c r="E13075" t="s">
        <v>32</v>
      </c>
      <c r="F13075">
        <v>0.00726691626534868</v>
      </c>
      <c r="G13075">
        <v>0</v>
      </c>
      <c r="H13075">
        <v>-0.00407187465725592</v>
      </c>
      <c r="I13075">
        <v>1</v>
      </c>
      <c r="J13075">
        <v>0</v>
      </c>
      <c r="K13075">
        <v>0</v>
      </c>
      <c r="L13075">
        <v>0</v>
      </c>
      <c r="M13075">
        <v>526.172418829787</v>
      </c>
      <c r="N13075">
        <v>2.5969</v>
      </c>
      <c r="O13075">
        <v>0.142783371190468</v>
      </c>
      <c r="P13075">
        <v>81.9913</v>
      </c>
      <c r="Q13075">
        <v>0.0018997952941399</v>
      </c>
      <c r="R13075">
        <v>9.8</v>
      </c>
      <c r="S13075">
        <v>-1161834.28</v>
      </c>
      <c r="T13075">
        <v>0</v>
      </c>
      <c r="U13075">
        <v>0</v>
      </c>
      <c r="V13075">
        <v>66.5333142044496</v>
      </c>
      <c r="W13075">
        <v>2.2723</v>
      </c>
      <c r="X13075">
        <v>1.4675</v>
      </c>
      <c r="Y13075">
        <v>0</v>
      </c>
      <c r="Z13075">
        <v>0.240202636203502</v>
      </c>
      <c r="AA13075">
        <v>0.989487103885519</v>
      </c>
      <c r="AB13075">
        <v>0.0526862309817916</v>
      </c>
      <c r="AC13075">
        <v>52.2799997329712</v>
      </c>
      <c r="AD13075">
        <v>1.41296593183784</v>
      </c>
      <c r="AE13075">
        <v>0.538137466597373</v>
      </c>
      <c r="AF13075">
        <v>0.918089008064249</v>
      </c>
      <c r="AG13075">
        <v>0</v>
      </c>
    </row>
    <row r="13076" spans="1:33">
      <c r="A13076" s="3">
        <v>47143</v>
      </c>
      <c r="B13076">
        <v>300418</v>
      </c>
      <c r="C13076">
        <v>2019</v>
      </c>
      <c r="D13076">
        <v>0</v>
      </c>
      <c r="E13076" t="s">
        <v>32</v>
      </c>
      <c r="F13076">
        <v>0.00215473485523789</v>
      </c>
      <c r="G13076">
        <v>0</v>
      </c>
      <c r="H13076">
        <v>0</v>
      </c>
      <c r="I13076">
        <v>1</v>
      </c>
      <c r="J13076">
        <v>0</v>
      </c>
      <c r="K13076">
        <v>0</v>
      </c>
      <c r="L13076">
        <v>0</v>
      </c>
      <c r="M13076">
        <v>993.879540891145</v>
      </c>
      <c r="N13076">
        <v>7.6752</v>
      </c>
      <c r="O13076">
        <v>0.138793176951496</v>
      </c>
      <c r="P13076">
        <v>41.4049</v>
      </c>
      <c r="Q13076">
        <v>0.282292938008831</v>
      </c>
      <c r="R13076">
        <v>4.05</v>
      </c>
      <c r="S13076">
        <v>-13144277.59</v>
      </c>
      <c r="T13076">
        <v>0</v>
      </c>
      <c r="U13076">
        <v>0</v>
      </c>
      <c r="V13076">
        <v>27.7873863872267</v>
      </c>
      <c r="W13076">
        <v>1.3677</v>
      </c>
      <c r="X13076">
        <v>0.8976</v>
      </c>
      <c r="Y13076">
        <v>0.338076350375331</v>
      </c>
      <c r="Z13076">
        <v>0.20429039568079</v>
      </c>
      <c r="AA13076">
        <v>1.01311602439127</v>
      </c>
      <c r="AB13076">
        <v>0.0144539643955198</v>
      </c>
      <c r="AC13076">
        <v>44.7800006866455</v>
      </c>
      <c r="AD13076">
        <v>0.367853117902839</v>
      </c>
      <c r="AE13076">
        <v>0.82026563500283</v>
      </c>
      <c r="AF13076">
        <v>1.06771385000456</v>
      </c>
      <c r="AG13076">
        <v>0</v>
      </c>
    </row>
    <row r="13077" spans="1:33">
      <c r="A13077" s="3">
        <v>47145</v>
      </c>
      <c r="B13077">
        <v>300420</v>
      </c>
      <c r="C13077">
        <v>2019</v>
      </c>
      <c r="D13077">
        <v>0</v>
      </c>
      <c r="E13077" t="s">
        <v>32</v>
      </c>
      <c r="F13077">
        <v>0.0104843020081639</v>
      </c>
      <c r="G13077">
        <v>0</v>
      </c>
      <c r="H13077">
        <v>0.0482915192386385</v>
      </c>
      <c r="I13077">
        <v>1</v>
      </c>
      <c r="J13077">
        <v>0</v>
      </c>
      <c r="K13077">
        <v>0</v>
      </c>
      <c r="L13077">
        <v>0</v>
      </c>
      <c r="M13077">
        <v>1307.42313838115</v>
      </c>
      <c r="N13077">
        <v>1.8985</v>
      </c>
      <c r="O13077">
        <v>0.0874184593429689</v>
      </c>
      <c r="P13077">
        <v>88.0552</v>
      </c>
      <c r="Q13077">
        <v>0.00172965421942296</v>
      </c>
      <c r="R13077">
        <v>7.17</v>
      </c>
      <c r="S13077">
        <v>89180576.85</v>
      </c>
      <c r="T13077">
        <v>0</v>
      </c>
      <c r="U13077">
        <v>0</v>
      </c>
      <c r="V13077">
        <v>10.5847483871848</v>
      </c>
      <c r="W13077">
        <v>1.4551</v>
      </c>
      <c r="X13077">
        <v>2.2549</v>
      </c>
      <c r="Y13077">
        <v>0</v>
      </c>
      <c r="Z13077">
        <v>-0.0246735992876513</v>
      </c>
      <c r="AA13077">
        <v>0.921202076766282</v>
      </c>
      <c r="AB13077">
        <v>0.0116398463913883</v>
      </c>
      <c r="AC13077">
        <v>32.0899996757507</v>
      </c>
      <c r="AD13077">
        <v>0.479158281568481</v>
      </c>
      <c r="AE13077">
        <v>0.751430017962236</v>
      </c>
      <c r="AF13077">
        <v>0.893278817079394</v>
      </c>
      <c r="AG13077">
        <v>0</v>
      </c>
    </row>
    <row r="13078" spans="1:33">
      <c r="A13078" s="3">
        <v>47147</v>
      </c>
      <c r="B13078">
        <v>300422</v>
      </c>
      <c r="C13078">
        <v>2019</v>
      </c>
      <c r="D13078">
        <v>0</v>
      </c>
      <c r="E13078" t="s">
        <v>32</v>
      </c>
      <c r="F13078">
        <v>0.0122059919277463</v>
      </c>
      <c r="G13078">
        <v>0.0361643362837701</v>
      </c>
      <c r="H13078">
        <v>0.00737409508295592</v>
      </c>
      <c r="I13078">
        <v>1</v>
      </c>
      <c r="J13078">
        <v>0</v>
      </c>
      <c r="K13078">
        <v>0</v>
      </c>
      <c r="L13078">
        <v>0</v>
      </c>
      <c r="M13078">
        <v>801.078741598853</v>
      </c>
      <c r="N13078">
        <v>2.037</v>
      </c>
      <c r="O13078">
        <v>-0.0640353094844085</v>
      </c>
      <c r="P13078">
        <v>75.2043</v>
      </c>
      <c r="Q13078">
        <v>0.0274586362776977</v>
      </c>
      <c r="R13078">
        <v>89.29</v>
      </c>
      <c r="S13078">
        <v>510825441.9</v>
      </c>
      <c r="T13078">
        <v>0</v>
      </c>
      <c r="U13078">
        <v>0</v>
      </c>
      <c r="V13078">
        <v>14.2338879213104</v>
      </c>
      <c r="W13078">
        <v>4.322</v>
      </c>
      <c r="X13078">
        <v>0.8304</v>
      </c>
      <c r="Y13078">
        <v>0.0403303583406305</v>
      </c>
      <c r="Z13078">
        <v>0.0368232084710647</v>
      </c>
      <c r="AA13078">
        <v>1.14735845775589</v>
      </c>
      <c r="AB13078">
        <v>0.0143232667264635</v>
      </c>
      <c r="AC13078">
        <v>30.9499998092651</v>
      </c>
      <c r="AD13078">
        <v>3.67280900458106</v>
      </c>
      <c r="AE13078">
        <v>0.498424974692836</v>
      </c>
      <c r="AF13078">
        <v>0.98291646361868</v>
      </c>
      <c r="AG13078">
        <v>0</v>
      </c>
    </row>
    <row r="13079" spans="1:33">
      <c r="A13079" s="3">
        <v>47148</v>
      </c>
      <c r="B13079">
        <v>300423</v>
      </c>
      <c r="C13079">
        <v>2019</v>
      </c>
      <c r="D13079">
        <v>0</v>
      </c>
      <c r="E13079" t="s">
        <v>32</v>
      </c>
      <c r="F13079">
        <v>0.000757739016383026</v>
      </c>
      <c r="G13079">
        <v>0</v>
      </c>
      <c r="H13079">
        <v>-0.0733082290656841</v>
      </c>
      <c r="I13079">
        <v>1</v>
      </c>
      <c r="J13079">
        <v>0</v>
      </c>
      <c r="K13079">
        <v>0</v>
      </c>
      <c r="L13079">
        <v>0</v>
      </c>
      <c r="M13079">
        <v>666.17561941317</v>
      </c>
      <c r="N13079">
        <v>2.8225</v>
      </c>
      <c r="O13079">
        <v>0.0649244707178022</v>
      </c>
      <c r="P13079">
        <v>98.5749</v>
      </c>
      <c r="Q13079">
        <v>0.00289867802349229</v>
      </c>
      <c r="R13079">
        <v>24.22</v>
      </c>
      <c r="S13079">
        <v>-6741618.28</v>
      </c>
      <c r="T13079">
        <v>0</v>
      </c>
      <c r="U13079">
        <v>0</v>
      </c>
      <c r="V13079">
        <v>21.8285054850094</v>
      </c>
      <c r="W13079">
        <v>2.0023</v>
      </c>
      <c r="X13079">
        <v>1.4658</v>
      </c>
      <c r="Y13079">
        <v>0</v>
      </c>
      <c r="Z13079">
        <v>0.174551454310212</v>
      </c>
      <c r="AA13079">
        <v>0.819370423142128</v>
      </c>
      <c r="AB13079">
        <v>0.104547295875788</v>
      </c>
      <c r="AC13079">
        <v>60.3900001049042</v>
      </c>
      <c r="AD13079">
        <v>1.00227613026693</v>
      </c>
      <c r="AE13079">
        <v>0.851273717890281</v>
      </c>
      <c r="AF13079">
        <v>0.48201487572836</v>
      </c>
      <c r="AG13079">
        <v>0</v>
      </c>
    </row>
    <row r="13080" spans="1:33">
      <c r="A13080" s="3">
        <v>47150</v>
      </c>
      <c r="B13080">
        <v>300425</v>
      </c>
      <c r="C13080">
        <v>2019</v>
      </c>
      <c r="D13080">
        <v>0</v>
      </c>
      <c r="E13080" t="s">
        <v>32</v>
      </c>
      <c r="F13080">
        <v>0.00590819632552063</v>
      </c>
      <c r="G13080">
        <v>0</v>
      </c>
      <c r="H13080">
        <v>-0.0157950191791951</v>
      </c>
      <c r="I13080">
        <v>1</v>
      </c>
      <c r="J13080">
        <v>0</v>
      </c>
      <c r="K13080">
        <v>0</v>
      </c>
      <c r="L13080">
        <v>0</v>
      </c>
      <c r="M13080">
        <v>391.59082881433</v>
      </c>
      <c r="N13080">
        <v>1.3327</v>
      </c>
      <c r="O13080">
        <v>0.00355183993511314</v>
      </c>
      <c r="P13080">
        <v>85.6766</v>
      </c>
      <c r="Q13080">
        <v>0.0223529900989307</v>
      </c>
      <c r="R13080">
        <v>15.12</v>
      </c>
      <c r="S13080">
        <v>47755430.44</v>
      </c>
      <c r="T13080">
        <v>0</v>
      </c>
      <c r="U13080">
        <v>0</v>
      </c>
      <c r="V13080">
        <v>42.2093619657832</v>
      </c>
      <c r="W13080">
        <v>1.7509</v>
      </c>
      <c r="X13080">
        <v>1.4369</v>
      </c>
      <c r="Y13080">
        <v>0.00634502139973895</v>
      </c>
      <c r="Z13080">
        <v>0.17797317761879</v>
      </c>
      <c r="AA13080">
        <v>1.04310026184596</v>
      </c>
      <c r="AB13080">
        <v>0.0651629731938149</v>
      </c>
      <c r="AC13080">
        <v>45.199999332428</v>
      </c>
      <c r="AD13080">
        <v>0.81035670452342</v>
      </c>
      <c r="AE13080">
        <v>0.769704268893322</v>
      </c>
      <c r="AF13080">
        <v>0.949173050996188</v>
      </c>
      <c r="AG13080">
        <v>0</v>
      </c>
    </row>
    <row r="13081" spans="1:33">
      <c r="A13081" s="3">
        <v>47152</v>
      </c>
      <c r="B13081">
        <v>300427</v>
      </c>
      <c r="C13081">
        <v>2019</v>
      </c>
      <c r="D13081">
        <v>0</v>
      </c>
      <c r="E13081" t="s">
        <v>32</v>
      </c>
      <c r="F13081">
        <v>0.00614281649631657</v>
      </c>
      <c r="G13081">
        <v>7.3219347466356e-6</v>
      </c>
      <c r="H13081">
        <v>0.0320547222463243</v>
      </c>
      <c r="I13081">
        <v>1</v>
      </c>
      <c r="J13081">
        <v>0</v>
      </c>
      <c r="K13081">
        <v>0</v>
      </c>
      <c r="L13081">
        <v>0</v>
      </c>
      <c r="M13081">
        <v>1008.63719056862</v>
      </c>
      <c r="N13081">
        <v>1.7208</v>
      </c>
      <c r="O13081">
        <v>0.0944937856945055</v>
      </c>
      <c r="P13081">
        <v>86.092</v>
      </c>
      <c r="Q13081">
        <v>0</v>
      </c>
      <c r="R13081">
        <v>35.9</v>
      </c>
      <c r="S13081">
        <v>11410450.06</v>
      </c>
      <c r="T13081">
        <v>0</v>
      </c>
      <c r="U13081">
        <v>0</v>
      </c>
      <c r="V13081">
        <v>20.6972245553744</v>
      </c>
      <c r="W13081">
        <v>2.0727</v>
      </c>
      <c r="X13081">
        <v>1.5681</v>
      </c>
      <c r="Y13081">
        <v>0.00781880348789341</v>
      </c>
      <c r="Z13081">
        <v>0.256997922019919</v>
      </c>
      <c r="AA13081">
        <v>0.93633868074281</v>
      </c>
      <c r="AB13081">
        <v>0.0231516761965396</v>
      </c>
      <c r="AC13081">
        <v>51.9000000953674</v>
      </c>
      <c r="AD13081">
        <v>1.07037486785987</v>
      </c>
      <c r="AE13081">
        <v>0.620626098421874</v>
      </c>
      <c r="AF13081">
        <v>0.826046563925223</v>
      </c>
      <c r="AG13081">
        <v>0</v>
      </c>
    </row>
    <row r="13082" spans="1:33">
      <c r="A13082" s="3">
        <v>47153</v>
      </c>
      <c r="B13082">
        <v>300428</v>
      </c>
      <c r="C13082">
        <v>2019</v>
      </c>
      <c r="D13082">
        <v>0</v>
      </c>
      <c r="E13082" t="s">
        <v>32</v>
      </c>
      <c r="F13082">
        <v>0.0144284260221324</v>
      </c>
      <c r="G13082">
        <v>0.0110226294333521</v>
      </c>
      <c r="H13082">
        <v>0.0949314995582599</v>
      </c>
      <c r="I13082">
        <v>1</v>
      </c>
      <c r="J13082">
        <v>0</v>
      </c>
      <c r="K13082">
        <v>0</v>
      </c>
      <c r="L13082">
        <v>0</v>
      </c>
      <c r="M13082">
        <v>998.155737410366</v>
      </c>
      <c r="N13082">
        <v>6.9151</v>
      </c>
      <c r="O13082">
        <v>-0.0313105572329304</v>
      </c>
      <c r="P13082">
        <v>71.9229</v>
      </c>
      <c r="Q13082">
        <v>0.004613897212364</v>
      </c>
      <c r="R13082">
        <v>77.92</v>
      </c>
      <c r="S13082">
        <v>138299944.69</v>
      </c>
      <c r="T13082">
        <v>0</v>
      </c>
      <c r="U13082">
        <v>0</v>
      </c>
      <c r="V13082">
        <v>11.8315760011144</v>
      </c>
      <c r="W13082">
        <v>2.4334</v>
      </c>
      <c r="X13082">
        <v>1.4098</v>
      </c>
      <c r="Y13082">
        <v>0.215582631440044</v>
      </c>
      <c r="Z13082">
        <v>0.0638870788975616</v>
      </c>
      <c r="AA13082">
        <v>0.891773160634473</v>
      </c>
      <c r="AB13082">
        <v>0.0100917384634219</v>
      </c>
      <c r="AC13082">
        <v>62.1999979019165</v>
      </c>
      <c r="AD13082">
        <v>1.59328100824224</v>
      </c>
      <c r="AE13082">
        <v>0.633280326406298</v>
      </c>
      <c r="AF13082">
        <v>0.395012213391835</v>
      </c>
      <c r="AG13082">
        <v>0</v>
      </c>
    </row>
    <row r="13083" spans="1:33">
      <c r="A13083" s="3">
        <v>47154</v>
      </c>
      <c r="B13083">
        <v>300429</v>
      </c>
      <c r="C13083">
        <v>2019</v>
      </c>
      <c r="D13083">
        <v>0</v>
      </c>
      <c r="E13083" t="s">
        <v>32</v>
      </c>
      <c r="F13083">
        <v>0.00178512904545653</v>
      </c>
      <c r="G13083">
        <v>0</v>
      </c>
      <c r="H13083">
        <v>-0.0127771301252965</v>
      </c>
      <c r="I13083">
        <v>1</v>
      </c>
      <c r="J13083">
        <v>0</v>
      </c>
      <c r="K13083">
        <v>0</v>
      </c>
      <c r="L13083">
        <v>0</v>
      </c>
      <c r="M13083">
        <v>2218.86547574414</v>
      </c>
      <c r="N13083">
        <v>6.2388</v>
      </c>
      <c r="O13083">
        <v>0.0865766325185431</v>
      </c>
      <c r="P13083">
        <v>81.6935</v>
      </c>
      <c r="Q13083">
        <v>0.0380359465707268</v>
      </c>
      <c r="R13083">
        <v>5.06</v>
      </c>
      <c r="S13083">
        <v>12137179.31</v>
      </c>
      <c r="T13083">
        <v>0</v>
      </c>
      <c r="U13083">
        <v>0</v>
      </c>
      <c r="V13083">
        <v>4.34977772916728</v>
      </c>
      <c r="W13083">
        <v>1.5149</v>
      </c>
      <c r="X13083">
        <v>7.2428</v>
      </c>
      <c r="Y13083">
        <v>0.420325106043541</v>
      </c>
      <c r="Z13083">
        <v>0.898799942160962</v>
      </c>
      <c r="AA13083">
        <v>0.975569312553859</v>
      </c>
      <c r="AB13083">
        <v>0.0358491662570956</v>
      </c>
      <c r="AC13083">
        <v>38.9000005722046</v>
      </c>
      <c r="AD13083">
        <v>0.530555111267464</v>
      </c>
      <c r="AE13083">
        <v>0.540885562187861</v>
      </c>
      <c r="AF13083">
        <v>1.05592279120061</v>
      </c>
      <c r="AG13083">
        <v>0</v>
      </c>
    </row>
    <row r="13084" spans="1:33">
      <c r="A13084" s="3">
        <v>47155</v>
      </c>
      <c r="B13084">
        <v>300430</v>
      </c>
      <c r="C13084">
        <v>2019</v>
      </c>
      <c r="D13084">
        <v>0</v>
      </c>
      <c r="E13084" t="s">
        <v>32</v>
      </c>
      <c r="F13084">
        <v>0.00587685381947179</v>
      </c>
      <c r="G13084">
        <v>0</v>
      </c>
      <c r="H13084">
        <v>0.0355617909817913</v>
      </c>
      <c r="I13084">
        <v>1</v>
      </c>
      <c r="J13084">
        <v>0</v>
      </c>
      <c r="K13084">
        <v>0</v>
      </c>
      <c r="L13084">
        <v>0</v>
      </c>
      <c r="M13084">
        <v>676.082641958946</v>
      </c>
      <c r="N13084">
        <v>2.0982</v>
      </c>
      <c r="O13084">
        <v>-0.0366489655796122</v>
      </c>
      <c r="P13084">
        <v>85.2492</v>
      </c>
      <c r="Q13084">
        <v>0.00523755571445074</v>
      </c>
      <c r="R13084">
        <v>9.42</v>
      </c>
      <c r="S13084">
        <v>-3083804.12</v>
      </c>
      <c r="T13084">
        <v>0</v>
      </c>
      <c r="U13084">
        <v>0</v>
      </c>
      <c r="V13084">
        <v>29.6442730978419</v>
      </c>
      <c r="W13084">
        <v>1.4133</v>
      </c>
      <c r="X13084">
        <v>1.9795</v>
      </c>
      <c r="Y13084">
        <v>0.0245121278077158</v>
      </c>
      <c r="Z13084">
        <v>0.185456602012164</v>
      </c>
      <c r="AA13084">
        <v>1.04715981434055</v>
      </c>
      <c r="AB13084">
        <v>0.0154147625665549</v>
      </c>
      <c r="AC13084">
        <v>42.5900001525879</v>
      </c>
      <c r="AD13084">
        <v>0.418345931876064</v>
      </c>
      <c r="AE13084">
        <v>0.75549749331266</v>
      </c>
      <c r="AF13084">
        <v>0.800521158746304</v>
      </c>
      <c r="AG13084">
        <v>0</v>
      </c>
    </row>
    <row r="13085" spans="1:33">
      <c r="A13085" s="3">
        <v>47157</v>
      </c>
      <c r="B13085">
        <v>300433</v>
      </c>
      <c r="C13085">
        <v>2019</v>
      </c>
      <c r="D13085">
        <v>0</v>
      </c>
      <c r="E13085" t="s">
        <v>32</v>
      </c>
      <c r="F13085">
        <v>0.0012927165217509</v>
      </c>
      <c r="G13085">
        <v>0</v>
      </c>
      <c r="H13085">
        <v>0.0563396259349514</v>
      </c>
      <c r="I13085">
        <v>1</v>
      </c>
      <c r="J13085">
        <v>0</v>
      </c>
      <c r="K13085">
        <v>0</v>
      </c>
      <c r="L13085">
        <v>0</v>
      </c>
      <c r="M13085">
        <v>465.976229434887</v>
      </c>
      <c r="N13085">
        <v>4.9908</v>
      </c>
      <c r="O13085">
        <v>-0.119263772683706</v>
      </c>
      <c r="P13085">
        <v>91.6276</v>
      </c>
      <c r="Q13085">
        <v>0.000976039303814256</v>
      </c>
      <c r="R13085">
        <v>29.5</v>
      </c>
      <c r="S13085">
        <v>2838561134.82</v>
      </c>
      <c r="T13085">
        <v>0</v>
      </c>
      <c r="U13085">
        <v>0</v>
      </c>
      <c r="V13085">
        <v>77.0325114959583</v>
      </c>
      <c r="W13085">
        <v>1.8804</v>
      </c>
      <c r="X13085">
        <v>1.3095</v>
      </c>
      <c r="Y13085">
        <v>0.704401733873739</v>
      </c>
      <c r="Z13085">
        <v>0.280247352160894</v>
      </c>
      <c r="AA13085">
        <v>0.965759896269829</v>
      </c>
      <c r="AB13085">
        <v>0.0301238498534311</v>
      </c>
      <c r="AC13085">
        <v>73.230001449585</v>
      </c>
      <c r="AD13085">
        <v>0.883256079315287</v>
      </c>
      <c r="AE13085">
        <v>0.343395403159938</v>
      </c>
      <c r="AF13085">
        <v>0.979953213431174</v>
      </c>
      <c r="AG13085">
        <v>0</v>
      </c>
    </row>
    <row r="13086" spans="1:33">
      <c r="A13086" s="3">
        <v>47159</v>
      </c>
      <c r="B13086">
        <v>300435</v>
      </c>
      <c r="C13086">
        <v>2019</v>
      </c>
      <c r="D13086">
        <v>0</v>
      </c>
      <c r="E13086" t="s">
        <v>32</v>
      </c>
      <c r="F13086">
        <v>0.00295428845399832</v>
      </c>
      <c r="G13086">
        <v>0.120021633488159</v>
      </c>
      <c r="H13086">
        <v>0.011248927558316</v>
      </c>
      <c r="I13086">
        <v>1</v>
      </c>
      <c r="J13086">
        <v>0</v>
      </c>
      <c r="K13086">
        <v>0</v>
      </c>
      <c r="L13086">
        <v>0</v>
      </c>
      <c r="M13086">
        <v>957.210919521359</v>
      </c>
      <c r="N13086">
        <v>3.7732</v>
      </c>
      <c r="O13086">
        <v>-0.146456056458507</v>
      </c>
      <c r="P13086">
        <v>86.2167</v>
      </c>
      <c r="Q13086">
        <v>0.0135638058528551</v>
      </c>
      <c r="R13086">
        <v>0.02</v>
      </c>
      <c r="S13086">
        <v>54471910.56</v>
      </c>
      <c r="T13086">
        <v>0</v>
      </c>
      <c r="U13086">
        <v>0</v>
      </c>
      <c r="V13086">
        <v>48.8153218636792</v>
      </c>
      <c r="W13086">
        <v>1.5008</v>
      </c>
      <c r="X13086">
        <v>1.7796</v>
      </c>
      <c r="Y13086">
        <v>0.0257322437369613</v>
      </c>
      <c r="Z13086">
        <v>0.420006391181516</v>
      </c>
      <c r="AA13086">
        <v>1.00869385560426</v>
      </c>
      <c r="AB13086">
        <v>0.0113373820034519</v>
      </c>
      <c r="AC13086">
        <v>61.3800005912781</v>
      </c>
      <c r="AD13086">
        <v>0.501142934134555</v>
      </c>
      <c r="AE13086">
        <v>0.570343367141304</v>
      </c>
      <c r="AF13086">
        <v>0.720130234686838</v>
      </c>
      <c r="AG13086">
        <v>0</v>
      </c>
    </row>
    <row r="13087" spans="1:33">
      <c r="A13087" s="3">
        <v>47160</v>
      </c>
      <c r="B13087">
        <v>300436</v>
      </c>
      <c r="C13087">
        <v>2019</v>
      </c>
      <c r="D13087">
        <v>0</v>
      </c>
      <c r="E13087" t="s">
        <v>32</v>
      </c>
      <c r="F13087">
        <v>0.00200610091191378</v>
      </c>
      <c r="G13087">
        <v>0</v>
      </c>
      <c r="H13087">
        <v>0.0181554563784862</v>
      </c>
      <c r="I13087">
        <v>1</v>
      </c>
      <c r="J13087">
        <v>0</v>
      </c>
      <c r="K13087">
        <v>0</v>
      </c>
      <c r="L13087">
        <v>0</v>
      </c>
      <c r="M13087">
        <v>451.469667887863</v>
      </c>
      <c r="N13087">
        <v>7.6371</v>
      </c>
      <c r="O13087">
        <v>-0.0571740417612201</v>
      </c>
      <c r="P13087">
        <v>9.922</v>
      </c>
      <c r="Q13087">
        <v>0.0695271937537791</v>
      </c>
      <c r="R13087">
        <v>0.09</v>
      </c>
      <c r="S13087">
        <v>-38160242.75</v>
      </c>
      <c r="T13087">
        <v>0</v>
      </c>
      <c r="U13087">
        <v>0</v>
      </c>
      <c r="V13087">
        <v>39.666415247201</v>
      </c>
      <c r="W13087">
        <v>1.7282</v>
      </c>
      <c r="X13087">
        <v>0.8756</v>
      </c>
      <c r="Y13087">
        <v>0</v>
      </c>
      <c r="Z13087">
        <v>0.0530313607822935</v>
      </c>
      <c r="AA13087">
        <v>1.01107269474742</v>
      </c>
      <c r="AB13087">
        <v>0.0279615125160925</v>
      </c>
      <c r="AC13087">
        <v>47.960000038147</v>
      </c>
      <c r="AD13087">
        <v>0.734990431928062</v>
      </c>
      <c r="AE13087">
        <v>0.446430641518922</v>
      </c>
      <c r="AF13087">
        <v>0.828071719603141</v>
      </c>
      <c r="AG13087">
        <v>0</v>
      </c>
    </row>
    <row r="13088" spans="1:33">
      <c r="A13088" s="3">
        <v>47162</v>
      </c>
      <c r="B13088">
        <v>300438</v>
      </c>
      <c r="C13088">
        <v>2019</v>
      </c>
      <c r="D13088">
        <v>0</v>
      </c>
      <c r="E13088" t="s">
        <v>32</v>
      </c>
      <c r="F13088">
        <v>0.00668871428613354</v>
      </c>
      <c r="G13088">
        <v>0</v>
      </c>
      <c r="H13088">
        <v>-0.00345658456861225</v>
      </c>
      <c r="I13088">
        <v>1</v>
      </c>
      <c r="J13088">
        <v>0</v>
      </c>
      <c r="K13088">
        <v>0</v>
      </c>
      <c r="L13088">
        <v>0</v>
      </c>
      <c r="M13088">
        <v>1268.3056992344</v>
      </c>
      <c r="N13088">
        <v>2.2408</v>
      </c>
      <c r="O13088">
        <v>-0.100756590790172</v>
      </c>
      <c r="P13088">
        <v>7.2001</v>
      </c>
      <c r="Q13088">
        <v>0.00646512496146442</v>
      </c>
      <c r="R13088">
        <v>13.39</v>
      </c>
      <c r="S13088">
        <v>127970091.67</v>
      </c>
      <c r="T13088">
        <v>0</v>
      </c>
      <c r="U13088">
        <v>0</v>
      </c>
      <c r="V13088">
        <v>11.4584721065657</v>
      </c>
      <c r="W13088">
        <v>2.6339</v>
      </c>
      <c r="X13088">
        <v>1.3316</v>
      </c>
      <c r="Y13088">
        <v>0.14033612626571</v>
      </c>
      <c r="Z13088">
        <v>0.135701761662618</v>
      </c>
      <c r="AA13088">
        <v>0.939651436946496</v>
      </c>
      <c r="AB13088">
        <v>0.0195019412576679</v>
      </c>
      <c r="AC13088">
        <v>48.3600010871887</v>
      </c>
      <c r="AD13088">
        <v>1.75865544659231</v>
      </c>
      <c r="AE13088">
        <v>0.499427839712332</v>
      </c>
      <c r="AF13088">
        <v>0.802975747769208</v>
      </c>
      <c r="AG13088">
        <v>0</v>
      </c>
    </row>
    <row r="13089" spans="1:33">
      <c r="A13089" s="3">
        <v>47164</v>
      </c>
      <c r="B13089">
        <v>300440</v>
      </c>
      <c r="C13089">
        <v>2019</v>
      </c>
      <c r="D13089">
        <v>0</v>
      </c>
      <c r="E13089" t="s">
        <v>32</v>
      </c>
      <c r="F13089">
        <v>0.0146756691860616</v>
      </c>
      <c r="G13089">
        <v>0</v>
      </c>
      <c r="H13089">
        <v>0.00181043725957384</v>
      </c>
      <c r="I13089">
        <v>1</v>
      </c>
      <c r="J13089">
        <v>0</v>
      </c>
      <c r="K13089">
        <v>0</v>
      </c>
      <c r="L13089">
        <v>0</v>
      </c>
      <c r="M13089">
        <v>426.220982660022</v>
      </c>
      <c r="N13089">
        <v>1.1485</v>
      </c>
      <c r="O13089">
        <v>-0.0124981030534763</v>
      </c>
      <c r="P13089">
        <v>89.589</v>
      </c>
      <c r="Q13089">
        <v>0.0227879632020742</v>
      </c>
      <c r="R13089">
        <v>10.03</v>
      </c>
      <c r="S13089">
        <v>-3839300.43</v>
      </c>
      <c r="T13089">
        <v>0</v>
      </c>
      <c r="U13089">
        <v>0</v>
      </c>
      <c r="V13089">
        <v>57.8119939358837</v>
      </c>
      <c r="W13089">
        <v>1.4157</v>
      </c>
      <c r="X13089">
        <v>2.8477</v>
      </c>
      <c r="Y13089">
        <v>0</v>
      </c>
      <c r="Z13089">
        <v>0.171226999004737</v>
      </c>
      <c r="AA13089">
        <v>0.923944647804542</v>
      </c>
      <c r="AB13089">
        <v>0.0408540415424685</v>
      </c>
      <c r="AC13089">
        <v>55.6199989318848</v>
      </c>
      <c r="AD13089">
        <v>0.420978111911437</v>
      </c>
      <c r="AE13089">
        <v>0.822253121699252</v>
      </c>
      <c r="AF13089">
        <v>0.95006403637974</v>
      </c>
      <c r="AG13089">
        <v>0</v>
      </c>
    </row>
    <row r="13090" spans="1:33">
      <c r="A13090" s="3">
        <v>47171</v>
      </c>
      <c r="B13090">
        <v>300447</v>
      </c>
      <c r="C13090">
        <v>2019</v>
      </c>
      <c r="D13090">
        <v>0</v>
      </c>
      <c r="E13090" t="s">
        <v>32</v>
      </c>
      <c r="F13090">
        <v>0.000637102325377565</v>
      </c>
      <c r="G13090">
        <v>0</v>
      </c>
      <c r="H13090">
        <v>0.0560103946195621</v>
      </c>
      <c r="I13090">
        <v>1</v>
      </c>
      <c r="J13090">
        <v>0</v>
      </c>
      <c r="K13090">
        <v>0</v>
      </c>
      <c r="L13090">
        <v>0</v>
      </c>
      <c r="M13090">
        <v>1163.98175096401</v>
      </c>
      <c r="N13090">
        <v>1.9668</v>
      </c>
      <c r="O13090">
        <v>-0.00141455545655311</v>
      </c>
      <c r="P13090">
        <v>78.5903</v>
      </c>
      <c r="Q13090">
        <v>0.0285915098520542</v>
      </c>
      <c r="R13090">
        <v>2.26</v>
      </c>
      <c r="S13090">
        <v>-16742322.76</v>
      </c>
      <c r="T13090">
        <v>0</v>
      </c>
      <c r="U13090">
        <v>0</v>
      </c>
      <c r="V13090">
        <v>4.42499221680238</v>
      </c>
      <c r="W13090">
        <v>1.4338</v>
      </c>
      <c r="X13090">
        <v>2.6131</v>
      </c>
      <c r="Y13090">
        <v>0</v>
      </c>
      <c r="Z13090">
        <v>0.00719271258439681</v>
      </c>
      <c r="AA13090">
        <v>1.10794068365107</v>
      </c>
      <c r="AB13090">
        <v>0.0637935368582042</v>
      </c>
      <c r="AC13090">
        <v>57.0199980735779</v>
      </c>
      <c r="AD13090">
        <v>0.438252078937241</v>
      </c>
      <c r="AE13090">
        <v>0.715706869977007</v>
      </c>
      <c r="AF13090">
        <v>0.875197272108446</v>
      </c>
      <c r="AG13090">
        <v>0</v>
      </c>
    </row>
    <row r="13091" spans="1:33">
      <c r="A13091" s="3">
        <v>47172</v>
      </c>
      <c r="B13091">
        <v>300448</v>
      </c>
      <c r="C13091">
        <v>2019</v>
      </c>
      <c r="D13091">
        <v>0</v>
      </c>
      <c r="E13091" t="s">
        <v>32</v>
      </c>
      <c r="F13091">
        <v>0.00734599303629929</v>
      </c>
      <c r="G13091">
        <v>0</v>
      </c>
      <c r="H13091">
        <v>0.00302647793544376</v>
      </c>
      <c r="I13091">
        <v>1</v>
      </c>
      <c r="J13091">
        <v>0</v>
      </c>
      <c r="K13091">
        <v>0</v>
      </c>
      <c r="L13091">
        <v>0</v>
      </c>
      <c r="M13091">
        <v>1346.21417767792</v>
      </c>
      <c r="N13091">
        <v>1.5192</v>
      </c>
      <c r="O13091">
        <v>-0.00552466824235681</v>
      </c>
      <c r="P13091">
        <v>44.4855</v>
      </c>
      <c r="Q13091">
        <v>0.0118084262755555</v>
      </c>
      <c r="R13091">
        <v>4.41</v>
      </c>
      <c r="S13091">
        <v>31797986.23</v>
      </c>
      <c r="T13091">
        <v>0</v>
      </c>
      <c r="U13091">
        <v>0</v>
      </c>
      <c r="V13091">
        <v>2.9215899124622</v>
      </c>
      <c r="W13091">
        <v>1.1505</v>
      </c>
      <c r="X13091">
        <v>5.1947</v>
      </c>
      <c r="Y13091">
        <v>0</v>
      </c>
      <c r="Z13091">
        <v>0.595706508796038</v>
      </c>
      <c r="AA13091">
        <v>1.22338657918076</v>
      </c>
      <c r="AB13091">
        <v>0.0357687777114307</v>
      </c>
      <c r="AC13091">
        <v>43.0700005292892</v>
      </c>
      <c r="AD13091">
        <v>0.157240528714265</v>
      </c>
      <c r="AE13091">
        <v>0.571408747485308</v>
      </c>
      <c r="AF13091">
        <v>1.13539948352101</v>
      </c>
      <c r="AG13091">
        <v>0</v>
      </c>
    </row>
    <row r="13092" spans="1:33">
      <c r="A13092" s="3">
        <v>47173</v>
      </c>
      <c r="B13092">
        <v>300449</v>
      </c>
      <c r="C13092">
        <v>2019</v>
      </c>
      <c r="D13092">
        <v>0</v>
      </c>
      <c r="E13092" t="s">
        <v>32</v>
      </c>
      <c r="F13092">
        <v>0.00359078135836652</v>
      </c>
      <c r="G13092">
        <v>0</v>
      </c>
      <c r="H13092">
        <v>-0.0230086974192897</v>
      </c>
      <c r="I13092">
        <v>1</v>
      </c>
      <c r="J13092">
        <v>0</v>
      </c>
      <c r="K13092">
        <v>0</v>
      </c>
      <c r="L13092">
        <v>0</v>
      </c>
      <c r="M13092">
        <v>1325.21933608359</v>
      </c>
      <c r="N13092">
        <v>0.8979</v>
      </c>
      <c r="O13092">
        <v>-0.0591537791847744</v>
      </c>
      <c r="P13092">
        <v>-58.2999</v>
      </c>
      <c r="Q13092">
        <v>0.00566637684378966</v>
      </c>
      <c r="R13092">
        <v>11.79</v>
      </c>
      <c r="S13092">
        <v>-1385855.84</v>
      </c>
      <c r="T13092">
        <v>1</v>
      </c>
      <c r="U13092">
        <v>0</v>
      </c>
      <c r="V13092">
        <v>7.65753059136172</v>
      </c>
      <c r="W13092">
        <v>1.5314</v>
      </c>
      <c r="X13092">
        <v>1.2445</v>
      </c>
      <c r="Y13092">
        <v>0</v>
      </c>
      <c r="Z13092">
        <v>0.332434201963001</v>
      </c>
      <c r="AA13092">
        <v>1.63025059321939</v>
      </c>
      <c r="AB13092">
        <v>0.0155617876432705</v>
      </c>
      <c r="AC13092">
        <v>29.8600006103516</v>
      </c>
      <c r="AD13092">
        <v>0.531441260468485</v>
      </c>
      <c r="AE13092">
        <v>0.903672188698992</v>
      </c>
      <c r="AF13092">
        <v>0.691378628179776</v>
      </c>
      <c r="AG13092">
        <v>0</v>
      </c>
    </row>
    <row r="13093" spans="1:33">
      <c r="A13093" s="3">
        <v>47174</v>
      </c>
      <c r="B13093">
        <v>300450</v>
      </c>
      <c r="C13093">
        <v>2019</v>
      </c>
      <c r="D13093">
        <v>0</v>
      </c>
      <c r="E13093" t="s">
        <v>32</v>
      </c>
      <c r="F13093">
        <v>0.00213515537435036</v>
      </c>
      <c r="G13093">
        <v>0</v>
      </c>
      <c r="H13093">
        <v>0.0650808861698296</v>
      </c>
      <c r="I13093">
        <v>1</v>
      </c>
      <c r="J13093">
        <v>0</v>
      </c>
      <c r="K13093">
        <v>0</v>
      </c>
      <c r="L13093">
        <v>0</v>
      </c>
      <c r="M13093">
        <v>503.075025464989</v>
      </c>
      <c r="N13093">
        <v>2.5987</v>
      </c>
      <c r="O13093">
        <v>-0.0630058896658936</v>
      </c>
      <c r="P13093">
        <v>91.6588</v>
      </c>
      <c r="Q13093">
        <v>0</v>
      </c>
      <c r="R13093">
        <v>7.12</v>
      </c>
      <c r="S13093">
        <v>8670017.69999999</v>
      </c>
      <c r="T13093">
        <v>0</v>
      </c>
      <c r="U13093">
        <v>0</v>
      </c>
      <c r="V13093">
        <v>74.0508918995113</v>
      </c>
      <c r="W13093">
        <v>2.2551</v>
      </c>
      <c r="X13093">
        <v>1.4761</v>
      </c>
      <c r="Y13093">
        <v>0.0755061831498868</v>
      </c>
      <c r="Z13093">
        <v>0.193655176411716</v>
      </c>
      <c r="AA13093">
        <v>0.844771078450277</v>
      </c>
      <c r="AB13093">
        <v>0.0448681700561616</v>
      </c>
      <c r="AC13093">
        <v>52.620000243187</v>
      </c>
      <c r="AD13093">
        <v>1.25505542430096</v>
      </c>
      <c r="AE13093">
        <v>0.721286590822689</v>
      </c>
      <c r="AF13093">
        <v>1.00507730357841</v>
      </c>
      <c r="AG13093">
        <v>0</v>
      </c>
    </row>
    <row r="13094" spans="1:33">
      <c r="A13094" s="3">
        <v>47176</v>
      </c>
      <c r="B13094">
        <v>300452</v>
      </c>
      <c r="C13094">
        <v>2019</v>
      </c>
      <c r="D13094">
        <v>0</v>
      </c>
      <c r="E13094" t="s">
        <v>32</v>
      </c>
      <c r="F13094">
        <v>0.00082534991800357</v>
      </c>
      <c r="G13094">
        <v>0</v>
      </c>
      <c r="H13094">
        <v>0.0027038763762262</v>
      </c>
      <c r="I13094">
        <v>1</v>
      </c>
      <c r="J13094">
        <v>0</v>
      </c>
      <c r="K13094">
        <v>0</v>
      </c>
      <c r="L13094">
        <v>0</v>
      </c>
      <c r="M13094">
        <v>1044.7313263883</v>
      </c>
      <c r="N13094">
        <v>12.5374</v>
      </c>
      <c r="O13094">
        <v>0.055785985324055</v>
      </c>
      <c r="P13094">
        <v>89.4212</v>
      </c>
      <c r="Q13094">
        <v>0</v>
      </c>
      <c r="R13094">
        <v>1.71</v>
      </c>
      <c r="S13094">
        <v>-835519.300000004</v>
      </c>
      <c r="T13094">
        <v>0</v>
      </c>
      <c r="U13094">
        <v>0</v>
      </c>
      <c r="V13094">
        <v>38.8848402008672</v>
      </c>
      <c r="W13094">
        <v>1.375</v>
      </c>
      <c r="X13094">
        <v>2.256</v>
      </c>
      <c r="Y13094">
        <v>0.099140542925389</v>
      </c>
      <c r="Z13094">
        <v>0.393244235332299</v>
      </c>
      <c r="AA13094">
        <v>0.995145066029554</v>
      </c>
      <c r="AB13094">
        <v>0.0190417928636654</v>
      </c>
      <c r="AC13094">
        <v>49.919998884201</v>
      </c>
      <c r="AD13094">
        <v>0.419844931602268</v>
      </c>
      <c r="AE13094">
        <v>0.520859681449451</v>
      </c>
      <c r="AF13094">
        <v>0.625836370182147</v>
      </c>
      <c r="AG13094">
        <v>0</v>
      </c>
    </row>
    <row r="13095" spans="1:33">
      <c r="A13095" s="3">
        <v>47180</v>
      </c>
      <c r="B13095">
        <v>300456</v>
      </c>
      <c r="C13095">
        <v>2019</v>
      </c>
      <c r="D13095">
        <v>0</v>
      </c>
      <c r="E13095" t="s">
        <v>32</v>
      </c>
      <c r="F13095">
        <v>0.0308982100441696</v>
      </c>
      <c r="G13095">
        <v>0.00294285239754327</v>
      </c>
      <c r="H13095">
        <v>-0.00190063919656656</v>
      </c>
      <c r="I13095">
        <v>1</v>
      </c>
      <c r="J13095">
        <v>0</v>
      </c>
      <c r="K13095">
        <v>0</v>
      </c>
      <c r="L13095">
        <v>0</v>
      </c>
      <c r="M13095">
        <v>1243.53718366926</v>
      </c>
      <c r="N13095">
        <v>2.3832</v>
      </c>
      <c r="O13095">
        <v>0.00199691988032213</v>
      </c>
      <c r="P13095">
        <v>2.7699</v>
      </c>
      <c r="Q13095">
        <v>0.0640998632061885</v>
      </c>
      <c r="R13095">
        <v>10.41</v>
      </c>
      <c r="S13095">
        <v>-11906091.66</v>
      </c>
      <c r="T13095">
        <v>0</v>
      </c>
      <c r="U13095">
        <v>0</v>
      </c>
      <c r="V13095">
        <v>16.9495996634707</v>
      </c>
      <c r="W13095">
        <v>1.3342</v>
      </c>
      <c r="X13095">
        <v>3.2356</v>
      </c>
      <c r="Y13095">
        <v>0.847181088144886</v>
      </c>
      <c r="Z13095">
        <v>0.421263010402517</v>
      </c>
      <c r="AA13095">
        <v>1.10156832688776</v>
      </c>
      <c r="AB13095">
        <v>0.0570572927571186</v>
      </c>
      <c r="AC13095">
        <v>58.1899992823601</v>
      </c>
      <c r="AD13095">
        <v>0.388055555122652</v>
      </c>
      <c r="AE13095">
        <v>0.44494295980917</v>
      </c>
      <c r="AF13095">
        <v>1.00335419801499</v>
      </c>
      <c r="AG13095">
        <v>0</v>
      </c>
    </row>
    <row r="13096" spans="1:33">
      <c r="A13096" s="3">
        <v>47181</v>
      </c>
      <c r="B13096">
        <v>300457</v>
      </c>
      <c r="C13096">
        <v>2019</v>
      </c>
      <c r="D13096">
        <v>0</v>
      </c>
      <c r="E13096" t="s">
        <v>32</v>
      </c>
      <c r="F13096">
        <v>0.0038843344795842</v>
      </c>
      <c r="G13096">
        <v>0.00525262287656531</v>
      </c>
      <c r="H13096">
        <v>0.0289884883655575</v>
      </c>
      <c r="I13096">
        <v>1</v>
      </c>
      <c r="J13096">
        <v>0</v>
      </c>
      <c r="K13096">
        <v>0</v>
      </c>
      <c r="L13096">
        <v>0</v>
      </c>
      <c r="M13096">
        <v>535.809087698397</v>
      </c>
      <c r="N13096">
        <v>1.633</v>
      </c>
      <c r="O13096">
        <v>-0.0333160633417285</v>
      </c>
      <c r="P13096">
        <v>84.4306</v>
      </c>
      <c r="Q13096">
        <v>0</v>
      </c>
      <c r="R13096">
        <v>11.97</v>
      </c>
      <c r="S13096">
        <v>12737094.89</v>
      </c>
      <c r="T13096">
        <v>0</v>
      </c>
      <c r="U13096">
        <v>0</v>
      </c>
      <c r="V13096">
        <v>47.9160313397545</v>
      </c>
      <c r="W13096">
        <v>1.5274</v>
      </c>
      <c r="X13096">
        <v>2.2151</v>
      </c>
      <c r="Y13096">
        <v>0</v>
      </c>
      <c r="Z13096">
        <v>0.0763513696202915</v>
      </c>
      <c r="AA13096">
        <v>0.969256372421946</v>
      </c>
      <c r="AB13096">
        <v>0.0198195444658219</v>
      </c>
      <c r="AC13096">
        <v>52.7400000095367</v>
      </c>
      <c r="AD13096">
        <v>0.531236393143273</v>
      </c>
      <c r="AE13096">
        <v>0.516006446157493</v>
      </c>
      <c r="AF13096">
        <v>0.945489650046387</v>
      </c>
      <c r="AG13096">
        <v>0</v>
      </c>
    </row>
    <row r="13097" spans="1:33">
      <c r="A13097" s="3">
        <v>47182</v>
      </c>
      <c r="B13097">
        <v>300458</v>
      </c>
      <c r="C13097">
        <v>2019</v>
      </c>
      <c r="D13097">
        <v>0</v>
      </c>
      <c r="E13097" t="s">
        <v>32</v>
      </c>
      <c r="F13097">
        <v>0.000151178323587482</v>
      </c>
      <c r="G13097">
        <v>0</v>
      </c>
      <c r="H13097">
        <v>-0.0384283909901178</v>
      </c>
      <c r="I13097">
        <v>1</v>
      </c>
      <c r="J13097">
        <v>0</v>
      </c>
      <c r="K13097">
        <v>0</v>
      </c>
      <c r="L13097">
        <v>0</v>
      </c>
      <c r="M13097">
        <v>1254.29075650583</v>
      </c>
      <c r="N13097">
        <v>44.412</v>
      </c>
      <c r="O13097">
        <v>0.0102297962426423</v>
      </c>
      <c r="P13097">
        <v>40.466</v>
      </c>
      <c r="Q13097">
        <v>0</v>
      </c>
      <c r="R13097">
        <v>3.23</v>
      </c>
      <c r="S13097">
        <v>-26779783.77</v>
      </c>
      <c r="T13097">
        <v>0</v>
      </c>
      <c r="U13097">
        <v>0</v>
      </c>
      <c r="V13097">
        <v>9.08748733244109</v>
      </c>
      <c r="W13097">
        <v>1.176</v>
      </c>
      <c r="X13097">
        <v>5.8388</v>
      </c>
      <c r="Y13097">
        <v>0.601429998304114</v>
      </c>
      <c r="Z13097">
        <v>1.01752389414994</v>
      </c>
      <c r="AA13097">
        <v>1.00202537252998</v>
      </c>
      <c r="AB13097">
        <v>0.0498716078489387</v>
      </c>
      <c r="AC13097">
        <v>37.9599990844727</v>
      </c>
      <c r="AD13097">
        <v>0.175995119673593</v>
      </c>
      <c r="AE13097">
        <v>0.337540560423037</v>
      </c>
      <c r="AF13097">
        <v>0.939220828601912</v>
      </c>
      <c r="AG13097">
        <v>0</v>
      </c>
    </row>
    <row r="13098" spans="1:33">
      <c r="A13098" s="3">
        <v>47183</v>
      </c>
      <c r="B13098">
        <v>300459</v>
      </c>
      <c r="C13098">
        <v>2019</v>
      </c>
      <c r="D13098">
        <v>0</v>
      </c>
      <c r="E13098" t="s">
        <v>32</v>
      </c>
      <c r="F13098">
        <v>0.00318501245848578</v>
      </c>
      <c r="G13098">
        <v>0</v>
      </c>
      <c r="H13098">
        <v>-0.000367376212258392</v>
      </c>
      <c r="I13098">
        <v>1</v>
      </c>
      <c r="J13098">
        <v>0</v>
      </c>
      <c r="K13098">
        <v>0</v>
      </c>
      <c r="L13098">
        <v>0</v>
      </c>
      <c r="M13098">
        <v>1440.79792963489</v>
      </c>
      <c r="N13098">
        <v>6.319</v>
      </c>
      <c r="O13098">
        <v>-0.318127178718514</v>
      </c>
      <c r="P13098">
        <v>67.3612</v>
      </c>
      <c r="Q13098">
        <v>0.128347109941765</v>
      </c>
      <c r="R13098">
        <v>86.86</v>
      </c>
      <c r="S13098">
        <v>73961217.79</v>
      </c>
      <c r="T13098">
        <v>0</v>
      </c>
      <c r="U13098">
        <v>0</v>
      </c>
      <c r="V13098">
        <v>33.2783447748169</v>
      </c>
      <c r="W13098">
        <v>2.415</v>
      </c>
      <c r="X13098">
        <v>0.4447</v>
      </c>
      <c r="Y13098">
        <v>0.735261784817819</v>
      </c>
      <c r="Z13098">
        <v>0.483687556394127</v>
      </c>
      <c r="AA13098">
        <v>1.07668313764332</v>
      </c>
      <c r="AB13098">
        <v>0.0386816160490929</v>
      </c>
      <c r="AC13098">
        <v>49.4799993038177</v>
      </c>
      <c r="AD13098">
        <v>1.41566638000871</v>
      </c>
      <c r="AE13098">
        <v>0.850481450090366</v>
      </c>
      <c r="AF13098">
        <v>0.82619448765482</v>
      </c>
      <c r="AG13098">
        <v>0</v>
      </c>
    </row>
    <row r="13099" spans="1:33">
      <c r="A13099" s="3">
        <v>47184</v>
      </c>
      <c r="B13099">
        <v>300460</v>
      </c>
      <c r="C13099">
        <v>2019</v>
      </c>
      <c r="D13099">
        <v>0</v>
      </c>
      <c r="E13099" t="s">
        <v>32</v>
      </c>
      <c r="F13099">
        <v>0.00618741087388443</v>
      </c>
      <c r="G13099">
        <v>0.00253016386894508</v>
      </c>
      <c r="H13099">
        <v>0.0719868113676644</v>
      </c>
      <c r="I13099">
        <v>1</v>
      </c>
      <c r="J13099">
        <v>0</v>
      </c>
      <c r="K13099">
        <v>0</v>
      </c>
      <c r="L13099">
        <v>0</v>
      </c>
      <c r="M13099">
        <v>1370.62841031398</v>
      </c>
      <c r="N13099">
        <v>2.1561</v>
      </c>
      <c r="O13099">
        <v>-0.0495085519077688</v>
      </c>
      <c r="P13099">
        <v>73.2502</v>
      </c>
      <c r="Q13099">
        <v>0.000745667561217722</v>
      </c>
      <c r="R13099">
        <v>8.32</v>
      </c>
      <c r="S13099">
        <v>18121612.44</v>
      </c>
      <c r="T13099">
        <v>0</v>
      </c>
      <c r="U13099">
        <v>0</v>
      </c>
      <c r="V13099">
        <v>47.403337613762</v>
      </c>
      <c r="W13099">
        <v>1.9109</v>
      </c>
      <c r="X13099">
        <v>1.3229</v>
      </c>
      <c r="Y13099">
        <v>0.270661716094462</v>
      </c>
      <c r="Z13099">
        <v>0.232539811619118</v>
      </c>
      <c r="AA13099">
        <v>1.07652135165173</v>
      </c>
      <c r="AB13099">
        <v>0.0137563097170419</v>
      </c>
      <c r="AC13099">
        <v>44.4100000858307</v>
      </c>
      <c r="AD13099">
        <v>0.910860963387111</v>
      </c>
      <c r="AE13099">
        <v>0.550561413862431</v>
      </c>
      <c r="AF13099">
        <v>0.995148981329217</v>
      </c>
      <c r="AG13099">
        <v>0</v>
      </c>
    </row>
    <row r="13100" spans="1:33">
      <c r="A13100" s="3">
        <v>47187</v>
      </c>
      <c r="B13100">
        <v>300463</v>
      </c>
      <c r="C13100">
        <v>2019</v>
      </c>
      <c r="D13100">
        <v>0</v>
      </c>
      <c r="E13100" t="s">
        <v>32</v>
      </c>
      <c r="F13100">
        <v>0.0037978257640477</v>
      </c>
      <c r="G13100">
        <v>0</v>
      </c>
      <c r="H13100">
        <v>0.0376263410601506</v>
      </c>
      <c r="I13100">
        <v>1</v>
      </c>
      <c r="J13100">
        <v>0</v>
      </c>
      <c r="K13100">
        <v>0</v>
      </c>
      <c r="L13100">
        <v>0</v>
      </c>
      <c r="M13100">
        <v>463.162240243065</v>
      </c>
      <c r="N13100">
        <v>1.88</v>
      </c>
      <c r="O13100">
        <v>0.040868712915242</v>
      </c>
      <c r="P13100">
        <v>97.8897</v>
      </c>
      <c r="Q13100">
        <v>0.000304090169117953</v>
      </c>
      <c r="R13100">
        <v>4.93</v>
      </c>
      <c r="S13100">
        <v>82029317.64</v>
      </c>
      <c r="T13100">
        <v>0</v>
      </c>
      <c r="U13100">
        <v>0</v>
      </c>
      <c r="V13100">
        <v>32.3146669622182</v>
      </c>
      <c r="W13100">
        <v>1.5891</v>
      </c>
      <c r="X13100">
        <v>2.2388</v>
      </c>
      <c r="Y13100">
        <v>0.0456578661209724</v>
      </c>
      <c r="Z13100">
        <v>0.608508769155608</v>
      </c>
      <c r="AA13100">
        <v>0.972797096729181</v>
      </c>
      <c r="AB13100">
        <v>0.029291787930333</v>
      </c>
      <c r="AC13100">
        <v>39.3399996757507</v>
      </c>
      <c r="AD13100">
        <v>0.621469999772466</v>
      </c>
      <c r="AE13100">
        <v>0.630154397955309</v>
      </c>
      <c r="AF13100">
        <v>0.824710545657517</v>
      </c>
      <c r="AG13100">
        <v>0</v>
      </c>
    </row>
    <row r="13101" spans="1:33">
      <c r="A13101" s="3">
        <v>47188</v>
      </c>
      <c r="B13101">
        <v>300464</v>
      </c>
      <c r="C13101">
        <v>2019</v>
      </c>
      <c r="D13101">
        <v>0</v>
      </c>
      <c r="E13101" t="s">
        <v>32</v>
      </c>
      <c r="F13101">
        <v>0.0229648441042839</v>
      </c>
      <c r="G13101">
        <v>0.00518220162164108</v>
      </c>
      <c r="H13101">
        <v>0.0834611588785468</v>
      </c>
      <c r="I13101">
        <v>1</v>
      </c>
      <c r="J13101">
        <v>0</v>
      </c>
      <c r="K13101">
        <v>0</v>
      </c>
      <c r="L13101">
        <v>0</v>
      </c>
      <c r="M13101">
        <v>967.77277580039</v>
      </c>
      <c r="N13101">
        <v>8.8863</v>
      </c>
      <c r="O13101">
        <v>0.160418873759653</v>
      </c>
      <c r="P13101">
        <v>89.3</v>
      </c>
      <c r="Q13101">
        <v>0.000746988794297997</v>
      </c>
      <c r="R13101">
        <v>9.52</v>
      </c>
      <c r="S13101">
        <v>-14762852.45</v>
      </c>
      <c r="T13101">
        <v>0</v>
      </c>
      <c r="U13101">
        <v>0</v>
      </c>
      <c r="V13101">
        <v>55.8443480061766</v>
      </c>
      <c r="W13101">
        <v>2.0226</v>
      </c>
      <c r="X13101">
        <v>1.7459</v>
      </c>
      <c r="Y13101">
        <v>0.920371466038896</v>
      </c>
      <c r="Z13101">
        <v>-0.118436787278102</v>
      </c>
      <c r="AA13101">
        <v>0.951300289965706</v>
      </c>
      <c r="AB13101">
        <v>0.00923874015672474</v>
      </c>
      <c r="AC13101">
        <v>50.1200006008148</v>
      </c>
      <c r="AD13101">
        <v>1.03431737397013</v>
      </c>
      <c r="AE13101">
        <v>0.806182503182686</v>
      </c>
      <c r="AF13101">
        <v>0.754948748154676</v>
      </c>
      <c r="AG13101">
        <v>0</v>
      </c>
    </row>
    <row r="13102" spans="1:33">
      <c r="A13102" s="3">
        <v>47190</v>
      </c>
      <c r="B13102">
        <v>300466</v>
      </c>
      <c r="C13102">
        <v>2019</v>
      </c>
      <c r="D13102">
        <v>0</v>
      </c>
      <c r="E13102" t="s">
        <v>32</v>
      </c>
      <c r="F13102">
        <v>0.0293264063175203</v>
      </c>
      <c r="G13102">
        <v>0</v>
      </c>
      <c r="H13102">
        <v>-0.0158419864520854</v>
      </c>
      <c r="I13102">
        <v>1</v>
      </c>
      <c r="J13102">
        <v>0</v>
      </c>
      <c r="K13102">
        <v>0</v>
      </c>
      <c r="L13102">
        <v>0</v>
      </c>
      <c r="M13102">
        <v>1482.63518350025</v>
      </c>
      <c r="N13102">
        <v>1.396</v>
      </c>
      <c r="O13102">
        <v>0.0435887876804271</v>
      </c>
      <c r="P13102">
        <v>-6.6912</v>
      </c>
      <c r="Q13102">
        <v>0.026183139260473</v>
      </c>
      <c r="R13102">
        <v>6.49</v>
      </c>
      <c r="S13102">
        <v>-13350346.15</v>
      </c>
      <c r="T13102">
        <v>1</v>
      </c>
      <c r="U13102">
        <v>0</v>
      </c>
      <c r="V13102">
        <v>32.3639768999147</v>
      </c>
      <c r="W13102">
        <v>1.4267</v>
      </c>
      <c r="X13102">
        <v>2.1926</v>
      </c>
      <c r="Y13102">
        <v>0.0110739304363939</v>
      </c>
      <c r="Z13102">
        <v>0.000463629456963304</v>
      </c>
      <c r="AA13102">
        <v>0.929137451030718</v>
      </c>
      <c r="AB13102">
        <v>0.0411141228416895</v>
      </c>
      <c r="AC13102">
        <v>56.3599984645844</v>
      </c>
      <c r="AD13102">
        <v>0.418816835253974</v>
      </c>
      <c r="AE13102">
        <v>0.787186034370608</v>
      </c>
      <c r="AF13102">
        <v>0.744225662502075</v>
      </c>
      <c r="AG13102">
        <v>0</v>
      </c>
    </row>
    <row r="13103" spans="1:33">
      <c r="A13103" s="3">
        <v>47191</v>
      </c>
      <c r="B13103">
        <v>300467</v>
      </c>
      <c r="C13103">
        <v>2019</v>
      </c>
      <c r="D13103">
        <v>0</v>
      </c>
      <c r="E13103" t="s">
        <v>32</v>
      </c>
      <c r="F13103">
        <v>0.017180812251879</v>
      </c>
      <c r="G13103">
        <v>0</v>
      </c>
      <c r="H13103">
        <v>-2.82082341134844e-5</v>
      </c>
      <c r="I13103">
        <v>1</v>
      </c>
      <c r="J13103">
        <v>0</v>
      </c>
      <c r="K13103">
        <v>0</v>
      </c>
      <c r="L13103">
        <v>0</v>
      </c>
      <c r="M13103">
        <v>1243.16559479812</v>
      </c>
      <c r="N13103">
        <v>28.8348</v>
      </c>
      <c r="O13103">
        <v>0.0664942729453759</v>
      </c>
      <c r="P13103">
        <v>12.3829</v>
      </c>
      <c r="Q13103">
        <v>0.167867277487358</v>
      </c>
      <c r="R13103">
        <v>4.69</v>
      </c>
      <c r="S13103">
        <v>-2624602.74</v>
      </c>
      <c r="T13103">
        <v>0</v>
      </c>
      <c r="U13103">
        <v>0</v>
      </c>
      <c r="V13103">
        <v>10.2038427466263</v>
      </c>
      <c r="W13103">
        <v>1.3829</v>
      </c>
      <c r="X13103">
        <v>3.1343</v>
      </c>
      <c r="Y13103">
        <v>0.105295250684738</v>
      </c>
      <c r="Z13103">
        <v>0.716458083418036</v>
      </c>
      <c r="AA13103">
        <v>0.972635400050837</v>
      </c>
      <c r="AB13103">
        <v>0.0767025263590389</v>
      </c>
      <c r="AC13103">
        <v>31.4500000476837</v>
      </c>
      <c r="AD13103">
        <v>0.425580388836423</v>
      </c>
      <c r="AE13103">
        <v>0.766185214088782</v>
      </c>
      <c r="AF13103">
        <v>0.676574807428329</v>
      </c>
      <c r="AG13103">
        <v>0</v>
      </c>
    </row>
    <row r="13104" spans="1:33">
      <c r="A13104" s="3">
        <v>47203</v>
      </c>
      <c r="B13104">
        <v>300479</v>
      </c>
      <c r="C13104">
        <v>2019</v>
      </c>
      <c r="D13104">
        <v>0</v>
      </c>
      <c r="E13104" t="s">
        <v>32</v>
      </c>
      <c r="F13104">
        <v>0.0133328226847722</v>
      </c>
      <c r="G13104">
        <v>0.00304024799803726</v>
      </c>
      <c r="H13104">
        <v>0.0287507541461738</v>
      </c>
      <c r="I13104">
        <v>1</v>
      </c>
      <c r="J13104">
        <v>0</v>
      </c>
      <c r="K13104">
        <v>0</v>
      </c>
      <c r="L13104">
        <v>0</v>
      </c>
      <c r="M13104">
        <v>808.564910571741</v>
      </c>
      <c r="N13104">
        <v>1.5728</v>
      </c>
      <c r="O13104">
        <v>-0.0188056167519277</v>
      </c>
      <c r="P13104">
        <v>-187.7425</v>
      </c>
      <c r="Q13104">
        <v>0.00382535693304385</v>
      </c>
      <c r="R13104">
        <v>7.9</v>
      </c>
      <c r="S13104">
        <v>-1059428.8</v>
      </c>
      <c r="T13104">
        <v>1</v>
      </c>
      <c r="U13104">
        <v>0</v>
      </c>
      <c r="V13104">
        <v>37.3991669963707</v>
      </c>
      <c r="W13104">
        <v>1.3476</v>
      </c>
      <c r="X13104">
        <v>2.4323</v>
      </c>
      <c r="Y13104">
        <v>0</v>
      </c>
      <c r="Z13104">
        <v>0.179653695203734</v>
      </c>
      <c r="AA13104">
        <v>1.15440171637306</v>
      </c>
      <c r="AB13104">
        <v>0.0220887234508289</v>
      </c>
      <c r="AC13104">
        <v>38.1899982094765</v>
      </c>
      <c r="AD13104">
        <v>0.379806536541411</v>
      </c>
      <c r="AE13104">
        <v>0.793810085003757</v>
      </c>
      <c r="AF13104">
        <v>1.06447248070717</v>
      </c>
      <c r="AG13104">
        <v>0</v>
      </c>
    </row>
    <row r="13105" spans="1:33">
      <c r="A13105" s="3">
        <v>47206</v>
      </c>
      <c r="B13105">
        <v>300482</v>
      </c>
      <c r="C13105">
        <v>2019</v>
      </c>
      <c r="D13105">
        <v>0</v>
      </c>
      <c r="E13105" t="s">
        <v>32</v>
      </c>
      <c r="F13105">
        <v>0.0158792164891818</v>
      </c>
      <c r="G13105">
        <v>0</v>
      </c>
      <c r="H13105">
        <v>0.042226036464244</v>
      </c>
      <c r="I13105">
        <v>1</v>
      </c>
      <c r="J13105">
        <v>0</v>
      </c>
      <c r="K13105">
        <v>0</v>
      </c>
      <c r="L13105">
        <v>0</v>
      </c>
      <c r="M13105">
        <v>489.134887765993</v>
      </c>
      <c r="N13105">
        <v>8.1716</v>
      </c>
      <c r="O13105">
        <v>-0.0875830798782816</v>
      </c>
      <c r="P13105">
        <v>93.0915</v>
      </c>
      <c r="Q13105">
        <v>0.0654553471833888</v>
      </c>
      <c r="R13105">
        <v>0.37</v>
      </c>
      <c r="S13105">
        <v>23811167.99</v>
      </c>
      <c r="T13105">
        <v>0</v>
      </c>
      <c r="U13105">
        <v>0</v>
      </c>
      <c r="V13105">
        <v>47.2107743777386</v>
      </c>
      <c r="W13105">
        <v>1.4384</v>
      </c>
      <c r="X13105">
        <v>2.8613</v>
      </c>
      <c r="Y13105">
        <v>0.449345597297032</v>
      </c>
      <c r="Z13105">
        <v>1.33825419112491</v>
      </c>
      <c r="AA13105">
        <v>1.05312202750181</v>
      </c>
      <c r="AB13105">
        <v>0.0497450423322998</v>
      </c>
      <c r="AC13105">
        <v>54.0499992370605</v>
      </c>
      <c r="AD13105">
        <v>0.461761624503115</v>
      </c>
      <c r="AE13105">
        <v>0.515816127674756</v>
      </c>
      <c r="AF13105">
        <v>0.922675911058343</v>
      </c>
      <c r="AG13105">
        <v>0</v>
      </c>
    </row>
    <row r="13106" spans="1:33">
      <c r="A13106" s="3">
        <v>47207</v>
      </c>
      <c r="B13106">
        <v>300483</v>
      </c>
      <c r="C13106">
        <v>2019</v>
      </c>
      <c r="D13106">
        <v>0</v>
      </c>
      <c r="E13106" t="s">
        <v>32</v>
      </c>
      <c r="F13106">
        <v>0.00260927768182684</v>
      </c>
      <c r="G13106">
        <v>0</v>
      </c>
      <c r="H13106">
        <v>-0.000551900471801928</v>
      </c>
      <c r="I13106">
        <v>1</v>
      </c>
      <c r="J13106">
        <v>0</v>
      </c>
      <c r="K13106">
        <v>0</v>
      </c>
      <c r="L13106">
        <v>0</v>
      </c>
      <c r="M13106">
        <v>244.902948330716</v>
      </c>
      <c r="N13106">
        <v>8.7664</v>
      </c>
      <c r="O13106">
        <v>0.014454568643011</v>
      </c>
      <c r="P13106">
        <v>107.0048</v>
      </c>
      <c r="Q13106">
        <v>0</v>
      </c>
      <c r="R13106">
        <v>35.34</v>
      </c>
      <c r="S13106">
        <v>-87377635.52</v>
      </c>
      <c r="T13106">
        <v>0</v>
      </c>
      <c r="U13106">
        <v>0</v>
      </c>
      <c r="V13106">
        <v>26.6282235890834</v>
      </c>
      <c r="W13106">
        <v>1.6561</v>
      </c>
      <c r="X13106">
        <v>0.4493</v>
      </c>
      <c r="Y13106">
        <v>0.154917493753743</v>
      </c>
      <c r="Z13106">
        <v>0.409909108185804</v>
      </c>
      <c r="AA13106">
        <v>1.07391657812801</v>
      </c>
      <c r="AB13106">
        <v>0.00660770066131276</v>
      </c>
      <c r="AC13106">
        <v>34.6600003242493</v>
      </c>
      <c r="AD13106">
        <v>1.02923862080623</v>
      </c>
      <c r="AE13106">
        <v>0.720987055337006</v>
      </c>
      <c r="AF13106">
        <v>0.735648438099547</v>
      </c>
      <c r="AG13106">
        <v>0</v>
      </c>
    </row>
    <row r="13107" spans="1:33">
      <c r="A13107" s="3">
        <v>47210</v>
      </c>
      <c r="B13107">
        <v>300486</v>
      </c>
      <c r="C13107">
        <v>2019</v>
      </c>
      <c r="D13107">
        <v>0</v>
      </c>
      <c r="E13107" t="s">
        <v>32</v>
      </c>
      <c r="F13107">
        <v>0.00976141867810201</v>
      </c>
      <c r="G13107">
        <v>0</v>
      </c>
      <c r="H13107">
        <v>-0.012684312751983</v>
      </c>
      <c r="I13107">
        <v>1</v>
      </c>
      <c r="J13107">
        <v>0</v>
      </c>
      <c r="K13107">
        <v>0</v>
      </c>
      <c r="L13107">
        <v>0</v>
      </c>
      <c r="M13107">
        <v>180.127324230076</v>
      </c>
      <c r="N13107">
        <v>1.914</v>
      </c>
      <c r="O13107">
        <v>-0.0256155470848153</v>
      </c>
      <c r="P13107">
        <v>85.4015</v>
      </c>
      <c r="Q13107">
        <v>0.0223183352353755</v>
      </c>
      <c r="R13107">
        <v>12.1</v>
      </c>
      <c r="S13107">
        <v>14284470.31</v>
      </c>
      <c r="T13107">
        <v>0</v>
      </c>
      <c r="U13107">
        <v>0</v>
      </c>
      <c r="V13107">
        <v>15.2523688472018</v>
      </c>
      <c r="W13107">
        <v>1.9507</v>
      </c>
      <c r="X13107">
        <v>1.2842</v>
      </c>
      <c r="Y13107">
        <v>0.169325184676057</v>
      </c>
      <c r="Z13107">
        <v>0.0425943906910582</v>
      </c>
      <c r="AA13107">
        <v>0.843172602990646</v>
      </c>
      <c r="AB13107">
        <v>0.0240294837226263</v>
      </c>
      <c r="AC13107">
        <v>46.799998998642</v>
      </c>
      <c r="AD13107">
        <v>0.980318304516398</v>
      </c>
      <c r="AE13107">
        <v>0.68951032045937</v>
      </c>
      <c r="AF13107">
        <v>0.832857197452389</v>
      </c>
      <c r="AG13107">
        <v>0</v>
      </c>
    </row>
    <row r="13108" spans="1:33">
      <c r="A13108" s="3">
        <v>47212</v>
      </c>
      <c r="B13108">
        <v>300488</v>
      </c>
      <c r="C13108">
        <v>2019</v>
      </c>
      <c r="D13108">
        <v>0</v>
      </c>
      <c r="E13108" t="s">
        <v>32</v>
      </c>
      <c r="F13108">
        <v>0.000894629627281868</v>
      </c>
      <c r="G13108">
        <v>0</v>
      </c>
      <c r="H13108">
        <v>0.00716836709393605</v>
      </c>
      <c r="I13108">
        <v>1</v>
      </c>
      <c r="J13108">
        <v>0</v>
      </c>
      <c r="K13108">
        <v>0</v>
      </c>
      <c r="L13108">
        <v>0</v>
      </c>
      <c r="M13108">
        <v>613.783298931913</v>
      </c>
      <c r="N13108">
        <v>3.2739</v>
      </c>
      <c r="O13108">
        <v>-0.0765833175079329</v>
      </c>
      <c r="P13108">
        <v>83.84</v>
      </c>
      <c r="Q13108">
        <v>0.00579114659801422</v>
      </c>
      <c r="R13108">
        <v>6.06</v>
      </c>
      <c r="S13108">
        <v>-3634042.30999999</v>
      </c>
      <c r="T13108">
        <v>0</v>
      </c>
      <c r="U13108">
        <v>0</v>
      </c>
      <c r="V13108">
        <v>60.4308622172717</v>
      </c>
      <c r="W13108">
        <v>1.1662</v>
      </c>
      <c r="X13108">
        <v>3.0836</v>
      </c>
      <c r="Y13108">
        <v>0.0342953197330682</v>
      </c>
      <c r="Z13108">
        <v>1.11149956374302</v>
      </c>
      <c r="AA13108">
        <v>1.01406849170674</v>
      </c>
      <c r="AB13108">
        <v>0.0348606367601738</v>
      </c>
      <c r="AC13108">
        <v>77.6800007820129</v>
      </c>
      <c r="AD13108">
        <v>0.166297345211057</v>
      </c>
      <c r="AE13108">
        <v>0.410652642227945</v>
      </c>
      <c r="AF13108">
        <v>1.07273568820595</v>
      </c>
      <c r="AG13108">
        <v>0</v>
      </c>
    </row>
    <row r="13109" spans="1:33">
      <c r="A13109" s="3">
        <v>47213</v>
      </c>
      <c r="B13109">
        <v>300489</v>
      </c>
      <c r="C13109">
        <v>2019</v>
      </c>
      <c r="D13109">
        <v>0</v>
      </c>
      <c r="E13109" t="s">
        <v>32</v>
      </c>
      <c r="F13109">
        <v>0.114638254982183</v>
      </c>
      <c r="G13109">
        <v>0</v>
      </c>
      <c r="H13109">
        <v>0.0168612936356666</v>
      </c>
      <c r="I13109">
        <v>0</v>
      </c>
      <c r="J13109">
        <v>1</v>
      </c>
      <c r="K13109">
        <v>0</v>
      </c>
      <c r="L13109">
        <v>0</v>
      </c>
      <c r="M13109">
        <v>687.937540036925</v>
      </c>
      <c r="N13109">
        <v>4.3579</v>
      </c>
      <c r="O13109">
        <v>-0.0763575864356734</v>
      </c>
      <c r="P13109">
        <v>38.9295</v>
      </c>
      <c r="Q13109">
        <v>0</v>
      </c>
      <c r="R13109">
        <v>115.29</v>
      </c>
      <c r="S13109">
        <v>10745596.19</v>
      </c>
      <c r="T13109">
        <v>0</v>
      </c>
      <c r="U13109">
        <v>0</v>
      </c>
      <c r="V13109">
        <v>30.604349127182</v>
      </c>
      <c r="W13109">
        <v>5.6723</v>
      </c>
      <c r="X13109">
        <v>2.0416</v>
      </c>
      <c r="Y13109">
        <v>0.262527144420434</v>
      </c>
      <c r="Z13109">
        <v>-0.0647226579105433</v>
      </c>
      <c r="AA13109">
        <v>0.67588552569331</v>
      </c>
      <c r="AB13109">
        <v>0.0102565226107654</v>
      </c>
      <c r="AC13109">
        <v>44.7399998903275</v>
      </c>
      <c r="AD13109">
        <v>4.67235813552415</v>
      </c>
      <c r="AE13109">
        <v>0.398844198008938</v>
      </c>
      <c r="AF13109">
        <v>0.399129261628776</v>
      </c>
      <c r="AG13109">
        <v>0</v>
      </c>
    </row>
    <row r="13110" spans="1:33">
      <c r="A13110" s="3">
        <v>47214</v>
      </c>
      <c r="B13110">
        <v>300490</v>
      </c>
      <c r="C13110">
        <v>2019</v>
      </c>
      <c r="D13110">
        <v>0</v>
      </c>
      <c r="E13110" t="s">
        <v>32</v>
      </c>
      <c r="F13110">
        <v>0.0132858604384648</v>
      </c>
      <c r="G13110">
        <v>0</v>
      </c>
      <c r="H13110">
        <v>-0.0309533433886297</v>
      </c>
      <c r="I13110">
        <v>1</v>
      </c>
      <c r="J13110">
        <v>0</v>
      </c>
      <c r="K13110">
        <v>0</v>
      </c>
      <c r="L13110">
        <v>0</v>
      </c>
      <c r="M13110">
        <v>797.234655449438</v>
      </c>
      <c r="N13110">
        <v>1.2471</v>
      </c>
      <c r="O13110">
        <v>-0.0689170031396959</v>
      </c>
      <c r="P13110">
        <v>57.0119</v>
      </c>
      <c r="Q13110">
        <v>0.015643910109496</v>
      </c>
      <c r="R13110">
        <v>15.81</v>
      </c>
      <c r="S13110">
        <v>-7664412.86</v>
      </c>
      <c r="T13110">
        <v>0</v>
      </c>
      <c r="U13110">
        <v>0</v>
      </c>
      <c r="V13110">
        <v>53.4185595222333</v>
      </c>
      <c r="W13110">
        <v>1.9507</v>
      </c>
      <c r="X13110">
        <v>1.2909</v>
      </c>
      <c r="Y13110">
        <v>0.0767551093216483</v>
      </c>
      <c r="Z13110">
        <v>0.0907600208923731</v>
      </c>
      <c r="AA13110">
        <v>1.02856566300122</v>
      </c>
      <c r="AB13110">
        <v>0.0179502073705247</v>
      </c>
      <c r="AC13110">
        <v>50.5099992752075</v>
      </c>
      <c r="AD13110">
        <v>0.973939219865835</v>
      </c>
      <c r="AE13110">
        <v>0.731293198704379</v>
      </c>
      <c r="AF13110">
        <v>1.14632427610649</v>
      </c>
      <c r="AG13110">
        <v>0</v>
      </c>
    </row>
    <row r="13111" spans="1:33">
      <c r="A13111" s="3">
        <v>47215</v>
      </c>
      <c r="B13111">
        <v>300491</v>
      </c>
      <c r="C13111">
        <v>2019</v>
      </c>
      <c r="D13111">
        <v>0</v>
      </c>
      <c r="E13111" t="s">
        <v>32</v>
      </c>
      <c r="F13111">
        <v>0.00313345719200826</v>
      </c>
      <c r="G13111">
        <v>0</v>
      </c>
      <c r="H13111">
        <v>0.0188169191312685</v>
      </c>
      <c r="I13111">
        <v>1</v>
      </c>
      <c r="J13111">
        <v>0</v>
      </c>
      <c r="K13111">
        <v>0</v>
      </c>
      <c r="L13111">
        <v>0</v>
      </c>
      <c r="M13111">
        <v>1291.59090063206</v>
      </c>
      <c r="N13111">
        <v>1.1949</v>
      </c>
      <c r="O13111">
        <v>0.0236729376283902</v>
      </c>
      <c r="P13111">
        <v>33.7572</v>
      </c>
      <c r="Q13111">
        <v>0.00569614324348495</v>
      </c>
      <c r="R13111">
        <v>0</v>
      </c>
      <c r="S13111">
        <v>-135801.039999999</v>
      </c>
      <c r="T13111">
        <v>0</v>
      </c>
      <c r="U13111">
        <v>0</v>
      </c>
      <c r="V13111">
        <v>0.724490434818785</v>
      </c>
      <c r="W13111">
        <v>1.3376</v>
      </c>
      <c r="X13111">
        <v>2.5716</v>
      </c>
      <c r="Y13111">
        <v>0</v>
      </c>
      <c r="Z13111">
        <v>-0.0234368456992228</v>
      </c>
      <c r="AA13111">
        <v>0.840164691944599</v>
      </c>
      <c r="AB13111">
        <v>0.0233432121617392</v>
      </c>
      <c r="AC13111">
        <v>52.3500001430511</v>
      </c>
      <c r="AD13111">
        <v>0.337588675317101</v>
      </c>
      <c r="AE13111">
        <v>0.732115450690029</v>
      </c>
      <c r="AF13111">
        <v>0.996537163064297</v>
      </c>
      <c r="AG13111">
        <v>0</v>
      </c>
    </row>
    <row r="13112" spans="1:33">
      <c r="A13112" s="3">
        <v>47217</v>
      </c>
      <c r="B13112">
        <v>300493</v>
      </c>
      <c r="C13112">
        <v>2019</v>
      </c>
      <c r="D13112">
        <v>0</v>
      </c>
      <c r="E13112" t="s">
        <v>32</v>
      </c>
      <c r="F13112">
        <v>0.0192476370054485</v>
      </c>
      <c r="G13112">
        <v>0</v>
      </c>
      <c r="H13112">
        <v>-0.00216721406408455</v>
      </c>
      <c r="I13112">
        <v>1</v>
      </c>
      <c r="J13112">
        <v>0</v>
      </c>
      <c r="K13112">
        <v>0</v>
      </c>
      <c r="L13112">
        <v>0</v>
      </c>
      <c r="M13112">
        <v>969.068686342248</v>
      </c>
      <c r="N13112">
        <v>4.0502</v>
      </c>
      <c r="O13112">
        <v>-0.0550788348261279</v>
      </c>
      <c r="P13112">
        <v>101.3875</v>
      </c>
      <c r="Q13112">
        <v>0.0328332074108291</v>
      </c>
      <c r="R13112">
        <v>14.79</v>
      </c>
      <c r="S13112">
        <v>-261612.47</v>
      </c>
      <c r="T13112">
        <v>0</v>
      </c>
      <c r="U13112">
        <v>0</v>
      </c>
      <c r="V13112">
        <v>43.9612596302167</v>
      </c>
      <c r="W13112">
        <v>1.4458</v>
      </c>
      <c r="X13112">
        <v>2.8251</v>
      </c>
      <c r="Y13112">
        <v>0.242066371933445</v>
      </c>
      <c r="Z13112">
        <v>0.269376806705598</v>
      </c>
      <c r="AA13112">
        <v>0.94943058241846</v>
      </c>
      <c r="AB13112">
        <v>0.00881682163166628</v>
      </c>
      <c r="AC13112">
        <v>42.9999995827675</v>
      </c>
      <c r="AD13112">
        <v>0.448027649520687</v>
      </c>
      <c r="AE13112">
        <v>0.744400360679631</v>
      </c>
      <c r="AF13112">
        <v>1.04279593127983</v>
      </c>
      <c r="AG13112">
        <v>0</v>
      </c>
    </row>
    <row r="13113" spans="1:33">
      <c r="A13113" s="3">
        <v>47221</v>
      </c>
      <c r="B13113">
        <v>300497</v>
      </c>
      <c r="C13113">
        <v>2019</v>
      </c>
      <c r="D13113">
        <v>0</v>
      </c>
      <c r="E13113" t="s">
        <v>32</v>
      </c>
      <c r="F13113">
        <v>0.00404955559073834</v>
      </c>
      <c r="G13113">
        <v>0</v>
      </c>
      <c r="H13113">
        <v>0.0157627164444647</v>
      </c>
      <c r="I13113">
        <v>1</v>
      </c>
      <c r="J13113">
        <v>0</v>
      </c>
      <c r="K13113">
        <v>0</v>
      </c>
      <c r="L13113">
        <v>0</v>
      </c>
      <c r="M13113">
        <v>1188.78566752926</v>
      </c>
      <c r="N13113">
        <v>8.7359</v>
      </c>
      <c r="O13113">
        <v>-0.00567642307125468</v>
      </c>
      <c r="P13113">
        <v>89.8308</v>
      </c>
      <c r="Q13113">
        <v>0.0127431621025106</v>
      </c>
      <c r="R13113">
        <v>2.16</v>
      </c>
      <c r="S13113">
        <v>132335483.08</v>
      </c>
      <c r="T13113">
        <v>0</v>
      </c>
      <c r="U13113">
        <v>0</v>
      </c>
      <c r="V13113">
        <v>11.839068089386</v>
      </c>
      <c r="W13113">
        <v>1.3274</v>
      </c>
      <c r="X13113">
        <v>2.6745</v>
      </c>
      <c r="Y13113">
        <v>0.454466063472975</v>
      </c>
      <c r="Z13113">
        <v>0.432081702757742</v>
      </c>
      <c r="AA13113">
        <v>0.95870127215303</v>
      </c>
      <c r="AB13113">
        <v>0.0194362497153897</v>
      </c>
      <c r="AC13113">
        <v>33.8099994659424</v>
      </c>
      <c r="AD13113">
        <v>0.331829940247331</v>
      </c>
      <c r="AE13113">
        <v>0.311921992535789</v>
      </c>
      <c r="AF13113">
        <v>0.918345146242168</v>
      </c>
      <c r="AG13113">
        <v>0</v>
      </c>
    </row>
    <row r="13114" spans="1:33">
      <c r="A13114" s="3">
        <v>47222</v>
      </c>
      <c r="B13114">
        <v>300498</v>
      </c>
      <c r="C13114">
        <v>2019</v>
      </c>
      <c r="D13114">
        <v>0</v>
      </c>
      <c r="E13114" t="s">
        <v>32</v>
      </c>
      <c r="F13114">
        <v>0.0274071798238284</v>
      </c>
      <c r="G13114">
        <v>0.000267131547396285</v>
      </c>
      <c r="H13114">
        <v>0.0113068453491272</v>
      </c>
      <c r="I13114">
        <v>1</v>
      </c>
      <c r="J13114">
        <v>0</v>
      </c>
      <c r="K13114">
        <v>0</v>
      </c>
      <c r="L13114">
        <v>0</v>
      </c>
      <c r="M13114">
        <v>200.049605214498</v>
      </c>
      <c r="N13114">
        <v>230.6316</v>
      </c>
      <c r="O13114">
        <v>-0.102179140417452</v>
      </c>
      <c r="P13114">
        <v>85.9356</v>
      </c>
      <c r="Q13114">
        <v>0.00633123324273459</v>
      </c>
      <c r="R13114">
        <v>0.96</v>
      </c>
      <c r="S13114">
        <v>372238323.06</v>
      </c>
      <c r="T13114">
        <v>0</v>
      </c>
      <c r="U13114">
        <v>0</v>
      </c>
      <c r="V13114">
        <v>6.49907328065106</v>
      </c>
      <c r="W13114">
        <v>1.6916</v>
      </c>
      <c r="X13114">
        <v>1.3724</v>
      </c>
      <c r="Y13114">
        <v>0</v>
      </c>
      <c r="Z13114">
        <v>0.503913052194205</v>
      </c>
      <c r="AA13114">
        <v>0.999520464148459</v>
      </c>
      <c r="AB13114">
        <v>0.0231460445458411</v>
      </c>
      <c r="AC13114">
        <v>14.6700000762939</v>
      </c>
      <c r="AD13114">
        <v>0.718790107297287</v>
      </c>
      <c r="AE13114">
        <v>0.516073052460689</v>
      </c>
      <c r="AF13114">
        <v>1.14856732991937</v>
      </c>
      <c r="AG13114">
        <v>0</v>
      </c>
    </row>
    <row r="13115" spans="1:33">
      <c r="A13115" s="3">
        <v>47223</v>
      </c>
      <c r="B13115">
        <v>300499</v>
      </c>
      <c r="C13115">
        <v>2019</v>
      </c>
      <c r="D13115">
        <v>0</v>
      </c>
      <c r="E13115" t="s">
        <v>32</v>
      </c>
      <c r="F13115">
        <v>0.00447285806146841</v>
      </c>
      <c r="G13115">
        <v>0.0158172849606101</v>
      </c>
      <c r="H13115">
        <v>-0.0232664170120269</v>
      </c>
      <c r="I13115">
        <v>1</v>
      </c>
      <c r="J13115">
        <v>0</v>
      </c>
      <c r="K13115">
        <v>0</v>
      </c>
      <c r="L13115">
        <v>0</v>
      </c>
      <c r="M13115">
        <v>1185.7719219446</v>
      </c>
      <c r="N13115">
        <v>1.879</v>
      </c>
      <c r="O13115">
        <v>0.127879444017597</v>
      </c>
      <c r="P13115">
        <v>90.6464</v>
      </c>
      <c r="Q13115">
        <v>0.000474815416357486</v>
      </c>
      <c r="R13115">
        <v>25.85</v>
      </c>
      <c r="S13115">
        <v>-3625842.48</v>
      </c>
      <c r="T13115">
        <v>0</v>
      </c>
      <c r="U13115">
        <v>0</v>
      </c>
      <c r="V13115">
        <v>8.86082260552838</v>
      </c>
      <c r="W13115">
        <v>2.151</v>
      </c>
      <c r="X13115">
        <v>1.8566</v>
      </c>
      <c r="Y13115">
        <v>0.00489476427935581</v>
      </c>
      <c r="Z13115">
        <v>-0.0797623045843209</v>
      </c>
      <c r="AA13115">
        <v>0.839070050568391</v>
      </c>
      <c r="AB13115">
        <v>0.01031279996225</v>
      </c>
      <c r="AC13115">
        <v>35.4300005435944</v>
      </c>
      <c r="AD13115">
        <v>1.27507200299358</v>
      </c>
      <c r="AE13115">
        <v>0.701673264886877</v>
      </c>
      <c r="AF13115">
        <v>0.729852731567908</v>
      </c>
      <c r="AG13115">
        <v>0</v>
      </c>
    </row>
    <row r="13116" spans="1:33">
      <c r="A13116" s="3">
        <v>47224</v>
      </c>
      <c r="B13116">
        <v>300500</v>
      </c>
      <c r="C13116">
        <v>2019</v>
      </c>
      <c r="D13116">
        <v>1</v>
      </c>
      <c r="E13116" t="s">
        <v>32</v>
      </c>
      <c r="F13116">
        <v>0.0128715404286115</v>
      </c>
      <c r="G13116">
        <v>0</v>
      </c>
      <c r="H13116">
        <v>-0.0373844829828369</v>
      </c>
      <c r="I13116">
        <v>1</v>
      </c>
      <c r="J13116">
        <v>0</v>
      </c>
      <c r="K13116">
        <v>0</v>
      </c>
      <c r="L13116">
        <v>0</v>
      </c>
      <c r="M13116">
        <v>326.670399534413</v>
      </c>
      <c r="N13116">
        <v>2.5522</v>
      </c>
      <c r="O13116">
        <v>-0.063873412755987</v>
      </c>
      <c r="P13116">
        <v>112.0814</v>
      </c>
      <c r="Q13116">
        <v>0.0413070335564231</v>
      </c>
      <c r="R13116">
        <v>10.37</v>
      </c>
      <c r="S13116">
        <v>-5358400.94</v>
      </c>
      <c r="T13116">
        <v>0</v>
      </c>
      <c r="U13116">
        <v>0</v>
      </c>
      <c r="V13116">
        <v>51.8333021366431</v>
      </c>
      <c r="W13116">
        <v>1.7983</v>
      </c>
      <c r="X13116">
        <v>1.6123</v>
      </c>
      <c r="Y13116">
        <v>0</v>
      </c>
      <c r="Z13116">
        <v>0.218307583573152</v>
      </c>
      <c r="AA13116">
        <v>1.06833654572334</v>
      </c>
      <c r="AB13116">
        <v>0.0370274370830287</v>
      </c>
      <c r="AC13116">
        <v>55.1699997186661</v>
      </c>
      <c r="AD13116">
        <v>0.839588188033051</v>
      </c>
      <c r="AE13116">
        <v>0.714820579660733</v>
      </c>
      <c r="AF13116">
        <v>0.719858366182686</v>
      </c>
      <c r="AG13116">
        <v>0</v>
      </c>
    </row>
    <row r="13117" spans="1:33">
      <c r="A13117" s="3">
        <v>47225</v>
      </c>
      <c r="B13117">
        <v>300501</v>
      </c>
      <c r="C13117">
        <v>2019</v>
      </c>
      <c r="D13117">
        <v>0</v>
      </c>
      <c r="E13117" t="s">
        <v>32</v>
      </c>
      <c r="F13117">
        <v>0.0189748322117566</v>
      </c>
      <c r="G13117">
        <v>0</v>
      </c>
      <c r="H13117">
        <v>0.00235424121745203</v>
      </c>
      <c r="I13117">
        <v>1</v>
      </c>
      <c r="J13117">
        <v>0</v>
      </c>
      <c r="K13117">
        <v>0</v>
      </c>
      <c r="L13117">
        <v>0</v>
      </c>
      <c r="M13117">
        <v>1248.03802511961</v>
      </c>
      <c r="N13117">
        <v>4.065</v>
      </c>
      <c r="O13117">
        <v>-0.00685044825589588</v>
      </c>
      <c r="P13117">
        <v>97.3793</v>
      </c>
      <c r="Q13117">
        <v>0.168552479314965</v>
      </c>
      <c r="R13117">
        <v>4.97</v>
      </c>
      <c r="S13117">
        <v>-2580836.26</v>
      </c>
      <c r="T13117">
        <v>0</v>
      </c>
      <c r="U13117">
        <v>0</v>
      </c>
      <c r="V13117">
        <v>7.59931535780956</v>
      </c>
      <c r="W13117">
        <v>1.6037</v>
      </c>
      <c r="X13117">
        <v>1.2678</v>
      </c>
      <c r="Y13117">
        <v>0.0741318513059803</v>
      </c>
      <c r="Z13117">
        <v>0.177147882075287</v>
      </c>
      <c r="AA13117">
        <v>0.97020129207902</v>
      </c>
      <c r="AB13117">
        <v>0.00651023684974858</v>
      </c>
      <c r="AC13117">
        <v>63.9299998283386</v>
      </c>
      <c r="AD13117">
        <v>0.657043984788471</v>
      </c>
      <c r="AE13117">
        <v>0.594237218225345</v>
      </c>
      <c r="AF13117">
        <v>0.897476399738106</v>
      </c>
      <c r="AG13117">
        <v>0</v>
      </c>
    </row>
    <row r="13118" spans="1:33">
      <c r="A13118" s="3">
        <v>47226</v>
      </c>
      <c r="B13118">
        <v>300502</v>
      </c>
      <c r="C13118">
        <v>2019</v>
      </c>
      <c r="D13118">
        <v>0</v>
      </c>
      <c r="E13118" t="s">
        <v>32</v>
      </c>
      <c r="F13118">
        <v>0.00105422537262826</v>
      </c>
      <c r="G13118">
        <v>0</v>
      </c>
      <c r="H13118">
        <v>0.210681944129713</v>
      </c>
      <c r="I13118">
        <v>1</v>
      </c>
      <c r="J13118">
        <v>0</v>
      </c>
      <c r="K13118">
        <v>0</v>
      </c>
      <c r="L13118">
        <v>0</v>
      </c>
      <c r="M13118">
        <v>1034.15115353114</v>
      </c>
      <c r="N13118">
        <v>5.8694</v>
      </c>
      <c r="O13118">
        <v>0.0430419273177271</v>
      </c>
      <c r="P13118">
        <v>93.2748</v>
      </c>
      <c r="Q13118">
        <v>0.0103385229366239</v>
      </c>
      <c r="R13118">
        <v>1.55</v>
      </c>
      <c r="S13118">
        <v>-623504.09</v>
      </c>
      <c r="T13118">
        <v>0</v>
      </c>
      <c r="U13118">
        <v>0</v>
      </c>
      <c r="V13118">
        <v>29.7118364003466</v>
      </c>
      <c r="W13118">
        <v>1.2245</v>
      </c>
      <c r="X13118">
        <v>4.6029</v>
      </c>
      <c r="Y13118">
        <v>0.554893047513493</v>
      </c>
      <c r="Z13118">
        <v>0.202675658285169</v>
      </c>
      <c r="AA13118">
        <v>0.971497695182789</v>
      </c>
      <c r="AB13118">
        <v>0.0312066347344409</v>
      </c>
      <c r="AC13118">
        <v>33.659999370575</v>
      </c>
      <c r="AD13118">
        <v>0.224472151581816</v>
      </c>
      <c r="AE13118">
        <v>0.40932241469988</v>
      </c>
      <c r="AF13118">
        <v>0.636577877996469</v>
      </c>
      <c r="AG13118">
        <v>0</v>
      </c>
    </row>
    <row r="13119" spans="1:33">
      <c r="A13119" s="3">
        <v>47229</v>
      </c>
      <c r="B13119">
        <v>300505</v>
      </c>
      <c r="C13119">
        <v>2019</v>
      </c>
      <c r="D13119">
        <v>0</v>
      </c>
      <c r="E13119" t="s">
        <v>32</v>
      </c>
      <c r="F13119">
        <v>0.0005600708844637</v>
      </c>
      <c r="G13119">
        <v>0</v>
      </c>
      <c r="H13119">
        <v>-0.0258136789042302</v>
      </c>
      <c r="I13119">
        <v>1</v>
      </c>
      <c r="J13119">
        <v>0</v>
      </c>
      <c r="K13119">
        <v>0</v>
      </c>
      <c r="L13119">
        <v>0</v>
      </c>
      <c r="M13119">
        <v>870.249255590648</v>
      </c>
      <c r="N13119">
        <v>25.008</v>
      </c>
      <c r="O13119">
        <v>-0.0940716021433987</v>
      </c>
      <c r="P13119">
        <v>72.0203</v>
      </c>
      <c r="Q13119">
        <v>0</v>
      </c>
      <c r="R13119">
        <v>19.1</v>
      </c>
      <c r="S13119">
        <v>-1938759.62999999</v>
      </c>
      <c r="T13119">
        <v>0</v>
      </c>
      <c r="U13119">
        <v>0</v>
      </c>
      <c r="V13119">
        <v>9.51187932127157</v>
      </c>
      <c r="W13119">
        <v>1.8342</v>
      </c>
      <c r="X13119">
        <v>1.7918</v>
      </c>
      <c r="Y13119">
        <v>0.235715634235967</v>
      </c>
      <c r="Z13119">
        <v>0.343982655340073</v>
      </c>
      <c r="AA13119">
        <v>1.00732055280486</v>
      </c>
      <c r="AB13119">
        <v>0.0107305165254225</v>
      </c>
      <c r="AC13119">
        <v>47.4099987745285</v>
      </c>
      <c r="AD13119">
        <v>0.841888388757468</v>
      </c>
      <c r="AE13119">
        <v>0.242606253489142</v>
      </c>
      <c r="AF13119">
        <v>0.28115297857796</v>
      </c>
      <c r="AG13119">
        <v>0</v>
      </c>
    </row>
    <row r="13120" spans="1:33">
      <c r="A13120" s="3">
        <v>47234</v>
      </c>
      <c r="B13120">
        <v>300510</v>
      </c>
      <c r="C13120">
        <v>2019</v>
      </c>
      <c r="D13120">
        <v>0</v>
      </c>
      <c r="E13120" t="s">
        <v>32</v>
      </c>
      <c r="F13120">
        <v>0.189025173319369</v>
      </c>
      <c r="G13120">
        <v>0</v>
      </c>
      <c r="H13120">
        <v>-0.0246930726379256</v>
      </c>
      <c r="I13120">
        <v>1</v>
      </c>
      <c r="J13120">
        <v>0</v>
      </c>
      <c r="K13120">
        <v>0</v>
      </c>
      <c r="L13120">
        <v>0</v>
      </c>
      <c r="M13120">
        <v>741.780900343586</v>
      </c>
      <c r="N13120">
        <v>1.4578</v>
      </c>
      <c r="O13120">
        <v>0.135323486778857</v>
      </c>
      <c r="P13120">
        <v>-204.7888</v>
      </c>
      <c r="Q13120">
        <v>0.00533705513404501</v>
      </c>
      <c r="R13120">
        <v>2.12</v>
      </c>
      <c r="S13120">
        <v>-123532486.47</v>
      </c>
      <c r="T13120">
        <v>1</v>
      </c>
      <c r="U13120">
        <v>0</v>
      </c>
      <c r="V13120">
        <v>37.0445587587548</v>
      </c>
      <c r="W13120">
        <v>1.2308</v>
      </c>
      <c r="X13120">
        <v>4.0614</v>
      </c>
      <c r="Y13120">
        <v>8.97116533434181e-6</v>
      </c>
      <c r="Z13120">
        <v>0.0844083934810045</v>
      </c>
      <c r="AA13120">
        <v>1.26390103366244</v>
      </c>
      <c r="AB13120">
        <v>0.0154269493115813</v>
      </c>
      <c r="AC13120">
        <v>41.5400002002716</v>
      </c>
      <c r="AD13120">
        <v>0.230574367971019</v>
      </c>
      <c r="AE13120">
        <v>0.669899444805459</v>
      </c>
      <c r="AF13120">
        <v>1.11656778858218</v>
      </c>
      <c r="AG13120">
        <v>0</v>
      </c>
    </row>
    <row r="13121" spans="1:33">
      <c r="A13121" s="3">
        <v>47235</v>
      </c>
      <c r="B13121">
        <v>300511</v>
      </c>
      <c r="C13121">
        <v>2019</v>
      </c>
      <c r="D13121">
        <v>0</v>
      </c>
      <c r="E13121" t="s">
        <v>32</v>
      </c>
      <c r="F13121">
        <v>0.00602740752023475</v>
      </c>
      <c r="G13121">
        <v>0</v>
      </c>
      <c r="H13121">
        <v>0.0122223313230486</v>
      </c>
      <c r="I13121">
        <v>1</v>
      </c>
      <c r="J13121">
        <v>0</v>
      </c>
      <c r="K13121">
        <v>0</v>
      </c>
      <c r="L13121">
        <v>0</v>
      </c>
      <c r="M13121">
        <v>1629.08210792924</v>
      </c>
      <c r="N13121">
        <v>106.6713</v>
      </c>
      <c r="O13121">
        <v>-0.0689808117762005</v>
      </c>
      <c r="P13121">
        <v>96.6781</v>
      </c>
      <c r="Q13121">
        <v>0.00295587280842218</v>
      </c>
      <c r="R13121">
        <v>43.74</v>
      </c>
      <c r="S13121">
        <v>-6498832.99000001</v>
      </c>
      <c r="T13121">
        <v>0</v>
      </c>
      <c r="U13121">
        <v>0</v>
      </c>
      <c r="V13121">
        <v>13.8397599101909</v>
      </c>
      <c r="W13121">
        <v>2.2566</v>
      </c>
      <c r="X13121">
        <v>0.8868</v>
      </c>
      <c r="Y13121">
        <v>0.00698259630347245</v>
      </c>
      <c r="Z13121">
        <v>0.401026493002136</v>
      </c>
      <c r="AA13121">
        <v>0.997141648138929</v>
      </c>
      <c r="AB13121">
        <v>0.03487468509061</v>
      </c>
      <c r="AC13121">
        <v>48.4300006628036</v>
      </c>
      <c r="AD13121">
        <v>1.24964478130027</v>
      </c>
      <c r="AE13121">
        <v>0.21999635121277</v>
      </c>
      <c r="AF13121">
        <v>1.23197932978223</v>
      </c>
      <c r="AG13121">
        <v>0</v>
      </c>
    </row>
    <row r="13122" spans="1:33">
      <c r="A13122" s="3">
        <v>47237</v>
      </c>
      <c r="B13122">
        <v>300513</v>
      </c>
      <c r="C13122">
        <v>2019</v>
      </c>
      <c r="D13122">
        <v>0</v>
      </c>
      <c r="E13122" t="s">
        <v>32</v>
      </c>
      <c r="F13122">
        <v>0.00618249748818233</v>
      </c>
      <c r="G13122">
        <v>0</v>
      </c>
      <c r="H13122">
        <v>-0.0232283851359082</v>
      </c>
      <c r="I13122">
        <v>1</v>
      </c>
      <c r="J13122">
        <v>0</v>
      </c>
      <c r="K13122">
        <v>0</v>
      </c>
      <c r="L13122">
        <v>0</v>
      </c>
      <c r="M13122">
        <v>1147.74676213014</v>
      </c>
      <c r="N13122">
        <v>1.8838</v>
      </c>
      <c r="O13122">
        <v>-0.0537890921624843</v>
      </c>
      <c r="P13122">
        <v>96.5058</v>
      </c>
      <c r="Q13122">
        <v>0.0166934582606801</v>
      </c>
      <c r="R13122">
        <v>0</v>
      </c>
      <c r="S13122">
        <v>6348000.18000001</v>
      </c>
      <c r="T13122">
        <v>0</v>
      </c>
      <c r="U13122">
        <v>0</v>
      </c>
      <c r="V13122">
        <v>1.84361901232814</v>
      </c>
      <c r="W13122">
        <v>1.4579</v>
      </c>
      <c r="X13122">
        <v>1.8853</v>
      </c>
      <c r="Y13122">
        <v>0</v>
      </c>
      <c r="Z13122">
        <v>0.114555790641197</v>
      </c>
      <c r="AA13122">
        <v>1.47879329115888</v>
      </c>
      <c r="AB13122">
        <v>0.030852274630075</v>
      </c>
      <c r="AC13122">
        <v>33.2599995136261</v>
      </c>
      <c r="AD13122">
        <v>0.463531172711189</v>
      </c>
      <c r="AE13122">
        <v>0.813895651061042</v>
      </c>
      <c r="AF13122">
        <v>1.01074891920218</v>
      </c>
      <c r="AG13122">
        <v>0</v>
      </c>
    </row>
    <row r="13123" spans="1:33">
      <c r="A13123" s="3">
        <v>47238</v>
      </c>
      <c r="B13123">
        <v>300514</v>
      </c>
      <c r="C13123">
        <v>2019</v>
      </c>
      <c r="D13123">
        <v>0</v>
      </c>
      <c r="E13123" t="s">
        <v>32</v>
      </c>
      <c r="F13123">
        <v>0.0102270762949508</v>
      </c>
      <c r="G13123">
        <v>0</v>
      </c>
      <c r="H13123">
        <v>-0.0477327276364182</v>
      </c>
      <c r="I13123">
        <v>1</v>
      </c>
      <c r="J13123">
        <v>0</v>
      </c>
      <c r="K13123">
        <v>0</v>
      </c>
      <c r="L13123">
        <v>0</v>
      </c>
      <c r="M13123">
        <v>1190.0973963291</v>
      </c>
      <c r="N13123">
        <v>2.1889</v>
      </c>
      <c r="O13123">
        <v>-0.0342023641984303</v>
      </c>
      <c r="P13123">
        <v>73.6409</v>
      </c>
      <c r="Q13123">
        <v>0</v>
      </c>
      <c r="R13123">
        <v>7.22</v>
      </c>
      <c r="S13123">
        <v>-789772.16</v>
      </c>
      <c r="T13123">
        <v>0</v>
      </c>
      <c r="U13123">
        <v>0</v>
      </c>
      <c r="V13123">
        <v>20.6485429528095</v>
      </c>
      <c r="W13123">
        <v>1.5618</v>
      </c>
      <c r="X13123">
        <v>2.4543</v>
      </c>
      <c r="Y13123">
        <v>0.0051345289919914</v>
      </c>
      <c r="Z13123">
        <v>0.353838118228603</v>
      </c>
      <c r="AA13123">
        <v>1.16530743643428</v>
      </c>
      <c r="AB13123">
        <v>0.00874038428077637</v>
      </c>
      <c r="AC13123">
        <v>53.8600006103516</v>
      </c>
      <c r="AD13123">
        <v>0.561832695701699</v>
      </c>
      <c r="AE13123">
        <v>0.49951961396697</v>
      </c>
      <c r="AF13123">
        <v>0.95856290031022</v>
      </c>
      <c r="AG13123">
        <v>0</v>
      </c>
    </row>
    <row r="13124" spans="1:33">
      <c r="A13124" s="3">
        <v>47239</v>
      </c>
      <c r="B13124">
        <v>300515</v>
      </c>
      <c r="C13124">
        <v>2019</v>
      </c>
      <c r="D13124">
        <v>0</v>
      </c>
      <c r="E13124" t="s">
        <v>32</v>
      </c>
      <c r="F13124">
        <v>0.0274656189287786</v>
      </c>
      <c r="G13124">
        <v>0</v>
      </c>
      <c r="H13124">
        <v>0.031927732154</v>
      </c>
      <c r="I13124">
        <v>1</v>
      </c>
      <c r="J13124">
        <v>0</v>
      </c>
      <c r="K13124">
        <v>0</v>
      </c>
      <c r="L13124">
        <v>0</v>
      </c>
      <c r="M13124">
        <v>673.517511344228</v>
      </c>
      <c r="N13124">
        <v>2.342</v>
      </c>
      <c r="O13124">
        <v>0.0408312423626855</v>
      </c>
      <c r="P13124">
        <v>65.976</v>
      </c>
      <c r="Q13124">
        <v>0</v>
      </c>
      <c r="R13124">
        <v>0.9</v>
      </c>
      <c r="S13124">
        <v>-1087504.7</v>
      </c>
      <c r="T13124">
        <v>0</v>
      </c>
      <c r="U13124">
        <v>0</v>
      </c>
      <c r="V13124">
        <v>44.0126188615414</v>
      </c>
      <c r="W13124">
        <v>1.3543</v>
      </c>
      <c r="X13124">
        <v>3.3555</v>
      </c>
      <c r="Y13124">
        <v>0.0213265975627916</v>
      </c>
      <c r="Z13124">
        <v>0.382998927098539</v>
      </c>
      <c r="AA13124">
        <v>1.09925176923514</v>
      </c>
      <c r="AB13124">
        <v>0.0742972373451228</v>
      </c>
      <c r="AC13124">
        <v>55.1399986743927</v>
      </c>
      <c r="AD13124">
        <v>0.356793639123661</v>
      </c>
      <c r="AE13124">
        <v>0.799530895936417</v>
      </c>
      <c r="AF13124">
        <v>0.77776559091903</v>
      </c>
      <c r="AG13124">
        <v>0</v>
      </c>
    </row>
    <row r="13125" spans="1:33">
      <c r="A13125" s="3">
        <v>47244</v>
      </c>
      <c r="B13125">
        <v>300520</v>
      </c>
      <c r="C13125">
        <v>2019</v>
      </c>
      <c r="D13125">
        <v>0</v>
      </c>
      <c r="E13125" t="s">
        <v>32</v>
      </c>
      <c r="F13125">
        <v>0.0193703382271498</v>
      </c>
      <c r="G13125">
        <v>0</v>
      </c>
      <c r="H13125">
        <v>0.0283186311372421</v>
      </c>
      <c r="I13125">
        <v>1</v>
      </c>
      <c r="J13125">
        <v>0</v>
      </c>
      <c r="K13125">
        <v>0</v>
      </c>
      <c r="L13125">
        <v>0</v>
      </c>
      <c r="M13125">
        <v>1152.37947308831</v>
      </c>
      <c r="N13125">
        <v>3.523</v>
      </c>
      <c r="O13125">
        <v>-0.0583427011703421</v>
      </c>
      <c r="P13125">
        <v>-303.6233</v>
      </c>
      <c r="Q13125">
        <v>0.0048770658887503</v>
      </c>
      <c r="R13125">
        <v>16.81</v>
      </c>
      <c r="S13125">
        <v>3069896.38</v>
      </c>
      <c r="T13125">
        <v>1</v>
      </c>
      <c r="U13125">
        <v>0</v>
      </c>
      <c r="V13125">
        <v>44.1535133524385</v>
      </c>
      <c r="W13125">
        <v>1.955</v>
      </c>
      <c r="X13125">
        <v>1.3007</v>
      </c>
      <c r="Y13125">
        <v>0.0618408184491876</v>
      </c>
      <c r="Z13125">
        <v>0.215895862854276</v>
      </c>
      <c r="AA13125">
        <v>1.06839649921684</v>
      </c>
      <c r="AB13125">
        <v>0.0327147176379214</v>
      </c>
      <c r="AC13125">
        <v>45.9100000858307</v>
      </c>
      <c r="AD13125">
        <v>0.971880487362765</v>
      </c>
      <c r="AE13125">
        <v>0.590567228105045</v>
      </c>
      <c r="AF13125">
        <v>1.05781488395805</v>
      </c>
      <c r="AG13125">
        <v>0</v>
      </c>
    </row>
    <row r="13126" spans="1:33">
      <c r="A13126" s="3">
        <v>47246</v>
      </c>
      <c r="B13126">
        <v>300522</v>
      </c>
      <c r="C13126">
        <v>2019</v>
      </c>
      <c r="D13126">
        <v>0</v>
      </c>
      <c r="E13126" t="s">
        <v>32</v>
      </c>
      <c r="F13126">
        <v>0.00207624825583939</v>
      </c>
      <c r="G13126">
        <v>0</v>
      </c>
      <c r="H13126">
        <v>0.0288785081825055</v>
      </c>
      <c r="I13126">
        <v>1</v>
      </c>
      <c r="J13126">
        <v>0</v>
      </c>
      <c r="K13126">
        <v>0</v>
      </c>
      <c r="L13126">
        <v>0</v>
      </c>
      <c r="M13126">
        <v>606.147869538583</v>
      </c>
      <c r="N13126">
        <v>7.7312</v>
      </c>
      <c r="O13126">
        <v>-0.0332344029022263</v>
      </c>
      <c r="P13126">
        <v>96.4025</v>
      </c>
      <c r="Q13126">
        <v>0</v>
      </c>
      <c r="R13126">
        <v>3.78</v>
      </c>
      <c r="S13126">
        <v>24207621.16</v>
      </c>
      <c r="T13126">
        <v>0</v>
      </c>
      <c r="U13126">
        <v>0</v>
      </c>
      <c r="V13126">
        <v>12.2925666665599</v>
      </c>
      <c r="W13126">
        <v>1.2322</v>
      </c>
      <c r="X13126">
        <v>3.2174</v>
      </c>
      <c r="Y13126">
        <v>0.00679654154573067</v>
      </c>
      <c r="Z13126">
        <v>0.5383437014829</v>
      </c>
      <c r="AA13126">
        <v>0.960549025414146</v>
      </c>
      <c r="AB13126">
        <v>0.0325336542184503</v>
      </c>
      <c r="AC13126">
        <v>57.4400017261505</v>
      </c>
      <c r="AD13126">
        <v>0.232208342711768</v>
      </c>
      <c r="AE13126">
        <v>0.512322501108467</v>
      </c>
      <c r="AF13126">
        <v>0.852319372486678</v>
      </c>
      <c r="AG13126">
        <v>0</v>
      </c>
    </row>
    <row r="13127" spans="1:33">
      <c r="A13127" s="3">
        <v>47247</v>
      </c>
      <c r="B13127">
        <v>300523</v>
      </c>
      <c r="C13127">
        <v>2019</v>
      </c>
      <c r="D13127">
        <v>0</v>
      </c>
      <c r="E13127" t="s">
        <v>32</v>
      </c>
      <c r="F13127">
        <v>0.0117907340686115</v>
      </c>
      <c r="G13127">
        <v>0</v>
      </c>
      <c r="H13127">
        <v>0.0100086893505012</v>
      </c>
      <c r="I13127">
        <v>1</v>
      </c>
      <c r="J13127">
        <v>0</v>
      </c>
      <c r="K13127">
        <v>0</v>
      </c>
      <c r="L13127">
        <v>0</v>
      </c>
      <c r="M13127">
        <v>197.791082892927</v>
      </c>
      <c r="N13127">
        <v>1.3425</v>
      </c>
      <c r="O13127">
        <v>0.0601965235935169</v>
      </c>
      <c r="P13127">
        <v>80.3231</v>
      </c>
      <c r="Q13127">
        <v>0.00643634896155038</v>
      </c>
      <c r="R13127">
        <v>4.72</v>
      </c>
      <c r="S13127">
        <v>-16856862.58</v>
      </c>
      <c r="T13127">
        <v>0</v>
      </c>
      <c r="U13127">
        <v>0</v>
      </c>
      <c r="V13127">
        <v>60.5084141638886</v>
      </c>
      <c r="W13127">
        <v>1.7146</v>
      </c>
      <c r="X13127">
        <v>2.2121</v>
      </c>
      <c r="Y13127">
        <v>0.294153207256037</v>
      </c>
      <c r="Z13127">
        <v>0.0666498169467756</v>
      </c>
      <c r="AA13127">
        <v>0.928109934811053</v>
      </c>
      <c r="AB13127">
        <v>0.0292095574204859</v>
      </c>
      <c r="AC13127">
        <v>50.6600003242493</v>
      </c>
      <c r="AD13127">
        <v>0.796974906272062</v>
      </c>
      <c r="AE13127">
        <v>0.794775360707105</v>
      </c>
      <c r="AF13127">
        <v>0.938342821398787</v>
      </c>
      <c r="AG13127">
        <v>0</v>
      </c>
    </row>
    <row r="13128" spans="1:33">
      <c r="A13128" s="3">
        <v>47248</v>
      </c>
      <c r="B13128">
        <v>300525</v>
      </c>
      <c r="C13128">
        <v>2019</v>
      </c>
      <c r="D13128">
        <v>0</v>
      </c>
      <c r="E13128" t="s">
        <v>32</v>
      </c>
      <c r="F13128">
        <v>0.0187810995317904</v>
      </c>
      <c r="G13128">
        <v>0</v>
      </c>
      <c r="H13128">
        <v>0.00520071508065601</v>
      </c>
      <c r="I13128">
        <v>1</v>
      </c>
      <c r="J13128">
        <v>0</v>
      </c>
      <c r="K13128">
        <v>0</v>
      </c>
      <c r="L13128">
        <v>0</v>
      </c>
      <c r="M13128">
        <v>715.395384889426</v>
      </c>
      <c r="N13128">
        <v>3.0419</v>
      </c>
      <c r="O13128">
        <v>-0.122392034594354</v>
      </c>
      <c r="P13128">
        <v>79.6484</v>
      </c>
      <c r="Q13128">
        <v>0.0266022300706478</v>
      </c>
      <c r="R13128">
        <v>0.22</v>
      </c>
      <c r="S13128">
        <v>24259577.07</v>
      </c>
      <c r="T13128">
        <v>0</v>
      </c>
      <c r="U13128">
        <v>0</v>
      </c>
      <c r="V13128">
        <v>29.6421380313441</v>
      </c>
      <c r="W13128">
        <v>1.4031</v>
      </c>
      <c r="X13128">
        <v>2.583</v>
      </c>
      <c r="Y13128">
        <v>0</v>
      </c>
      <c r="Z13128">
        <v>0.318752150877142</v>
      </c>
      <c r="AA13128">
        <v>0.870106530545239</v>
      </c>
      <c r="AB13128">
        <v>0.104461360479122</v>
      </c>
      <c r="AC13128">
        <v>39.0599994659424</v>
      </c>
      <c r="AD13128">
        <v>0.444773777065905</v>
      </c>
      <c r="AE13128">
        <v>0.471663295397902</v>
      </c>
      <c r="AF13128">
        <v>0.932341759215659</v>
      </c>
      <c r="AG13128">
        <v>0</v>
      </c>
    </row>
    <row r="13129" spans="1:33">
      <c r="A13129" s="3">
        <v>47258</v>
      </c>
      <c r="B13129">
        <v>300535</v>
      </c>
      <c r="C13129">
        <v>2019</v>
      </c>
      <c r="D13129">
        <v>0</v>
      </c>
      <c r="E13129" t="s">
        <v>32</v>
      </c>
      <c r="F13129">
        <v>0.00407641727292937</v>
      </c>
      <c r="G13129">
        <v>0</v>
      </c>
      <c r="H13129">
        <v>0.0579324707795321</v>
      </c>
      <c r="I13129">
        <v>1</v>
      </c>
      <c r="J13129">
        <v>0</v>
      </c>
      <c r="K13129">
        <v>0</v>
      </c>
      <c r="L13129">
        <v>0</v>
      </c>
      <c r="M13129">
        <v>716.878627849734</v>
      </c>
      <c r="N13129">
        <v>2.1788</v>
      </c>
      <c r="O13129">
        <v>0.00474924720702823</v>
      </c>
      <c r="P13129">
        <v>92.2061</v>
      </c>
      <c r="Q13129">
        <v>0</v>
      </c>
      <c r="R13129">
        <v>0</v>
      </c>
      <c r="S13129">
        <v>14295849.65</v>
      </c>
      <c r="T13129">
        <v>0</v>
      </c>
      <c r="U13129">
        <v>0</v>
      </c>
      <c r="V13129">
        <v>9.77290766668169</v>
      </c>
      <c r="W13129">
        <v>1.2301</v>
      </c>
      <c r="X13129">
        <v>2.9372</v>
      </c>
      <c r="Y13129">
        <v>0.0273410847863963</v>
      </c>
      <c r="Z13129">
        <v>-0.139541456239223</v>
      </c>
      <c r="AA13129">
        <v>0.945677472302003</v>
      </c>
      <c r="AB13129">
        <v>0.0336430307340331</v>
      </c>
      <c r="AC13129">
        <v>44.2399995923042</v>
      </c>
      <c r="AD13129">
        <v>0.246025891948797</v>
      </c>
      <c r="AE13129">
        <v>0.54611673245996</v>
      </c>
      <c r="AF13129">
        <v>0.677518192588891</v>
      </c>
      <c r="AG13129">
        <v>0</v>
      </c>
    </row>
    <row r="13130" spans="1:33">
      <c r="A13130" s="3">
        <v>47261</v>
      </c>
      <c r="B13130">
        <v>300538</v>
      </c>
      <c r="C13130">
        <v>2019</v>
      </c>
      <c r="D13130">
        <v>0</v>
      </c>
      <c r="E13130" t="s">
        <v>32</v>
      </c>
      <c r="F13130">
        <v>0.00621496242422884</v>
      </c>
      <c r="G13130">
        <v>0</v>
      </c>
      <c r="H13130">
        <v>0.00369512474596749</v>
      </c>
      <c r="I13130">
        <v>1</v>
      </c>
      <c r="J13130">
        <v>0</v>
      </c>
      <c r="K13130">
        <v>0</v>
      </c>
      <c r="L13130">
        <v>0</v>
      </c>
      <c r="M13130">
        <v>2376.17495440458</v>
      </c>
      <c r="N13130">
        <v>4.8621</v>
      </c>
      <c r="O13130">
        <v>0.049053085393002</v>
      </c>
      <c r="P13130">
        <v>102.9209</v>
      </c>
      <c r="Q13130">
        <v>0.0614461916040642</v>
      </c>
      <c r="R13130">
        <v>10.5</v>
      </c>
      <c r="S13130">
        <v>5255840.67</v>
      </c>
      <c r="T13130">
        <v>0</v>
      </c>
      <c r="U13130">
        <v>0</v>
      </c>
      <c r="V13130">
        <v>2.71861297081993</v>
      </c>
      <c r="W13130">
        <v>1.7828</v>
      </c>
      <c r="X13130">
        <v>1.9657</v>
      </c>
      <c r="Y13130">
        <v>0.0624177607934198</v>
      </c>
      <c r="Z13130">
        <v>-0.278361571305948</v>
      </c>
      <c r="AA13130">
        <v>1.00766265555173</v>
      </c>
      <c r="AB13130">
        <v>0.00304848006695471</v>
      </c>
      <c r="AC13130">
        <v>60.7700002193451</v>
      </c>
      <c r="AD13130">
        <v>0.807226102049246</v>
      </c>
      <c r="AE13130">
        <v>0.879254305353667</v>
      </c>
      <c r="AF13130">
        <v>0.71981221925668</v>
      </c>
      <c r="AG13130">
        <v>0</v>
      </c>
    </row>
    <row r="13131" spans="1:33">
      <c r="A13131" s="3">
        <v>47263</v>
      </c>
      <c r="B13131">
        <v>300540</v>
      </c>
      <c r="C13131">
        <v>2019</v>
      </c>
      <c r="D13131">
        <v>0</v>
      </c>
      <c r="E13131" t="s">
        <v>32</v>
      </c>
      <c r="F13131">
        <v>0.0430031092306151</v>
      </c>
      <c r="G13131">
        <v>0</v>
      </c>
      <c r="H13131">
        <v>0.076684259019155</v>
      </c>
      <c r="I13131">
        <v>1</v>
      </c>
      <c r="J13131">
        <v>0</v>
      </c>
      <c r="K13131">
        <v>0</v>
      </c>
      <c r="L13131">
        <v>0</v>
      </c>
      <c r="M13131">
        <v>1309.94849789049</v>
      </c>
      <c r="N13131">
        <v>1.9072</v>
      </c>
      <c r="O13131">
        <v>0.0171042714632747</v>
      </c>
      <c r="P13131">
        <v>69.0358</v>
      </c>
      <c r="Q13131">
        <v>0.000207733473542847</v>
      </c>
      <c r="R13131">
        <v>17.64</v>
      </c>
      <c r="S13131">
        <v>-880347.020000001</v>
      </c>
      <c r="T13131">
        <v>0</v>
      </c>
      <c r="U13131">
        <v>0</v>
      </c>
      <c r="V13131">
        <v>31.2493197654395</v>
      </c>
      <c r="W13131">
        <v>2.0428</v>
      </c>
      <c r="X13131">
        <v>1.6045</v>
      </c>
      <c r="Y13131">
        <v>0.000178891935318761</v>
      </c>
      <c r="Z13131">
        <v>-0.12805636633946</v>
      </c>
      <c r="AA13131">
        <v>1.27076789877585</v>
      </c>
      <c r="AB13131">
        <v>0.014440219496911</v>
      </c>
      <c r="AC13131">
        <v>38.9800007343292</v>
      </c>
      <c r="AD13131">
        <v>1.08371787154562</v>
      </c>
      <c r="AE13131">
        <v>0.833342715052016</v>
      </c>
      <c r="AF13131">
        <v>0.724528261634226</v>
      </c>
      <c r="AG13131">
        <v>0</v>
      </c>
    </row>
    <row r="13132" spans="1:33">
      <c r="A13132" s="3">
        <v>47264</v>
      </c>
      <c r="B13132">
        <v>300541</v>
      </c>
      <c r="C13132">
        <v>2019</v>
      </c>
      <c r="D13132">
        <v>0</v>
      </c>
      <c r="E13132" t="s">
        <v>32</v>
      </c>
      <c r="F13132">
        <v>0.00774981131988467</v>
      </c>
      <c r="G13132">
        <v>0</v>
      </c>
      <c r="H13132">
        <v>0.0173591682327924</v>
      </c>
      <c r="I13132">
        <v>1</v>
      </c>
      <c r="J13132">
        <v>0</v>
      </c>
      <c r="K13132">
        <v>0</v>
      </c>
      <c r="L13132">
        <v>0</v>
      </c>
      <c r="M13132">
        <v>1357.88555864962</v>
      </c>
      <c r="N13132">
        <v>7.5681</v>
      </c>
      <c r="O13132">
        <v>-0.0322968901466659</v>
      </c>
      <c r="P13132">
        <v>99.9455</v>
      </c>
      <c r="Q13132">
        <v>0.0792590708708606</v>
      </c>
      <c r="R13132">
        <v>29.08</v>
      </c>
      <c r="S13132">
        <v>36519296.8</v>
      </c>
      <c r="T13132">
        <v>0</v>
      </c>
      <c r="U13132">
        <v>0</v>
      </c>
      <c r="V13132">
        <v>4.71454405697222</v>
      </c>
      <c r="W13132">
        <v>2.1612</v>
      </c>
      <c r="X13132">
        <v>1.6077</v>
      </c>
      <c r="Y13132">
        <v>0.000761663391769067</v>
      </c>
      <c r="Z13132">
        <v>0.291903335972412</v>
      </c>
      <c r="AA13132">
        <v>0.992391546319428</v>
      </c>
      <c r="AB13132">
        <v>0.0153556847685582</v>
      </c>
      <c r="AC13132">
        <v>21.8199999332428</v>
      </c>
      <c r="AD13132">
        <v>1.1611640905335</v>
      </c>
      <c r="AE13132">
        <v>0.815283066247054</v>
      </c>
      <c r="AF13132">
        <v>0.472902433394956</v>
      </c>
      <c r="AG13132">
        <v>0</v>
      </c>
    </row>
    <row r="13133" spans="1:33">
      <c r="A13133" s="3">
        <v>47265</v>
      </c>
      <c r="B13133">
        <v>300542</v>
      </c>
      <c r="C13133">
        <v>2019</v>
      </c>
      <c r="D13133">
        <v>0</v>
      </c>
      <c r="E13133" t="s">
        <v>32</v>
      </c>
      <c r="F13133">
        <v>0.0119347646577672</v>
      </c>
      <c r="G13133">
        <v>0</v>
      </c>
      <c r="H13133">
        <v>0.0434746769226631</v>
      </c>
      <c r="I13133">
        <v>1</v>
      </c>
      <c r="J13133">
        <v>0</v>
      </c>
      <c r="K13133">
        <v>0</v>
      </c>
      <c r="L13133">
        <v>0</v>
      </c>
      <c r="M13133">
        <v>1037.67629053897</v>
      </c>
      <c r="N13133">
        <v>3.4813</v>
      </c>
      <c r="O13133">
        <v>-0.056461432391723</v>
      </c>
      <c r="P13133">
        <v>93.1529</v>
      </c>
      <c r="Q13133">
        <v>0</v>
      </c>
      <c r="R13133">
        <v>0</v>
      </c>
      <c r="S13133">
        <v>-2941370.04</v>
      </c>
      <c r="T13133">
        <v>0</v>
      </c>
      <c r="U13133">
        <v>0</v>
      </c>
      <c r="V13133">
        <v>4.29408835117703</v>
      </c>
      <c r="W13133">
        <v>1.5104</v>
      </c>
      <c r="X13133">
        <v>1.9994</v>
      </c>
      <c r="Y13133">
        <v>0</v>
      </c>
      <c r="Z13133">
        <v>0.46603011954123</v>
      </c>
      <c r="AA13133">
        <v>1.05387493636442</v>
      </c>
      <c r="AB13133">
        <v>0.0265668684350474</v>
      </c>
      <c r="AC13133">
        <v>61.6000003814697</v>
      </c>
      <c r="AD13133">
        <v>0.541205222854541</v>
      </c>
      <c r="AE13133">
        <v>0.680914522318201</v>
      </c>
      <c r="AF13133">
        <v>1.07416487985958</v>
      </c>
      <c r="AG13133">
        <v>0</v>
      </c>
    </row>
    <row r="13134" spans="1:33">
      <c r="A13134" s="3">
        <v>47267</v>
      </c>
      <c r="B13134">
        <v>300545</v>
      </c>
      <c r="C13134">
        <v>2019</v>
      </c>
      <c r="D13134">
        <v>0</v>
      </c>
      <c r="E13134" t="s">
        <v>32</v>
      </c>
      <c r="F13134">
        <v>0.0038462405940661</v>
      </c>
      <c r="G13134">
        <v>0</v>
      </c>
      <c r="H13134">
        <v>0.0123253059517252</v>
      </c>
      <c r="I13134">
        <v>1</v>
      </c>
      <c r="J13134">
        <v>0</v>
      </c>
      <c r="K13134">
        <v>0</v>
      </c>
      <c r="L13134">
        <v>0</v>
      </c>
      <c r="M13134">
        <v>1250.42107406141</v>
      </c>
      <c r="N13134">
        <v>2.2994</v>
      </c>
      <c r="O13134">
        <v>0.0723878306753095</v>
      </c>
      <c r="P13134">
        <v>88.9211</v>
      </c>
      <c r="Q13134">
        <v>0.0088155312307582</v>
      </c>
      <c r="R13134">
        <v>18.02</v>
      </c>
      <c r="S13134">
        <v>-4807600.03999999</v>
      </c>
      <c r="T13134">
        <v>0</v>
      </c>
      <c r="U13134">
        <v>0</v>
      </c>
      <c r="V13134">
        <v>6.15354459257271</v>
      </c>
      <c r="W13134">
        <v>2.1021</v>
      </c>
      <c r="X13134">
        <v>1.754</v>
      </c>
      <c r="Y13134">
        <v>0.0767807061864991</v>
      </c>
      <c r="Z13134">
        <v>-0.062639608251419</v>
      </c>
      <c r="AA13134">
        <v>0.886071858917493</v>
      </c>
      <c r="AB13134">
        <v>0.0225507876170432</v>
      </c>
      <c r="AC13134">
        <v>65.0400008559227</v>
      </c>
      <c r="AD13134">
        <v>1.11693394811943</v>
      </c>
      <c r="AE13134">
        <v>0.635745371818444</v>
      </c>
      <c r="AF13134">
        <v>0.945549640096988</v>
      </c>
      <c r="AG13134">
        <v>0</v>
      </c>
    </row>
    <row r="13135" spans="1:33">
      <c r="A13135" s="3">
        <v>47276</v>
      </c>
      <c r="B13135">
        <v>300554</v>
      </c>
      <c r="C13135">
        <v>2019</v>
      </c>
      <c r="D13135">
        <v>0</v>
      </c>
      <c r="E13135" t="s">
        <v>32</v>
      </c>
      <c r="F13135">
        <v>0.00293204377308475</v>
      </c>
      <c r="G13135">
        <v>0</v>
      </c>
      <c r="H13135">
        <v>-0.00992911865114848</v>
      </c>
      <c r="I13135">
        <v>1</v>
      </c>
      <c r="J13135">
        <v>0</v>
      </c>
      <c r="K13135">
        <v>0</v>
      </c>
      <c r="L13135">
        <v>0</v>
      </c>
      <c r="M13135">
        <v>1801.55979454506</v>
      </c>
      <c r="N13135">
        <v>2.8799</v>
      </c>
      <c r="O13135">
        <v>0.313030773731911</v>
      </c>
      <c r="P13135">
        <v>82.7494</v>
      </c>
      <c r="Q13135">
        <v>0</v>
      </c>
      <c r="R13135">
        <v>12.71</v>
      </c>
      <c r="S13135">
        <v>-535490.66</v>
      </c>
      <c r="T13135">
        <v>0</v>
      </c>
      <c r="U13135">
        <v>0</v>
      </c>
      <c r="V13135">
        <v>3.94571526491464</v>
      </c>
      <c r="W13135">
        <v>1.6117</v>
      </c>
      <c r="X13135">
        <v>2.536</v>
      </c>
      <c r="Y13135">
        <v>0.0111548393955286</v>
      </c>
      <c r="Z13135">
        <v>-0.0584886829392126</v>
      </c>
      <c r="AA13135">
        <v>0.914017191894587</v>
      </c>
      <c r="AB13135">
        <v>0.0416343042571334</v>
      </c>
      <c r="AC13135">
        <v>57.0300002098083</v>
      </c>
      <c r="AD13135">
        <v>0.611719115315399</v>
      </c>
      <c r="AE13135">
        <v>0.516338636038807</v>
      </c>
      <c r="AF13135">
        <v>0.801748582199721</v>
      </c>
      <c r="AG13135">
        <v>0</v>
      </c>
    </row>
    <row r="13136" spans="1:33">
      <c r="A13136" s="3">
        <v>47278</v>
      </c>
      <c r="B13136">
        <v>300556</v>
      </c>
      <c r="C13136">
        <v>2019</v>
      </c>
      <c r="D13136">
        <v>0</v>
      </c>
      <c r="E13136" t="s">
        <v>32</v>
      </c>
      <c r="F13136">
        <v>0.0177447604179542</v>
      </c>
      <c r="G13136">
        <v>0</v>
      </c>
      <c r="H13136">
        <v>0.0112302535341527</v>
      </c>
      <c r="I13136">
        <v>1</v>
      </c>
      <c r="J13136">
        <v>0</v>
      </c>
      <c r="K13136">
        <v>0</v>
      </c>
      <c r="L13136">
        <v>0</v>
      </c>
      <c r="M13136">
        <v>1939.64012764451</v>
      </c>
      <c r="N13136">
        <v>2.3261</v>
      </c>
      <c r="O13136">
        <v>-0.0846345870575575</v>
      </c>
      <c r="P13136">
        <v>58.3169</v>
      </c>
      <c r="Q13136">
        <v>0.0519818978906785</v>
      </c>
      <c r="R13136">
        <v>9.82</v>
      </c>
      <c r="S13136">
        <v>-1521061.98</v>
      </c>
      <c r="T13136">
        <v>0</v>
      </c>
      <c r="U13136">
        <v>0</v>
      </c>
      <c r="V13136">
        <v>0.0111415344636559</v>
      </c>
      <c r="W13136">
        <v>2.0061</v>
      </c>
      <c r="X13136">
        <v>1.6047</v>
      </c>
      <c r="Y13136">
        <v>0.0146730382764429</v>
      </c>
      <c r="Z13136">
        <v>0.169753900377855</v>
      </c>
      <c r="AA13136">
        <v>1.14378912406024</v>
      </c>
      <c r="AB13136">
        <v>0.100677433698311</v>
      </c>
      <c r="AC13136">
        <v>31.3500004410744</v>
      </c>
      <c r="AD13136">
        <v>1.00837927806393</v>
      </c>
      <c r="AE13136">
        <v>0.66802697507446</v>
      </c>
      <c r="AF13136">
        <v>0.976898656952291</v>
      </c>
      <c r="AG13136">
        <v>0</v>
      </c>
    </row>
    <row r="13137" spans="1:33">
      <c r="A13137" s="3">
        <v>47281</v>
      </c>
      <c r="B13137">
        <v>300559</v>
      </c>
      <c r="C13137">
        <v>2019</v>
      </c>
      <c r="D13137">
        <v>0</v>
      </c>
      <c r="E13137" t="s">
        <v>32</v>
      </c>
      <c r="F13137">
        <v>0.0143037350961903</v>
      </c>
      <c r="G13137">
        <v>0</v>
      </c>
      <c r="H13137">
        <v>-0.00337053289483623</v>
      </c>
      <c r="I13137">
        <v>1</v>
      </c>
      <c r="J13137">
        <v>0</v>
      </c>
      <c r="K13137">
        <v>0</v>
      </c>
      <c r="L13137">
        <v>0</v>
      </c>
      <c r="M13137">
        <v>545.747169495871</v>
      </c>
      <c r="N13137">
        <v>2.9663</v>
      </c>
      <c r="O13137">
        <v>-0.248245431280309</v>
      </c>
      <c r="P13137">
        <v>96.3046</v>
      </c>
      <c r="Q13137">
        <v>0.0425913080628263</v>
      </c>
      <c r="R13137">
        <v>2.16</v>
      </c>
      <c r="S13137">
        <v>6406807.7</v>
      </c>
      <c r="T13137">
        <v>0</v>
      </c>
      <c r="U13137">
        <v>0</v>
      </c>
      <c r="V13137">
        <v>22.9313788373593</v>
      </c>
      <c r="W13137">
        <v>1.1934</v>
      </c>
      <c r="X13137">
        <v>4.4903</v>
      </c>
      <c r="Y13137">
        <v>0</v>
      </c>
      <c r="Z13137">
        <v>0.525338855445734</v>
      </c>
      <c r="AA13137">
        <v>0.942042125469121</v>
      </c>
      <c r="AB13137">
        <v>0.0585031075074883</v>
      </c>
      <c r="AC13137">
        <v>65.4899985790253</v>
      </c>
      <c r="AD13137">
        <v>0.201606932035144</v>
      </c>
      <c r="AE13137">
        <v>0.413022315413515</v>
      </c>
      <c r="AF13137">
        <v>0.876470237136255</v>
      </c>
      <c r="AG13137">
        <v>0</v>
      </c>
    </row>
    <row r="13138" spans="1:33">
      <c r="A13138" s="3">
        <v>47282</v>
      </c>
      <c r="B13138">
        <v>300560</v>
      </c>
      <c r="C13138">
        <v>2019</v>
      </c>
      <c r="D13138">
        <v>0</v>
      </c>
      <c r="E13138" t="s">
        <v>32</v>
      </c>
      <c r="F13138">
        <v>0.0156156155950451</v>
      </c>
      <c r="G13138">
        <v>0</v>
      </c>
      <c r="H13138">
        <v>0.00734920406486415</v>
      </c>
      <c r="I13138">
        <v>1</v>
      </c>
      <c r="J13138">
        <v>0</v>
      </c>
      <c r="K13138">
        <v>0</v>
      </c>
      <c r="L13138">
        <v>0</v>
      </c>
      <c r="M13138">
        <v>911.755028416894</v>
      </c>
      <c r="N13138">
        <v>1.1055</v>
      </c>
      <c r="O13138">
        <v>-0.0454458595183906</v>
      </c>
      <c r="P13138">
        <v>90.6939</v>
      </c>
      <c r="Q13138">
        <v>0.018009304537842</v>
      </c>
      <c r="R13138">
        <v>2.39</v>
      </c>
      <c r="S13138">
        <v>25387953.97</v>
      </c>
      <c r="T13138">
        <v>0</v>
      </c>
      <c r="U13138">
        <v>0</v>
      </c>
      <c r="V13138">
        <v>4.84134552407513</v>
      </c>
      <c r="W13138">
        <v>1.8564</v>
      </c>
      <c r="X13138">
        <v>1.7634</v>
      </c>
      <c r="Y13138">
        <v>0.0177144052372987</v>
      </c>
      <c r="Z13138">
        <v>0.0541337946465152</v>
      </c>
      <c r="AA13138">
        <v>0.734870165333279</v>
      </c>
      <c r="AB13138">
        <v>0.0224040362686518</v>
      </c>
      <c r="AC13138">
        <v>65.4400004148483</v>
      </c>
      <c r="AD13138">
        <v>0.871671434212461</v>
      </c>
      <c r="AE13138">
        <v>0.640630332807114</v>
      </c>
      <c r="AF13138">
        <v>0.907109360680198</v>
      </c>
      <c r="AG13138">
        <v>0</v>
      </c>
    </row>
    <row r="13139" spans="1:33">
      <c r="A13139" s="3">
        <v>47284</v>
      </c>
      <c r="B13139">
        <v>300562</v>
      </c>
      <c r="C13139">
        <v>2019</v>
      </c>
      <c r="D13139">
        <v>0</v>
      </c>
      <c r="E13139" t="s">
        <v>32</v>
      </c>
      <c r="F13139">
        <v>0.0128272339706843</v>
      </c>
      <c r="G13139">
        <v>0</v>
      </c>
      <c r="H13139">
        <v>0.112330010715372</v>
      </c>
      <c r="I13139">
        <v>1</v>
      </c>
      <c r="J13139">
        <v>0</v>
      </c>
      <c r="K13139">
        <v>0</v>
      </c>
      <c r="L13139">
        <v>0</v>
      </c>
      <c r="M13139">
        <v>1314.43480301157</v>
      </c>
      <c r="N13139">
        <v>5.5256</v>
      </c>
      <c r="O13139">
        <v>-0.0910111895457776</v>
      </c>
      <c r="P13139">
        <v>89.1231</v>
      </c>
      <c r="Q13139">
        <v>9.77973036032341e-5</v>
      </c>
      <c r="R13139">
        <v>14.26</v>
      </c>
      <c r="S13139">
        <v>-1113246.89</v>
      </c>
      <c r="T13139">
        <v>0</v>
      </c>
      <c r="U13139">
        <v>0</v>
      </c>
      <c r="V13139">
        <v>27.7886471858501</v>
      </c>
      <c r="W13139">
        <v>2.1115</v>
      </c>
      <c r="X13139">
        <v>1.2997</v>
      </c>
      <c r="Y13139">
        <v>0.732333618197022</v>
      </c>
      <c r="Z13139">
        <v>0.109262397369848</v>
      </c>
      <c r="AA13139">
        <v>0.936453593860381</v>
      </c>
      <c r="AB13139">
        <v>0.0238681683113452</v>
      </c>
      <c r="AC13139">
        <v>55.1399989128113</v>
      </c>
      <c r="AD13139">
        <v>1.11396917627951</v>
      </c>
      <c r="AE13139">
        <v>0.585031896690562</v>
      </c>
      <c r="AF13139">
        <v>0.833155193142437</v>
      </c>
      <c r="AG13139">
        <v>0</v>
      </c>
    </row>
    <row r="13140" spans="1:33">
      <c r="A13140" s="3">
        <v>47287</v>
      </c>
      <c r="B13140">
        <v>300565</v>
      </c>
      <c r="C13140">
        <v>2019</v>
      </c>
      <c r="D13140">
        <v>0</v>
      </c>
      <c r="E13140" t="s">
        <v>32</v>
      </c>
      <c r="F13140">
        <v>0.00929943242116817</v>
      </c>
      <c r="G13140">
        <v>0</v>
      </c>
      <c r="H13140">
        <v>0.0206521407702744</v>
      </c>
      <c r="I13140">
        <v>1</v>
      </c>
      <c r="J13140">
        <v>0</v>
      </c>
      <c r="K13140">
        <v>0</v>
      </c>
      <c r="L13140">
        <v>0</v>
      </c>
      <c r="M13140">
        <v>1325.36083933826</v>
      </c>
      <c r="N13140">
        <v>2.3878</v>
      </c>
      <c r="O13140">
        <v>-0.0634640244791053</v>
      </c>
      <c r="P13140">
        <v>-34.5116</v>
      </c>
      <c r="Q13140">
        <v>0</v>
      </c>
      <c r="R13140">
        <v>2.27</v>
      </c>
      <c r="S13140">
        <v>62087574.93</v>
      </c>
      <c r="T13140">
        <v>1</v>
      </c>
      <c r="U13140">
        <v>0</v>
      </c>
      <c r="V13140">
        <v>16.3470294734907</v>
      </c>
      <c r="W13140">
        <v>1.9417</v>
      </c>
      <c r="X13140">
        <v>1.3296</v>
      </c>
      <c r="Y13140">
        <v>0.394966820648041</v>
      </c>
      <c r="Z13140">
        <v>-0.051336246364878</v>
      </c>
      <c r="AA13140">
        <v>0.698219370418911</v>
      </c>
      <c r="AB13140">
        <v>0.0303430016926511</v>
      </c>
      <c r="AC13140">
        <v>40.9100003242493</v>
      </c>
      <c r="AD13140">
        <v>0.941688558784954</v>
      </c>
      <c r="AE13140">
        <v>0.605296980518867</v>
      </c>
      <c r="AF13140">
        <v>0.461720417583295</v>
      </c>
      <c r="AG13140">
        <v>0</v>
      </c>
    </row>
    <row r="13141" spans="1:33">
      <c r="A13141" s="3">
        <v>47288</v>
      </c>
      <c r="B13141">
        <v>300566</v>
      </c>
      <c r="C13141">
        <v>2019</v>
      </c>
      <c r="D13141">
        <v>0</v>
      </c>
      <c r="E13141" t="s">
        <v>32</v>
      </c>
      <c r="F13141">
        <v>0.00543495841268147</v>
      </c>
      <c r="G13141">
        <v>0</v>
      </c>
      <c r="H13141">
        <v>0.0235652584198019</v>
      </c>
      <c r="I13141">
        <v>1</v>
      </c>
      <c r="J13141">
        <v>0</v>
      </c>
      <c r="K13141">
        <v>0</v>
      </c>
      <c r="L13141">
        <v>0</v>
      </c>
      <c r="M13141">
        <v>905.422740280597</v>
      </c>
      <c r="N13141">
        <v>2.5922</v>
      </c>
      <c r="O13141">
        <v>0.0133697007229144</v>
      </c>
      <c r="P13141">
        <v>81.6414</v>
      </c>
      <c r="Q13141">
        <v>0.0413038083287655</v>
      </c>
      <c r="R13141">
        <v>33.33</v>
      </c>
      <c r="S13141">
        <v>-3033547.19</v>
      </c>
      <c r="T13141">
        <v>0</v>
      </c>
      <c r="U13141">
        <v>0</v>
      </c>
      <c r="V13141">
        <v>55.0384792961745</v>
      </c>
      <c r="W13141">
        <v>2.7077</v>
      </c>
      <c r="X13141">
        <v>1.0971</v>
      </c>
      <c r="Y13141">
        <v>0.221476022369794</v>
      </c>
      <c r="Z13141">
        <v>0.118965729212977</v>
      </c>
      <c r="AA13141">
        <v>0.967859998004051</v>
      </c>
      <c r="AB13141">
        <v>0.0163964029264561</v>
      </c>
      <c r="AC13141">
        <v>51.5000004768372</v>
      </c>
      <c r="AD13141">
        <v>1.75179138191262</v>
      </c>
      <c r="AE13141">
        <v>0.613591368480141</v>
      </c>
      <c r="AF13141">
        <v>0.893000284328613</v>
      </c>
      <c r="AG13141">
        <v>0</v>
      </c>
    </row>
    <row r="13142" spans="1:33">
      <c r="A13142" s="3">
        <v>47289</v>
      </c>
      <c r="B13142">
        <v>300567</v>
      </c>
      <c r="C13142">
        <v>2019</v>
      </c>
      <c r="D13142">
        <v>0</v>
      </c>
      <c r="E13142" t="s">
        <v>32</v>
      </c>
      <c r="F13142">
        <v>0.00430865479110574</v>
      </c>
      <c r="G13142">
        <v>0.00242405145560176</v>
      </c>
      <c r="H13142">
        <v>0.0501935215567124</v>
      </c>
      <c r="I13142">
        <v>1</v>
      </c>
      <c r="J13142">
        <v>0</v>
      </c>
      <c r="K13142">
        <v>0</v>
      </c>
      <c r="L13142">
        <v>0</v>
      </c>
      <c r="M13142">
        <v>1216.6962135315</v>
      </c>
      <c r="N13142">
        <v>2.5975</v>
      </c>
      <c r="O13142">
        <v>-0.0615767157580599</v>
      </c>
      <c r="P13142">
        <v>97.3372</v>
      </c>
      <c r="Q13142">
        <v>0.0444717140486199</v>
      </c>
      <c r="R13142">
        <v>23.99</v>
      </c>
      <c r="S13142">
        <v>21550017.11</v>
      </c>
      <c r="T13142">
        <v>0</v>
      </c>
      <c r="U13142">
        <v>0</v>
      </c>
      <c r="V13142">
        <v>14.7141235632467</v>
      </c>
      <c r="W13142">
        <v>2.6835</v>
      </c>
      <c r="X13142">
        <v>1.4913</v>
      </c>
      <c r="Y13142">
        <v>0.0433226623506826</v>
      </c>
      <c r="Z13142">
        <v>0.200660640249621</v>
      </c>
      <c r="AA13142">
        <v>1.05867651236686</v>
      </c>
      <c r="AB13142">
        <v>0.0666179474513194</v>
      </c>
      <c r="AC13142">
        <v>47.7599991559982</v>
      </c>
      <c r="AD13142">
        <v>1.78525461279752</v>
      </c>
      <c r="AE13142">
        <v>0.550600715564797</v>
      </c>
      <c r="AF13142">
        <v>0.926256416337216</v>
      </c>
      <c r="AG13142">
        <v>0</v>
      </c>
    </row>
    <row r="13143" spans="1:33">
      <c r="A13143" s="3">
        <v>47290</v>
      </c>
      <c r="B13143">
        <v>300568</v>
      </c>
      <c r="C13143">
        <v>2019</v>
      </c>
      <c r="D13143">
        <v>0</v>
      </c>
      <c r="E13143" t="s">
        <v>32</v>
      </c>
      <c r="F13143">
        <v>0.00121501005410489</v>
      </c>
      <c r="G13143">
        <v>0</v>
      </c>
      <c r="H13143">
        <v>0.00219915051483817</v>
      </c>
      <c r="I13143">
        <v>1</v>
      </c>
      <c r="J13143">
        <v>0</v>
      </c>
      <c r="K13143">
        <v>0</v>
      </c>
      <c r="L13143">
        <v>0</v>
      </c>
      <c r="M13143">
        <v>1160.20503335046</v>
      </c>
      <c r="N13143">
        <v>2.0829</v>
      </c>
      <c r="O13143">
        <v>-0.106300313155334</v>
      </c>
      <c r="P13143">
        <v>73.0246</v>
      </c>
      <c r="Q13143">
        <v>0.0124041544413528</v>
      </c>
      <c r="R13143">
        <v>31.9</v>
      </c>
      <c r="S13143">
        <v>-808272.519999981</v>
      </c>
      <c r="T13143">
        <v>0</v>
      </c>
      <c r="U13143">
        <v>0</v>
      </c>
      <c r="V13143">
        <v>35.4875902459281</v>
      </c>
      <c r="W13143">
        <v>1.9464</v>
      </c>
      <c r="X13143">
        <v>0.919</v>
      </c>
      <c r="Y13143">
        <v>0.241154305667882</v>
      </c>
      <c r="Z13143">
        <v>0.154509408516301</v>
      </c>
      <c r="AA13143">
        <v>0.810905986929705</v>
      </c>
      <c r="AB13143">
        <v>0.0261700768011829</v>
      </c>
      <c r="AC13143">
        <v>27.1200001239777</v>
      </c>
      <c r="AD13143">
        <v>0.94233086637588</v>
      </c>
      <c r="AE13143">
        <v>0.274643109452712</v>
      </c>
      <c r="AF13143">
        <v>0.777320599266839</v>
      </c>
      <c r="AG13143">
        <v>0</v>
      </c>
    </row>
    <row r="13144" spans="1:33">
      <c r="A13144" s="3">
        <v>47291</v>
      </c>
      <c r="B13144">
        <v>300569</v>
      </c>
      <c r="C13144">
        <v>2019</v>
      </c>
      <c r="D13144">
        <v>0</v>
      </c>
      <c r="E13144" t="s">
        <v>32</v>
      </c>
      <c r="F13144">
        <v>0.000775912782574207</v>
      </c>
      <c r="G13144">
        <v>0</v>
      </c>
      <c r="H13144">
        <v>-0.0350403469861751</v>
      </c>
      <c r="I13144">
        <v>1</v>
      </c>
      <c r="J13144">
        <v>0</v>
      </c>
      <c r="K13144">
        <v>0</v>
      </c>
      <c r="L13144">
        <v>0</v>
      </c>
      <c r="M13144">
        <v>1825.44590779849</v>
      </c>
      <c r="N13144">
        <v>2.3848</v>
      </c>
      <c r="O13144">
        <v>0.0203293028584986</v>
      </c>
      <c r="P13144">
        <v>98.9866</v>
      </c>
      <c r="Q13144">
        <v>0</v>
      </c>
      <c r="R13144">
        <v>66.43</v>
      </c>
      <c r="S13144">
        <v>61315054.07</v>
      </c>
      <c r="T13144">
        <v>0</v>
      </c>
      <c r="U13144">
        <v>0</v>
      </c>
      <c r="V13144">
        <v>16.0470699601479</v>
      </c>
      <c r="W13144">
        <v>3.0888</v>
      </c>
      <c r="X13144">
        <v>1.1605</v>
      </c>
      <c r="Y13144">
        <v>0</v>
      </c>
      <c r="Z13144">
        <v>0.119173003625012</v>
      </c>
      <c r="AA13144">
        <v>0.839556072784971</v>
      </c>
      <c r="AB13144">
        <v>0.00872373969646436</v>
      </c>
      <c r="AC13144">
        <v>45.7100000977516</v>
      </c>
      <c r="AD13144">
        <v>2.12111597221144</v>
      </c>
      <c r="AE13144">
        <v>0.448444178176583</v>
      </c>
      <c r="AF13144">
        <v>0.49456696490752</v>
      </c>
      <c r="AG13144">
        <v>0</v>
      </c>
    </row>
    <row r="13145" spans="1:33">
      <c r="A13145" s="3">
        <v>47293</v>
      </c>
      <c r="B13145">
        <v>300571</v>
      </c>
      <c r="C13145">
        <v>2019</v>
      </c>
      <c r="D13145">
        <v>0</v>
      </c>
      <c r="E13145" t="s">
        <v>32</v>
      </c>
      <c r="F13145">
        <v>0.0204528515005375</v>
      </c>
      <c r="G13145">
        <v>0</v>
      </c>
      <c r="H13145">
        <v>0.0117200256910685</v>
      </c>
      <c r="I13145">
        <v>1</v>
      </c>
      <c r="J13145">
        <v>0</v>
      </c>
      <c r="K13145">
        <v>0</v>
      </c>
      <c r="L13145">
        <v>0</v>
      </c>
      <c r="M13145">
        <v>745.673299311962</v>
      </c>
      <c r="N13145">
        <v>2.0709</v>
      </c>
      <c r="O13145">
        <v>0.0416758315704067</v>
      </c>
      <c r="P13145">
        <v>97.469</v>
      </c>
      <c r="Q13145">
        <v>0.0303216316162391</v>
      </c>
      <c r="R13145">
        <v>40.31</v>
      </c>
      <c r="S13145">
        <v>-15630677.83</v>
      </c>
      <c r="T13145">
        <v>0</v>
      </c>
      <c r="U13145">
        <v>0</v>
      </c>
      <c r="V13145">
        <v>32.0755533043478</v>
      </c>
      <c r="W13145">
        <v>3.7098</v>
      </c>
      <c r="X13145">
        <v>1.2176</v>
      </c>
      <c r="Y13145">
        <v>0</v>
      </c>
      <c r="Z13145">
        <v>-0.164984712089246</v>
      </c>
      <c r="AA13145">
        <v>0.770229978883387</v>
      </c>
      <c r="AB13145">
        <v>0.00291371109633144</v>
      </c>
      <c r="AC13145">
        <v>50.4000004529953</v>
      </c>
      <c r="AD13145">
        <v>2.93488322500736</v>
      </c>
      <c r="AE13145">
        <v>0.823869104044364</v>
      </c>
      <c r="AF13145">
        <v>0.563485566511572</v>
      </c>
      <c r="AG13145">
        <v>0</v>
      </c>
    </row>
    <row r="13146" spans="1:33">
      <c r="A13146" s="3">
        <v>47296</v>
      </c>
      <c r="B13146">
        <v>300575</v>
      </c>
      <c r="C13146">
        <v>2019</v>
      </c>
      <c r="D13146">
        <v>0</v>
      </c>
      <c r="E13146" t="s">
        <v>32</v>
      </c>
      <c r="F13146">
        <v>0.00342280059060677</v>
      </c>
      <c r="G13146">
        <v>0</v>
      </c>
      <c r="H13146">
        <v>-0.0389670838010749</v>
      </c>
      <c r="I13146">
        <v>1</v>
      </c>
      <c r="J13146">
        <v>0</v>
      </c>
      <c r="K13146">
        <v>0</v>
      </c>
      <c r="L13146">
        <v>0</v>
      </c>
      <c r="M13146">
        <v>770.015129759434</v>
      </c>
      <c r="N13146">
        <v>9.4754</v>
      </c>
      <c r="O13146">
        <v>-0.0538376237621626</v>
      </c>
      <c r="P13146">
        <v>84.4764</v>
      </c>
      <c r="Q13146">
        <v>0.000487178795002249</v>
      </c>
      <c r="R13146">
        <v>4.96</v>
      </c>
      <c r="S13146">
        <v>30945038.79</v>
      </c>
      <c r="T13146">
        <v>0</v>
      </c>
      <c r="U13146">
        <v>0</v>
      </c>
      <c r="V13146">
        <v>37.1725726608052</v>
      </c>
      <c r="W13146">
        <v>1.7401</v>
      </c>
      <c r="X13146">
        <v>1.7084</v>
      </c>
      <c r="Y13146">
        <v>0.582976605096911</v>
      </c>
      <c r="Z13146">
        <v>0.403753786656272</v>
      </c>
      <c r="AA13146">
        <v>0.942874372848387</v>
      </c>
      <c r="AB13146">
        <v>0.0253213784925297</v>
      </c>
      <c r="AC13146">
        <v>48.5200009346008</v>
      </c>
      <c r="AD13146">
        <v>0.741295537955468</v>
      </c>
      <c r="AE13146">
        <v>0.313839583166291</v>
      </c>
      <c r="AF13146">
        <v>0.884163805184104</v>
      </c>
      <c r="AG13146">
        <v>0</v>
      </c>
    </row>
    <row r="13147" spans="1:33">
      <c r="A13147" s="3">
        <v>47298</v>
      </c>
      <c r="B13147">
        <v>300577</v>
      </c>
      <c r="C13147">
        <v>2019</v>
      </c>
      <c r="D13147">
        <v>0</v>
      </c>
      <c r="E13147" t="s">
        <v>32</v>
      </c>
      <c r="F13147">
        <v>0.0084841447646154</v>
      </c>
      <c r="G13147">
        <v>0</v>
      </c>
      <c r="H13147">
        <v>-0.0608777367629865</v>
      </c>
      <c r="I13147">
        <v>1</v>
      </c>
      <c r="J13147">
        <v>0</v>
      </c>
      <c r="K13147">
        <v>0</v>
      </c>
      <c r="L13147">
        <v>0</v>
      </c>
      <c r="M13147">
        <v>459.439582539175</v>
      </c>
      <c r="N13147">
        <v>4.9203</v>
      </c>
      <c r="O13147">
        <v>-0.0803890145918809</v>
      </c>
      <c r="P13147">
        <v>72.349</v>
      </c>
      <c r="Q13147">
        <v>0.140656201920664</v>
      </c>
      <c r="R13147">
        <v>35.45</v>
      </c>
      <c r="S13147">
        <v>49589545.91</v>
      </c>
      <c r="T13147">
        <v>0</v>
      </c>
      <c r="U13147">
        <v>0</v>
      </c>
      <c r="V13147">
        <v>37.0710342626956</v>
      </c>
      <c r="W13147">
        <v>1.8539</v>
      </c>
      <c r="X13147">
        <v>1.7105</v>
      </c>
      <c r="Y13147">
        <v>0.536291933194362</v>
      </c>
      <c r="Z13147">
        <v>0.114825212822212</v>
      </c>
      <c r="AA13147">
        <v>1.01192460342237</v>
      </c>
      <c r="AB13147">
        <v>0.0285644444801203</v>
      </c>
      <c r="AC13147">
        <v>64.6800010204315</v>
      </c>
      <c r="AD13147">
        <v>0.88348219326162</v>
      </c>
      <c r="AE13147">
        <v>0.566896530950521</v>
      </c>
      <c r="AF13147">
        <v>1.37885411306941</v>
      </c>
      <c r="AG13147">
        <v>0</v>
      </c>
    </row>
    <row r="13148" spans="1:33">
      <c r="A13148" s="3">
        <v>47300</v>
      </c>
      <c r="B13148">
        <v>300579</v>
      </c>
      <c r="C13148">
        <v>2019</v>
      </c>
      <c r="D13148">
        <v>0</v>
      </c>
      <c r="E13148" t="s">
        <v>32</v>
      </c>
      <c r="F13148">
        <v>0.0155919417773859</v>
      </c>
      <c r="G13148">
        <v>0.0471594859539743</v>
      </c>
      <c r="H13148">
        <v>0.0215241623758542</v>
      </c>
      <c r="I13148">
        <v>1</v>
      </c>
      <c r="J13148">
        <v>0</v>
      </c>
      <c r="K13148">
        <v>0</v>
      </c>
      <c r="L13148">
        <v>0</v>
      </c>
      <c r="M13148">
        <v>700.753673683749</v>
      </c>
      <c r="N13148">
        <v>3.0518</v>
      </c>
      <c r="O13148">
        <v>-0.00372965021375042</v>
      </c>
      <c r="P13148">
        <v>86.1833</v>
      </c>
      <c r="Q13148">
        <v>0.0138722598178288</v>
      </c>
      <c r="R13148">
        <v>1.32</v>
      </c>
      <c r="S13148">
        <v>-390509.130000001</v>
      </c>
      <c r="T13148">
        <v>0</v>
      </c>
      <c r="U13148">
        <v>0</v>
      </c>
      <c r="V13148">
        <v>60.7956595556496</v>
      </c>
      <c r="W13148">
        <v>1.9649</v>
      </c>
      <c r="X13148">
        <v>1.8451</v>
      </c>
      <c r="Y13148">
        <v>0</v>
      </c>
      <c r="Z13148">
        <v>0.115645555036224</v>
      </c>
      <c r="AA13148">
        <v>0.973367784474993</v>
      </c>
      <c r="AB13148">
        <v>0.0951411527202032</v>
      </c>
      <c r="AC13148">
        <v>59.2999995946884</v>
      </c>
      <c r="AD13148">
        <v>0.97086518399208</v>
      </c>
      <c r="AE13148">
        <v>0.45687862926517</v>
      </c>
      <c r="AF13148">
        <v>0.987133099559182</v>
      </c>
      <c r="AG13148">
        <v>0</v>
      </c>
    </row>
    <row r="13149" spans="1:33">
      <c r="A13149" s="3">
        <v>47303</v>
      </c>
      <c r="B13149">
        <v>300582</v>
      </c>
      <c r="C13149">
        <v>2019</v>
      </c>
      <c r="D13149">
        <v>0</v>
      </c>
      <c r="E13149" t="s">
        <v>32</v>
      </c>
      <c r="F13149">
        <v>0.0033376728258832</v>
      </c>
      <c r="G13149">
        <v>0</v>
      </c>
      <c r="H13149">
        <v>0.0406613091230875</v>
      </c>
      <c r="I13149">
        <v>1</v>
      </c>
      <c r="J13149">
        <v>0</v>
      </c>
      <c r="K13149">
        <v>0</v>
      </c>
      <c r="L13149">
        <v>0</v>
      </c>
      <c r="M13149">
        <v>1584.47759120565</v>
      </c>
      <c r="N13149">
        <v>3.8196</v>
      </c>
      <c r="O13149">
        <v>0.00500017487439214</v>
      </c>
      <c r="P13149">
        <v>87.5916</v>
      </c>
      <c r="Q13149">
        <v>0</v>
      </c>
      <c r="R13149">
        <v>9.17</v>
      </c>
      <c r="S13149">
        <v>-41254600.05</v>
      </c>
      <c r="T13149">
        <v>0</v>
      </c>
      <c r="U13149">
        <v>0</v>
      </c>
      <c r="V13149">
        <v>10.4123074994669</v>
      </c>
      <c r="W13149">
        <v>1.6094</v>
      </c>
      <c r="X13149">
        <v>1.2137</v>
      </c>
      <c r="Y13149">
        <v>0.466140864912384</v>
      </c>
      <c r="Z13149">
        <v>0.224005775757787</v>
      </c>
      <c r="AA13149">
        <v>0.947384186668802</v>
      </c>
      <c r="AB13149">
        <v>0.0273863169103054</v>
      </c>
      <c r="AC13149">
        <v>46.3600006103516</v>
      </c>
      <c r="AD13149">
        <v>0.609413810685825</v>
      </c>
      <c r="AE13149">
        <v>0.668645053966968</v>
      </c>
      <c r="AF13149">
        <v>0.81236234738214</v>
      </c>
      <c r="AG13149">
        <v>0</v>
      </c>
    </row>
    <row r="13150" spans="1:33">
      <c r="A13150" s="3">
        <v>47307</v>
      </c>
      <c r="B13150">
        <v>300586</v>
      </c>
      <c r="C13150">
        <v>2019</v>
      </c>
      <c r="D13150">
        <v>0</v>
      </c>
      <c r="E13150" t="s">
        <v>32</v>
      </c>
      <c r="F13150">
        <v>0.000872346044695983</v>
      </c>
      <c r="G13150">
        <v>0</v>
      </c>
      <c r="H13150">
        <v>0.0184129838128915</v>
      </c>
      <c r="I13150">
        <v>1</v>
      </c>
      <c r="J13150">
        <v>0</v>
      </c>
      <c r="K13150">
        <v>0</v>
      </c>
      <c r="L13150">
        <v>0</v>
      </c>
      <c r="M13150">
        <v>1548.74512588712</v>
      </c>
      <c r="N13150">
        <v>9.4019</v>
      </c>
      <c r="O13150">
        <v>0.0636734511171633</v>
      </c>
      <c r="P13150">
        <v>87.4337</v>
      </c>
      <c r="Q13150">
        <v>0.047292915232969</v>
      </c>
      <c r="R13150">
        <v>26.38</v>
      </c>
      <c r="S13150">
        <v>-7789403.62</v>
      </c>
      <c r="T13150">
        <v>0</v>
      </c>
      <c r="U13150">
        <v>0</v>
      </c>
      <c r="V13150">
        <v>0.0124843393219853</v>
      </c>
      <c r="W13150">
        <v>2.0357</v>
      </c>
      <c r="X13150">
        <v>1.3096</v>
      </c>
      <c r="Y13150">
        <v>0.113372398411268</v>
      </c>
      <c r="Z13150">
        <v>0.233924836065245</v>
      </c>
      <c r="AA13150">
        <v>0.980645457644903</v>
      </c>
      <c r="AB13150">
        <v>0.00615216468588729</v>
      </c>
      <c r="AC13150">
        <v>69.9400006532669</v>
      </c>
      <c r="AD13150">
        <v>1.30302686401066</v>
      </c>
      <c r="AE13150">
        <v>0.487550397844792</v>
      </c>
      <c r="AF13150">
        <v>0.544654812065598</v>
      </c>
      <c r="AG13150">
        <v>0</v>
      </c>
    </row>
    <row r="13151" spans="1:33">
      <c r="A13151" s="3">
        <v>47308</v>
      </c>
      <c r="B13151">
        <v>300587</v>
      </c>
      <c r="C13151">
        <v>2019</v>
      </c>
      <c r="D13151">
        <v>0</v>
      </c>
      <c r="E13151" t="s">
        <v>32</v>
      </c>
      <c r="F13151">
        <v>0.0192746326438696</v>
      </c>
      <c r="G13151">
        <v>0</v>
      </c>
      <c r="H13151">
        <v>0.0450664150450178</v>
      </c>
      <c r="I13151">
        <v>1</v>
      </c>
      <c r="J13151">
        <v>0</v>
      </c>
      <c r="K13151">
        <v>0</v>
      </c>
      <c r="L13151">
        <v>0</v>
      </c>
      <c r="M13151">
        <v>880.142765395229</v>
      </c>
      <c r="N13151">
        <v>1.3897</v>
      </c>
      <c r="O13151">
        <v>0.120946838070604</v>
      </c>
      <c r="P13151">
        <v>98.6726</v>
      </c>
      <c r="Q13151">
        <v>0.00825350907510517</v>
      </c>
      <c r="R13151">
        <v>3.83</v>
      </c>
      <c r="S13151">
        <v>33359119.56</v>
      </c>
      <c r="T13151">
        <v>0</v>
      </c>
      <c r="U13151">
        <v>0</v>
      </c>
      <c r="V13151">
        <v>6.40198794990317</v>
      </c>
      <c r="W13151">
        <v>1.715</v>
      </c>
      <c r="X13151">
        <v>2.0642</v>
      </c>
      <c r="Y13151">
        <v>0.0007116049433054</v>
      </c>
      <c r="Z13151">
        <v>0.0477640596560736</v>
      </c>
      <c r="AA13151">
        <v>0.938943343179403</v>
      </c>
      <c r="AB13151">
        <v>0.0202550686827191</v>
      </c>
      <c r="AC13151">
        <v>41.6099996566772</v>
      </c>
      <c r="AD13151">
        <v>0.801963021546981</v>
      </c>
      <c r="AE13151">
        <v>0.720967488605582</v>
      </c>
      <c r="AF13151">
        <v>0.749615848191872</v>
      </c>
      <c r="AG13151">
        <v>0</v>
      </c>
    </row>
    <row r="13152" spans="1:33">
      <c r="A13152" s="3">
        <v>47314</v>
      </c>
      <c r="B13152">
        <v>300593</v>
      </c>
      <c r="C13152">
        <v>2019</v>
      </c>
      <c r="D13152">
        <v>0</v>
      </c>
      <c r="E13152" t="s">
        <v>32</v>
      </c>
      <c r="F13152">
        <v>0.004083569491104</v>
      </c>
      <c r="G13152">
        <v>0</v>
      </c>
      <c r="H13152">
        <v>0.0767241241907826</v>
      </c>
      <c r="I13152">
        <v>1</v>
      </c>
      <c r="J13152">
        <v>0</v>
      </c>
      <c r="K13152">
        <v>0</v>
      </c>
      <c r="L13152">
        <v>0</v>
      </c>
      <c r="M13152">
        <v>1609.68035351313</v>
      </c>
      <c r="N13152">
        <v>3.2326</v>
      </c>
      <c r="O13152">
        <v>0.00459742857086136</v>
      </c>
      <c r="P13152">
        <v>87.3446</v>
      </c>
      <c r="Q13152">
        <v>0.0268579448859006</v>
      </c>
      <c r="R13152">
        <v>2.52</v>
      </c>
      <c r="S13152">
        <v>-792681.219999999</v>
      </c>
      <c r="T13152">
        <v>0</v>
      </c>
      <c r="U13152">
        <v>0</v>
      </c>
      <c r="V13152">
        <v>15.2597943065193</v>
      </c>
      <c r="W13152">
        <v>1.6972</v>
      </c>
      <c r="X13152">
        <v>2.0081</v>
      </c>
      <c r="Y13152">
        <v>0.0824666673912846</v>
      </c>
      <c r="Z13152">
        <v>0.0301870201339072</v>
      </c>
      <c r="AA13152">
        <v>0.951984291673486</v>
      </c>
      <c r="AB13152">
        <v>0.0260461604738578</v>
      </c>
      <c r="AC13152">
        <v>34.5400004386902</v>
      </c>
      <c r="AD13152">
        <v>0.864108869866847</v>
      </c>
      <c r="AE13152">
        <v>0.747147541590271</v>
      </c>
      <c r="AF13152">
        <v>0.956605816464382</v>
      </c>
      <c r="AG13152">
        <v>0</v>
      </c>
    </row>
    <row r="13153" spans="1:33">
      <c r="A13153" s="3">
        <v>47317</v>
      </c>
      <c r="B13153">
        <v>300596</v>
      </c>
      <c r="C13153">
        <v>2019</v>
      </c>
      <c r="D13153">
        <v>0</v>
      </c>
      <c r="E13153" t="s">
        <v>32</v>
      </c>
      <c r="F13153">
        <v>0.00344391486079889</v>
      </c>
      <c r="G13153">
        <v>0</v>
      </c>
      <c r="H13153">
        <v>-0.0141208569546807</v>
      </c>
      <c r="I13153">
        <v>1</v>
      </c>
      <c r="J13153">
        <v>0</v>
      </c>
      <c r="K13153">
        <v>0</v>
      </c>
      <c r="L13153">
        <v>0</v>
      </c>
      <c r="M13153">
        <v>544.701646257166</v>
      </c>
      <c r="N13153">
        <v>5.9653</v>
      </c>
      <c r="O13153">
        <v>0.000699425858702277</v>
      </c>
      <c r="P13153">
        <v>98.5397</v>
      </c>
      <c r="Q13153">
        <v>0</v>
      </c>
      <c r="R13153">
        <v>40.64</v>
      </c>
      <c r="S13153">
        <v>14340309.69</v>
      </c>
      <c r="T13153">
        <v>0</v>
      </c>
      <c r="U13153">
        <v>0</v>
      </c>
      <c r="V13153">
        <v>66.2853409637065</v>
      </c>
      <c r="W13153">
        <v>1.7491</v>
      </c>
      <c r="X13153">
        <v>1.3256</v>
      </c>
      <c r="Y13153">
        <v>0.373638365331103</v>
      </c>
      <c r="Z13153">
        <v>0.152643094748692</v>
      </c>
      <c r="AA13153">
        <v>0.953694816940371</v>
      </c>
      <c r="AB13153">
        <v>0.0234495862720638</v>
      </c>
      <c r="AC13153">
        <v>45.2000002861023</v>
      </c>
      <c r="AD13153">
        <v>0.757665843061619</v>
      </c>
      <c r="AE13153">
        <v>0.561554593686158</v>
      </c>
      <c r="AF13153">
        <v>0.780708265121765</v>
      </c>
      <c r="AG13153">
        <v>0</v>
      </c>
    </row>
    <row r="13154" spans="1:33">
      <c r="A13154" s="3">
        <v>47322</v>
      </c>
      <c r="B13154">
        <v>300601</v>
      </c>
      <c r="C13154">
        <v>2019</v>
      </c>
      <c r="D13154">
        <v>0</v>
      </c>
      <c r="E13154" t="s">
        <v>32</v>
      </c>
      <c r="F13154">
        <v>0.00616545977902968</v>
      </c>
      <c r="G13154">
        <v>0</v>
      </c>
      <c r="H13154">
        <v>0.0306991367286079</v>
      </c>
      <c r="I13154">
        <v>1</v>
      </c>
      <c r="J13154">
        <v>0</v>
      </c>
      <c r="K13154">
        <v>0</v>
      </c>
      <c r="L13154">
        <v>0</v>
      </c>
      <c r="M13154">
        <v>363.855344083021</v>
      </c>
      <c r="N13154">
        <v>1.6981</v>
      </c>
      <c r="O13154">
        <v>0.293063574150142</v>
      </c>
      <c r="P13154">
        <v>91.3488</v>
      </c>
      <c r="Q13154">
        <v>0</v>
      </c>
      <c r="R13154">
        <v>0.27</v>
      </c>
      <c r="S13154">
        <v>-17172775.35</v>
      </c>
      <c r="T13154">
        <v>0</v>
      </c>
      <c r="U13154">
        <v>0</v>
      </c>
      <c r="V13154">
        <v>28.0593040964934</v>
      </c>
      <c r="W13154">
        <v>1.2842</v>
      </c>
      <c r="X13154">
        <v>3.0437</v>
      </c>
      <c r="Y13154">
        <v>0.00108209804419028</v>
      </c>
      <c r="Z13154">
        <v>0.250490840975206</v>
      </c>
      <c r="AA13154">
        <v>0.750948261866527</v>
      </c>
      <c r="AB13154">
        <v>0.0192530502928872</v>
      </c>
      <c r="AC13154">
        <v>57.3300017118454</v>
      </c>
      <c r="AD13154">
        <v>0.28419507426057</v>
      </c>
      <c r="AE13154">
        <v>0.670117992548341</v>
      </c>
      <c r="AF13154">
        <v>0.941716381422621</v>
      </c>
      <c r="AG13154">
        <v>0</v>
      </c>
    </row>
    <row r="13155" spans="1:33">
      <c r="A13155" s="3">
        <v>47323</v>
      </c>
      <c r="B13155">
        <v>300602</v>
      </c>
      <c r="C13155">
        <v>2019</v>
      </c>
      <c r="D13155">
        <v>0</v>
      </c>
      <c r="E13155" t="s">
        <v>32</v>
      </c>
      <c r="F13155">
        <v>0.00713161616712424</v>
      </c>
      <c r="G13155">
        <v>0</v>
      </c>
      <c r="H13155">
        <v>0.0126044547488249</v>
      </c>
      <c r="I13155">
        <v>1</v>
      </c>
      <c r="J13155">
        <v>0</v>
      </c>
      <c r="K13155">
        <v>0</v>
      </c>
      <c r="L13155">
        <v>0</v>
      </c>
      <c r="M13155">
        <v>666.72653858401</v>
      </c>
      <c r="N13155">
        <v>2.9043</v>
      </c>
      <c r="O13155">
        <v>-0.108814919076559</v>
      </c>
      <c r="P13155">
        <v>64.6455</v>
      </c>
      <c r="Q13155">
        <v>0</v>
      </c>
      <c r="R13155">
        <v>42.13</v>
      </c>
      <c r="S13155">
        <v>89144304.11</v>
      </c>
      <c r="T13155">
        <v>0</v>
      </c>
      <c r="U13155">
        <v>0</v>
      </c>
      <c r="V13155">
        <v>8.58752261487942</v>
      </c>
      <c r="W13155">
        <v>1.7451</v>
      </c>
      <c r="X13155">
        <v>1.6553</v>
      </c>
      <c r="Y13155">
        <v>0.263858810250759</v>
      </c>
      <c r="Z13155">
        <v>0.229674474018425</v>
      </c>
      <c r="AA13155">
        <v>1.10742555784956</v>
      </c>
      <c r="AB13155">
        <v>0.0212329164890995</v>
      </c>
      <c r="AC13155">
        <v>65.259999871254</v>
      </c>
      <c r="AD13155">
        <v>0.825277450407433</v>
      </c>
      <c r="AE13155">
        <v>0.510310309459549</v>
      </c>
      <c r="AF13155">
        <v>1.00660189165046</v>
      </c>
      <c r="AG13155">
        <v>0</v>
      </c>
    </row>
    <row r="13156" spans="1:33">
      <c r="A13156" s="3">
        <v>47327</v>
      </c>
      <c r="B13156">
        <v>300606</v>
      </c>
      <c r="C13156">
        <v>2019</v>
      </c>
      <c r="D13156">
        <v>0</v>
      </c>
      <c r="E13156" t="s">
        <v>32</v>
      </c>
      <c r="F13156">
        <v>0.000868202837526326</v>
      </c>
      <c r="G13156">
        <v>0</v>
      </c>
      <c r="H13156">
        <v>0.00627351237633508</v>
      </c>
      <c r="I13156">
        <v>1</v>
      </c>
      <c r="J13156">
        <v>0</v>
      </c>
      <c r="K13156">
        <v>0</v>
      </c>
      <c r="L13156">
        <v>0</v>
      </c>
      <c r="M13156">
        <v>2049.81570065672</v>
      </c>
      <c r="N13156">
        <v>2.9564</v>
      </c>
      <c r="O13156">
        <v>-0.14183420868651</v>
      </c>
      <c r="P13156">
        <v>94.6471</v>
      </c>
      <c r="Q13156">
        <v>0</v>
      </c>
      <c r="R13156">
        <v>9</v>
      </c>
      <c r="S13156">
        <v>-144404.75</v>
      </c>
      <c r="T13156">
        <v>0</v>
      </c>
      <c r="U13156">
        <v>0</v>
      </c>
      <c r="V13156">
        <v>0.00316953623737306</v>
      </c>
      <c r="W13156">
        <v>1.4331</v>
      </c>
      <c r="X13156">
        <v>2.3588</v>
      </c>
      <c r="Y13156">
        <v>0.0855392768147704</v>
      </c>
      <c r="Z13156">
        <v>0.48582438136471</v>
      </c>
      <c r="AA13156">
        <v>1.13244124803815</v>
      </c>
      <c r="AB13156">
        <v>0.00695212923674422</v>
      </c>
      <c r="AC13156">
        <v>49.5099999904633</v>
      </c>
      <c r="AD13156">
        <v>0.463185852264971</v>
      </c>
      <c r="AE13156">
        <v>0.45185991190761</v>
      </c>
      <c r="AF13156">
        <v>1.82684482565352</v>
      </c>
      <c r="AG13156">
        <v>0</v>
      </c>
    </row>
    <row r="13157" spans="1:33">
      <c r="A13157" s="3">
        <v>47328</v>
      </c>
      <c r="B13157">
        <v>300607</v>
      </c>
      <c r="C13157">
        <v>2019</v>
      </c>
      <c r="D13157">
        <v>0</v>
      </c>
      <c r="E13157" t="s">
        <v>32</v>
      </c>
      <c r="F13157">
        <v>0.0037706025373072</v>
      </c>
      <c r="G13157">
        <v>0</v>
      </c>
      <c r="H13157">
        <v>0.180305708764211</v>
      </c>
      <c r="I13157">
        <v>1</v>
      </c>
      <c r="J13157">
        <v>0</v>
      </c>
      <c r="K13157">
        <v>0</v>
      </c>
      <c r="L13157">
        <v>0</v>
      </c>
      <c r="M13157">
        <v>978.232178244867</v>
      </c>
      <c r="N13157">
        <v>3.7187</v>
      </c>
      <c r="O13157">
        <v>-0.0608038156223468</v>
      </c>
      <c r="P13157">
        <v>95.5996</v>
      </c>
      <c r="Q13157">
        <v>0.002018084091498</v>
      </c>
      <c r="R13157">
        <v>1.86</v>
      </c>
      <c r="S13157">
        <v>60561369.83</v>
      </c>
      <c r="T13157">
        <v>0</v>
      </c>
      <c r="U13157">
        <v>0</v>
      </c>
      <c r="V13157">
        <v>10.8403155741691</v>
      </c>
      <c r="W13157">
        <v>1.8683</v>
      </c>
      <c r="X13157">
        <v>1.973</v>
      </c>
      <c r="Y13157">
        <v>0.18852234745334</v>
      </c>
      <c r="Z13157">
        <v>0.573406276849159</v>
      </c>
      <c r="AA13157">
        <v>1.03463565448245</v>
      </c>
      <c r="AB13157">
        <v>0.0622400072692626</v>
      </c>
      <c r="AC13157">
        <v>48.9400016069412</v>
      </c>
      <c r="AD13157">
        <v>0.870488638677924</v>
      </c>
      <c r="AE13157">
        <v>0.540830128528807</v>
      </c>
      <c r="AF13157">
        <v>1.25142279513291</v>
      </c>
      <c r="AG13157">
        <v>0</v>
      </c>
    </row>
    <row r="13158" spans="1:33">
      <c r="A13158" s="3">
        <v>47329</v>
      </c>
      <c r="B13158">
        <v>300608</v>
      </c>
      <c r="C13158">
        <v>2019</v>
      </c>
      <c r="D13158">
        <v>0</v>
      </c>
      <c r="E13158" t="s">
        <v>32</v>
      </c>
      <c r="F13158">
        <v>0.00719603486268025</v>
      </c>
      <c r="G13158">
        <v>0</v>
      </c>
      <c r="H13158">
        <v>0.0546918282466747</v>
      </c>
      <c r="I13158">
        <v>1</v>
      </c>
      <c r="J13158">
        <v>0</v>
      </c>
      <c r="K13158">
        <v>0</v>
      </c>
      <c r="L13158">
        <v>0</v>
      </c>
      <c r="M13158">
        <v>606.648884142421</v>
      </c>
      <c r="N13158">
        <v>1.8671</v>
      </c>
      <c r="O13158">
        <v>0.113197377028911</v>
      </c>
      <c r="P13158">
        <v>90.8678</v>
      </c>
      <c r="Q13158">
        <v>0.0341691112787673</v>
      </c>
      <c r="R13158">
        <v>0.29</v>
      </c>
      <c r="S13158">
        <v>8698214.76</v>
      </c>
      <c r="T13158">
        <v>0</v>
      </c>
      <c r="U13158">
        <v>0</v>
      </c>
      <c r="V13158">
        <v>18.7024020369752</v>
      </c>
      <c r="W13158">
        <v>2.0408</v>
      </c>
      <c r="X13158">
        <v>2.0723</v>
      </c>
      <c r="Y13158">
        <v>0.0516703969193085</v>
      </c>
      <c r="Z13158">
        <v>0.194663570253646</v>
      </c>
      <c r="AA13158">
        <v>1.12397674519761</v>
      </c>
      <c r="AB13158">
        <v>0.127485705501462</v>
      </c>
      <c r="AC13158">
        <v>48.4799993038177</v>
      </c>
      <c r="AD13158">
        <v>1.04145510795618</v>
      </c>
      <c r="AE13158">
        <v>0.514560543887383</v>
      </c>
      <c r="AF13158">
        <v>1.04983101912057</v>
      </c>
      <c r="AG13158">
        <v>0</v>
      </c>
    </row>
    <row r="13159" spans="1:33">
      <c r="A13159" s="3">
        <v>47332</v>
      </c>
      <c r="B13159">
        <v>300611</v>
      </c>
      <c r="C13159">
        <v>2019</v>
      </c>
      <c r="D13159">
        <v>0</v>
      </c>
      <c r="E13159" t="s">
        <v>32</v>
      </c>
      <c r="F13159">
        <v>0</v>
      </c>
      <c r="G13159">
        <v>0</v>
      </c>
      <c r="H13159">
        <v>0.00609658664166552</v>
      </c>
      <c r="I13159">
        <v>1</v>
      </c>
      <c r="J13159">
        <v>0</v>
      </c>
      <c r="K13159">
        <v>0</v>
      </c>
      <c r="L13159">
        <v>0</v>
      </c>
      <c r="M13159">
        <v>885.635608953956</v>
      </c>
      <c r="N13159">
        <v>2.5644</v>
      </c>
      <c r="O13159">
        <v>-0.0617069512365347</v>
      </c>
      <c r="P13159">
        <v>90.4627</v>
      </c>
      <c r="Q13159">
        <v>0</v>
      </c>
      <c r="R13159">
        <v>0</v>
      </c>
      <c r="S13159">
        <v>-3228490.25000001</v>
      </c>
      <c r="T13159">
        <v>0</v>
      </c>
      <c r="U13159">
        <v>0</v>
      </c>
      <c r="V13159">
        <v>16.7175883236023</v>
      </c>
      <c r="W13159">
        <v>1.8118</v>
      </c>
      <c r="X13159">
        <v>1.2956</v>
      </c>
      <c r="Y13159">
        <v>0.0489703821806784</v>
      </c>
      <c r="Z13159">
        <v>0.185650967251572</v>
      </c>
      <c r="AA13159">
        <v>0.944061877453468</v>
      </c>
      <c r="AB13159">
        <v>0.0256941797866067</v>
      </c>
      <c r="AC13159">
        <v>58.8799982070923</v>
      </c>
      <c r="AD13159">
        <v>0.811808554979549</v>
      </c>
      <c r="AE13159">
        <v>0.560792382106018</v>
      </c>
      <c r="AF13159">
        <v>0.692670518542035</v>
      </c>
      <c r="AG13159">
        <v>0</v>
      </c>
    </row>
    <row r="13160" spans="1:33">
      <c r="A13160" s="3">
        <v>47336</v>
      </c>
      <c r="B13160">
        <v>300615</v>
      </c>
      <c r="C13160">
        <v>2019</v>
      </c>
      <c r="D13160">
        <v>0</v>
      </c>
      <c r="E13160" t="s">
        <v>32</v>
      </c>
      <c r="F13160">
        <v>0.00299621925844097</v>
      </c>
      <c r="G13160">
        <v>0</v>
      </c>
      <c r="H13160">
        <v>0.0205431326162532</v>
      </c>
      <c r="I13160">
        <v>1</v>
      </c>
      <c r="J13160">
        <v>0</v>
      </c>
      <c r="K13160">
        <v>0</v>
      </c>
      <c r="L13160">
        <v>0</v>
      </c>
      <c r="M13160">
        <v>1225.42717346038</v>
      </c>
      <c r="N13160">
        <v>2.2249</v>
      </c>
      <c r="O13160">
        <v>0.0516788927956243</v>
      </c>
      <c r="P13160">
        <v>-58.5197</v>
      </c>
      <c r="Q13160">
        <v>0</v>
      </c>
      <c r="R13160">
        <v>4.18</v>
      </c>
      <c r="S13160">
        <v>-327757.180000001</v>
      </c>
      <c r="T13160">
        <v>1</v>
      </c>
      <c r="U13160">
        <v>0</v>
      </c>
      <c r="V13160">
        <v>7.94122173843169</v>
      </c>
      <c r="W13160">
        <v>1.1672</v>
      </c>
      <c r="X13160">
        <v>5.5075</v>
      </c>
      <c r="Y13160">
        <v>0.505257069139143</v>
      </c>
      <c r="Z13160">
        <v>0.521770740683603</v>
      </c>
      <c r="AA13160">
        <v>1.04629074057069</v>
      </c>
      <c r="AB13160">
        <v>0.0338921314474384</v>
      </c>
      <c r="AC13160">
        <v>64.5899993181229</v>
      </c>
      <c r="AD13160">
        <v>0.167787043826065</v>
      </c>
      <c r="AE13160">
        <v>0.566451307489356</v>
      </c>
      <c r="AF13160">
        <v>1.17876381339676</v>
      </c>
      <c r="AG13160">
        <v>0</v>
      </c>
    </row>
    <row r="13161" spans="1:33">
      <c r="A13161" s="3">
        <v>47337</v>
      </c>
      <c r="B13161">
        <v>300616</v>
      </c>
      <c r="C13161">
        <v>2019</v>
      </c>
      <c r="D13161">
        <v>0</v>
      </c>
      <c r="E13161" t="s">
        <v>32</v>
      </c>
      <c r="F13161">
        <v>0.00916189268176156</v>
      </c>
      <c r="G13161">
        <v>0</v>
      </c>
      <c r="H13161">
        <v>0.0210621334367283</v>
      </c>
      <c r="I13161">
        <v>1</v>
      </c>
      <c r="J13161">
        <v>0</v>
      </c>
      <c r="K13161">
        <v>0</v>
      </c>
      <c r="L13161">
        <v>0</v>
      </c>
      <c r="M13161">
        <v>214.845665590733</v>
      </c>
      <c r="N13161">
        <v>84.2755</v>
      </c>
      <c r="O13161">
        <v>0.00911835062259043</v>
      </c>
      <c r="P13161">
        <v>39.4271</v>
      </c>
      <c r="Q13161">
        <v>0.00183514717212741</v>
      </c>
      <c r="R13161">
        <v>56.78</v>
      </c>
      <c r="S13161">
        <v>62976491.55</v>
      </c>
      <c r="T13161">
        <v>0</v>
      </c>
      <c r="U13161">
        <v>0</v>
      </c>
      <c r="V13161">
        <v>55.4784427638655</v>
      </c>
      <c r="W13161">
        <v>1.7801</v>
      </c>
      <c r="X13161">
        <v>1.3604</v>
      </c>
      <c r="Y13161">
        <v>0.00188736722625278</v>
      </c>
      <c r="Z13161">
        <v>0.051662908519837</v>
      </c>
      <c r="AA13161">
        <v>0.993316540756094</v>
      </c>
      <c r="AB13161">
        <v>0.0177202553016708</v>
      </c>
      <c r="AC13161">
        <v>59.8999996185303</v>
      </c>
      <c r="AD13161">
        <v>0.780128862245529</v>
      </c>
      <c r="AE13161">
        <v>0.509571984632281</v>
      </c>
      <c r="AF13161">
        <v>0.924367275421045</v>
      </c>
      <c r="AG13161">
        <v>0</v>
      </c>
    </row>
    <row r="13162" spans="1:33">
      <c r="A13162" s="3">
        <v>47339</v>
      </c>
      <c r="B13162">
        <v>300618</v>
      </c>
      <c r="C13162">
        <v>2019</v>
      </c>
      <c r="D13162">
        <v>0</v>
      </c>
      <c r="E13162" t="s">
        <v>32</v>
      </c>
      <c r="F13162">
        <v>0.00485455327828996</v>
      </c>
      <c r="G13162">
        <v>0</v>
      </c>
      <c r="H13162">
        <v>0.0453434210737405</v>
      </c>
      <c r="I13162">
        <v>1</v>
      </c>
      <c r="J13162">
        <v>0</v>
      </c>
      <c r="K13162">
        <v>0</v>
      </c>
      <c r="L13162">
        <v>0</v>
      </c>
      <c r="M13162">
        <v>1310.10180231071</v>
      </c>
      <c r="N13162">
        <v>8.7967</v>
      </c>
      <c r="O13162">
        <v>0.0850806313043781</v>
      </c>
      <c r="P13162">
        <v>56.2123</v>
      </c>
      <c r="Q13162">
        <v>0</v>
      </c>
      <c r="R13162">
        <v>9.48</v>
      </c>
      <c r="S13162">
        <v>54950138.6</v>
      </c>
      <c r="T13162">
        <v>0</v>
      </c>
      <c r="U13162">
        <v>0</v>
      </c>
      <c r="V13162">
        <v>39.459220025908</v>
      </c>
      <c r="W13162">
        <v>1.5112</v>
      </c>
      <c r="X13162">
        <v>2.8126</v>
      </c>
      <c r="Y13162">
        <v>0.614512712542786</v>
      </c>
      <c r="Z13162">
        <v>0.159285024425527</v>
      </c>
      <c r="AA13162">
        <v>1.04232002310507</v>
      </c>
      <c r="AB13162">
        <v>0.00814663629098988</v>
      </c>
      <c r="AC13162">
        <v>43.1500000953674</v>
      </c>
      <c r="AD13162">
        <v>0.511049396100434</v>
      </c>
      <c r="AE13162">
        <v>0.534834286499173</v>
      </c>
      <c r="AF13162">
        <v>1.03371010000284</v>
      </c>
      <c r="AG13162">
        <v>0</v>
      </c>
    </row>
    <row r="13163" spans="1:33">
      <c r="A13163" s="3">
        <v>47340</v>
      </c>
      <c r="B13163">
        <v>300619</v>
      </c>
      <c r="C13163">
        <v>2019</v>
      </c>
      <c r="D13163">
        <v>0</v>
      </c>
      <c r="E13163" t="s">
        <v>32</v>
      </c>
      <c r="F13163">
        <v>0.0117675299092071</v>
      </c>
      <c r="G13163">
        <v>0</v>
      </c>
      <c r="H13163">
        <v>0.0193906325273606</v>
      </c>
      <c r="I13163">
        <v>1</v>
      </c>
      <c r="J13163">
        <v>0</v>
      </c>
      <c r="K13163">
        <v>0</v>
      </c>
      <c r="L13163">
        <v>0</v>
      </c>
      <c r="M13163">
        <v>992.121175025635</v>
      </c>
      <c r="N13163">
        <v>1.93</v>
      </c>
      <c r="O13163">
        <v>-0.0456520813449372</v>
      </c>
      <c r="P13163">
        <v>28.2646</v>
      </c>
      <c r="Q13163">
        <v>0</v>
      </c>
      <c r="R13163">
        <v>11.26</v>
      </c>
      <c r="S13163">
        <v>98323038.65</v>
      </c>
      <c r="T13163">
        <v>0</v>
      </c>
      <c r="U13163">
        <v>0</v>
      </c>
      <c r="V13163">
        <v>17.0610539751366</v>
      </c>
      <c r="W13163">
        <v>2.7911</v>
      </c>
      <c r="X13163">
        <v>1.3013</v>
      </c>
      <c r="Y13163">
        <v>0.0449286163153206</v>
      </c>
      <c r="Z13163">
        <v>0.184979168408594</v>
      </c>
      <c r="AA13163">
        <v>1.08269042839158</v>
      </c>
      <c r="AB13163">
        <v>0.0179326136171046</v>
      </c>
      <c r="AC13163">
        <v>51.0299997329712</v>
      </c>
      <c r="AD13163">
        <v>1.79106376734165</v>
      </c>
      <c r="AE13163">
        <v>0.511964013412417</v>
      </c>
      <c r="AF13163">
        <v>1.1213661500065</v>
      </c>
      <c r="AG13163">
        <v>0</v>
      </c>
    </row>
    <row r="13164" spans="1:33">
      <c r="A13164" s="3">
        <v>47342</v>
      </c>
      <c r="B13164">
        <v>300621</v>
      </c>
      <c r="C13164">
        <v>2019</v>
      </c>
      <c r="D13164">
        <v>0</v>
      </c>
      <c r="E13164" t="s">
        <v>32</v>
      </c>
      <c r="F13164">
        <v>0.0109075731465339</v>
      </c>
      <c r="G13164">
        <v>0</v>
      </c>
      <c r="H13164">
        <v>-0.00473208811646312</v>
      </c>
      <c r="I13164">
        <v>1</v>
      </c>
      <c r="J13164">
        <v>0</v>
      </c>
      <c r="K13164">
        <v>0</v>
      </c>
      <c r="L13164">
        <v>0</v>
      </c>
      <c r="M13164">
        <v>605.786776780879</v>
      </c>
      <c r="N13164">
        <v>1.7862</v>
      </c>
      <c r="O13164">
        <v>-0.0196907760642343</v>
      </c>
      <c r="P13164">
        <v>92.9213</v>
      </c>
      <c r="Q13164">
        <v>0</v>
      </c>
      <c r="R13164">
        <v>3.94</v>
      </c>
      <c r="S13164">
        <v>-309334.180000002</v>
      </c>
      <c r="T13164">
        <v>0</v>
      </c>
      <c r="U13164">
        <v>0</v>
      </c>
      <c r="V13164">
        <v>62.6952977346082</v>
      </c>
      <c r="W13164">
        <v>2.8044</v>
      </c>
      <c r="X13164">
        <v>1.4022</v>
      </c>
      <c r="Y13164">
        <v>0</v>
      </c>
      <c r="Z13164">
        <v>0.0721802329456301</v>
      </c>
      <c r="AA13164">
        <v>1.51072467123515</v>
      </c>
      <c r="AB13164">
        <v>0.00641553176205571</v>
      </c>
      <c r="AC13164">
        <v>62.2500002384186</v>
      </c>
      <c r="AD13164">
        <v>1.87736731635745</v>
      </c>
      <c r="AE13164">
        <v>0.76037814606039</v>
      </c>
      <c r="AF13164">
        <v>1.03810726843563</v>
      </c>
      <c r="AG13164">
        <v>0</v>
      </c>
    </row>
    <row r="13165" spans="1:33">
      <c r="A13165" s="3">
        <v>47346</v>
      </c>
      <c r="B13165">
        <v>300625</v>
      </c>
      <c r="C13165">
        <v>2019</v>
      </c>
      <c r="D13165">
        <v>0</v>
      </c>
      <c r="E13165" t="s">
        <v>32</v>
      </c>
      <c r="F13165">
        <v>0.0386061974962116</v>
      </c>
      <c r="G13165">
        <v>0</v>
      </c>
      <c r="H13165">
        <v>-0.0288241498260561</v>
      </c>
      <c r="I13165">
        <v>1</v>
      </c>
      <c r="J13165">
        <v>0</v>
      </c>
      <c r="K13165">
        <v>0</v>
      </c>
      <c r="L13165">
        <v>0</v>
      </c>
      <c r="M13165">
        <v>578.302296496293</v>
      </c>
      <c r="N13165">
        <v>4.6021</v>
      </c>
      <c r="O13165">
        <v>0.0209346300671305</v>
      </c>
      <c r="P13165">
        <v>77.0363</v>
      </c>
      <c r="Q13165">
        <v>0</v>
      </c>
      <c r="R13165">
        <v>0.02</v>
      </c>
      <c r="S13165">
        <v>-3336031.84999999</v>
      </c>
      <c r="T13165">
        <v>0</v>
      </c>
      <c r="U13165">
        <v>0</v>
      </c>
      <c r="V13165">
        <v>3.11502223167145</v>
      </c>
      <c r="W13165">
        <v>1.3514</v>
      </c>
      <c r="X13165">
        <v>3.2446</v>
      </c>
      <c r="Y13165">
        <v>0.00784940192785286</v>
      </c>
      <c r="Z13165">
        <v>0.287464130467854</v>
      </c>
      <c r="AA13165">
        <v>0.997664397505077</v>
      </c>
      <c r="AB13165">
        <v>0.0228376293002871</v>
      </c>
      <c r="AC13165">
        <v>68.7600001096725</v>
      </c>
      <c r="AD13165">
        <v>0.351383027285585</v>
      </c>
      <c r="AE13165">
        <v>0.704884695932223</v>
      </c>
      <c r="AF13165">
        <v>0.883264041716421</v>
      </c>
      <c r="AG13165">
        <v>0</v>
      </c>
    </row>
    <row r="13166" spans="1:33">
      <c r="A13166" s="3">
        <v>47348</v>
      </c>
      <c r="B13166">
        <v>300627</v>
      </c>
      <c r="C13166">
        <v>2019</v>
      </c>
      <c r="D13166">
        <v>0</v>
      </c>
      <c r="E13166" t="s">
        <v>32</v>
      </c>
      <c r="F13166">
        <v>0.0233735029843354</v>
      </c>
      <c r="G13166">
        <v>0</v>
      </c>
      <c r="H13166">
        <v>0.0347147545929639</v>
      </c>
      <c r="I13166">
        <v>1</v>
      </c>
      <c r="J13166">
        <v>0</v>
      </c>
      <c r="K13166">
        <v>0</v>
      </c>
      <c r="L13166">
        <v>0</v>
      </c>
      <c r="M13166">
        <v>1091.55599346236</v>
      </c>
      <c r="N13166">
        <v>2.9243</v>
      </c>
      <c r="O13166">
        <v>-0.0578138765744688</v>
      </c>
      <c r="P13166">
        <v>76.3428</v>
      </c>
      <c r="Q13166">
        <v>0.0171895103539108</v>
      </c>
      <c r="R13166">
        <v>0</v>
      </c>
      <c r="S13166">
        <v>13809712.14</v>
      </c>
      <c r="T13166">
        <v>0</v>
      </c>
      <c r="U13166">
        <v>0</v>
      </c>
      <c r="V13166">
        <v>50.1528097901328</v>
      </c>
      <c r="W13166">
        <v>1.7632</v>
      </c>
      <c r="X13166">
        <v>2.0561</v>
      </c>
      <c r="Y13166">
        <v>0.140456139357523</v>
      </c>
      <c r="Z13166">
        <v>0.316135605620978</v>
      </c>
      <c r="AA13166">
        <v>0.97169393543641</v>
      </c>
      <c r="AB13166">
        <v>0.0455762665608424</v>
      </c>
      <c r="AC13166">
        <v>61.0199999809265</v>
      </c>
      <c r="AD13166">
        <v>0.76729708055946</v>
      </c>
      <c r="AE13166">
        <v>0.667610762772269</v>
      </c>
      <c r="AF13166">
        <v>0.904610242301373</v>
      </c>
      <c r="AG13166">
        <v>0</v>
      </c>
    </row>
    <row r="13167" spans="1:33">
      <c r="A13167" s="3">
        <v>47350</v>
      </c>
      <c r="B13167">
        <v>300629</v>
      </c>
      <c r="C13167">
        <v>2019</v>
      </c>
      <c r="D13167">
        <v>0</v>
      </c>
      <c r="E13167" t="s">
        <v>32</v>
      </c>
      <c r="F13167">
        <v>0.0631474396996783</v>
      </c>
      <c r="G13167">
        <v>0</v>
      </c>
      <c r="H13167">
        <v>0.00219641421641281</v>
      </c>
      <c r="I13167">
        <v>1</v>
      </c>
      <c r="J13167">
        <v>0</v>
      </c>
      <c r="K13167">
        <v>0</v>
      </c>
      <c r="L13167">
        <v>0</v>
      </c>
      <c r="M13167">
        <v>1483.52575834533</v>
      </c>
      <c r="N13167">
        <v>3.139</v>
      </c>
      <c r="O13167">
        <v>-0.000510378235056721</v>
      </c>
      <c r="P13167">
        <v>19.8516</v>
      </c>
      <c r="Q13167">
        <v>0</v>
      </c>
      <c r="R13167">
        <v>10.36</v>
      </c>
      <c r="S13167">
        <v>-2540751.66</v>
      </c>
      <c r="T13167">
        <v>0</v>
      </c>
      <c r="U13167">
        <v>0</v>
      </c>
      <c r="V13167">
        <v>2.77677461697287</v>
      </c>
      <c r="W13167">
        <v>1.283</v>
      </c>
      <c r="X13167">
        <v>4.4435</v>
      </c>
      <c r="Y13167">
        <v>0.252799790768385</v>
      </c>
      <c r="Z13167">
        <v>0.822439454627526</v>
      </c>
      <c r="AA13167">
        <v>1.48193426075392</v>
      </c>
      <c r="AB13167">
        <v>0.0418772706356349</v>
      </c>
      <c r="AC13167">
        <v>39.8600008487701</v>
      </c>
      <c r="AD13167">
        <v>0.283014216165121</v>
      </c>
      <c r="AE13167">
        <v>0.759498588264561</v>
      </c>
      <c r="AF13167">
        <v>0.736716271986736</v>
      </c>
      <c r="AG13167">
        <v>0</v>
      </c>
    </row>
    <row r="13168" spans="1:33">
      <c r="A13168" s="3">
        <v>47351</v>
      </c>
      <c r="B13168">
        <v>300630</v>
      </c>
      <c r="C13168">
        <v>2019</v>
      </c>
      <c r="D13168">
        <v>0</v>
      </c>
      <c r="E13168" t="s">
        <v>32</v>
      </c>
      <c r="F13168">
        <v>0.00103948566111378</v>
      </c>
      <c r="G13168">
        <v>0</v>
      </c>
      <c r="H13168">
        <v>0.0102062534103612</v>
      </c>
      <c r="I13168">
        <v>1</v>
      </c>
      <c r="J13168">
        <v>0</v>
      </c>
      <c r="K13168">
        <v>0</v>
      </c>
      <c r="L13168">
        <v>0</v>
      </c>
      <c r="M13168">
        <v>430.662349002226</v>
      </c>
      <c r="N13168">
        <v>2.558</v>
      </c>
      <c r="O13168">
        <v>0.0503998452101591</v>
      </c>
      <c r="P13168">
        <v>93.3206</v>
      </c>
      <c r="Q13168">
        <v>0</v>
      </c>
      <c r="R13168">
        <v>7.36</v>
      </c>
      <c r="S13168">
        <v>10584438.09</v>
      </c>
      <c r="T13168">
        <v>0</v>
      </c>
      <c r="U13168">
        <v>0</v>
      </c>
      <c r="V13168">
        <v>32.7938368723886</v>
      </c>
      <c r="W13168">
        <v>1.4987</v>
      </c>
      <c r="X13168">
        <v>1.8275</v>
      </c>
      <c r="Y13168">
        <v>0.138157951334944</v>
      </c>
      <c r="Z13168">
        <v>0.492286197279894</v>
      </c>
      <c r="AA13168">
        <v>0.775083994293379</v>
      </c>
      <c r="AB13168">
        <v>0.0076795274956935</v>
      </c>
      <c r="AC13168">
        <v>47.5999993085861</v>
      </c>
      <c r="AD13168">
        <v>0.498662361932939</v>
      </c>
      <c r="AE13168">
        <v>0.373077017366941</v>
      </c>
      <c r="AF13168">
        <v>0.738653640398889</v>
      </c>
      <c r="AG13168">
        <v>0</v>
      </c>
    </row>
    <row r="13169" spans="1:33">
      <c r="A13169" s="3">
        <v>47352</v>
      </c>
      <c r="B13169">
        <v>300631</v>
      </c>
      <c r="C13169">
        <v>2019</v>
      </c>
      <c r="D13169">
        <v>0</v>
      </c>
      <c r="E13169" t="s">
        <v>32</v>
      </c>
      <c r="F13169">
        <v>0.00544911710219793</v>
      </c>
      <c r="G13169">
        <v>0</v>
      </c>
      <c r="H13169">
        <v>0.00853372117410798</v>
      </c>
      <c r="I13169">
        <v>1</v>
      </c>
      <c r="J13169">
        <v>0</v>
      </c>
      <c r="K13169">
        <v>0</v>
      </c>
      <c r="L13169">
        <v>0</v>
      </c>
      <c r="M13169">
        <v>747.689055629523</v>
      </c>
      <c r="N13169">
        <v>1.9291</v>
      </c>
      <c r="O13169">
        <v>0.415332988048544</v>
      </c>
      <c r="P13169">
        <v>76.4111</v>
      </c>
      <c r="Q13169">
        <v>0.0272291272322878</v>
      </c>
      <c r="R13169">
        <v>14.24</v>
      </c>
      <c r="S13169">
        <v>-1675071.17</v>
      </c>
      <c r="T13169">
        <v>0</v>
      </c>
      <c r="U13169">
        <v>0</v>
      </c>
      <c r="V13169">
        <v>37.7271391933326</v>
      </c>
      <c r="W13169">
        <v>1.656</v>
      </c>
      <c r="X13169">
        <v>3.5106</v>
      </c>
      <c r="Y13169">
        <v>0.00825537882371075</v>
      </c>
      <c r="Z13169">
        <v>0.024025744439332</v>
      </c>
      <c r="AA13169">
        <v>1.1065876871251</v>
      </c>
      <c r="AB13169">
        <v>0.0102113897480717</v>
      </c>
      <c r="AC13169">
        <v>43.7899987697601</v>
      </c>
      <c r="AD13169">
        <v>0.679288807319805</v>
      </c>
      <c r="AE13169">
        <v>0.713050811890168</v>
      </c>
      <c r="AF13169">
        <v>0.912016142639274</v>
      </c>
      <c r="AG13169">
        <v>0</v>
      </c>
    </row>
    <row r="13170" spans="1:33">
      <c r="A13170" s="3">
        <v>47358</v>
      </c>
      <c r="B13170">
        <v>300637</v>
      </c>
      <c r="C13170">
        <v>2019</v>
      </c>
      <c r="D13170">
        <v>0</v>
      </c>
      <c r="E13170" t="s">
        <v>32</v>
      </c>
      <c r="F13170">
        <v>0.00369933479208578</v>
      </c>
      <c r="G13170">
        <v>0</v>
      </c>
      <c r="H13170">
        <v>0.0281805279125762</v>
      </c>
      <c r="I13170">
        <v>1</v>
      </c>
      <c r="J13170">
        <v>0</v>
      </c>
      <c r="K13170">
        <v>0</v>
      </c>
      <c r="L13170">
        <v>0</v>
      </c>
      <c r="M13170">
        <v>871.287041848394</v>
      </c>
      <c r="N13170">
        <v>9.5592</v>
      </c>
      <c r="O13170">
        <v>0.0440700680511589</v>
      </c>
      <c r="P13170">
        <v>91.2042</v>
      </c>
      <c r="Q13170">
        <v>0</v>
      </c>
      <c r="R13170">
        <v>3.95</v>
      </c>
      <c r="S13170">
        <v>632914.93</v>
      </c>
      <c r="T13170">
        <v>0</v>
      </c>
      <c r="U13170">
        <v>0</v>
      </c>
      <c r="V13170">
        <v>48.4991490540707</v>
      </c>
      <c r="W13170">
        <v>1.6207</v>
      </c>
      <c r="X13170">
        <v>0.977</v>
      </c>
      <c r="Y13170">
        <v>0.274538023917491</v>
      </c>
      <c r="Z13170">
        <v>0.180314057090461</v>
      </c>
      <c r="AA13170">
        <v>0.965745909265722</v>
      </c>
      <c r="AB13170">
        <v>0.0099721680035675</v>
      </c>
      <c r="AC13170">
        <v>50.9800004959106</v>
      </c>
      <c r="AD13170">
        <v>0.62072592961472</v>
      </c>
      <c r="AE13170">
        <v>0.340398270742408</v>
      </c>
      <c r="AF13170">
        <v>0.885010628063833</v>
      </c>
      <c r="AG13170">
        <v>0</v>
      </c>
    </row>
    <row r="13171" spans="1:33">
      <c r="A13171" s="3">
        <v>47359</v>
      </c>
      <c r="B13171">
        <v>300638</v>
      </c>
      <c r="C13171">
        <v>2019</v>
      </c>
      <c r="D13171">
        <v>0</v>
      </c>
      <c r="E13171" t="s">
        <v>32</v>
      </c>
      <c r="F13171">
        <v>0.0492852073034743</v>
      </c>
      <c r="G13171">
        <v>0</v>
      </c>
      <c r="H13171">
        <v>0.13508086861494</v>
      </c>
      <c r="I13171">
        <v>1</v>
      </c>
      <c r="J13171">
        <v>0</v>
      </c>
      <c r="K13171">
        <v>0</v>
      </c>
      <c r="L13171">
        <v>0</v>
      </c>
      <c r="M13171">
        <v>1277.95816912652</v>
      </c>
      <c r="N13171">
        <v>4.5775</v>
      </c>
      <c r="O13171">
        <v>-0.0167341878920447</v>
      </c>
      <c r="P13171">
        <v>92.1796</v>
      </c>
      <c r="Q13171">
        <v>0.0921978481368923</v>
      </c>
      <c r="R13171">
        <v>41.35</v>
      </c>
      <c r="S13171">
        <v>121466550.81</v>
      </c>
      <c r="T13171">
        <v>0</v>
      </c>
      <c r="U13171">
        <v>0</v>
      </c>
      <c r="V13171">
        <v>19.6702902716821</v>
      </c>
      <c r="W13171">
        <v>1.8695</v>
      </c>
      <c r="X13171">
        <v>1.684</v>
      </c>
      <c r="Y13171">
        <v>0.665541811737573</v>
      </c>
      <c r="Z13171">
        <v>0.249169816087368</v>
      </c>
      <c r="AA13171">
        <v>0.96221725904635</v>
      </c>
      <c r="AB13171">
        <v>0.0316561249941626</v>
      </c>
      <c r="AC13171">
        <v>61.2799985408783</v>
      </c>
      <c r="AD13171">
        <v>0.869541113371933</v>
      </c>
      <c r="AE13171">
        <v>0.799433449957956</v>
      </c>
      <c r="AF13171">
        <v>0.960866924261195</v>
      </c>
      <c r="AG13171">
        <v>0</v>
      </c>
    </row>
    <row r="13172" spans="1:33">
      <c r="A13172" s="3">
        <v>47365</v>
      </c>
      <c r="B13172">
        <v>300644</v>
      </c>
      <c r="C13172">
        <v>2019</v>
      </c>
      <c r="D13172">
        <v>0</v>
      </c>
      <c r="E13172" t="s">
        <v>32</v>
      </c>
      <c r="F13172">
        <v>0.00194457682172061</v>
      </c>
      <c r="G13172">
        <v>0.00216779059209597</v>
      </c>
      <c r="H13172">
        <v>0.100725657474078</v>
      </c>
      <c r="I13172">
        <v>1</v>
      </c>
      <c r="J13172">
        <v>0</v>
      </c>
      <c r="K13172">
        <v>0</v>
      </c>
      <c r="L13172">
        <v>0</v>
      </c>
      <c r="M13172">
        <v>2111.01874344005</v>
      </c>
      <c r="N13172">
        <v>3.9755</v>
      </c>
      <c r="O13172">
        <v>-0.0634631482990894</v>
      </c>
      <c r="P13172">
        <v>90.6881</v>
      </c>
      <c r="Q13172">
        <v>0.00184855616653843</v>
      </c>
      <c r="R13172">
        <v>3.52</v>
      </c>
      <c r="S13172">
        <v>-110847.550000001</v>
      </c>
      <c r="T13172">
        <v>0</v>
      </c>
      <c r="U13172">
        <v>0</v>
      </c>
      <c r="V13172">
        <v>34.3696007064455</v>
      </c>
      <c r="W13172">
        <v>1.8672</v>
      </c>
      <c r="X13172">
        <v>1.6005</v>
      </c>
      <c r="Y13172">
        <v>0.0843285982100878</v>
      </c>
      <c r="Z13172">
        <v>0.0251999902595127</v>
      </c>
      <c r="AA13172">
        <v>0.93350145563657</v>
      </c>
      <c r="AB13172">
        <v>0.020773513390234</v>
      </c>
      <c r="AC13172">
        <v>47.2899994850159</v>
      </c>
      <c r="AD13172">
        <v>0.875385991327238</v>
      </c>
      <c r="AE13172">
        <v>0.656071368990322</v>
      </c>
      <c r="AF13172">
        <v>0.718006407153753</v>
      </c>
      <c r="AG13172">
        <v>0</v>
      </c>
    </row>
    <row r="13173" spans="1:33">
      <c r="A13173" s="3">
        <v>47366</v>
      </c>
      <c r="B13173">
        <v>300645</v>
      </c>
      <c r="C13173">
        <v>2019</v>
      </c>
      <c r="D13173">
        <v>0</v>
      </c>
      <c r="E13173" t="s">
        <v>32</v>
      </c>
      <c r="F13173">
        <v>0.0268341461964085</v>
      </c>
      <c r="G13173">
        <v>0</v>
      </c>
      <c r="H13173">
        <v>-0.000344516635112107</v>
      </c>
      <c r="I13173">
        <v>1</v>
      </c>
      <c r="J13173">
        <v>0</v>
      </c>
      <c r="K13173">
        <v>0</v>
      </c>
      <c r="L13173">
        <v>0</v>
      </c>
      <c r="M13173">
        <v>1060.00825919108</v>
      </c>
      <c r="N13173">
        <v>1.9808</v>
      </c>
      <c r="O13173">
        <v>0.0618150483204369</v>
      </c>
      <c r="P13173">
        <v>74.5852</v>
      </c>
      <c r="Q13173">
        <v>0.10739843806252</v>
      </c>
      <c r="R13173">
        <v>5.3</v>
      </c>
      <c r="S13173">
        <v>-7998799.56</v>
      </c>
      <c r="T13173">
        <v>0</v>
      </c>
      <c r="U13173">
        <v>0</v>
      </c>
      <c r="V13173">
        <v>39.6493386976428</v>
      </c>
      <c r="W13173">
        <v>1.9771</v>
      </c>
      <c r="X13173">
        <v>1.8035</v>
      </c>
      <c r="Y13173">
        <v>0</v>
      </c>
      <c r="Z13173">
        <v>0.163077631015161</v>
      </c>
      <c r="AA13173">
        <v>1.02200945290127</v>
      </c>
      <c r="AB13173">
        <v>0.0371414632127739</v>
      </c>
      <c r="AC13173">
        <v>42.5399997234344</v>
      </c>
      <c r="AD13173">
        <v>1.0783543861222</v>
      </c>
      <c r="AE13173">
        <v>0.784708532132866</v>
      </c>
      <c r="AF13173">
        <v>1.00733529835968</v>
      </c>
      <c r="AG13173">
        <v>0</v>
      </c>
    </row>
    <row r="13174" spans="1:33">
      <c r="A13174" s="3">
        <v>47367</v>
      </c>
      <c r="B13174">
        <v>300647</v>
      </c>
      <c r="C13174">
        <v>2019</v>
      </c>
      <c r="D13174">
        <v>0</v>
      </c>
      <c r="E13174" t="s">
        <v>32</v>
      </c>
      <c r="F13174">
        <v>0.0117613236061109</v>
      </c>
      <c r="G13174">
        <v>0</v>
      </c>
      <c r="H13174">
        <v>0.0337516287479852</v>
      </c>
      <c r="I13174">
        <v>1</v>
      </c>
      <c r="J13174">
        <v>0</v>
      </c>
      <c r="K13174">
        <v>0</v>
      </c>
      <c r="L13174">
        <v>0</v>
      </c>
      <c r="M13174">
        <v>1918.66133166089</v>
      </c>
      <c r="N13174">
        <v>2.0794</v>
      </c>
      <c r="O13174">
        <v>-0.00432867680401546</v>
      </c>
      <c r="P13174">
        <v>2.7094</v>
      </c>
      <c r="Q13174">
        <v>0.0693059168660851</v>
      </c>
      <c r="R13174">
        <v>25.35</v>
      </c>
      <c r="S13174">
        <v>21483549.35</v>
      </c>
      <c r="T13174">
        <v>0</v>
      </c>
      <c r="U13174">
        <v>0</v>
      </c>
      <c r="V13174">
        <v>30.9180626516099</v>
      </c>
      <c r="W13174">
        <v>2.0926</v>
      </c>
      <c r="X13174">
        <v>0.9271</v>
      </c>
      <c r="Y13174">
        <v>0.151937955946266</v>
      </c>
      <c r="Z13174">
        <v>0.0215888940277236</v>
      </c>
      <c r="AA13174">
        <v>0.862200541130763</v>
      </c>
      <c r="AB13174">
        <v>0.0139805359488705</v>
      </c>
      <c r="AC13174">
        <v>49.7799990177155</v>
      </c>
      <c r="AD13174">
        <v>1.16108415957139</v>
      </c>
      <c r="AE13174">
        <v>0.681781908527018</v>
      </c>
      <c r="AF13174">
        <v>0.858777410466391</v>
      </c>
      <c r="AG13174">
        <v>0</v>
      </c>
    </row>
    <row r="13175" spans="1:33">
      <c r="A13175" s="3">
        <v>47368</v>
      </c>
      <c r="B13175">
        <v>300648</v>
      </c>
      <c r="C13175">
        <v>2019</v>
      </c>
      <c r="D13175">
        <v>0</v>
      </c>
      <c r="E13175" t="s">
        <v>32</v>
      </c>
      <c r="F13175">
        <v>0.00474137984364458</v>
      </c>
      <c r="G13175">
        <v>0</v>
      </c>
      <c r="H13175">
        <v>0.00521871762138952</v>
      </c>
      <c r="I13175">
        <v>1</v>
      </c>
      <c r="J13175">
        <v>0</v>
      </c>
      <c r="K13175">
        <v>0</v>
      </c>
      <c r="L13175">
        <v>0</v>
      </c>
      <c r="M13175">
        <v>1431.41030542611</v>
      </c>
      <c r="N13175">
        <v>2.3335</v>
      </c>
      <c r="O13175">
        <v>-0.0853495177412068</v>
      </c>
      <c r="P13175">
        <v>87.8366</v>
      </c>
      <c r="Q13175">
        <v>0.0079858217591958</v>
      </c>
      <c r="R13175">
        <v>1.02</v>
      </c>
      <c r="S13175">
        <v>-2568444.43000001</v>
      </c>
      <c r="T13175">
        <v>0</v>
      </c>
      <c r="U13175">
        <v>0</v>
      </c>
      <c r="V13175">
        <v>6.88563632995387</v>
      </c>
      <c r="W13175">
        <v>2.0391</v>
      </c>
      <c r="X13175">
        <v>1.5259</v>
      </c>
      <c r="Y13175">
        <v>0.0735138817588182</v>
      </c>
      <c r="Z13175">
        <v>0.116058136015609</v>
      </c>
      <c r="AA13175">
        <v>0.87399295073863</v>
      </c>
      <c r="AB13175">
        <v>0.0484917440562873</v>
      </c>
      <c r="AC13175">
        <v>56.1600005626678</v>
      </c>
      <c r="AD13175">
        <v>1.052103323788</v>
      </c>
      <c r="AE13175">
        <v>0.565731832194806</v>
      </c>
      <c r="AF13175">
        <v>0.709203444067233</v>
      </c>
      <c r="AG13175">
        <v>0</v>
      </c>
    </row>
    <row r="13176" spans="1:33">
      <c r="A13176" s="3">
        <v>47370</v>
      </c>
      <c r="B13176">
        <v>300650</v>
      </c>
      <c r="C13176">
        <v>2019</v>
      </c>
      <c r="D13176">
        <v>0</v>
      </c>
      <c r="E13176" t="s">
        <v>32</v>
      </c>
      <c r="F13176">
        <v>0.00290883985426935</v>
      </c>
      <c r="G13176">
        <v>0</v>
      </c>
      <c r="H13176">
        <v>0.146840172238436</v>
      </c>
      <c r="I13176">
        <v>1</v>
      </c>
      <c r="J13176">
        <v>0</v>
      </c>
      <c r="K13176">
        <v>0</v>
      </c>
      <c r="L13176">
        <v>0</v>
      </c>
      <c r="M13176">
        <v>826.267849056371</v>
      </c>
      <c r="N13176">
        <v>4.2943</v>
      </c>
      <c r="O13176">
        <v>-0.243443343306079</v>
      </c>
      <c r="P13176">
        <v>89.7501</v>
      </c>
      <c r="Q13176">
        <v>0</v>
      </c>
      <c r="R13176">
        <v>51.29</v>
      </c>
      <c r="S13176">
        <v>-847044.140000001</v>
      </c>
      <c r="T13176">
        <v>0</v>
      </c>
      <c r="U13176">
        <v>0</v>
      </c>
      <c r="V13176">
        <v>3.3379439404418</v>
      </c>
      <c r="W13176">
        <v>3.1094</v>
      </c>
      <c r="X13176">
        <v>0.8284</v>
      </c>
      <c r="Y13176">
        <v>0.620506434753382</v>
      </c>
      <c r="Z13176">
        <v>0.106013842620479</v>
      </c>
      <c r="AA13176">
        <v>0.801417687863728</v>
      </c>
      <c r="AB13176">
        <v>0.0150858276509942</v>
      </c>
      <c r="AC13176">
        <v>63.1399999856949</v>
      </c>
      <c r="AD13176">
        <v>2.18814562528288</v>
      </c>
      <c r="AE13176">
        <v>0.779951188203773</v>
      </c>
      <c r="AF13176">
        <v>0.41953155057667</v>
      </c>
      <c r="AG13176">
        <v>0</v>
      </c>
    </row>
    <row r="13177" spans="1:33">
      <c r="A13177" s="3">
        <v>47372</v>
      </c>
      <c r="B13177">
        <v>300652</v>
      </c>
      <c r="C13177">
        <v>2019</v>
      </c>
      <c r="D13177">
        <v>0</v>
      </c>
      <c r="E13177" t="s">
        <v>32</v>
      </c>
      <c r="F13177">
        <v>0.00329324021610131</v>
      </c>
      <c r="G13177">
        <v>0</v>
      </c>
      <c r="H13177">
        <v>0.0051545008438683</v>
      </c>
      <c r="I13177">
        <v>1</v>
      </c>
      <c r="J13177">
        <v>0</v>
      </c>
      <c r="K13177">
        <v>0</v>
      </c>
      <c r="L13177">
        <v>0</v>
      </c>
      <c r="M13177">
        <v>491.745442459055</v>
      </c>
      <c r="N13177">
        <v>4.5507</v>
      </c>
      <c r="O13177">
        <v>0.422149638135759</v>
      </c>
      <c r="P13177">
        <v>88.9619</v>
      </c>
      <c r="Q13177">
        <v>0</v>
      </c>
      <c r="R13177">
        <v>0.46</v>
      </c>
      <c r="S13177">
        <v>-1386015.91</v>
      </c>
      <c r="T13177">
        <v>0</v>
      </c>
      <c r="U13177">
        <v>0</v>
      </c>
      <c r="V13177">
        <v>51.4437564423005</v>
      </c>
      <c r="W13177">
        <v>1.3495</v>
      </c>
      <c r="X13177">
        <v>5.0343</v>
      </c>
      <c r="Y13177">
        <v>0.307529168112532</v>
      </c>
      <c r="Z13177">
        <v>0.401643826431563</v>
      </c>
      <c r="AA13177">
        <v>1.02018736579316</v>
      </c>
      <c r="AB13177">
        <v>0.0393467373110985</v>
      </c>
      <c r="AC13177">
        <v>58.2300000190735</v>
      </c>
      <c r="AD13177">
        <v>0.34945252619759</v>
      </c>
      <c r="AE13177">
        <v>0.640528651489543</v>
      </c>
      <c r="AF13177">
        <v>0.882694021761679</v>
      </c>
      <c r="AG13177">
        <v>0</v>
      </c>
    </row>
    <row r="13178" spans="1:33">
      <c r="A13178" s="3">
        <v>47375</v>
      </c>
      <c r="B13178">
        <v>300655</v>
      </c>
      <c r="C13178">
        <v>2019</v>
      </c>
      <c r="D13178">
        <v>0</v>
      </c>
      <c r="E13178" t="s">
        <v>32</v>
      </c>
      <c r="F13178">
        <v>0.00378346703773903</v>
      </c>
      <c r="G13178">
        <v>0.000553831580735803</v>
      </c>
      <c r="H13178">
        <v>-0.00673839297890149</v>
      </c>
      <c r="I13178">
        <v>1</v>
      </c>
      <c r="J13178">
        <v>0</v>
      </c>
      <c r="K13178">
        <v>0</v>
      </c>
      <c r="L13178">
        <v>0</v>
      </c>
      <c r="M13178">
        <v>1854.09967448624</v>
      </c>
      <c r="N13178">
        <v>3.756</v>
      </c>
      <c r="O13178">
        <v>0.0055328871153229</v>
      </c>
      <c r="P13178">
        <v>57.3467</v>
      </c>
      <c r="Q13178">
        <v>0.0262628669743938</v>
      </c>
      <c r="R13178">
        <v>5.34</v>
      </c>
      <c r="S13178">
        <v>48519829.96</v>
      </c>
      <c r="T13178">
        <v>0</v>
      </c>
      <c r="U13178">
        <v>0</v>
      </c>
      <c r="V13178">
        <v>29.3184034980756</v>
      </c>
      <c r="W13178">
        <v>1.503</v>
      </c>
      <c r="X13178">
        <v>2.1421</v>
      </c>
      <c r="Y13178">
        <v>0.0228519325967105</v>
      </c>
      <c r="Z13178">
        <v>0.147448972871454</v>
      </c>
      <c r="AA13178">
        <v>0.931069814604495</v>
      </c>
      <c r="AB13178">
        <v>0.0139937024298467</v>
      </c>
      <c r="AC13178">
        <v>37.4500007629395</v>
      </c>
      <c r="AD13178">
        <v>0.530564201163947</v>
      </c>
      <c r="AE13178">
        <v>0.508281534974538</v>
      </c>
      <c r="AF13178">
        <v>0.666198987711707</v>
      </c>
      <c r="AG13178">
        <v>0</v>
      </c>
    </row>
    <row r="13179" spans="1:33">
      <c r="A13179" s="3">
        <v>47376</v>
      </c>
      <c r="B13179">
        <v>300656</v>
      </c>
      <c r="C13179">
        <v>2019</v>
      </c>
      <c r="D13179">
        <v>0</v>
      </c>
      <c r="E13179" t="s">
        <v>32</v>
      </c>
      <c r="F13179">
        <v>0.0525835598921232</v>
      </c>
      <c r="G13179">
        <v>0</v>
      </c>
      <c r="H13179">
        <v>0.000771319817609774</v>
      </c>
      <c r="I13179">
        <v>1</v>
      </c>
      <c r="J13179">
        <v>0</v>
      </c>
      <c r="K13179">
        <v>0</v>
      </c>
      <c r="L13179">
        <v>0</v>
      </c>
      <c r="M13179">
        <v>1142.79911298996</v>
      </c>
      <c r="N13179">
        <v>2.2158</v>
      </c>
      <c r="O13179">
        <v>-0.156444234509166</v>
      </c>
      <c r="P13179">
        <v>27.6637</v>
      </c>
      <c r="Q13179">
        <v>0.110766773598787</v>
      </c>
      <c r="R13179">
        <v>20.4</v>
      </c>
      <c r="S13179">
        <v>4592935.63</v>
      </c>
      <c r="T13179">
        <v>0</v>
      </c>
      <c r="U13179">
        <v>0</v>
      </c>
      <c r="V13179">
        <v>10.986014511717</v>
      </c>
      <c r="W13179">
        <v>1.482</v>
      </c>
      <c r="X13179">
        <v>2.497</v>
      </c>
      <c r="Y13179">
        <v>0.236925435398348</v>
      </c>
      <c r="Z13179">
        <v>0.101879811771686</v>
      </c>
      <c r="AA13179">
        <v>0.842622445672618</v>
      </c>
      <c r="AB13179">
        <v>0.0183259867588291</v>
      </c>
      <c r="AC13179">
        <v>55.0400004386902</v>
      </c>
      <c r="AD13179">
        <v>0.493005357971639</v>
      </c>
      <c r="AE13179">
        <v>0.900149035759745</v>
      </c>
      <c r="AF13179">
        <v>0.717066385999511</v>
      </c>
      <c r="AG13179">
        <v>0</v>
      </c>
    </row>
    <row r="13180" spans="1:33">
      <c r="A13180" s="3">
        <v>47377</v>
      </c>
      <c r="B13180">
        <v>300657</v>
      </c>
      <c r="C13180">
        <v>2019</v>
      </c>
      <c r="D13180">
        <v>0</v>
      </c>
      <c r="E13180" t="s">
        <v>32</v>
      </c>
      <c r="F13180">
        <v>0.00297678927309201</v>
      </c>
      <c r="G13180">
        <v>0</v>
      </c>
      <c r="H13180">
        <v>0.0217991528992705</v>
      </c>
      <c r="I13180">
        <v>1</v>
      </c>
      <c r="J13180">
        <v>0</v>
      </c>
      <c r="K13180">
        <v>0</v>
      </c>
      <c r="L13180">
        <v>0</v>
      </c>
      <c r="M13180">
        <v>822.457524926269</v>
      </c>
      <c r="N13180">
        <v>2.7398</v>
      </c>
      <c r="O13180">
        <v>-0.0933219844009033</v>
      </c>
      <c r="P13180">
        <v>-38.1047</v>
      </c>
      <c r="Q13180">
        <v>0.000784006566448376</v>
      </c>
      <c r="R13180">
        <v>72.02</v>
      </c>
      <c r="S13180">
        <v>9209464.98</v>
      </c>
      <c r="T13180">
        <v>1</v>
      </c>
      <c r="U13180">
        <v>0</v>
      </c>
      <c r="V13180">
        <v>34.3067428629863</v>
      </c>
      <c r="W13180">
        <v>2.7812</v>
      </c>
      <c r="X13180">
        <v>1.3521</v>
      </c>
      <c r="Y13180">
        <v>0.13813658626697</v>
      </c>
      <c r="Z13180">
        <v>0.134037182100985</v>
      </c>
      <c r="AA13180">
        <v>0.952091573357083</v>
      </c>
      <c r="AB13180">
        <v>0.0129090681682216</v>
      </c>
      <c r="AC13180">
        <v>38.6200003623962</v>
      </c>
      <c r="AD13180">
        <v>1.88811959474249</v>
      </c>
      <c r="AE13180">
        <v>0.481951532654465</v>
      </c>
      <c r="AF13180">
        <v>0.964770797351994</v>
      </c>
      <c r="AG13180">
        <v>0</v>
      </c>
    </row>
    <row r="13181" spans="1:33">
      <c r="A13181" s="3">
        <v>47379</v>
      </c>
      <c r="B13181">
        <v>300659</v>
      </c>
      <c r="C13181">
        <v>2019</v>
      </c>
      <c r="D13181">
        <v>0</v>
      </c>
      <c r="E13181" t="s">
        <v>32</v>
      </c>
      <c r="F13181">
        <v>0.0109559275348979</v>
      </c>
      <c r="G13181">
        <v>0</v>
      </c>
      <c r="H13181">
        <v>0.0344825855958515</v>
      </c>
      <c r="I13181">
        <v>1</v>
      </c>
      <c r="J13181">
        <v>0</v>
      </c>
      <c r="K13181">
        <v>0</v>
      </c>
      <c r="L13181">
        <v>0</v>
      </c>
      <c r="M13181">
        <v>645.62953355789</v>
      </c>
      <c r="N13181">
        <v>3.0277</v>
      </c>
      <c r="O13181">
        <v>0.272471509208337</v>
      </c>
      <c r="P13181">
        <v>93.5597</v>
      </c>
      <c r="Q13181">
        <v>0</v>
      </c>
      <c r="R13181">
        <v>0.02</v>
      </c>
      <c r="S13181">
        <v>1603623.07</v>
      </c>
      <c r="T13181">
        <v>0</v>
      </c>
      <c r="U13181">
        <v>0</v>
      </c>
      <c r="V13181">
        <v>30.4058649251784</v>
      </c>
      <c r="W13181">
        <v>1.2538</v>
      </c>
      <c r="X13181">
        <v>4.6514</v>
      </c>
      <c r="Y13181">
        <v>0</v>
      </c>
      <c r="Z13181">
        <v>0.450914240252484</v>
      </c>
      <c r="AA13181">
        <v>0.797638399006842</v>
      </c>
      <c r="AB13181">
        <v>0.0603912136154821</v>
      </c>
      <c r="AC13181">
        <v>51.639999628067</v>
      </c>
      <c r="AD13181">
        <v>0.25380910072458</v>
      </c>
      <c r="AE13181">
        <v>0.573893823070588</v>
      </c>
      <c r="AF13181">
        <v>0.779081705894758</v>
      </c>
      <c r="AG13181">
        <v>0</v>
      </c>
    </row>
    <row r="13182" spans="1:33">
      <c r="A13182" s="3">
        <v>47380</v>
      </c>
      <c r="B13182">
        <v>300660</v>
      </c>
      <c r="C13182">
        <v>2019</v>
      </c>
      <c r="D13182">
        <v>0</v>
      </c>
      <c r="E13182" t="s">
        <v>32</v>
      </c>
      <c r="F13182">
        <v>0.00417281351740513</v>
      </c>
      <c r="G13182">
        <v>0</v>
      </c>
      <c r="H13182">
        <v>0.0207602460602024</v>
      </c>
      <c r="I13182">
        <v>1</v>
      </c>
      <c r="J13182">
        <v>0</v>
      </c>
      <c r="K13182">
        <v>0</v>
      </c>
      <c r="L13182">
        <v>0</v>
      </c>
      <c r="M13182">
        <v>823.932060065713</v>
      </c>
      <c r="N13182">
        <v>3.5144</v>
      </c>
      <c r="O13182">
        <v>-0.0032535873638166</v>
      </c>
      <c r="P13182">
        <v>92.5037</v>
      </c>
      <c r="Q13182">
        <v>0.00781172125625568</v>
      </c>
      <c r="R13182">
        <v>4.74</v>
      </c>
      <c r="S13182">
        <v>5917012.77</v>
      </c>
      <c r="T13182">
        <v>0</v>
      </c>
      <c r="U13182">
        <v>0</v>
      </c>
      <c r="V13182">
        <v>46.6096854315542</v>
      </c>
      <c r="W13182">
        <v>1.4694</v>
      </c>
      <c r="X13182">
        <v>2.5986</v>
      </c>
      <c r="Y13182">
        <v>0.460929837733738</v>
      </c>
      <c r="Z13182">
        <v>0.360803645406922</v>
      </c>
      <c r="AA13182">
        <v>0.906415440312077</v>
      </c>
      <c r="AB13182">
        <v>0.0229995671178901</v>
      </c>
      <c r="AC13182">
        <v>74.6999986171722</v>
      </c>
      <c r="AD13182">
        <v>0.476547389935011</v>
      </c>
      <c r="AE13182">
        <v>0.61302545783951</v>
      </c>
      <c r="AF13182">
        <v>0.819413268509882</v>
      </c>
      <c r="AG13182">
        <v>0</v>
      </c>
    </row>
    <row r="13183" spans="1:33">
      <c r="A13183" s="3">
        <v>47384</v>
      </c>
      <c r="B13183">
        <v>300664</v>
      </c>
      <c r="C13183">
        <v>2019</v>
      </c>
      <c r="D13183">
        <v>0</v>
      </c>
      <c r="E13183" t="s">
        <v>32</v>
      </c>
      <c r="F13183">
        <v>0.0129659316178236</v>
      </c>
      <c r="G13183">
        <v>0</v>
      </c>
      <c r="H13183">
        <v>-0.0757459558413923</v>
      </c>
      <c r="I13183">
        <v>1</v>
      </c>
      <c r="J13183">
        <v>0</v>
      </c>
      <c r="K13183">
        <v>0</v>
      </c>
      <c r="L13183">
        <v>0</v>
      </c>
      <c r="M13183">
        <v>1307.96358749011</v>
      </c>
      <c r="N13183">
        <v>2.7534</v>
      </c>
      <c r="O13183">
        <v>-0.0743357231055997</v>
      </c>
      <c r="P13183">
        <v>99.5073</v>
      </c>
      <c r="Q13183">
        <v>0.018134935958183</v>
      </c>
      <c r="R13183">
        <v>16.94</v>
      </c>
      <c r="S13183">
        <v>3506024.09999999</v>
      </c>
      <c r="T13183">
        <v>0</v>
      </c>
      <c r="U13183">
        <v>0</v>
      </c>
      <c r="V13183">
        <v>3.19778127922957</v>
      </c>
      <c r="W13183">
        <v>1.7748</v>
      </c>
      <c r="X13183">
        <v>1.1897</v>
      </c>
      <c r="Y13183">
        <v>5.99580710549205e-6</v>
      </c>
      <c r="Z13183">
        <v>0.143608759710583</v>
      </c>
      <c r="AA13183">
        <v>1.06219925538497</v>
      </c>
      <c r="AB13183">
        <v>0.0151878351087854</v>
      </c>
      <c r="AC13183">
        <v>35.479999423027</v>
      </c>
      <c r="AD13183">
        <v>0.832553401141262</v>
      </c>
      <c r="AE13183">
        <v>0.818034892300727</v>
      </c>
      <c r="AF13183">
        <v>1.03384866841389</v>
      </c>
      <c r="AG13183">
        <v>0</v>
      </c>
    </row>
    <row r="13184" spans="1:33">
      <c r="A13184" s="3">
        <v>47387</v>
      </c>
      <c r="B13184">
        <v>300667</v>
      </c>
      <c r="C13184">
        <v>2019</v>
      </c>
      <c r="D13184">
        <v>0</v>
      </c>
      <c r="E13184" t="s">
        <v>32</v>
      </c>
      <c r="F13184">
        <v>0.0083700393070009</v>
      </c>
      <c r="G13184">
        <v>0</v>
      </c>
      <c r="H13184">
        <v>0.0250903226034413</v>
      </c>
      <c r="I13184">
        <v>1</v>
      </c>
      <c r="J13184">
        <v>0</v>
      </c>
      <c r="K13184">
        <v>0</v>
      </c>
      <c r="L13184">
        <v>0</v>
      </c>
      <c r="M13184">
        <v>1447.56174579366</v>
      </c>
      <c r="N13184">
        <v>3.3064</v>
      </c>
      <c r="O13184">
        <v>0.163553140948359</v>
      </c>
      <c r="P13184">
        <v>83.1524</v>
      </c>
      <c r="Q13184">
        <v>0</v>
      </c>
      <c r="R13184">
        <v>1.75</v>
      </c>
      <c r="S13184">
        <v>-8075105.31999999</v>
      </c>
      <c r="T13184">
        <v>0</v>
      </c>
      <c r="U13184">
        <v>0</v>
      </c>
      <c r="V13184">
        <v>2.5635669820887</v>
      </c>
      <c r="W13184">
        <v>1.3576</v>
      </c>
      <c r="X13184">
        <v>2.4873</v>
      </c>
      <c r="Y13184">
        <v>0.131401240366137</v>
      </c>
      <c r="Z13184">
        <v>0.203446543230958</v>
      </c>
      <c r="AA13184">
        <v>0.995523382353602</v>
      </c>
      <c r="AB13184">
        <v>0.021417153282197</v>
      </c>
      <c r="AC13184">
        <v>44.8099992275238</v>
      </c>
      <c r="AD13184">
        <v>0.359574442764693</v>
      </c>
      <c r="AE13184">
        <v>0.696026326190536</v>
      </c>
      <c r="AF13184">
        <v>1.08974650320279</v>
      </c>
      <c r="AG13184">
        <v>0</v>
      </c>
    </row>
    <row r="13185" spans="1:33">
      <c r="A13185" s="3">
        <v>47390</v>
      </c>
      <c r="B13185">
        <v>300670</v>
      </c>
      <c r="C13185">
        <v>2019</v>
      </c>
      <c r="D13185">
        <v>0</v>
      </c>
      <c r="E13185" t="s">
        <v>32</v>
      </c>
      <c r="F13185">
        <v>0.0533258593071851</v>
      </c>
      <c r="G13185">
        <v>0</v>
      </c>
      <c r="H13185">
        <v>-0.0161674285102735</v>
      </c>
      <c r="I13185">
        <v>0</v>
      </c>
      <c r="J13185">
        <v>1</v>
      </c>
      <c r="K13185">
        <v>0</v>
      </c>
      <c r="L13185">
        <v>0</v>
      </c>
      <c r="M13185">
        <v>1354.30050864803</v>
      </c>
      <c r="N13185">
        <v>1.4413</v>
      </c>
      <c r="O13185">
        <v>-0.0536562363689662</v>
      </c>
      <c r="P13185">
        <v>94.1868</v>
      </c>
      <c r="Q13185">
        <v>0.019031652688792</v>
      </c>
      <c r="R13185">
        <v>9.07</v>
      </c>
      <c r="S13185">
        <v>5712988</v>
      </c>
      <c r="T13185">
        <v>0</v>
      </c>
      <c r="U13185">
        <v>0</v>
      </c>
      <c r="V13185">
        <v>26.9559477002391</v>
      </c>
      <c r="W13185">
        <v>1.3023</v>
      </c>
      <c r="X13185">
        <v>2.7252</v>
      </c>
      <c r="Y13185">
        <v>0</v>
      </c>
      <c r="Z13185">
        <v>0.57993477441923</v>
      </c>
      <c r="AA13185">
        <v>1.1690616462261</v>
      </c>
      <c r="AB13185">
        <v>0.0120913346619868</v>
      </c>
      <c r="AC13185">
        <v>59.7599983215332</v>
      </c>
      <c r="AD13185">
        <v>0.328801145942047</v>
      </c>
      <c r="AE13185">
        <v>0.650903695987601</v>
      </c>
      <c r="AF13185">
        <v>0.745826838952</v>
      </c>
      <c r="AG13185">
        <v>0</v>
      </c>
    </row>
    <row r="13186" spans="1:33">
      <c r="A13186" s="3">
        <v>47391</v>
      </c>
      <c r="B13186">
        <v>300671</v>
      </c>
      <c r="C13186">
        <v>2019</v>
      </c>
      <c r="D13186">
        <v>0</v>
      </c>
      <c r="E13186" t="s">
        <v>32</v>
      </c>
      <c r="F13186">
        <v>0.00799715627646813</v>
      </c>
      <c r="G13186">
        <v>0</v>
      </c>
      <c r="H13186">
        <v>0.0125977511017437</v>
      </c>
      <c r="I13186">
        <v>1</v>
      </c>
      <c r="J13186">
        <v>0</v>
      </c>
      <c r="K13186">
        <v>0</v>
      </c>
      <c r="L13186">
        <v>0</v>
      </c>
      <c r="M13186">
        <v>2122.89849660812</v>
      </c>
      <c r="N13186">
        <v>2.2054</v>
      </c>
      <c r="O13186">
        <v>0.181149043812134</v>
      </c>
      <c r="P13186">
        <v>84.9166</v>
      </c>
      <c r="Q13186">
        <v>0</v>
      </c>
      <c r="R13186">
        <v>0.96</v>
      </c>
      <c r="S13186">
        <v>30094393.24</v>
      </c>
      <c r="T13186">
        <v>0</v>
      </c>
      <c r="U13186">
        <v>0</v>
      </c>
      <c r="V13186">
        <v>44.5499027415604</v>
      </c>
      <c r="W13186">
        <v>1.5891</v>
      </c>
      <c r="X13186">
        <v>2.4189</v>
      </c>
      <c r="Y13186">
        <v>0</v>
      </c>
      <c r="Z13186">
        <v>-0.162809363494076</v>
      </c>
      <c r="AA13186">
        <v>0.835504289474763</v>
      </c>
      <c r="AB13186">
        <v>0.0105856152497878</v>
      </c>
      <c r="AC13186">
        <v>45.829999089241</v>
      </c>
      <c r="AD13186">
        <v>0.591041739750141</v>
      </c>
      <c r="AE13186">
        <v>0.675749693369418</v>
      </c>
      <c r="AF13186">
        <v>0.722817860164186</v>
      </c>
      <c r="AG13186">
        <v>0</v>
      </c>
    </row>
    <row r="13187" spans="1:33">
      <c r="A13187" s="3">
        <v>47392</v>
      </c>
      <c r="B13187">
        <v>300672</v>
      </c>
      <c r="C13187">
        <v>2019</v>
      </c>
      <c r="D13187">
        <v>0</v>
      </c>
      <c r="E13187" t="s">
        <v>32</v>
      </c>
      <c r="F13187">
        <v>0.0225042266657511</v>
      </c>
      <c r="G13187">
        <v>0</v>
      </c>
      <c r="H13187">
        <v>0.0226342282175519</v>
      </c>
      <c r="I13187">
        <v>1</v>
      </c>
      <c r="J13187">
        <v>0</v>
      </c>
      <c r="K13187">
        <v>0</v>
      </c>
      <c r="L13187">
        <v>0</v>
      </c>
      <c r="M13187">
        <v>691.916870183658</v>
      </c>
      <c r="N13187">
        <v>3.5875</v>
      </c>
      <c r="O13187">
        <v>-0.076062461933068</v>
      </c>
      <c r="P13187">
        <v>78.977</v>
      </c>
      <c r="Q13187">
        <v>0.0408267197619404</v>
      </c>
      <c r="R13187">
        <v>26.65</v>
      </c>
      <c r="S13187">
        <v>75346282.29</v>
      </c>
      <c r="T13187">
        <v>0</v>
      </c>
      <c r="U13187">
        <v>0</v>
      </c>
      <c r="V13187">
        <v>53.032192772494</v>
      </c>
      <c r="W13187">
        <v>2.3834</v>
      </c>
      <c r="X13187">
        <v>1.2128</v>
      </c>
      <c r="Y13187">
        <v>0.117897630389015</v>
      </c>
      <c r="Z13187">
        <v>0.093207073803351</v>
      </c>
      <c r="AA13187">
        <v>1.12785841713785</v>
      </c>
      <c r="AB13187">
        <v>0.016244218314851</v>
      </c>
      <c r="AC13187">
        <v>58.7199997901917</v>
      </c>
      <c r="AD13187">
        <v>1.35751952966139</v>
      </c>
      <c r="AE13187">
        <v>0.78368043511183</v>
      </c>
      <c r="AF13187">
        <v>0.882125020566111</v>
      </c>
      <c r="AG13187">
        <v>0</v>
      </c>
    </row>
    <row r="13188" spans="1:33">
      <c r="A13188" s="3">
        <v>47394</v>
      </c>
      <c r="B13188">
        <v>300674</v>
      </c>
      <c r="C13188">
        <v>2019</v>
      </c>
      <c r="D13188">
        <v>0</v>
      </c>
      <c r="E13188" t="s">
        <v>32</v>
      </c>
      <c r="F13188">
        <v>0.00528716885215753</v>
      </c>
      <c r="G13188">
        <v>0</v>
      </c>
      <c r="H13188">
        <v>0.0860702739683878</v>
      </c>
      <c r="I13188">
        <v>1</v>
      </c>
      <c r="J13188">
        <v>0</v>
      </c>
      <c r="K13188">
        <v>0</v>
      </c>
      <c r="L13188">
        <v>0</v>
      </c>
      <c r="M13188">
        <v>503.229341645657</v>
      </c>
      <c r="N13188">
        <v>3.7265</v>
      </c>
      <c r="O13188">
        <v>0.0893929091769201</v>
      </c>
      <c r="P13188">
        <v>65.1587</v>
      </c>
      <c r="Q13188">
        <v>0.121715630914651</v>
      </c>
      <c r="R13188">
        <v>0</v>
      </c>
      <c r="S13188">
        <v>-216174446.57</v>
      </c>
      <c r="T13188">
        <v>0</v>
      </c>
      <c r="U13188">
        <v>0</v>
      </c>
      <c r="V13188">
        <v>43.6213623909355</v>
      </c>
      <c r="W13188">
        <v>1.7231</v>
      </c>
      <c r="X13188">
        <v>1.8916</v>
      </c>
      <c r="Y13188">
        <v>0</v>
      </c>
      <c r="Z13188">
        <v>0.213606556674044</v>
      </c>
      <c r="AA13188">
        <v>0.979694826118292</v>
      </c>
      <c r="AB13188">
        <v>0.116998597725644</v>
      </c>
      <c r="AC13188">
        <v>45.2099997997284</v>
      </c>
      <c r="AD13188">
        <v>0.731668852412862</v>
      </c>
      <c r="AE13188">
        <v>0.642467373463083</v>
      </c>
      <c r="AF13188">
        <v>0.988308692329239</v>
      </c>
      <c r="AG13188">
        <v>0</v>
      </c>
    </row>
    <row r="13189" spans="1:33">
      <c r="A13189" s="3">
        <v>47396</v>
      </c>
      <c r="B13189">
        <v>300676</v>
      </c>
      <c r="C13189">
        <v>2019</v>
      </c>
      <c r="D13189">
        <v>0</v>
      </c>
      <c r="E13189" t="s">
        <v>32</v>
      </c>
      <c r="F13189">
        <v>0.0104516713760906</v>
      </c>
      <c r="G13189">
        <v>0</v>
      </c>
      <c r="H13189">
        <v>0.0779749111153015</v>
      </c>
      <c r="I13189">
        <v>1</v>
      </c>
      <c r="J13189">
        <v>0</v>
      </c>
      <c r="K13189">
        <v>0</v>
      </c>
      <c r="L13189">
        <v>0</v>
      </c>
      <c r="M13189">
        <v>878.447580194284</v>
      </c>
      <c r="N13189">
        <v>6.0147</v>
      </c>
      <c r="O13189">
        <v>-0.187557454925226</v>
      </c>
      <c r="P13189">
        <v>98.0271</v>
      </c>
      <c r="Q13189">
        <v>0.0188914802441002</v>
      </c>
      <c r="R13189">
        <v>16.92</v>
      </c>
      <c r="S13189">
        <v>-14664414.62</v>
      </c>
      <c r="T13189">
        <v>0</v>
      </c>
      <c r="U13189">
        <v>0</v>
      </c>
      <c r="V13189">
        <v>46.9240245466883</v>
      </c>
      <c r="W13189">
        <v>1.8579</v>
      </c>
      <c r="X13189">
        <v>2.2137</v>
      </c>
      <c r="Y13189">
        <v>0.666748431203278</v>
      </c>
      <c r="Z13189">
        <v>0.947547997978204</v>
      </c>
      <c r="AA13189">
        <v>0.961012729724008</v>
      </c>
      <c r="AB13189">
        <v>0.073928190223536</v>
      </c>
      <c r="AC13189">
        <v>59.1900006532669</v>
      </c>
      <c r="AD13189">
        <v>0.874654434501544</v>
      </c>
      <c r="AE13189">
        <v>0.399961049316024</v>
      </c>
      <c r="AF13189">
        <v>0.66252879659586</v>
      </c>
      <c r="AG13189">
        <v>0</v>
      </c>
    </row>
    <row r="13190" spans="1:33">
      <c r="A13190" s="3">
        <v>47397</v>
      </c>
      <c r="B13190">
        <v>300677</v>
      </c>
      <c r="C13190">
        <v>2019</v>
      </c>
      <c r="D13190">
        <v>0</v>
      </c>
      <c r="E13190" t="s">
        <v>32</v>
      </c>
      <c r="F13190">
        <v>0.00495908387930012</v>
      </c>
      <c r="G13190">
        <v>0</v>
      </c>
      <c r="H13190">
        <v>0.0771266558083824</v>
      </c>
      <c r="I13190">
        <v>1</v>
      </c>
      <c r="J13190">
        <v>0</v>
      </c>
      <c r="K13190">
        <v>0</v>
      </c>
      <c r="L13190">
        <v>0</v>
      </c>
      <c r="M13190">
        <v>1142.97508040463</v>
      </c>
      <c r="N13190">
        <v>32.6142</v>
      </c>
      <c r="O13190">
        <v>0.0977690082059073</v>
      </c>
      <c r="P13190">
        <v>99.9814</v>
      </c>
      <c r="Q13190">
        <v>0</v>
      </c>
      <c r="R13190">
        <v>2.87</v>
      </c>
      <c r="S13190">
        <v>154141850.63</v>
      </c>
      <c r="T13190">
        <v>0</v>
      </c>
      <c r="U13190">
        <v>0</v>
      </c>
      <c r="V13190">
        <v>28.8795659898242</v>
      </c>
      <c r="W13190">
        <v>1.3698</v>
      </c>
      <c r="X13190">
        <v>3.8193</v>
      </c>
      <c r="Y13190">
        <v>0.762979659138672</v>
      </c>
      <c r="Z13190">
        <v>3.85552876784246</v>
      </c>
      <c r="AA13190">
        <v>0.98661151301023</v>
      </c>
      <c r="AB13190">
        <v>0.00566327267624963</v>
      </c>
      <c r="AC13190">
        <v>46.7699993848801</v>
      </c>
      <c r="AD13190">
        <v>0.37372772978626</v>
      </c>
      <c r="AE13190">
        <v>0.336558053632507</v>
      </c>
      <c r="AF13190">
        <v>0.393905754189616</v>
      </c>
      <c r="AG13190">
        <v>0</v>
      </c>
    </row>
    <row r="13191" spans="1:33">
      <c r="A13191" s="3">
        <v>47400</v>
      </c>
      <c r="B13191">
        <v>300680</v>
      </c>
      <c r="C13191">
        <v>2019</v>
      </c>
      <c r="D13191">
        <v>0</v>
      </c>
      <c r="E13191" t="s">
        <v>32</v>
      </c>
      <c r="F13191">
        <v>0.00371330644827029</v>
      </c>
      <c r="G13191">
        <v>0</v>
      </c>
      <c r="H13191">
        <v>0.0211547373445536</v>
      </c>
      <c r="I13191">
        <v>1</v>
      </c>
      <c r="J13191">
        <v>0</v>
      </c>
      <c r="K13191">
        <v>0</v>
      </c>
      <c r="L13191">
        <v>0</v>
      </c>
      <c r="M13191">
        <v>2345.62984160249</v>
      </c>
      <c r="N13191">
        <v>3.5286</v>
      </c>
      <c r="O13191">
        <v>0.115336556110318</v>
      </c>
      <c r="P13191">
        <v>92.4385</v>
      </c>
      <c r="Q13191">
        <v>0.00384136744745301</v>
      </c>
      <c r="R13191">
        <v>3.67</v>
      </c>
      <c r="S13191">
        <v>-2021503.9</v>
      </c>
      <c r="T13191">
        <v>0</v>
      </c>
      <c r="U13191">
        <v>0</v>
      </c>
      <c r="V13191">
        <v>19.6417733911195</v>
      </c>
      <c r="W13191">
        <v>1.6198</v>
      </c>
      <c r="X13191">
        <v>1.5636</v>
      </c>
      <c r="Y13191">
        <v>0.00543156764202462</v>
      </c>
      <c r="Z13191">
        <v>0.100572923155811</v>
      </c>
      <c r="AA13191">
        <v>0.969934820833244</v>
      </c>
      <c r="AB13191">
        <v>0.0200537566910337</v>
      </c>
      <c r="AC13191">
        <v>43.4000010490417</v>
      </c>
      <c r="AD13191">
        <v>0.651897275787824</v>
      </c>
      <c r="AE13191">
        <v>0.647409809470967</v>
      </c>
      <c r="AF13191">
        <v>0.745147124815982</v>
      </c>
      <c r="AG13191">
        <v>0</v>
      </c>
    </row>
    <row r="13192" spans="1:33">
      <c r="A13192" s="3">
        <v>47406</v>
      </c>
      <c r="B13192">
        <v>300686</v>
      </c>
      <c r="C13192">
        <v>2019</v>
      </c>
      <c r="D13192">
        <v>0</v>
      </c>
      <c r="E13192" t="s">
        <v>32</v>
      </c>
      <c r="F13192">
        <v>0.00191930139415478</v>
      </c>
      <c r="G13192">
        <v>0</v>
      </c>
      <c r="H13192">
        <v>0.0109939643205109</v>
      </c>
      <c r="I13192">
        <v>1</v>
      </c>
      <c r="J13192">
        <v>0</v>
      </c>
      <c r="K13192">
        <v>0</v>
      </c>
      <c r="L13192">
        <v>0</v>
      </c>
      <c r="M13192">
        <v>1813.60491588193</v>
      </c>
      <c r="N13192">
        <v>4.2391</v>
      </c>
      <c r="O13192">
        <v>-0.0622312546255615</v>
      </c>
      <c r="P13192">
        <v>93.2415</v>
      </c>
      <c r="Q13192">
        <v>0</v>
      </c>
      <c r="R13192">
        <v>3.16</v>
      </c>
      <c r="S13192">
        <v>-2026490.6</v>
      </c>
      <c r="T13192">
        <v>0</v>
      </c>
      <c r="U13192">
        <v>0</v>
      </c>
      <c r="V13192">
        <v>16.5138076079174</v>
      </c>
      <c r="W13192">
        <v>1.7037</v>
      </c>
      <c r="X13192">
        <v>1.737</v>
      </c>
      <c r="Y13192">
        <v>0.436176888682853</v>
      </c>
      <c r="Z13192">
        <v>0.18685634311511</v>
      </c>
      <c r="AA13192">
        <v>0.886734493033234</v>
      </c>
      <c r="AB13192">
        <v>0.0180845646539205</v>
      </c>
      <c r="AC13192">
        <v>53.8799993991852</v>
      </c>
      <c r="AD13192">
        <v>0.744738194824374</v>
      </c>
      <c r="AE13192">
        <v>0.398207873172494</v>
      </c>
      <c r="AF13192">
        <v>0.945153738109169</v>
      </c>
      <c r="AG13192">
        <v>0</v>
      </c>
    </row>
    <row r="13193" spans="1:33">
      <c r="A13193" s="3">
        <v>47412</v>
      </c>
      <c r="B13193">
        <v>300692</v>
      </c>
      <c r="C13193">
        <v>2019</v>
      </c>
      <c r="D13193">
        <v>0</v>
      </c>
      <c r="E13193" t="s">
        <v>32</v>
      </c>
      <c r="F13193">
        <v>0.012683953069728</v>
      </c>
      <c r="G13193">
        <v>0</v>
      </c>
      <c r="H13193">
        <v>-0.0214683109378088</v>
      </c>
      <c r="I13193">
        <v>1</v>
      </c>
      <c r="J13193">
        <v>0</v>
      </c>
      <c r="K13193">
        <v>0</v>
      </c>
      <c r="L13193">
        <v>0</v>
      </c>
      <c r="M13193">
        <v>907.967911266798</v>
      </c>
      <c r="N13193">
        <v>4.0433</v>
      </c>
      <c r="O13193">
        <v>0.0741959799521905</v>
      </c>
      <c r="P13193">
        <v>96.073</v>
      </c>
      <c r="Q13193">
        <v>0.000525770031121532</v>
      </c>
      <c r="R13193">
        <v>53.88</v>
      </c>
      <c r="S13193">
        <v>609002493.97</v>
      </c>
      <c r="T13193">
        <v>0</v>
      </c>
      <c r="U13193">
        <v>0</v>
      </c>
      <c r="V13193">
        <v>40.0584662748689</v>
      </c>
      <c r="W13193">
        <v>1.8944</v>
      </c>
      <c r="X13193">
        <v>1.0384</v>
      </c>
      <c r="Y13193">
        <v>0</v>
      </c>
      <c r="Z13193">
        <v>-0.174583812862359</v>
      </c>
      <c r="AA13193">
        <v>0.911533090547354</v>
      </c>
      <c r="AB13193">
        <v>0.00845109875212416</v>
      </c>
      <c r="AC13193">
        <v>39.5200002193451</v>
      </c>
      <c r="AD13193">
        <v>0.990449894629202</v>
      </c>
      <c r="AE13193">
        <v>0.840107350696233</v>
      </c>
      <c r="AF13193">
        <v>0.921969828729818</v>
      </c>
      <c r="AG13193">
        <v>0</v>
      </c>
    </row>
    <row r="13194" spans="1:33">
      <c r="A13194" s="3">
        <v>47414</v>
      </c>
      <c r="B13194">
        <v>300694</v>
      </c>
      <c r="C13194">
        <v>2019</v>
      </c>
      <c r="D13194">
        <v>0</v>
      </c>
      <c r="E13194" t="s">
        <v>32</v>
      </c>
      <c r="F13194">
        <v>0.000161185560420747</v>
      </c>
      <c r="G13194">
        <v>0</v>
      </c>
      <c r="H13194">
        <v>0.0158288209071946</v>
      </c>
      <c r="I13194">
        <v>1</v>
      </c>
      <c r="J13194">
        <v>0</v>
      </c>
      <c r="K13194">
        <v>0</v>
      </c>
      <c r="L13194">
        <v>0</v>
      </c>
      <c r="M13194">
        <v>1374.24068421006</v>
      </c>
      <c r="N13194">
        <v>2.5438</v>
      </c>
      <c r="O13194">
        <v>0.0273093911052487</v>
      </c>
      <c r="P13194">
        <v>65.6567</v>
      </c>
      <c r="Q13194">
        <v>0</v>
      </c>
      <c r="R13194">
        <v>37.64</v>
      </c>
      <c r="S13194">
        <v>-750417.970000006</v>
      </c>
      <c r="T13194">
        <v>0</v>
      </c>
      <c r="U13194">
        <v>0</v>
      </c>
      <c r="V13194">
        <v>16.2470798565397</v>
      </c>
      <c r="W13194">
        <v>1.5258</v>
      </c>
      <c r="X13194">
        <v>1.6923</v>
      </c>
      <c r="Y13194">
        <v>0.532188718427055</v>
      </c>
      <c r="Z13194">
        <v>0.20081293293555</v>
      </c>
      <c r="AA13194">
        <v>1.03278936369684</v>
      </c>
      <c r="AB13194">
        <v>0.0366878627725058</v>
      </c>
      <c r="AC13194">
        <v>46.5899999141693</v>
      </c>
      <c r="AD13194">
        <v>0.525750386981781</v>
      </c>
      <c r="AE13194">
        <v>0.559370813314954</v>
      </c>
      <c r="AF13194">
        <v>1.0813761275715</v>
      </c>
      <c r="AG13194">
        <v>0</v>
      </c>
    </row>
    <row r="13195" spans="1:33">
      <c r="A13195" s="3">
        <v>47417</v>
      </c>
      <c r="B13195">
        <v>300697</v>
      </c>
      <c r="C13195">
        <v>2019</v>
      </c>
      <c r="D13195">
        <v>0</v>
      </c>
      <c r="E13195" t="s">
        <v>32</v>
      </c>
      <c r="F13195">
        <v>0.00336002410933774</v>
      </c>
      <c r="G13195">
        <v>0</v>
      </c>
      <c r="H13195">
        <v>0.037759084133086</v>
      </c>
      <c r="I13195">
        <v>1</v>
      </c>
      <c r="J13195">
        <v>0</v>
      </c>
      <c r="K13195">
        <v>0</v>
      </c>
      <c r="L13195">
        <v>0</v>
      </c>
      <c r="M13195">
        <v>1371.0754657967</v>
      </c>
      <c r="N13195">
        <v>4.0106</v>
      </c>
      <c r="O13195">
        <v>0.058577960563997</v>
      </c>
      <c r="P13195">
        <v>93.934</v>
      </c>
      <c r="Q13195">
        <v>0</v>
      </c>
      <c r="R13195">
        <v>34.64</v>
      </c>
      <c r="S13195">
        <v>-567544.920000002</v>
      </c>
      <c r="T13195">
        <v>0</v>
      </c>
      <c r="U13195">
        <v>0</v>
      </c>
      <c r="V13195">
        <v>20.7702197802198</v>
      </c>
      <c r="W13195">
        <v>1.4222</v>
      </c>
      <c r="X13195">
        <v>2.7762</v>
      </c>
      <c r="Y13195">
        <v>0.0387848168328059</v>
      </c>
      <c r="Z13195">
        <v>-0.0567374768875991</v>
      </c>
      <c r="AA13195">
        <v>0.9874253514827</v>
      </c>
      <c r="AB13195">
        <v>0.00702340636650739</v>
      </c>
      <c r="AC13195">
        <v>75.8599999845028</v>
      </c>
      <c r="AD13195">
        <v>0.423107816948515</v>
      </c>
      <c r="AE13195">
        <v>0.691969427822012</v>
      </c>
      <c r="AF13195">
        <v>0.986059954980031</v>
      </c>
      <c r="AG13195">
        <v>0</v>
      </c>
    </row>
    <row r="13196" spans="1:33">
      <c r="A13196" s="3">
        <v>47419</v>
      </c>
      <c r="B13196">
        <v>300699</v>
      </c>
      <c r="C13196">
        <v>2019</v>
      </c>
      <c r="D13196">
        <v>0</v>
      </c>
      <c r="E13196" t="s">
        <v>32</v>
      </c>
      <c r="F13196">
        <v>0.00026958736977284</v>
      </c>
      <c r="G13196">
        <v>0</v>
      </c>
      <c r="H13196">
        <v>-0.00241581799206499</v>
      </c>
      <c r="I13196">
        <v>1</v>
      </c>
      <c r="J13196">
        <v>0</v>
      </c>
      <c r="K13196">
        <v>0</v>
      </c>
      <c r="L13196">
        <v>0</v>
      </c>
      <c r="M13196">
        <v>388.027383702204</v>
      </c>
      <c r="N13196">
        <v>8.5762</v>
      </c>
      <c r="O13196">
        <v>-0.127675335292554</v>
      </c>
      <c r="P13196">
        <v>88.1553</v>
      </c>
      <c r="Q13196">
        <v>0</v>
      </c>
      <c r="R13196">
        <v>0</v>
      </c>
      <c r="S13196">
        <v>113761864.64</v>
      </c>
      <c r="T13196">
        <v>0</v>
      </c>
      <c r="U13196">
        <v>0</v>
      </c>
      <c r="V13196">
        <v>74.7859685646891</v>
      </c>
      <c r="W13196">
        <v>1.2508</v>
      </c>
      <c r="X13196">
        <v>5.5819</v>
      </c>
      <c r="Y13196">
        <v>0.342761308797671</v>
      </c>
      <c r="Z13196">
        <v>1.87410937696337</v>
      </c>
      <c r="AA13196">
        <v>1.00386360618128</v>
      </c>
      <c r="AB13196">
        <v>0.0189010168209186</v>
      </c>
      <c r="AC13196">
        <v>55.3800021409988</v>
      </c>
      <c r="AD13196">
        <v>0.256304287280524</v>
      </c>
      <c r="AE13196">
        <v>0.371730406545408</v>
      </c>
      <c r="AF13196">
        <v>0.788162726773023</v>
      </c>
      <c r="AG13196">
        <v>0</v>
      </c>
    </row>
    <row r="13197" spans="1:33">
      <c r="A13197" s="3">
        <v>47420</v>
      </c>
      <c r="B13197">
        <v>300700</v>
      </c>
      <c r="C13197">
        <v>2019</v>
      </c>
      <c r="D13197">
        <v>0</v>
      </c>
      <c r="E13197" t="s">
        <v>32</v>
      </c>
      <c r="F13197">
        <v>0.00178802411399428</v>
      </c>
      <c r="G13197">
        <v>0</v>
      </c>
      <c r="H13197">
        <v>0.0125068299768098</v>
      </c>
      <c r="I13197">
        <v>1</v>
      </c>
      <c r="J13197">
        <v>0</v>
      </c>
      <c r="K13197">
        <v>0</v>
      </c>
      <c r="L13197">
        <v>0</v>
      </c>
      <c r="M13197">
        <v>1746.44467158914</v>
      </c>
      <c r="N13197">
        <v>1.9342</v>
      </c>
      <c r="O13197">
        <v>-0.0028892323969119</v>
      </c>
      <c r="P13197">
        <v>-609.5227</v>
      </c>
      <c r="Q13197">
        <v>0</v>
      </c>
      <c r="R13197">
        <v>9.37</v>
      </c>
      <c r="S13197">
        <v>-1146350.91</v>
      </c>
      <c r="T13197">
        <v>1</v>
      </c>
      <c r="U13197">
        <v>0</v>
      </c>
      <c r="V13197">
        <v>6.47540053265632</v>
      </c>
      <c r="W13197">
        <v>2.1311</v>
      </c>
      <c r="X13197">
        <v>1.3048</v>
      </c>
      <c r="Y13197">
        <v>0.0202055541072678</v>
      </c>
      <c r="Z13197">
        <v>0.0698276305773827</v>
      </c>
      <c r="AA13197">
        <v>1.01732301371988</v>
      </c>
      <c r="AB13197">
        <v>0.0180545595812915</v>
      </c>
      <c r="AC13197">
        <v>43.4499998092651</v>
      </c>
      <c r="AD13197">
        <v>1.13110420591532</v>
      </c>
      <c r="AE13197">
        <v>0.440995018365209</v>
      </c>
      <c r="AF13197">
        <v>0.757401593560369</v>
      </c>
      <c r="AG13197">
        <v>0</v>
      </c>
    </row>
    <row r="13198" spans="1:33">
      <c r="A13198" s="3">
        <v>47422</v>
      </c>
      <c r="B13198">
        <v>300702</v>
      </c>
      <c r="C13198">
        <v>2019</v>
      </c>
      <c r="D13198">
        <v>0</v>
      </c>
      <c r="E13198" t="s">
        <v>32</v>
      </c>
      <c r="F13198">
        <v>0.00190101681849064</v>
      </c>
      <c r="G13198">
        <v>0</v>
      </c>
      <c r="H13198">
        <v>0.0317932275410582</v>
      </c>
      <c r="I13198">
        <v>1</v>
      </c>
      <c r="J13198">
        <v>0</v>
      </c>
      <c r="K13198">
        <v>0</v>
      </c>
      <c r="L13198">
        <v>0</v>
      </c>
      <c r="M13198">
        <v>1143.81560742851</v>
      </c>
      <c r="N13198">
        <v>7.2667</v>
      </c>
      <c r="O13198">
        <v>-0.0580477616810252</v>
      </c>
      <c r="P13198">
        <v>88.7774</v>
      </c>
      <c r="Q13198">
        <v>0.00195541303563099</v>
      </c>
      <c r="R13198">
        <v>9.2</v>
      </c>
      <c r="S13198">
        <v>75633374.34</v>
      </c>
      <c r="T13198">
        <v>0</v>
      </c>
      <c r="U13198">
        <v>0</v>
      </c>
      <c r="V13198">
        <v>32.127350758023</v>
      </c>
      <c r="W13198">
        <v>1.3786</v>
      </c>
      <c r="X13198">
        <v>2.3671</v>
      </c>
      <c r="Y13198">
        <v>0.724767875183853</v>
      </c>
      <c r="Z13198">
        <v>0.505953001433451</v>
      </c>
      <c r="AA13198">
        <v>0.97353971560478</v>
      </c>
      <c r="AB13198">
        <v>0.0315401259375702</v>
      </c>
      <c r="AC13198">
        <v>66.4200005531311</v>
      </c>
      <c r="AD13198">
        <v>0.378609830107638</v>
      </c>
      <c r="AE13198">
        <v>0.394688841665274</v>
      </c>
      <c r="AF13198">
        <v>0.911622532131203</v>
      </c>
      <c r="AG13198">
        <v>0</v>
      </c>
    </row>
    <row r="13199" spans="1:33">
      <c r="A13199" s="3">
        <v>47423</v>
      </c>
      <c r="B13199">
        <v>300703</v>
      </c>
      <c r="C13199">
        <v>2019</v>
      </c>
      <c r="D13199">
        <v>0</v>
      </c>
      <c r="E13199" t="s">
        <v>32</v>
      </c>
      <c r="F13199">
        <v>0.00781011891431447</v>
      </c>
      <c r="G13199">
        <v>0</v>
      </c>
      <c r="H13199">
        <v>0.0605697197012389</v>
      </c>
      <c r="I13199">
        <v>1</v>
      </c>
      <c r="J13199">
        <v>0</v>
      </c>
      <c r="K13199">
        <v>0</v>
      </c>
      <c r="L13199">
        <v>0</v>
      </c>
      <c r="M13199">
        <v>1126.46757432201</v>
      </c>
      <c r="N13199">
        <v>4.0924</v>
      </c>
      <c r="O13199">
        <v>-0.106894494443368</v>
      </c>
      <c r="P13199">
        <v>70.145</v>
      </c>
      <c r="Q13199">
        <v>0.0210119299611698</v>
      </c>
      <c r="R13199">
        <v>18.41</v>
      </c>
      <c r="S13199">
        <v>15347103.99</v>
      </c>
      <c r="T13199">
        <v>0</v>
      </c>
      <c r="U13199">
        <v>0</v>
      </c>
      <c r="V13199">
        <v>47.8229058000918</v>
      </c>
      <c r="W13199">
        <v>1.9128</v>
      </c>
      <c r="X13199">
        <v>1.4134</v>
      </c>
      <c r="Y13199">
        <v>0.968070365760788</v>
      </c>
      <c r="Z13199">
        <v>-0.0341583506407989</v>
      </c>
      <c r="AA13199">
        <v>0.839329051415692</v>
      </c>
      <c r="AB13199">
        <v>0.037543359699079</v>
      </c>
      <c r="AC13199">
        <v>42.410001039505</v>
      </c>
      <c r="AD13199">
        <v>0.939691114292417</v>
      </c>
      <c r="AE13199">
        <v>0.531871289165563</v>
      </c>
      <c r="AF13199">
        <v>0.905884726211919</v>
      </c>
      <c r="AG13199">
        <v>0</v>
      </c>
    </row>
    <row r="13200" spans="1:33">
      <c r="A13200" s="3">
        <v>47424</v>
      </c>
      <c r="B13200">
        <v>300705</v>
      </c>
      <c r="C13200">
        <v>2019</v>
      </c>
      <c r="D13200">
        <v>0</v>
      </c>
      <c r="E13200" t="s">
        <v>32</v>
      </c>
      <c r="F13200">
        <v>0.000906693995175914</v>
      </c>
      <c r="G13200">
        <v>0</v>
      </c>
      <c r="H13200">
        <v>0.0151802778334033</v>
      </c>
      <c r="I13200">
        <v>1</v>
      </c>
      <c r="J13200">
        <v>0</v>
      </c>
      <c r="K13200">
        <v>0</v>
      </c>
      <c r="L13200">
        <v>0</v>
      </c>
      <c r="M13200">
        <v>1095.36277747642</v>
      </c>
      <c r="N13200">
        <v>6.6301</v>
      </c>
      <c r="O13200">
        <v>0.0295336875271101</v>
      </c>
      <c r="P13200">
        <v>81.7488</v>
      </c>
      <c r="Q13200">
        <v>0</v>
      </c>
      <c r="R13200">
        <v>6.17</v>
      </c>
      <c r="S13200">
        <v>-1079000.61</v>
      </c>
      <c r="T13200">
        <v>0</v>
      </c>
      <c r="U13200">
        <v>0</v>
      </c>
      <c r="V13200">
        <v>19.0459887762935</v>
      </c>
      <c r="W13200">
        <v>1.353</v>
      </c>
      <c r="X13200">
        <v>2.783</v>
      </c>
      <c r="Y13200">
        <v>0.0272666496763842</v>
      </c>
      <c r="Z13200">
        <v>0.828884590706739</v>
      </c>
      <c r="AA13200">
        <v>0.965749528799574</v>
      </c>
      <c r="AB13200">
        <v>0.0225473150211309</v>
      </c>
      <c r="AC13200">
        <v>55.9599981307983</v>
      </c>
      <c r="AD13200">
        <v>0.353050064506893</v>
      </c>
      <c r="AE13200">
        <v>0.408866629456468</v>
      </c>
      <c r="AF13200">
        <v>1.16405112460545</v>
      </c>
      <c r="AG13200">
        <v>0</v>
      </c>
    </row>
    <row r="13201" spans="1:33">
      <c r="A13201" s="3">
        <v>47428</v>
      </c>
      <c r="B13201">
        <v>300709</v>
      </c>
      <c r="C13201">
        <v>2019</v>
      </c>
      <c r="D13201">
        <v>0</v>
      </c>
      <c r="E13201" t="s">
        <v>32</v>
      </c>
      <c r="F13201">
        <v>0.000834630515727921</v>
      </c>
      <c r="G13201">
        <v>0</v>
      </c>
      <c r="H13201">
        <v>0.0676723117186643</v>
      </c>
      <c r="I13201">
        <v>1</v>
      </c>
      <c r="J13201">
        <v>0</v>
      </c>
      <c r="K13201">
        <v>0</v>
      </c>
      <c r="L13201">
        <v>0</v>
      </c>
      <c r="M13201">
        <v>921.78885477421</v>
      </c>
      <c r="N13201">
        <v>2.7069</v>
      </c>
      <c r="O13201">
        <v>-0.0897884943794876</v>
      </c>
      <c r="P13201">
        <v>81.4836</v>
      </c>
      <c r="Q13201">
        <v>0</v>
      </c>
      <c r="R13201">
        <v>1.17</v>
      </c>
      <c r="S13201">
        <v>35833837.65</v>
      </c>
      <c r="T13201">
        <v>0</v>
      </c>
      <c r="U13201">
        <v>0</v>
      </c>
      <c r="V13201">
        <v>29.1992902157682</v>
      </c>
      <c r="W13201">
        <v>1.9122</v>
      </c>
      <c r="X13201">
        <v>1.8956</v>
      </c>
      <c r="Y13201">
        <v>0</v>
      </c>
      <c r="Z13201">
        <v>-0.0190786207599618</v>
      </c>
      <c r="AA13201">
        <v>0.911530936898935</v>
      </c>
      <c r="AB13201">
        <v>0.0432141680202842</v>
      </c>
      <c r="AC13201">
        <v>38.5499992370605</v>
      </c>
      <c r="AD13201">
        <v>0.91217131588482</v>
      </c>
      <c r="AE13201">
        <v>0.418041888864024</v>
      </c>
      <c r="AF13201">
        <v>0.736659490501401</v>
      </c>
      <c r="AG13201">
        <v>0</v>
      </c>
    </row>
    <row r="13202" spans="1:33">
      <c r="A13202" s="3">
        <v>47433</v>
      </c>
      <c r="B13202">
        <v>300715</v>
      </c>
      <c r="C13202">
        <v>2019</v>
      </c>
      <c r="D13202">
        <v>0</v>
      </c>
      <c r="E13202" t="s">
        <v>32</v>
      </c>
      <c r="F13202">
        <v>0.0203463000152664</v>
      </c>
      <c r="G13202">
        <v>0</v>
      </c>
      <c r="H13202">
        <v>0.013735059485054</v>
      </c>
      <c r="I13202">
        <v>1</v>
      </c>
      <c r="J13202">
        <v>0</v>
      </c>
      <c r="K13202">
        <v>0</v>
      </c>
      <c r="L13202">
        <v>0</v>
      </c>
      <c r="M13202">
        <v>797.263260826498</v>
      </c>
      <c r="N13202">
        <v>2.7299</v>
      </c>
      <c r="O13202">
        <v>0.0441253496541599</v>
      </c>
      <c r="P13202">
        <v>93.1411</v>
      </c>
      <c r="Q13202">
        <v>0</v>
      </c>
      <c r="R13202">
        <v>99.44</v>
      </c>
      <c r="S13202">
        <v>66465401.63</v>
      </c>
      <c r="T13202">
        <v>0</v>
      </c>
      <c r="U13202">
        <v>0</v>
      </c>
      <c r="V13202">
        <v>69.629041108157</v>
      </c>
      <c r="W13202">
        <v>2.6029</v>
      </c>
      <c r="X13202">
        <v>1.3313</v>
      </c>
      <c r="Y13202">
        <v>0.0154668297093592</v>
      </c>
      <c r="Z13202">
        <v>-0.058049829486542</v>
      </c>
      <c r="AA13202">
        <v>0.872559558398239</v>
      </c>
      <c r="AB13202">
        <v>0.0313008708997606</v>
      </c>
      <c r="AC13202">
        <v>59.0200006961823</v>
      </c>
      <c r="AD13202">
        <v>1.60284981564757</v>
      </c>
      <c r="AE13202">
        <v>0.613690556489597</v>
      </c>
      <c r="AF13202">
        <v>1.08020329870934</v>
      </c>
      <c r="AG13202">
        <v>0</v>
      </c>
    </row>
    <row r="13203" spans="1:33">
      <c r="A13203" s="3">
        <v>47437</v>
      </c>
      <c r="B13203">
        <v>300719</v>
      </c>
      <c r="C13203">
        <v>2019</v>
      </c>
      <c r="D13203">
        <v>0</v>
      </c>
      <c r="E13203" t="s">
        <v>32</v>
      </c>
      <c r="F13203">
        <v>0.00489733031888627</v>
      </c>
      <c r="G13203">
        <v>0</v>
      </c>
      <c r="H13203">
        <v>0.0170193862732846</v>
      </c>
      <c r="I13203">
        <v>1</v>
      </c>
      <c r="J13203">
        <v>0</v>
      </c>
      <c r="K13203">
        <v>0</v>
      </c>
      <c r="L13203">
        <v>0</v>
      </c>
      <c r="M13203">
        <v>2133.55140638234</v>
      </c>
      <c r="N13203">
        <v>1.0244</v>
      </c>
      <c r="O13203">
        <v>0.0523587597408047</v>
      </c>
      <c r="P13203">
        <v>90.5662</v>
      </c>
      <c r="Q13203">
        <v>0.000815734009278885</v>
      </c>
      <c r="R13203">
        <v>20.73</v>
      </c>
      <c r="S13203">
        <v>-1165406</v>
      </c>
      <c r="T13203">
        <v>0</v>
      </c>
      <c r="U13203">
        <v>0</v>
      </c>
      <c r="V13203">
        <v>14.223138071625</v>
      </c>
      <c r="W13203">
        <v>1.3731</v>
      </c>
      <c r="X13203">
        <v>3.3489</v>
      </c>
      <c r="Y13203">
        <v>0</v>
      </c>
      <c r="Z13203">
        <v>-0.0421825714428024</v>
      </c>
      <c r="AA13203">
        <v>0.925516097576224</v>
      </c>
      <c r="AB13203">
        <v>0.0423481466336482</v>
      </c>
      <c r="AC13203">
        <v>57.9499983787537</v>
      </c>
      <c r="AD13203">
        <v>0.373092565144844</v>
      </c>
      <c r="AE13203">
        <v>0.706138767168989</v>
      </c>
      <c r="AF13203">
        <v>0.81850592400556</v>
      </c>
      <c r="AG13203">
        <v>0</v>
      </c>
    </row>
    <row r="13204" spans="1:33">
      <c r="A13204" s="3">
        <v>47441</v>
      </c>
      <c r="B13204">
        <v>300723</v>
      </c>
      <c r="C13204">
        <v>2019</v>
      </c>
      <c r="D13204">
        <v>0</v>
      </c>
      <c r="E13204" t="s">
        <v>32</v>
      </c>
      <c r="F13204">
        <v>0.0253340631443112</v>
      </c>
      <c r="G13204">
        <v>0</v>
      </c>
      <c r="H13204">
        <v>0.0144214746457211</v>
      </c>
      <c r="I13204">
        <v>1</v>
      </c>
      <c r="J13204">
        <v>0</v>
      </c>
      <c r="K13204">
        <v>0</v>
      </c>
      <c r="L13204">
        <v>0</v>
      </c>
      <c r="M13204">
        <v>820.252268759947</v>
      </c>
      <c r="N13204">
        <v>10.1307</v>
      </c>
      <c r="O13204">
        <v>-0.0922038718532477</v>
      </c>
      <c r="P13204">
        <v>64.5368</v>
      </c>
      <c r="Q13204">
        <v>0</v>
      </c>
      <c r="R13204">
        <v>18.86</v>
      </c>
      <c r="S13204">
        <v>-14568388.61</v>
      </c>
      <c r="T13204">
        <v>0</v>
      </c>
      <c r="U13204">
        <v>0</v>
      </c>
      <c r="V13204">
        <v>14.1194345505786</v>
      </c>
      <c r="W13204">
        <v>1.4349</v>
      </c>
      <c r="X13204">
        <v>2.1714</v>
      </c>
      <c r="Y13204">
        <v>0</v>
      </c>
      <c r="Z13204">
        <v>0.494286295251865</v>
      </c>
      <c r="AA13204">
        <v>1.0020597368408</v>
      </c>
      <c r="AB13204">
        <v>0.0172121744947762</v>
      </c>
      <c r="AC13204">
        <v>65.8799982070923</v>
      </c>
      <c r="AD13204">
        <v>0.437830753881279</v>
      </c>
      <c r="AE13204">
        <v>0.426460660408329</v>
      </c>
      <c r="AF13204">
        <v>1.08019011369057</v>
      </c>
      <c r="AG13204">
        <v>0</v>
      </c>
    </row>
    <row r="13205" spans="1:33">
      <c r="A13205" s="3">
        <v>47442</v>
      </c>
      <c r="B13205">
        <v>300724</v>
      </c>
      <c r="C13205">
        <v>2019</v>
      </c>
      <c r="D13205">
        <v>0</v>
      </c>
      <c r="E13205" t="s">
        <v>32</v>
      </c>
      <c r="F13205">
        <v>0.00306487878035304</v>
      </c>
      <c r="G13205">
        <v>0.000152166669430911</v>
      </c>
      <c r="H13205">
        <v>0.0628994069207542</v>
      </c>
      <c r="I13205">
        <v>1</v>
      </c>
      <c r="J13205">
        <v>0</v>
      </c>
      <c r="K13205">
        <v>0</v>
      </c>
      <c r="L13205">
        <v>0</v>
      </c>
      <c r="M13205">
        <v>571.953566186277</v>
      </c>
      <c r="N13205">
        <v>5.8223</v>
      </c>
      <c r="O13205">
        <v>-0.0289939405997874</v>
      </c>
      <c r="P13205">
        <v>90.0504</v>
      </c>
      <c r="Q13205">
        <v>0.00918544487439481</v>
      </c>
      <c r="R13205">
        <v>27.5</v>
      </c>
      <c r="S13205">
        <v>34294.4399999976</v>
      </c>
      <c r="T13205">
        <v>0</v>
      </c>
      <c r="U13205">
        <v>0</v>
      </c>
      <c r="V13205">
        <v>61.6792432328752</v>
      </c>
      <c r="W13205">
        <v>3.0588</v>
      </c>
      <c r="X13205">
        <v>1.4004</v>
      </c>
      <c r="Y13205">
        <v>0.140074961361596</v>
      </c>
      <c r="Z13205">
        <v>0.0537680148177571</v>
      </c>
      <c r="AA13205">
        <v>0.848750470495778</v>
      </c>
      <c r="AB13205">
        <v>0.0356477981801629</v>
      </c>
      <c r="AC13205">
        <v>36.6699995994568</v>
      </c>
      <c r="AD13205">
        <v>2.05801084012311</v>
      </c>
      <c r="AE13205">
        <v>0.801964187405863</v>
      </c>
      <c r="AF13205">
        <v>0.414167897596484</v>
      </c>
      <c r="AG13205">
        <v>0</v>
      </c>
    </row>
    <row r="13206" spans="1:33">
      <c r="A13206" s="3">
        <v>47446</v>
      </c>
      <c r="B13206">
        <v>300729</v>
      </c>
      <c r="C13206">
        <v>2019</v>
      </c>
      <c r="D13206">
        <v>0</v>
      </c>
      <c r="E13206" t="s">
        <v>32</v>
      </c>
      <c r="F13206">
        <v>0.0167768594436922</v>
      </c>
      <c r="G13206">
        <v>0</v>
      </c>
      <c r="H13206">
        <v>0.15296168930244</v>
      </c>
      <c r="I13206">
        <v>1</v>
      </c>
      <c r="J13206">
        <v>0</v>
      </c>
      <c r="K13206">
        <v>0</v>
      </c>
      <c r="L13206">
        <v>0</v>
      </c>
      <c r="M13206">
        <v>2070.26467747339</v>
      </c>
      <c r="N13206">
        <v>15.7767</v>
      </c>
      <c r="O13206">
        <v>-0.128297933649363</v>
      </c>
      <c r="P13206">
        <v>85.0968</v>
      </c>
      <c r="Q13206">
        <v>0.015046126068318</v>
      </c>
      <c r="R13206">
        <v>11.94</v>
      </c>
      <c r="S13206">
        <v>48438155.35</v>
      </c>
      <c r="T13206">
        <v>0</v>
      </c>
      <c r="U13206">
        <v>0</v>
      </c>
      <c r="V13206">
        <v>67.6538280082305</v>
      </c>
      <c r="W13206">
        <v>2.8066</v>
      </c>
      <c r="X13206">
        <v>1.164</v>
      </c>
      <c r="Y13206">
        <v>0.899774068087106</v>
      </c>
      <c r="Z13206">
        <v>0.146864352120491</v>
      </c>
      <c r="AA13206">
        <v>0.962366070427681</v>
      </c>
      <c r="AB13206">
        <v>0.023348799133895</v>
      </c>
      <c r="AC13206">
        <v>64.299999833107</v>
      </c>
      <c r="AD13206">
        <v>1.80734445786022</v>
      </c>
      <c r="AE13206">
        <v>0.369580361241872</v>
      </c>
      <c r="AF13206">
        <v>0.820255729163894</v>
      </c>
      <c r="AG13206">
        <v>0</v>
      </c>
    </row>
    <row r="13207" spans="1:33">
      <c r="A13207" s="3">
        <v>47448</v>
      </c>
      <c r="B13207">
        <v>300731</v>
      </c>
      <c r="C13207">
        <v>2019</v>
      </c>
      <c r="D13207">
        <v>0</v>
      </c>
      <c r="E13207" t="s">
        <v>32</v>
      </c>
      <c r="F13207">
        <v>0.0802858144112844</v>
      </c>
      <c r="G13207">
        <v>0</v>
      </c>
      <c r="H13207">
        <v>0.0634733266843526</v>
      </c>
      <c r="I13207">
        <v>1</v>
      </c>
      <c r="J13207">
        <v>0</v>
      </c>
      <c r="K13207">
        <v>0</v>
      </c>
      <c r="L13207">
        <v>0</v>
      </c>
      <c r="M13207">
        <v>606.727918040145</v>
      </c>
      <c r="N13207">
        <v>3.8334</v>
      </c>
      <c r="O13207">
        <v>-0.0647942035287895</v>
      </c>
      <c r="P13207">
        <v>63.3508</v>
      </c>
      <c r="Q13207">
        <v>0.110905966680184</v>
      </c>
      <c r="R13207">
        <v>2.49</v>
      </c>
      <c r="S13207">
        <v>49871483.1</v>
      </c>
      <c r="T13207">
        <v>0</v>
      </c>
      <c r="U13207">
        <v>0</v>
      </c>
      <c r="V13207">
        <v>51.5519286819297</v>
      </c>
      <c r="W13207">
        <v>1.4724</v>
      </c>
      <c r="X13207">
        <v>1.8334</v>
      </c>
      <c r="Y13207">
        <v>0.100965907464046</v>
      </c>
      <c r="Z13207">
        <v>0.173179541349137</v>
      </c>
      <c r="AA13207">
        <v>0.871350458427647</v>
      </c>
      <c r="AB13207">
        <v>0.0461965854250538</v>
      </c>
      <c r="AC13207">
        <v>51.2000007629395</v>
      </c>
      <c r="AD13207">
        <v>0.52121509917902</v>
      </c>
      <c r="AE13207">
        <v>0.707871062298841</v>
      </c>
      <c r="AF13207">
        <v>1.09305310001367</v>
      </c>
      <c r="AG13207">
        <v>0</v>
      </c>
    </row>
    <row r="13208" spans="1:33">
      <c r="A13208" s="3">
        <v>47450</v>
      </c>
      <c r="B13208">
        <v>300733</v>
      </c>
      <c r="C13208">
        <v>2019</v>
      </c>
      <c r="D13208">
        <v>0</v>
      </c>
      <c r="E13208" t="s">
        <v>32</v>
      </c>
      <c r="F13208">
        <v>0.00156697121644106</v>
      </c>
      <c r="G13208">
        <v>0</v>
      </c>
      <c r="H13208">
        <v>0.00912766533098599</v>
      </c>
      <c r="I13208">
        <v>1</v>
      </c>
      <c r="J13208">
        <v>0</v>
      </c>
      <c r="K13208">
        <v>0</v>
      </c>
      <c r="L13208">
        <v>0</v>
      </c>
      <c r="M13208">
        <v>2141.11239587478</v>
      </c>
      <c r="N13208">
        <v>2.6799</v>
      </c>
      <c r="O13208">
        <v>-0.120694633841296</v>
      </c>
      <c r="P13208">
        <v>49.5304</v>
      </c>
      <c r="Q13208">
        <v>0</v>
      </c>
      <c r="R13208">
        <v>9.28</v>
      </c>
      <c r="S13208">
        <v>17958.8900000006</v>
      </c>
      <c r="T13208">
        <v>0</v>
      </c>
      <c r="U13208">
        <v>0</v>
      </c>
      <c r="V13208">
        <v>14.1013774069289</v>
      </c>
      <c r="W13208">
        <v>1.5233</v>
      </c>
      <c r="X13208">
        <v>1.0507</v>
      </c>
      <c r="Y13208">
        <v>0.0161070038612006</v>
      </c>
      <c r="Z13208">
        <v>0.0022348123838071</v>
      </c>
      <c r="AA13208">
        <v>0.97673379664029</v>
      </c>
      <c r="AB13208">
        <v>0.0592910296925606</v>
      </c>
      <c r="AC13208">
        <v>60.1499981880188</v>
      </c>
      <c r="AD13208">
        <v>0.525519466311637</v>
      </c>
      <c r="AE13208">
        <v>0.365245318358597</v>
      </c>
      <c r="AF13208">
        <v>0.860833377719429</v>
      </c>
      <c r="AG13208">
        <v>0</v>
      </c>
    </row>
    <row r="13209" spans="1:33">
      <c r="A13209" s="3">
        <v>47453</v>
      </c>
      <c r="B13209">
        <v>300737</v>
      </c>
      <c r="C13209">
        <v>2019</v>
      </c>
      <c r="D13209">
        <v>0</v>
      </c>
      <c r="E13209" t="s">
        <v>32</v>
      </c>
      <c r="F13209">
        <v>0.0165827871927027</v>
      </c>
      <c r="G13209">
        <v>0</v>
      </c>
      <c r="H13209">
        <v>-0.0346350676796081</v>
      </c>
      <c r="I13209">
        <v>1</v>
      </c>
      <c r="J13209">
        <v>0</v>
      </c>
      <c r="K13209">
        <v>0</v>
      </c>
      <c r="L13209">
        <v>0</v>
      </c>
      <c r="M13209">
        <v>909.471699347856</v>
      </c>
      <c r="N13209">
        <v>2.923</v>
      </c>
      <c r="O13209">
        <v>0.0276393773152213</v>
      </c>
      <c r="P13209">
        <v>99.5118</v>
      </c>
      <c r="Q13209">
        <v>0</v>
      </c>
      <c r="R13209">
        <v>11.69</v>
      </c>
      <c r="S13209">
        <v>8187798.79000002</v>
      </c>
      <c r="T13209">
        <v>0</v>
      </c>
      <c r="U13209">
        <v>0</v>
      </c>
      <c r="V13209">
        <v>45.4716787450598</v>
      </c>
      <c r="W13209">
        <v>1.9623</v>
      </c>
      <c r="X13209">
        <v>1.6279</v>
      </c>
      <c r="Y13209">
        <v>0.00684713957291188</v>
      </c>
      <c r="Z13209">
        <v>0.147598259699714</v>
      </c>
      <c r="AA13209">
        <v>0.918472285025535</v>
      </c>
      <c r="AB13209">
        <v>0.0213740463542616</v>
      </c>
      <c r="AC13209">
        <v>44.9600005149841</v>
      </c>
      <c r="AD13209">
        <v>0.96228957412827</v>
      </c>
      <c r="AE13209">
        <v>0.619612253724753</v>
      </c>
      <c r="AF13209">
        <v>0.603625828294256</v>
      </c>
      <c r="AG13209">
        <v>0</v>
      </c>
    </row>
    <row r="13210" spans="1:33">
      <c r="A13210" s="3">
        <v>47454</v>
      </c>
      <c r="B13210">
        <v>300738</v>
      </c>
      <c r="C13210">
        <v>2019</v>
      </c>
      <c r="D13210">
        <v>0</v>
      </c>
      <c r="E13210" t="s">
        <v>32</v>
      </c>
      <c r="F13210">
        <v>0.0124759641555132</v>
      </c>
      <c r="G13210">
        <v>0</v>
      </c>
      <c r="H13210">
        <v>0.000286072708040609</v>
      </c>
      <c r="I13210">
        <v>1</v>
      </c>
      <c r="J13210">
        <v>0</v>
      </c>
      <c r="K13210">
        <v>0</v>
      </c>
      <c r="L13210">
        <v>0</v>
      </c>
      <c r="M13210">
        <v>1950.66828916919</v>
      </c>
      <c r="N13210">
        <v>4.5</v>
      </c>
      <c r="O13210">
        <v>-0.171930688909836</v>
      </c>
      <c r="P13210">
        <v>76.1784</v>
      </c>
      <c r="Q13210">
        <v>0.0261534843679346</v>
      </c>
      <c r="R13210">
        <v>13.22</v>
      </c>
      <c r="S13210">
        <v>548933432.4</v>
      </c>
      <c r="T13210">
        <v>0</v>
      </c>
      <c r="U13210">
        <v>0</v>
      </c>
      <c r="V13210">
        <v>8.28092915785813</v>
      </c>
      <c r="W13210">
        <v>2.2609</v>
      </c>
      <c r="X13210">
        <v>0.6168</v>
      </c>
      <c r="Y13210">
        <v>0</v>
      </c>
      <c r="Z13210">
        <v>0.172887339264984</v>
      </c>
      <c r="AA13210">
        <v>0.880986902492422</v>
      </c>
      <c r="AB13210">
        <v>0.00756843359627794</v>
      </c>
      <c r="AC13210">
        <v>51.4599983692169</v>
      </c>
      <c r="AD13210">
        <v>1.26406932996077</v>
      </c>
      <c r="AE13210">
        <v>0.497164472857929</v>
      </c>
      <c r="AF13210">
        <v>1.0908694460326</v>
      </c>
      <c r="AG13210">
        <v>0</v>
      </c>
    </row>
    <row r="13211" spans="1:33">
      <c r="A13211" s="3">
        <v>47455</v>
      </c>
      <c r="B13211">
        <v>300739</v>
      </c>
      <c r="C13211">
        <v>2019</v>
      </c>
      <c r="D13211">
        <v>0</v>
      </c>
      <c r="E13211" t="s">
        <v>32</v>
      </c>
      <c r="F13211">
        <v>0.00711602552004175</v>
      </c>
      <c r="G13211">
        <v>0</v>
      </c>
      <c r="H13211">
        <v>0.0158234340221764</v>
      </c>
      <c r="I13211">
        <v>1</v>
      </c>
      <c r="J13211">
        <v>0</v>
      </c>
      <c r="K13211">
        <v>0</v>
      </c>
      <c r="L13211">
        <v>0</v>
      </c>
      <c r="M13211">
        <v>2340.4552948718</v>
      </c>
      <c r="N13211">
        <v>5.3622</v>
      </c>
      <c r="O13211">
        <v>-0.106505511627752</v>
      </c>
      <c r="P13211">
        <v>74.1695</v>
      </c>
      <c r="Q13211">
        <v>0</v>
      </c>
      <c r="R13211">
        <v>3.85</v>
      </c>
      <c r="S13211">
        <v>36563228.18</v>
      </c>
      <c r="T13211">
        <v>0</v>
      </c>
      <c r="U13211">
        <v>0</v>
      </c>
      <c r="V13211">
        <v>2.69663105413105</v>
      </c>
      <c r="W13211">
        <v>1.8087</v>
      </c>
      <c r="X13211">
        <v>3.4139</v>
      </c>
      <c r="Y13211">
        <v>0.880789394819365</v>
      </c>
      <c r="Z13211">
        <v>0.31451151209172</v>
      </c>
      <c r="AA13211">
        <v>0.974046804811272</v>
      </c>
      <c r="AB13211">
        <v>0.0323195947523727</v>
      </c>
      <c r="AC13211">
        <v>73.2900016307831</v>
      </c>
      <c r="AD13211">
        <v>0.809167354280438</v>
      </c>
      <c r="AE13211">
        <v>0.35880475723779</v>
      </c>
      <c r="AF13211">
        <v>0.999258767556674</v>
      </c>
      <c r="AG13211">
        <v>0</v>
      </c>
    </row>
    <row r="13212" spans="1:33">
      <c r="A13212" s="3">
        <v>47456</v>
      </c>
      <c r="B13212">
        <v>300740</v>
      </c>
      <c r="C13212">
        <v>2019</v>
      </c>
      <c r="D13212">
        <v>0</v>
      </c>
      <c r="E13212" t="s">
        <v>32</v>
      </c>
      <c r="F13212">
        <v>0.0148024765279962</v>
      </c>
      <c r="G13212">
        <v>0</v>
      </c>
      <c r="H13212">
        <v>-0.0210888062853128</v>
      </c>
      <c r="I13212">
        <v>1</v>
      </c>
      <c r="J13212">
        <v>0</v>
      </c>
      <c r="K13212">
        <v>0</v>
      </c>
      <c r="L13212">
        <v>0</v>
      </c>
      <c r="M13212">
        <v>1551.73579407946</v>
      </c>
      <c r="N13212">
        <v>22.2179</v>
      </c>
      <c r="O13212">
        <v>-0.0780377919567545</v>
      </c>
      <c r="P13212">
        <v>96.8724</v>
      </c>
      <c r="Q13212">
        <v>0.00287716222819236</v>
      </c>
      <c r="R13212">
        <v>15.21</v>
      </c>
      <c r="S13212">
        <v>-2040705.50999999</v>
      </c>
      <c r="T13212">
        <v>0</v>
      </c>
      <c r="U13212">
        <v>0</v>
      </c>
      <c r="V13212">
        <v>35.6533081676793</v>
      </c>
      <c r="W13212">
        <v>1.6095</v>
      </c>
      <c r="X13212">
        <v>1.97</v>
      </c>
      <c r="Y13212">
        <v>0.193162760241921</v>
      </c>
      <c r="Z13212">
        <v>0.158830318796879</v>
      </c>
      <c r="AA13212">
        <v>0.973378437315748</v>
      </c>
      <c r="AB13212">
        <v>0.01197523100758</v>
      </c>
      <c r="AC13212">
        <v>54.539999961853</v>
      </c>
      <c r="AD13212">
        <v>0.607935366543644</v>
      </c>
      <c r="AE13212">
        <v>0.660103439048665</v>
      </c>
      <c r="AF13212">
        <v>0.885603392483504</v>
      </c>
      <c r="AG13212">
        <v>0</v>
      </c>
    </row>
    <row r="13213" spans="1:33">
      <c r="A13213" s="3">
        <v>47459</v>
      </c>
      <c r="B13213">
        <v>300743</v>
      </c>
      <c r="C13213">
        <v>2019</v>
      </c>
      <c r="D13213">
        <v>0</v>
      </c>
      <c r="E13213" t="s">
        <v>32</v>
      </c>
      <c r="F13213">
        <v>0.0048736287561597</v>
      </c>
      <c r="G13213">
        <v>0</v>
      </c>
      <c r="H13213">
        <v>0.00365940863899479</v>
      </c>
      <c r="I13213">
        <v>1</v>
      </c>
      <c r="J13213">
        <v>0</v>
      </c>
      <c r="K13213">
        <v>0</v>
      </c>
      <c r="L13213">
        <v>0</v>
      </c>
      <c r="M13213">
        <v>976.351081240788</v>
      </c>
      <c r="N13213">
        <v>4.505</v>
      </c>
      <c r="O13213">
        <v>0.0723321989498833</v>
      </c>
      <c r="P13213">
        <v>56.8227</v>
      </c>
      <c r="Q13213">
        <v>0.00101658143564869</v>
      </c>
      <c r="R13213">
        <v>6.16</v>
      </c>
      <c r="S13213">
        <v>5995213.39</v>
      </c>
      <c r="T13213">
        <v>0</v>
      </c>
      <c r="U13213">
        <v>0</v>
      </c>
      <c r="V13213">
        <v>15.6681807282893</v>
      </c>
      <c r="W13213">
        <v>1.4824</v>
      </c>
      <c r="X13213">
        <v>2.2643</v>
      </c>
      <c r="Y13213">
        <v>0.626205138973979</v>
      </c>
      <c r="Z13213">
        <v>0.257976830304228</v>
      </c>
      <c r="AA13213">
        <v>0.991812100367134</v>
      </c>
      <c r="AB13213">
        <v>0.017128574578661</v>
      </c>
      <c r="AC13213">
        <v>49.0100002288818</v>
      </c>
      <c r="AD13213">
        <v>0.482541617694905</v>
      </c>
      <c r="AE13213">
        <v>0.631750177946332</v>
      </c>
      <c r="AF13213">
        <v>0.905340747851704</v>
      </c>
      <c r="AG13213">
        <v>0</v>
      </c>
    </row>
    <row r="13214" spans="1:33">
      <c r="A13214" s="3">
        <v>47464</v>
      </c>
      <c r="B13214">
        <v>300749</v>
      </c>
      <c r="C13214">
        <v>2019</v>
      </c>
      <c r="D13214">
        <v>0</v>
      </c>
      <c r="E13214" t="s">
        <v>32</v>
      </c>
      <c r="F13214">
        <v>0.0178096697327104</v>
      </c>
      <c r="G13214">
        <v>0</v>
      </c>
      <c r="H13214">
        <v>0.0157777047130344</v>
      </c>
      <c r="I13214">
        <v>1</v>
      </c>
      <c r="J13214">
        <v>0</v>
      </c>
      <c r="K13214">
        <v>0</v>
      </c>
      <c r="L13214">
        <v>0</v>
      </c>
      <c r="M13214">
        <v>983.47862910304</v>
      </c>
      <c r="N13214">
        <v>6.1688</v>
      </c>
      <c r="O13214">
        <v>-0.201699274571626</v>
      </c>
      <c r="P13214">
        <v>68.0797</v>
      </c>
      <c r="Q13214">
        <v>0.0164025570549096</v>
      </c>
      <c r="R13214">
        <v>1.98</v>
      </c>
      <c r="S13214">
        <v>-373323.070000008</v>
      </c>
      <c r="T13214">
        <v>0</v>
      </c>
      <c r="U13214">
        <v>0</v>
      </c>
      <c r="V13214">
        <v>0.0208784918691177</v>
      </c>
      <c r="W13214">
        <v>1.8147</v>
      </c>
      <c r="X13214">
        <v>1.3969</v>
      </c>
      <c r="Y13214">
        <v>0</v>
      </c>
      <c r="Z13214">
        <v>0.177352097573016</v>
      </c>
      <c r="AA13214">
        <v>1.01354519836506</v>
      </c>
      <c r="AB13214">
        <v>0.0391626737416804</v>
      </c>
      <c r="AC13214">
        <v>50.5499992370605</v>
      </c>
      <c r="AD13214">
        <v>0.814725672369849</v>
      </c>
      <c r="AE13214">
        <v>0.446928240777214</v>
      </c>
      <c r="AF13214">
        <v>1.035906334796</v>
      </c>
      <c r="AG13214">
        <v>0</v>
      </c>
    </row>
    <row r="13215" spans="1:33">
      <c r="A13215" s="3">
        <v>47466</v>
      </c>
      <c r="B13215">
        <v>300751</v>
      </c>
      <c r="C13215">
        <v>2019</v>
      </c>
      <c r="D13215">
        <v>0</v>
      </c>
      <c r="E13215" t="s">
        <v>32</v>
      </c>
      <c r="F13215">
        <v>0.00332761243011432</v>
      </c>
      <c r="G13215">
        <v>0</v>
      </c>
      <c r="H13215">
        <v>0.0071760079969694</v>
      </c>
      <c r="I13215">
        <v>1</v>
      </c>
      <c r="J13215">
        <v>0</v>
      </c>
      <c r="K13215">
        <v>0</v>
      </c>
      <c r="L13215">
        <v>0</v>
      </c>
      <c r="M13215">
        <v>741.169064737528</v>
      </c>
      <c r="N13215">
        <v>5.974</v>
      </c>
      <c r="O13215">
        <v>0.0763112049689434</v>
      </c>
      <c r="P13215">
        <v>85.8146</v>
      </c>
      <c r="Q13215">
        <v>0.000925928020637732</v>
      </c>
      <c r="R13215">
        <v>10.44</v>
      </c>
      <c r="S13215">
        <v>23450797.15</v>
      </c>
      <c r="T13215">
        <v>0</v>
      </c>
      <c r="U13215">
        <v>0</v>
      </c>
      <c r="V13215">
        <v>57.8776474546664</v>
      </c>
      <c r="W13215">
        <v>2.6808</v>
      </c>
      <c r="X13215">
        <v>1.5074</v>
      </c>
      <c r="Y13215">
        <v>0.114604925816818</v>
      </c>
      <c r="Z13215">
        <v>0.134181757232205</v>
      </c>
      <c r="AA13215">
        <v>0.821445098083481</v>
      </c>
      <c r="AB13215">
        <v>0.0215782909912791</v>
      </c>
      <c r="AC13215">
        <v>52.590000629425</v>
      </c>
      <c r="AD13215">
        <v>1.67016366949805</v>
      </c>
      <c r="AE13215">
        <v>0.767912511258505</v>
      </c>
      <c r="AF13215">
        <v>0.800570504199405</v>
      </c>
      <c r="AG13215">
        <v>0</v>
      </c>
    </row>
    <row r="13216" spans="1:33">
      <c r="A13216" s="3">
        <v>47469</v>
      </c>
      <c r="B13216">
        <v>300755</v>
      </c>
      <c r="C13216">
        <v>2019</v>
      </c>
      <c r="D13216">
        <v>0</v>
      </c>
      <c r="E13216" t="s">
        <v>32</v>
      </c>
      <c r="F13216">
        <v>0.013600966105575</v>
      </c>
      <c r="G13216">
        <v>0</v>
      </c>
      <c r="H13216">
        <v>0.0526302238532032</v>
      </c>
      <c r="I13216">
        <v>1</v>
      </c>
      <c r="J13216">
        <v>0</v>
      </c>
      <c r="K13216">
        <v>0</v>
      </c>
      <c r="L13216">
        <v>0</v>
      </c>
      <c r="M13216">
        <v>1052.83136662234</v>
      </c>
      <c r="N13216">
        <v>54.2007</v>
      </c>
      <c r="O13216">
        <v>0.0917443474598957</v>
      </c>
      <c r="P13216">
        <v>91.7462</v>
      </c>
      <c r="Q13216">
        <v>0</v>
      </c>
      <c r="R13216">
        <v>4.62</v>
      </c>
      <c r="S13216">
        <v>2288441.82</v>
      </c>
      <c r="T13216">
        <v>0</v>
      </c>
      <c r="U13216">
        <v>0</v>
      </c>
      <c r="V13216">
        <v>24.0230521051418</v>
      </c>
      <c r="W13216">
        <v>1.5064</v>
      </c>
      <c r="X13216">
        <v>2.8511</v>
      </c>
      <c r="Y13216">
        <v>6.82580530697769e-5</v>
      </c>
      <c r="Z13216">
        <v>0.223774294807426</v>
      </c>
      <c r="AA13216">
        <v>0.988419374952328</v>
      </c>
      <c r="AB13216">
        <v>0.016755112226768</v>
      </c>
      <c r="AC13216">
        <v>75.3199994564056</v>
      </c>
      <c r="AD13216">
        <v>0.515692219287844</v>
      </c>
      <c r="AE13216">
        <v>0.706511073492745</v>
      </c>
      <c r="AF13216">
        <v>0.922555127703104</v>
      </c>
      <c r="AG13216">
        <v>0</v>
      </c>
    </row>
    <row r="13217" spans="1:33">
      <c r="A13217" s="3">
        <v>47473</v>
      </c>
      <c r="B13217">
        <v>300759</v>
      </c>
      <c r="C13217">
        <v>2019</v>
      </c>
      <c r="D13217">
        <v>0</v>
      </c>
      <c r="E13217" t="s">
        <v>32</v>
      </c>
      <c r="F13217">
        <v>0.00362129170800796</v>
      </c>
      <c r="G13217">
        <v>0</v>
      </c>
      <c r="H13217">
        <v>0.0113734791062182</v>
      </c>
      <c r="I13217">
        <v>1</v>
      </c>
      <c r="J13217">
        <v>0</v>
      </c>
      <c r="K13217">
        <v>0</v>
      </c>
      <c r="L13217">
        <v>0</v>
      </c>
      <c r="M13217">
        <v>422.785837210653</v>
      </c>
      <c r="N13217">
        <v>5.3097</v>
      </c>
      <c r="O13217">
        <v>0.00745317378616549</v>
      </c>
      <c r="P13217">
        <v>68.2951</v>
      </c>
      <c r="Q13217">
        <v>0.0235518539822258</v>
      </c>
      <c r="R13217">
        <v>6.81</v>
      </c>
      <c r="S13217">
        <v>145502678.52</v>
      </c>
      <c r="T13217">
        <v>0</v>
      </c>
      <c r="U13217">
        <v>0</v>
      </c>
      <c r="V13217">
        <v>69.7559715534392</v>
      </c>
      <c r="W13217">
        <v>1.333</v>
      </c>
      <c r="X13217">
        <v>2.7956</v>
      </c>
      <c r="Y13217">
        <v>0.859830323508887</v>
      </c>
      <c r="Z13217">
        <v>0.83187969966032</v>
      </c>
      <c r="AA13217">
        <v>0.957233769799159</v>
      </c>
      <c r="AB13217">
        <v>0.0754719393269258</v>
      </c>
      <c r="AC13217">
        <v>61.6400010585785</v>
      </c>
      <c r="AD13217">
        <v>0.335394061953006</v>
      </c>
      <c r="AE13217">
        <v>0.455392662209775</v>
      </c>
      <c r="AF13217">
        <v>0.960101456253319</v>
      </c>
      <c r="AG13217">
        <v>0</v>
      </c>
    </row>
    <row r="13218" spans="1:33">
      <c r="A13218" s="3">
        <v>47474</v>
      </c>
      <c r="B13218">
        <v>300760</v>
      </c>
      <c r="C13218">
        <v>2019</v>
      </c>
      <c r="D13218">
        <v>0</v>
      </c>
      <c r="E13218" t="s">
        <v>32</v>
      </c>
      <c r="F13218">
        <v>0.00168194877151744</v>
      </c>
      <c r="G13218">
        <v>0</v>
      </c>
      <c r="H13218">
        <v>0.0433020410312891</v>
      </c>
      <c r="I13218">
        <v>1</v>
      </c>
      <c r="J13218">
        <v>0</v>
      </c>
      <c r="K13218">
        <v>0</v>
      </c>
      <c r="L13218">
        <v>0</v>
      </c>
      <c r="M13218">
        <v>269.490689583274</v>
      </c>
      <c r="N13218">
        <v>13.5178</v>
      </c>
      <c r="O13218">
        <v>-0.0599894762599335</v>
      </c>
      <c r="P13218">
        <v>98.2273</v>
      </c>
      <c r="Q13218">
        <v>0.000766967533717864</v>
      </c>
      <c r="R13218">
        <v>0</v>
      </c>
      <c r="S13218">
        <v>191596720</v>
      </c>
      <c r="T13218">
        <v>0</v>
      </c>
      <c r="U13218">
        <v>0</v>
      </c>
      <c r="V13218">
        <v>67.9369208762635</v>
      </c>
      <c r="W13218">
        <v>1.43</v>
      </c>
      <c r="X13218">
        <v>2.6264</v>
      </c>
      <c r="Y13218">
        <v>0.471593858128229</v>
      </c>
      <c r="Z13218">
        <v>1.07696162277107</v>
      </c>
      <c r="AA13218">
        <v>1.01068193397996</v>
      </c>
      <c r="AB13218">
        <v>0.07217022006752</v>
      </c>
      <c r="AC13218">
        <v>66.0099999904633</v>
      </c>
      <c r="AD13218">
        <v>0.430284656329504</v>
      </c>
      <c r="AE13218">
        <v>0.399703686724761</v>
      </c>
      <c r="AF13218">
        <v>0.812335307497802</v>
      </c>
      <c r="AG13218">
        <v>0</v>
      </c>
    </row>
    <row r="13219" spans="1:33">
      <c r="A13219" s="3">
        <v>47475</v>
      </c>
      <c r="B13219">
        <v>300761</v>
      </c>
      <c r="C13219">
        <v>2019</v>
      </c>
      <c r="D13219">
        <v>0</v>
      </c>
      <c r="E13219" t="s">
        <v>32</v>
      </c>
      <c r="F13219">
        <v>0.0123836573837421</v>
      </c>
      <c r="G13219">
        <v>0</v>
      </c>
      <c r="H13219">
        <v>0.0630732263431598</v>
      </c>
      <c r="I13219">
        <v>1</v>
      </c>
      <c r="J13219">
        <v>0</v>
      </c>
      <c r="K13219">
        <v>0</v>
      </c>
      <c r="L13219">
        <v>0</v>
      </c>
      <c r="M13219">
        <v>565.446372296172</v>
      </c>
      <c r="N13219">
        <v>2303.0067</v>
      </c>
      <c r="O13219">
        <v>-0.1804670664404</v>
      </c>
      <c r="P13219">
        <v>78.0055</v>
      </c>
      <c r="Q13219">
        <v>0.0081401360599947</v>
      </c>
      <c r="R13219">
        <v>0.27</v>
      </c>
      <c r="S13219">
        <v>9424210.26000002</v>
      </c>
      <c r="T13219">
        <v>0</v>
      </c>
      <c r="U13219">
        <v>0</v>
      </c>
      <c r="V13219">
        <v>32.2707815295755</v>
      </c>
      <c r="W13219">
        <v>1.3849</v>
      </c>
      <c r="X13219">
        <v>2.1112</v>
      </c>
      <c r="Y13219">
        <v>0</v>
      </c>
      <c r="Z13219">
        <v>0.105713986812327</v>
      </c>
      <c r="AA13219">
        <v>0.999586045857176</v>
      </c>
      <c r="AB13219">
        <v>0.0210526044709955</v>
      </c>
      <c r="AC13219">
        <v>64.8499989509583</v>
      </c>
      <c r="AD13219">
        <v>0.384890621828625</v>
      </c>
      <c r="AE13219">
        <v>0.573530591783497</v>
      </c>
      <c r="AF13219">
        <v>0.965217192134652</v>
      </c>
      <c r="AG13219">
        <v>0</v>
      </c>
    </row>
    <row r="13220" spans="1:33">
      <c r="A13220" s="3">
        <v>47477</v>
      </c>
      <c r="B13220">
        <v>300763</v>
      </c>
      <c r="C13220">
        <v>2019</v>
      </c>
      <c r="D13220">
        <v>0</v>
      </c>
      <c r="E13220" t="s">
        <v>32</v>
      </c>
      <c r="F13220">
        <v>0.000920122955297499</v>
      </c>
      <c r="G13220">
        <v>0</v>
      </c>
      <c r="H13220">
        <v>0.156742546625122</v>
      </c>
      <c r="I13220">
        <v>1</v>
      </c>
      <c r="J13220">
        <v>0</v>
      </c>
      <c r="K13220">
        <v>0</v>
      </c>
      <c r="L13220">
        <v>0</v>
      </c>
      <c r="M13220">
        <v>1717.84852583534</v>
      </c>
      <c r="N13220">
        <v>7.5147</v>
      </c>
      <c r="O13220">
        <v>-0.0661759514759283</v>
      </c>
      <c r="P13220">
        <v>87.7393</v>
      </c>
      <c r="Q13220">
        <v>0</v>
      </c>
      <c r="R13220">
        <v>12.78</v>
      </c>
      <c r="S13220">
        <v>-1491147.72000001</v>
      </c>
      <c r="T13220">
        <v>0</v>
      </c>
      <c r="U13220">
        <v>0</v>
      </c>
      <c r="V13220">
        <v>65.6831827163138</v>
      </c>
      <c r="W13220">
        <v>1.6221</v>
      </c>
      <c r="X13220">
        <v>1.873</v>
      </c>
      <c r="Y13220">
        <v>0.604370126906197</v>
      </c>
      <c r="Z13220">
        <v>0.36338882523439</v>
      </c>
      <c r="AA13220">
        <v>0.968728780822725</v>
      </c>
      <c r="AB13220">
        <v>0.0237582723012372</v>
      </c>
      <c r="AC13220">
        <v>62.7599997520447</v>
      </c>
      <c r="AD13220">
        <v>0.622131407346146</v>
      </c>
      <c r="AE13220">
        <v>0.335941050178634</v>
      </c>
      <c r="AF13220">
        <v>0.631258825458069</v>
      </c>
      <c r="AG13220">
        <v>0</v>
      </c>
    </row>
    <row r="13221" spans="1:33">
      <c r="A13221" s="3">
        <v>47479</v>
      </c>
      <c r="B13221">
        <v>300766</v>
      </c>
      <c r="C13221">
        <v>2019</v>
      </c>
      <c r="D13221">
        <v>1</v>
      </c>
      <c r="E13221" t="s">
        <v>32</v>
      </c>
      <c r="F13221">
        <v>0.00710442765550522</v>
      </c>
      <c r="G13221">
        <v>0</v>
      </c>
      <c r="H13221">
        <v>-0.00138751037174031</v>
      </c>
      <c r="I13221">
        <v>1</v>
      </c>
      <c r="J13221">
        <v>0</v>
      </c>
      <c r="K13221">
        <v>0</v>
      </c>
      <c r="L13221">
        <v>0</v>
      </c>
      <c r="M13221">
        <v>719.595543639028</v>
      </c>
      <c r="N13221">
        <v>2.3456</v>
      </c>
      <c r="O13221">
        <v>0.0563293639825997</v>
      </c>
      <c r="P13221">
        <v>93.7145</v>
      </c>
      <c r="Q13221">
        <v>0.0976163552242852</v>
      </c>
      <c r="R13221">
        <v>8.94</v>
      </c>
      <c r="S13221">
        <v>26456121.31</v>
      </c>
      <c r="T13221">
        <v>0</v>
      </c>
      <c r="U13221">
        <v>0</v>
      </c>
      <c r="V13221">
        <v>40.7959953000024</v>
      </c>
      <c r="W13221">
        <v>1.2044</v>
      </c>
      <c r="X13221">
        <v>5.7224</v>
      </c>
      <c r="Y13221">
        <v>0.00591389385433809</v>
      </c>
      <c r="Z13221">
        <v>0.1714645917518</v>
      </c>
      <c r="AA13221">
        <v>0.977466271370667</v>
      </c>
      <c r="AB13221">
        <v>0.0492824885648033</v>
      </c>
      <c r="AC13221">
        <v>40.3600006103516</v>
      </c>
      <c r="AD13221">
        <v>0.208712100588028</v>
      </c>
      <c r="AE13221">
        <v>0.426582548501239</v>
      </c>
      <c r="AF13221">
        <v>1.08093391203617</v>
      </c>
      <c r="AG13221">
        <v>0</v>
      </c>
    </row>
    <row r="13222" spans="1:33">
      <c r="A13222" s="3">
        <v>47486</v>
      </c>
      <c r="B13222">
        <v>300773</v>
      </c>
      <c r="C13222">
        <v>2019</v>
      </c>
      <c r="D13222">
        <v>0</v>
      </c>
      <c r="E13222" t="s">
        <v>32</v>
      </c>
      <c r="F13222">
        <v>0.00433520920208836</v>
      </c>
      <c r="G13222">
        <v>0</v>
      </c>
      <c r="H13222">
        <v>-0.000639082304593181</v>
      </c>
      <c r="I13222">
        <v>1</v>
      </c>
      <c r="J13222">
        <v>0</v>
      </c>
      <c r="K13222">
        <v>0</v>
      </c>
      <c r="L13222">
        <v>0</v>
      </c>
      <c r="M13222">
        <v>1400.56187152583</v>
      </c>
      <c r="N13222">
        <v>14.7934</v>
      </c>
      <c r="O13222">
        <v>0.00229603752326538</v>
      </c>
      <c r="P13222">
        <v>96.7569</v>
      </c>
      <c r="Q13222">
        <v>0.0501321182103208</v>
      </c>
      <c r="R13222">
        <v>10.76</v>
      </c>
      <c r="S13222">
        <v>4020846.25</v>
      </c>
      <c r="T13222">
        <v>0</v>
      </c>
      <c r="U13222">
        <v>0</v>
      </c>
      <c r="V13222">
        <v>12.1674665306652</v>
      </c>
      <c r="W13222">
        <v>2.3144</v>
      </c>
      <c r="X13222">
        <v>1.3619</v>
      </c>
      <c r="Y13222">
        <v>0</v>
      </c>
      <c r="Z13222">
        <v>0.215060840303057</v>
      </c>
      <c r="AA13222">
        <v>0.978482328038021</v>
      </c>
      <c r="AB13222">
        <v>0.0266211946815579</v>
      </c>
      <c r="AC13222">
        <v>49.5299997329712</v>
      </c>
      <c r="AD13222">
        <v>1.32635007230822</v>
      </c>
      <c r="AE13222">
        <v>0.20495715208721</v>
      </c>
      <c r="AF13222">
        <v>0.795197003324846</v>
      </c>
      <c r="AG13222">
        <v>0</v>
      </c>
    </row>
    <row r="13223" spans="1:33">
      <c r="A13223" s="3">
        <v>47496</v>
      </c>
      <c r="B13223">
        <v>300783</v>
      </c>
      <c r="C13223">
        <v>2019</v>
      </c>
      <c r="D13223">
        <v>0</v>
      </c>
      <c r="E13223" t="s">
        <v>32</v>
      </c>
      <c r="F13223">
        <v>0.0116770555799836</v>
      </c>
      <c r="G13223">
        <v>0</v>
      </c>
      <c r="H13223">
        <v>-0.235984119556202</v>
      </c>
      <c r="I13223">
        <v>1</v>
      </c>
      <c r="J13223">
        <v>0</v>
      </c>
      <c r="K13223">
        <v>0</v>
      </c>
      <c r="L13223">
        <v>0</v>
      </c>
      <c r="M13223">
        <v>858.885650659101</v>
      </c>
      <c r="N13223">
        <v>40.9426</v>
      </c>
      <c r="O13223">
        <v>-0.041835133487249</v>
      </c>
      <c r="P13223">
        <v>81.166</v>
      </c>
      <c r="Q13223">
        <v>0.00136782701200426</v>
      </c>
      <c r="R13223">
        <v>14</v>
      </c>
      <c r="S13223">
        <v>-2795044.41000001</v>
      </c>
      <c r="T13223">
        <v>0</v>
      </c>
      <c r="U13223">
        <v>0</v>
      </c>
      <c r="V13223">
        <v>77.03309424785</v>
      </c>
      <c r="W13223">
        <v>2.0994</v>
      </c>
      <c r="X13223">
        <v>1.6944</v>
      </c>
      <c r="Y13223">
        <v>0.000427744931620834</v>
      </c>
      <c r="Z13223">
        <v>0.594701815475163</v>
      </c>
      <c r="AA13223">
        <v>1.00430588331541</v>
      </c>
      <c r="AB13223">
        <v>0.00886086555686906</v>
      </c>
      <c r="AC13223">
        <v>80.0200018882751</v>
      </c>
      <c r="AD13223">
        <v>1.09939700589902</v>
      </c>
      <c r="AE13223">
        <v>0.595271185774436</v>
      </c>
      <c r="AF13223">
        <v>0.812088291419814</v>
      </c>
      <c r="AG13223">
        <v>0</v>
      </c>
    </row>
    <row r="13224" spans="1:33">
      <c r="A13224" s="3">
        <v>47499</v>
      </c>
      <c r="B13224">
        <v>300787</v>
      </c>
      <c r="C13224">
        <v>2019</v>
      </c>
      <c r="D13224">
        <v>0</v>
      </c>
      <c r="E13224" t="s">
        <v>32</v>
      </c>
      <c r="F13224">
        <v>0.0244373902793547</v>
      </c>
      <c r="G13224">
        <v>0</v>
      </c>
      <c r="H13224">
        <v>0.0753634975131328</v>
      </c>
      <c r="I13224">
        <v>1</v>
      </c>
      <c r="J13224">
        <v>0</v>
      </c>
      <c r="K13224">
        <v>0</v>
      </c>
      <c r="L13224">
        <v>0</v>
      </c>
      <c r="M13224">
        <v>2647.57069262467</v>
      </c>
      <c r="N13224">
        <v>4.9891</v>
      </c>
      <c r="O13224">
        <v>-0.0456744511599062</v>
      </c>
      <c r="P13224">
        <v>72.0076</v>
      </c>
      <c r="Q13224">
        <v>0</v>
      </c>
      <c r="R13224">
        <v>3.4</v>
      </c>
      <c r="S13224">
        <v>61721796.07</v>
      </c>
      <c r="T13224">
        <v>0</v>
      </c>
      <c r="U13224">
        <v>0</v>
      </c>
      <c r="V13224">
        <v>1.29076920903668</v>
      </c>
      <c r="W13224">
        <v>1.6336</v>
      </c>
      <c r="X13224">
        <v>1.4766</v>
      </c>
      <c r="Y13224">
        <v>0.785895222436022</v>
      </c>
      <c r="Z13224">
        <v>0.0904730769722469</v>
      </c>
      <c r="AA13224">
        <v>0.913366837595986</v>
      </c>
      <c r="AB13224">
        <v>0.0376110936824746</v>
      </c>
      <c r="AC13224">
        <v>72.2099993228912</v>
      </c>
      <c r="AD13224">
        <v>0.633591429825008</v>
      </c>
      <c r="AE13224">
        <v>0.506357990527714</v>
      </c>
      <c r="AF13224">
        <v>0.787588666697346</v>
      </c>
      <c r="AG13224">
        <v>0</v>
      </c>
    </row>
    <row r="13225" spans="1:33">
      <c r="A13225" s="3">
        <v>47503</v>
      </c>
      <c r="B13225">
        <v>300791</v>
      </c>
      <c r="C13225">
        <v>2019</v>
      </c>
      <c r="D13225">
        <v>0</v>
      </c>
      <c r="E13225" t="s">
        <v>32</v>
      </c>
      <c r="F13225">
        <v>0.00118020224325993</v>
      </c>
      <c r="G13225">
        <v>0</v>
      </c>
      <c r="H13225">
        <v>0.0249402759767551</v>
      </c>
      <c r="I13225">
        <v>1</v>
      </c>
      <c r="J13225">
        <v>0</v>
      </c>
      <c r="K13225">
        <v>0</v>
      </c>
      <c r="L13225">
        <v>0</v>
      </c>
      <c r="M13225">
        <v>1383.05398440476</v>
      </c>
      <c r="N13225">
        <v>9.2239</v>
      </c>
      <c r="O13225">
        <v>0.0214170825419205</v>
      </c>
      <c r="P13225">
        <v>86.3667</v>
      </c>
      <c r="Q13225">
        <v>0</v>
      </c>
      <c r="R13225">
        <v>3.67</v>
      </c>
      <c r="S13225">
        <v>-1149144.95</v>
      </c>
      <c r="T13225">
        <v>0</v>
      </c>
      <c r="U13225">
        <v>0</v>
      </c>
      <c r="V13225">
        <v>54.159</v>
      </c>
      <c r="W13225">
        <v>1.2139</v>
      </c>
      <c r="X13225">
        <v>3.4202</v>
      </c>
      <c r="Y13225">
        <v>0.351915653953971</v>
      </c>
      <c r="Z13225">
        <v>0.825646233091308</v>
      </c>
      <c r="AA13225">
        <v>0.96385892174451</v>
      </c>
      <c r="AB13225">
        <v>0.0201442158282876</v>
      </c>
      <c r="AC13225">
        <v>63.7700004577637</v>
      </c>
      <c r="AD13225">
        <v>0.213933266346221</v>
      </c>
      <c r="AE13225">
        <v>0.628343557878726</v>
      </c>
      <c r="AF13225">
        <v>0.84091507541222</v>
      </c>
      <c r="AG13225">
        <v>0</v>
      </c>
    </row>
    <row r="13226" spans="1:33">
      <c r="A13226" s="3">
        <v>47504</v>
      </c>
      <c r="B13226">
        <v>300792</v>
      </c>
      <c r="C13226">
        <v>2019</v>
      </c>
      <c r="D13226">
        <v>0</v>
      </c>
      <c r="E13226" t="s">
        <v>32</v>
      </c>
      <c r="F13226">
        <v>0.0290913959908544</v>
      </c>
      <c r="G13226">
        <v>0</v>
      </c>
      <c r="H13226">
        <v>-0.0185457689822995</v>
      </c>
      <c r="I13226">
        <v>1</v>
      </c>
      <c r="J13226">
        <v>0</v>
      </c>
      <c r="K13226">
        <v>0</v>
      </c>
      <c r="L13226">
        <v>0</v>
      </c>
      <c r="M13226">
        <v>851.489883415105</v>
      </c>
      <c r="N13226">
        <v>6.8585</v>
      </c>
      <c r="O13226">
        <v>-0.027979548349616</v>
      </c>
      <c r="P13226">
        <v>91.6456</v>
      </c>
      <c r="Q13226">
        <v>0.0633695375800564</v>
      </c>
      <c r="R13226">
        <v>0.66</v>
      </c>
      <c r="S13226">
        <v>33914151.45</v>
      </c>
      <c r="T13226">
        <v>0</v>
      </c>
      <c r="U13226">
        <v>0</v>
      </c>
      <c r="V13226">
        <v>48.4328399800459</v>
      </c>
      <c r="W13226">
        <v>1.2711</v>
      </c>
      <c r="X13226">
        <v>3.0201</v>
      </c>
      <c r="Y13226">
        <v>0.0802685791300756</v>
      </c>
      <c r="Z13226">
        <v>1.0418774068884</v>
      </c>
      <c r="AA13226">
        <v>0.979900682883216</v>
      </c>
      <c r="AB13226">
        <v>0.0146547082226384</v>
      </c>
      <c r="AC13226">
        <v>60.6400008201599</v>
      </c>
      <c r="AD13226">
        <v>0.284042041381663</v>
      </c>
      <c r="AE13226">
        <v>0.577508173418375</v>
      </c>
      <c r="AF13226">
        <v>0.638734957108696</v>
      </c>
      <c r="AG13226">
        <v>0</v>
      </c>
    </row>
    <row r="13227" spans="1:33">
      <c r="A13227" s="3">
        <v>47505</v>
      </c>
      <c r="B13227">
        <v>300793</v>
      </c>
      <c r="C13227">
        <v>2019</v>
      </c>
      <c r="D13227">
        <v>0</v>
      </c>
      <c r="E13227" t="s">
        <v>32</v>
      </c>
      <c r="F13227">
        <v>0.00967111318650741</v>
      </c>
      <c r="G13227">
        <v>0</v>
      </c>
      <c r="H13227">
        <v>0.0244107467306681</v>
      </c>
      <c r="I13227">
        <v>1</v>
      </c>
      <c r="J13227">
        <v>0</v>
      </c>
      <c r="K13227">
        <v>0</v>
      </c>
      <c r="L13227">
        <v>0</v>
      </c>
      <c r="M13227">
        <v>2413.85477468278</v>
      </c>
      <c r="N13227">
        <v>4.5089</v>
      </c>
      <c r="O13227">
        <v>-0.0305045525332048</v>
      </c>
      <c r="P13227">
        <v>39.6719</v>
      </c>
      <c r="Q13227">
        <v>0</v>
      </c>
      <c r="R13227">
        <v>2.46</v>
      </c>
      <c r="S13227">
        <v>1698702.02</v>
      </c>
      <c r="T13227">
        <v>0</v>
      </c>
      <c r="U13227">
        <v>0</v>
      </c>
      <c r="V13227">
        <v>27.3303362515704</v>
      </c>
      <c r="W13227">
        <v>2.1613</v>
      </c>
      <c r="X13227">
        <v>1.5059</v>
      </c>
      <c r="Y13227">
        <v>0.673787180528148</v>
      </c>
      <c r="Z13227">
        <v>0.0698964561791316</v>
      </c>
      <c r="AA13227">
        <v>0.862293740411307</v>
      </c>
      <c r="AB13227">
        <v>0.0180034867276764</v>
      </c>
      <c r="AC13227">
        <v>61.7999982833862</v>
      </c>
      <c r="AD13227">
        <v>1.16126087294957</v>
      </c>
      <c r="AE13227">
        <v>0.653476367417447</v>
      </c>
      <c r="AF13227">
        <v>0.857045179414939</v>
      </c>
      <c r="AG13227">
        <v>0</v>
      </c>
    </row>
    <row r="13228" spans="1:33">
      <c r="A13228" s="3">
        <v>47509</v>
      </c>
      <c r="B13228">
        <v>300798</v>
      </c>
      <c r="C13228">
        <v>2019</v>
      </c>
      <c r="D13228">
        <v>0</v>
      </c>
      <c r="E13228" t="s">
        <v>32</v>
      </c>
      <c r="F13228">
        <v>0.000947754261786057</v>
      </c>
      <c r="G13228">
        <v>0</v>
      </c>
      <c r="H13228">
        <v>-0.0080561954052301</v>
      </c>
      <c r="I13228">
        <v>1</v>
      </c>
      <c r="J13228">
        <v>0</v>
      </c>
      <c r="K13228">
        <v>0</v>
      </c>
      <c r="L13228">
        <v>0</v>
      </c>
      <c r="M13228">
        <v>3791.73926254179</v>
      </c>
      <c r="N13228">
        <v>3.5667</v>
      </c>
      <c r="O13228">
        <v>-0.0335677548315556</v>
      </c>
      <c r="P13228">
        <v>72.6064</v>
      </c>
      <c r="Q13228">
        <v>0</v>
      </c>
      <c r="R13228">
        <v>22.59</v>
      </c>
      <c r="S13228">
        <v>-27044993.22</v>
      </c>
      <c r="T13228">
        <v>0</v>
      </c>
      <c r="U13228">
        <v>0</v>
      </c>
      <c r="V13228">
        <v>72.5177351175752</v>
      </c>
      <c r="W13228">
        <v>1.2486</v>
      </c>
      <c r="X13228">
        <v>3.4793</v>
      </c>
      <c r="Y13228">
        <v>0.0718243046332027</v>
      </c>
      <c r="Z13228">
        <v>0.154047529432235</v>
      </c>
      <c r="AA13228">
        <v>0.970925442769376</v>
      </c>
      <c r="AB13228">
        <v>0.0247699579180892</v>
      </c>
      <c r="AC13228">
        <v>60.9900007247925</v>
      </c>
      <c r="AD13228">
        <v>0.250810445797879</v>
      </c>
      <c r="AE13228">
        <v>0.58557257570754</v>
      </c>
      <c r="AF13228">
        <v>0.903306617329368</v>
      </c>
      <c r="AG13228">
        <v>0</v>
      </c>
    </row>
    <row r="13229" spans="1:33">
      <c r="A13229" s="3">
        <v>47512</v>
      </c>
      <c r="B13229">
        <v>300801</v>
      </c>
      <c r="C13229">
        <v>2019</v>
      </c>
      <c r="D13229">
        <v>0</v>
      </c>
      <c r="E13229" t="s">
        <v>32</v>
      </c>
      <c r="F13229">
        <v>0.00669870235011065</v>
      </c>
      <c r="G13229">
        <v>0</v>
      </c>
      <c r="H13229">
        <v>0.0166236957464662</v>
      </c>
      <c r="I13229">
        <v>1</v>
      </c>
      <c r="J13229">
        <v>0</v>
      </c>
      <c r="K13229">
        <v>0</v>
      </c>
      <c r="L13229">
        <v>0</v>
      </c>
      <c r="M13229">
        <v>2846.3990607651</v>
      </c>
      <c r="N13229">
        <v>10.846</v>
      </c>
      <c r="O13229">
        <v>0.129556826685102</v>
      </c>
      <c r="P13229">
        <v>91.8117</v>
      </c>
      <c r="Q13229">
        <v>0</v>
      </c>
      <c r="R13229">
        <v>2.68</v>
      </c>
      <c r="S13229">
        <v>-2388756.88</v>
      </c>
      <c r="T13229">
        <v>0</v>
      </c>
      <c r="U13229">
        <v>0</v>
      </c>
      <c r="V13229">
        <v>34.9473280343163</v>
      </c>
      <c r="W13229">
        <v>1.1368</v>
      </c>
      <c r="X13229">
        <v>5.373</v>
      </c>
      <c r="Y13229">
        <v>0.512655609511134</v>
      </c>
      <c r="Z13229">
        <v>0.814047401486969</v>
      </c>
      <c r="AA13229">
        <v>0.997531521553405</v>
      </c>
      <c r="AB13229">
        <v>0.0145543143284844</v>
      </c>
      <c r="AC13229">
        <v>69.5999991893768</v>
      </c>
      <c r="AD13229">
        <v>0.136775857485786</v>
      </c>
      <c r="AE13229">
        <v>0.450439061823918</v>
      </c>
      <c r="AF13229">
        <v>0.408481879959896</v>
      </c>
      <c r="AG13229">
        <v>0</v>
      </c>
    </row>
    <row r="13230" spans="1:33">
      <c r="A13230" s="3">
        <v>47514</v>
      </c>
      <c r="B13230">
        <v>300805</v>
      </c>
      <c r="C13230">
        <v>2019</v>
      </c>
      <c r="D13230">
        <v>0</v>
      </c>
      <c r="E13230" t="s">
        <v>32</v>
      </c>
      <c r="F13230">
        <v>0.033845424268923</v>
      </c>
      <c r="G13230">
        <v>0</v>
      </c>
      <c r="H13230">
        <v>-0.000791161332506133</v>
      </c>
      <c r="I13230">
        <v>1</v>
      </c>
      <c r="J13230">
        <v>0</v>
      </c>
      <c r="K13230">
        <v>0</v>
      </c>
      <c r="L13230">
        <v>0</v>
      </c>
      <c r="M13230">
        <v>3326.38338263539</v>
      </c>
      <c r="N13230">
        <v>2.5954</v>
      </c>
      <c r="O13230">
        <v>-0.0298609503844555</v>
      </c>
      <c r="P13230">
        <v>81.3803</v>
      </c>
      <c r="Q13230">
        <v>4.52439634364542e-5</v>
      </c>
      <c r="R13230">
        <v>1.32</v>
      </c>
      <c r="S13230">
        <v>24037636.95</v>
      </c>
      <c r="T13230">
        <v>0</v>
      </c>
      <c r="U13230">
        <v>0</v>
      </c>
      <c r="V13230">
        <v>61.5722643130516</v>
      </c>
      <c r="W13230">
        <v>1.5247</v>
      </c>
      <c r="X13230">
        <v>2.7638</v>
      </c>
      <c r="Y13230">
        <v>0</v>
      </c>
      <c r="Z13230">
        <v>0.256464922550224</v>
      </c>
      <c r="AA13230">
        <v>1.05054090745831</v>
      </c>
      <c r="AB13230">
        <v>0.0378314378636381</v>
      </c>
      <c r="AC13230">
        <v>56.1300010681152</v>
      </c>
      <c r="AD13230">
        <v>0.524719776827625</v>
      </c>
      <c r="AE13230">
        <v>0.627756512179986</v>
      </c>
      <c r="AF13230">
        <v>1.05946977056239</v>
      </c>
      <c r="AG13230">
        <v>0</v>
      </c>
    </row>
    <row r="13231" spans="1:33">
      <c r="A13231" s="3">
        <v>47515</v>
      </c>
      <c r="B13231">
        <v>300806</v>
      </c>
      <c r="C13231">
        <v>2019</v>
      </c>
      <c r="D13231">
        <v>0</v>
      </c>
      <c r="E13231" t="s">
        <v>32</v>
      </c>
      <c r="F13231">
        <v>0.00219442572942282</v>
      </c>
      <c r="G13231">
        <v>0</v>
      </c>
      <c r="H13231">
        <v>0.0351731386386848</v>
      </c>
      <c r="I13231">
        <v>1</v>
      </c>
      <c r="J13231">
        <v>0</v>
      </c>
      <c r="K13231">
        <v>0</v>
      </c>
      <c r="L13231">
        <v>0</v>
      </c>
      <c r="M13231">
        <v>1923.47389048114</v>
      </c>
      <c r="N13231">
        <v>2.8792</v>
      </c>
      <c r="O13231">
        <v>-0.0865633005003101</v>
      </c>
      <c r="P13231">
        <v>56.2971</v>
      </c>
      <c r="Q13231">
        <v>0</v>
      </c>
      <c r="R13231">
        <v>47.34</v>
      </c>
      <c r="S13231">
        <v>112215086.21</v>
      </c>
      <c r="T13231">
        <v>0</v>
      </c>
      <c r="U13231">
        <v>0</v>
      </c>
      <c r="V13231">
        <v>46.1782976201338</v>
      </c>
      <c r="W13231">
        <v>2.5423</v>
      </c>
      <c r="X13231">
        <v>1.0079</v>
      </c>
      <c r="Y13231">
        <v>0.145950372468378</v>
      </c>
      <c r="Z13231">
        <v>0.133312712524236</v>
      </c>
      <c r="AA13231">
        <v>0.98935118960582</v>
      </c>
      <c r="AB13231">
        <v>0.0110522735636621</v>
      </c>
      <c r="AC13231">
        <v>50.9300005435944</v>
      </c>
      <c r="AD13231">
        <v>1.54241843957582</v>
      </c>
      <c r="AE13231">
        <v>0.390408633006489</v>
      </c>
      <c r="AF13231">
        <v>0.893391564059611</v>
      </c>
      <c r="AG13231">
        <v>0</v>
      </c>
    </row>
    <row r="13232" spans="1:33">
      <c r="A13232" s="3">
        <v>47524</v>
      </c>
      <c r="B13232">
        <v>300815</v>
      </c>
      <c r="C13232">
        <v>2019</v>
      </c>
      <c r="D13232">
        <v>0</v>
      </c>
      <c r="E13232" t="s">
        <v>32</v>
      </c>
      <c r="F13232">
        <v>0.0525246843124909</v>
      </c>
      <c r="G13232">
        <v>0</v>
      </c>
      <c r="H13232">
        <v>0.00108681554850226</v>
      </c>
      <c r="I13232">
        <v>1</v>
      </c>
      <c r="J13232">
        <v>0</v>
      </c>
      <c r="K13232">
        <v>0</v>
      </c>
      <c r="L13232">
        <v>0</v>
      </c>
      <c r="M13232">
        <v>1436.45720195612</v>
      </c>
      <c r="N13232">
        <v>4.8518</v>
      </c>
      <c r="O13232">
        <v>0.0467548556540367</v>
      </c>
      <c r="P13232">
        <v>99.5138</v>
      </c>
      <c r="Q13232">
        <v>0.0700079296703463</v>
      </c>
      <c r="R13232">
        <v>27.58</v>
      </c>
      <c r="S13232">
        <v>-2642448.75999999</v>
      </c>
      <c r="T13232">
        <v>0</v>
      </c>
      <c r="U13232">
        <v>0</v>
      </c>
      <c r="V13232">
        <v>33.643267552226</v>
      </c>
      <c r="W13232">
        <v>1.6819</v>
      </c>
      <c r="X13232">
        <v>1.9204</v>
      </c>
      <c r="Y13232">
        <v>0</v>
      </c>
      <c r="Z13232">
        <v>0.349749533469592</v>
      </c>
      <c r="AA13232">
        <v>0.938935192860044</v>
      </c>
      <c r="AB13232">
        <v>0.0663111971766652</v>
      </c>
      <c r="AC13232">
        <v>72.9499982595444</v>
      </c>
      <c r="AD13232">
        <v>0.720613482342814</v>
      </c>
      <c r="AE13232">
        <v>0.54897322325308</v>
      </c>
      <c r="AF13232">
        <v>1.04247227524627</v>
      </c>
      <c r="AG13232">
        <v>0</v>
      </c>
    </row>
    <row r="13233" spans="1:33">
      <c r="A13233" s="3">
        <v>47528</v>
      </c>
      <c r="B13233">
        <v>300819</v>
      </c>
      <c r="C13233">
        <v>2019</v>
      </c>
      <c r="D13233">
        <v>0</v>
      </c>
      <c r="E13233" t="s">
        <v>32</v>
      </c>
      <c r="F13233">
        <v>0.00162638633808629</v>
      </c>
      <c r="G13233">
        <v>0</v>
      </c>
      <c r="H13233">
        <v>-0.0114197843841587</v>
      </c>
      <c r="I13233">
        <v>1</v>
      </c>
      <c r="J13233">
        <v>0</v>
      </c>
      <c r="K13233">
        <v>0</v>
      </c>
      <c r="L13233">
        <v>0</v>
      </c>
      <c r="M13233">
        <v>4172.87381986329</v>
      </c>
      <c r="N13233">
        <v>7.0633</v>
      </c>
      <c r="O13233">
        <v>-0.0581842952084546</v>
      </c>
      <c r="P13233">
        <v>85.1177</v>
      </c>
      <c r="Q13233">
        <v>0</v>
      </c>
      <c r="R13233">
        <v>4.35</v>
      </c>
      <c r="S13233">
        <v>12976185.16</v>
      </c>
      <c r="T13233">
        <v>0</v>
      </c>
      <c r="U13233">
        <v>0</v>
      </c>
      <c r="V13233">
        <v>0.012464817048653</v>
      </c>
      <c r="W13233">
        <v>1.1527</v>
      </c>
      <c r="X13233">
        <v>4.8317</v>
      </c>
      <c r="Y13233">
        <v>0.596590081583465</v>
      </c>
      <c r="Z13233">
        <v>0.704664932249803</v>
      </c>
      <c r="AA13233">
        <v>1.11105580250207</v>
      </c>
      <c r="AB13233">
        <v>0.0318689140373261</v>
      </c>
      <c r="AC13233">
        <v>70.729998588562</v>
      </c>
      <c r="AD13233">
        <v>0.158759306137369</v>
      </c>
      <c r="AE13233">
        <v>0.208431471631934</v>
      </c>
      <c r="AF13233">
        <v>1.48939801875062</v>
      </c>
      <c r="AG13233">
        <v>0</v>
      </c>
    </row>
    <row r="13234" spans="1:33">
      <c r="A13234" s="3">
        <v>47548</v>
      </c>
      <c r="B13234">
        <v>300839</v>
      </c>
      <c r="C13234">
        <v>2019</v>
      </c>
      <c r="D13234">
        <v>0</v>
      </c>
      <c r="E13234" t="s">
        <v>32</v>
      </c>
      <c r="F13234">
        <v>0.149818297344799</v>
      </c>
      <c r="G13234">
        <v>0</v>
      </c>
      <c r="H13234">
        <v>0.0411768654064839</v>
      </c>
      <c r="I13234">
        <v>1</v>
      </c>
      <c r="J13234">
        <v>0</v>
      </c>
      <c r="K13234">
        <v>0</v>
      </c>
      <c r="L13234">
        <v>0</v>
      </c>
      <c r="M13234">
        <v>1271.79227307692</v>
      </c>
      <c r="N13234">
        <v>1753.3412</v>
      </c>
      <c r="O13234">
        <v>0.0727370846359447</v>
      </c>
      <c r="P13234">
        <v>86.4884</v>
      </c>
      <c r="Q13234">
        <v>0.00678923212559933</v>
      </c>
      <c r="R13234">
        <v>8.15</v>
      </c>
      <c r="S13234">
        <v>1886344.86</v>
      </c>
      <c r="T13234">
        <v>0</v>
      </c>
      <c r="U13234">
        <v>0</v>
      </c>
      <c r="V13234">
        <v>6.39603076923077</v>
      </c>
      <c r="W13234">
        <v>1.7632</v>
      </c>
      <c r="X13234">
        <v>1.4204</v>
      </c>
      <c r="Y13234">
        <v>0</v>
      </c>
      <c r="Z13234">
        <v>-0.0126544752484594</v>
      </c>
      <c r="AA13234">
        <v>1.00018742413431</v>
      </c>
      <c r="AB13234">
        <v>0.00958884037225322</v>
      </c>
      <c r="AC13234">
        <v>61.6100007295609</v>
      </c>
      <c r="AD13234">
        <v>0.763157238345255</v>
      </c>
      <c r="AE13234">
        <v>0.418734651566365</v>
      </c>
      <c r="AF13234">
        <v>1.30546644614484</v>
      </c>
      <c r="AG13234">
        <v>0</v>
      </c>
    </row>
    <row r="13235" spans="1:33">
      <c r="A13235" s="3">
        <v>47559</v>
      </c>
      <c r="B13235">
        <v>300850</v>
      </c>
      <c r="C13235">
        <v>2019</v>
      </c>
      <c r="D13235">
        <v>0</v>
      </c>
      <c r="E13235" t="s">
        <v>32</v>
      </c>
      <c r="F13235">
        <v>0.000761161781755253</v>
      </c>
      <c r="G13235">
        <v>0</v>
      </c>
      <c r="H13235">
        <v>0.10314895262017</v>
      </c>
      <c r="I13235">
        <v>1</v>
      </c>
      <c r="J13235">
        <v>0</v>
      </c>
      <c r="K13235">
        <v>0</v>
      </c>
      <c r="L13235">
        <v>0</v>
      </c>
      <c r="M13235">
        <v>1864.38441132075</v>
      </c>
      <c r="N13235">
        <v>5.7726</v>
      </c>
      <c r="O13235">
        <v>0.00218619328465182</v>
      </c>
      <c r="P13235">
        <v>88.8256</v>
      </c>
      <c r="Q13235">
        <v>0</v>
      </c>
      <c r="R13235">
        <v>0.43</v>
      </c>
      <c r="S13235">
        <v>37794338.71</v>
      </c>
      <c r="T13235">
        <v>0</v>
      </c>
      <c r="U13235">
        <v>0</v>
      </c>
      <c r="V13235">
        <v>12.9549698113208</v>
      </c>
      <c r="W13235">
        <v>2.205</v>
      </c>
      <c r="X13235">
        <v>2.0663</v>
      </c>
      <c r="Y13235">
        <v>0.0020438303700912</v>
      </c>
      <c r="Z13235">
        <v>0.357494590162046</v>
      </c>
      <c r="AA13235">
        <v>0.958211819735253</v>
      </c>
      <c r="AB13235">
        <v>0.00910954132369541</v>
      </c>
      <c r="AC13235">
        <v>67.7800006866455</v>
      </c>
      <c r="AD13235">
        <v>1.20496460942616</v>
      </c>
      <c r="AE13235">
        <v>0.538324702467736</v>
      </c>
      <c r="AF13235">
        <v>0.327632539172586</v>
      </c>
      <c r="AG13235">
        <v>0</v>
      </c>
    </row>
    <row r="13236" spans="1:33">
      <c r="A13236" s="3">
        <v>47562</v>
      </c>
      <c r="B13236">
        <v>300853</v>
      </c>
      <c r="C13236">
        <v>2019</v>
      </c>
      <c r="D13236">
        <v>0</v>
      </c>
      <c r="E13236" t="s">
        <v>32</v>
      </c>
      <c r="F13236">
        <v>0.00293746783946564</v>
      </c>
      <c r="G13236">
        <v>0</v>
      </c>
      <c r="H13236">
        <v>-0.00193334507306719</v>
      </c>
      <c r="I13236">
        <v>1</v>
      </c>
      <c r="J13236">
        <v>0</v>
      </c>
      <c r="K13236">
        <v>0</v>
      </c>
      <c r="L13236">
        <v>0</v>
      </c>
      <c r="M13236">
        <v>1055.74156906944</v>
      </c>
      <c r="N13236">
        <v>1.9084</v>
      </c>
      <c r="O13236">
        <v>0.0274371371117534</v>
      </c>
      <c r="P13236">
        <v>91.6745</v>
      </c>
      <c r="Q13236">
        <v>0</v>
      </c>
      <c r="R13236">
        <v>1.45</v>
      </c>
      <c r="S13236">
        <v>14085632.44</v>
      </c>
      <c r="T13236">
        <v>0</v>
      </c>
      <c r="U13236">
        <v>0</v>
      </c>
      <c r="V13236">
        <v>6.0445974420542</v>
      </c>
      <c r="W13236">
        <v>1.3096</v>
      </c>
      <c r="X13236">
        <v>3.2279</v>
      </c>
      <c r="Y13236">
        <v>0</v>
      </c>
      <c r="Z13236">
        <v>-0.106357811130723</v>
      </c>
      <c r="AA13236">
        <v>0.86541135768817</v>
      </c>
      <c r="AB13236">
        <v>0.038687322741037</v>
      </c>
      <c r="AC13236">
        <v>51.4999995231628</v>
      </c>
      <c r="AD13236">
        <v>0.30964303838835</v>
      </c>
      <c r="AE13236">
        <v>0.449358295118309</v>
      </c>
      <c r="AF13236">
        <v>0.864691874407333</v>
      </c>
      <c r="AG13236">
        <v>0</v>
      </c>
    </row>
    <row r="13237" spans="1:33">
      <c r="A13237" s="3">
        <v>47565</v>
      </c>
      <c r="B13237">
        <v>300856</v>
      </c>
      <c r="C13237">
        <v>2019</v>
      </c>
      <c r="D13237">
        <v>0</v>
      </c>
      <c r="E13237" t="s">
        <v>32</v>
      </c>
      <c r="F13237">
        <v>0.000261743911840214</v>
      </c>
      <c r="G13237">
        <v>0</v>
      </c>
      <c r="H13237">
        <v>-0.0232130143984784</v>
      </c>
      <c r="I13237">
        <v>1</v>
      </c>
      <c r="J13237">
        <v>0</v>
      </c>
      <c r="K13237">
        <v>0</v>
      </c>
      <c r="L13237">
        <v>0</v>
      </c>
      <c r="M13237">
        <v>1264.96521261517</v>
      </c>
      <c r="N13237">
        <v>8.2463</v>
      </c>
      <c r="O13237">
        <v>0.434052900046124</v>
      </c>
      <c r="P13237">
        <v>95.4301</v>
      </c>
      <c r="Q13237">
        <v>0</v>
      </c>
      <c r="R13237">
        <v>0</v>
      </c>
      <c r="S13237">
        <v>33428.3900000006</v>
      </c>
      <c r="T13237">
        <v>0</v>
      </c>
      <c r="U13237">
        <v>0</v>
      </c>
      <c r="V13237">
        <v>0.34908929836995</v>
      </c>
      <c r="W13237">
        <v>1.1381</v>
      </c>
      <c r="X13237">
        <v>5.4737</v>
      </c>
      <c r="Y13237">
        <v>0.879116672207031</v>
      </c>
      <c r="Z13237">
        <v>0.876139923167717</v>
      </c>
      <c r="AA13237">
        <v>0.966415650115112</v>
      </c>
      <c r="AB13237">
        <v>0.0265421705119004</v>
      </c>
      <c r="AC13237">
        <v>67.2400000095367</v>
      </c>
      <c r="AD13237">
        <v>0.138069007389517</v>
      </c>
      <c r="AE13237">
        <v>0.593307083420956</v>
      </c>
      <c r="AF13237">
        <v>0.881947408453804</v>
      </c>
      <c r="AG13237">
        <v>0</v>
      </c>
    </row>
    <row r="13238" spans="1:33">
      <c r="A13238" s="3">
        <v>47566</v>
      </c>
      <c r="B13238">
        <v>300857</v>
      </c>
      <c r="C13238">
        <v>2019</v>
      </c>
      <c r="D13238">
        <v>0</v>
      </c>
      <c r="E13238" t="s">
        <v>32</v>
      </c>
      <c r="F13238">
        <v>0.0200078254047135</v>
      </c>
      <c r="G13238">
        <v>0</v>
      </c>
      <c r="H13238">
        <v>0.118366506070041</v>
      </c>
      <c r="I13238">
        <v>1</v>
      </c>
      <c r="J13238">
        <v>0</v>
      </c>
      <c r="K13238">
        <v>0</v>
      </c>
      <c r="L13238">
        <v>0</v>
      </c>
      <c r="M13238">
        <v>1416.18619611062</v>
      </c>
      <c r="N13238">
        <v>4.8924</v>
      </c>
      <c r="O13238">
        <v>-0.0172558097357118</v>
      </c>
      <c r="P13238">
        <v>70.9947</v>
      </c>
      <c r="Q13238">
        <v>0</v>
      </c>
      <c r="R13238">
        <v>4.79</v>
      </c>
      <c r="S13238">
        <v>-138841.76</v>
      </c>
      <c r="T13238">
        <v>0</v>
      </c>
      <c r="U13238">
        <v>0</v>
      </c>
      <c r="V13238">
        <v>0.858359324768899</v>
      </c>
      <c r="W13238">
        <v>1.7043</v>
      </c>
      <c r="X13238">
        <v>2.1158</v>
      </c>
      <c r="Y13238">
        <v>0.420096729244186</v>
      </c>
      <c r="Z13238">
        <v>0.036638241295358</v>
      </c>
      <c r="AA13238">
        <v>0.977754628657693</v>
      </c>
      <c r="AB13238">
        <v>0.00706475952762484</v>
      </c>
      <c r="AC13238">
        <v>67.6699995994568</v>
      </c>
      <c r="AD13238">
        <v>0.704261990619385</v>
      </c>
      <c r="AE13238">
        <v>0.581941319937281</v>
      </c>
      <c r="AF13238">
        <v>0.728161070391461</v>
      </c>
      <c r="AG13238">
        <v>0</v>
      </c>
    </row>
    <row r="13239" spans="1:33">
      <c r="A13239" s="3">
        <v>47574</v>
      </c>
      <c r="B13239">
        <v>300865</v>
      </c>
      <c r="C13239">
        <v>2019</v>
      </c>
      <c r="D13239">
        <v>0</v>
      </c>
      <c r="E13239" t="s">
        <v>32</v>
      </c>
      <c r="F13239">
        <v>0.00500945091997547</v>
      </c>
      <c r="G13239">
        <v>0</v>
      </c>
      <c r="H13239">
        <v>0.146025090429388</v>
      </c>
      <c r="I13239">
        <v>1</v>
      </c>
      <c r="J13239">
        <v>0</v>
      </c>
      <c r="K13239">
        <v>0</v>
      </c>
      <c r="L13239">
        <v>0</v>
      </c>
      <c r="M13239">
        <v>1849.62427589588</v>
      </c>
      <c r="N13239">
        <v>13.8326</v>
      </c>
      <c r="O13239">
        <v>0.411238325983262</v>
      </c>
      <c r="P13239">
        <v>90.4406</v>
      </c>
      <c r="Q13239">
        <v>0</v>
      </c>
      <c r="R13239">
        <v>0.74</v>
      </c>
      <c r="S13239">
        <v>21911078.77</v>
      </c>
      <c r="T13239">
        <v>0</v>
      </c>
      <c r="U13239">
        <v>0</v>
      </c>
      <c r="V13239">
        <v>2.90284391267615</v>
      </c>
      <c r="W13239">
        <v>1.2737</v>
      </c>
      <c r="X13239">
        <v>4.2633</v>
      </c>
      <c r="Y13239">
        <v>0.0101743630762962</v>
      </c>
      <c r="Z13239">
        <v>-0.11459437371795</v>
      </c>
      <c r="AA13239">
        <v>0.938116556829221</v>
      </c>
      <c r="AB13239">
        <v>0.0363370154692471</v>
      </c>
      <c r="AC13239">
        <v>71.9800001382828</v>
      </c>
      <c r="AD13239">
        <v>0.273674056625505</v>
      </c>
      <c r="AE13239">
        <v>0.780047343663918</v>
      </c>
      <c r="AF13239">
        <v>0.938937196957586</v>
      </c>
      <c r="AG13239">
        <v>0</v>
      </c>
    </row>
    <row r="13240" spans="1:33">
      <c r="A13240" s="3">
        <v>47575</v>
      </c>
      <c r="B13240">
        <v>300866</v>
      </c>
      <c r="C13240">
        <v>2019</v>
      </c>
      <c r="D13240">
        <v>0</v>
      </c>
      <c r="E13240" t="s">
        <v>32</v>
      </c>
      <c r="F13240">
        <v>0.00318017500118962</v>
      </c>
      <c r="G13240">
        <v>1.50973587017327e-5</v>
      </c>
      <c r="H13240">
        <v>0.0944295023074906</v>
      </c>
      <c r="I13240">
        <v>1</v>
      </c>
      <c r="J13240">
        <v>0</v>
      </c>
      <c r="K13240">
        <v>0</v>
      </c>
      <c r="L13240">
        <v>0</v>
      </c>
      <c r="M13240">
        <v>847.231864056608</v>
      </c>
      <c r="N13240">
        <v>13.634</v>
      </c>
      <c r="O13240">
        <v>0.519360595225999</v>
      </c>
      <c r="P13240">
        <v>84.9617</v>
      </c>
      <c r="Q13240">
        <v>0.0301177939306791</v>
      </c>
      <c r="R13240">
        <v>8.97</v>
      </c>
      <c r="S13240">
        <v>5067822.72</v>
      </c>
      <c r="T13240">
        <v>0</v>
      </c>
      <c r="U13240">
        <v>0</v>
      </c>
      <c r="V13240">
        <v>57.0290785409124</v>
      </c>
      <c r="W13240">
        <v>1.278</v>
      </c>
      <c r="X13240">
        <v>4.8192</v>
      </c>
      <c r="Y13240">
        <v>0.984765147364444</v>
      </c>
      <c r="Z13240">
        <v>0.141181598261824</v>
      </c>
      <c r="AA13240">
        <v>0.961147295827488</v>
      </c>
      <c r="AB13240">
        <v>0.0223330295463761</v>
      </c>
      <c r="AC13240">
        <v>68.5400006771088</v>
      </c>
      <c r="AD13240">
        <v>0.281334010580307</v>
      </c>
      <c r="AE13240">
        <v>0.890167786302728</v>
      </c>
      <c r="AF13240">
        <v>0.79847191488565</v>
      </c>
      <c r="AG13240">
        <v>0</v>
      </c>
    </row>
    <row r="13241" spans="1:33">
      <c r="A13241" s="3">
        <v>47576</v>
      </c>
      <c r="B13241">
        <v>300867</v>
      </c>
      <c r="C13241">
        <v>2019</v>
      </c>
      <c r="D13241">
        <v>0</v>
      </c>
      <c r="E13241" t="s">
        <v>32</v>
      </c>
      <c r="F13241">
        <v>0.000982747063724653</v>
      </c>
      <c r="G13241">
        <v>0</v>
      </c>
      <c r="H13241">
        <v>0.00151590473902362</v>
      </c>
      <c r="I13241">
        <v>1</v>
      </c>
      <c r="J13241">
        <v>0</v>
      </c>
      <c r="K13241">
        <v>0</v>
      </c>
      <c r="L13241">
        <v>0</v>
      </c>
      <c r="M13241">
        <v>1478.79813220082</v>
      </c>
      <c r="N13241">
        <v>2.9279</v>
      </c>
      <c r="O13241">
        <v>0.0908970790203662</v>
      </c>
      <c r="P13241">
        <v>98.9997</v>
      </c>
      <c r="Q13241">
        <v>0.0038991597702593</v>
      </c>
      <c r="R13241">
        <v>106.78</v>
      </c>
      <c r="S13241">
        <v>441463659.17</v>
      </c>
      <c r="T13241">
        <v>0</v>
      </c>
      <c r="U13241">
        <v>0</v>
      </c>
      <c r="V13241">
        <v>12.2447895234243</v>
      </c>
      <c r="W13241">
        <v>2.5427</v>
      </c>
      <c r="X13241">
        <v>1.315</v>
      </c>
      <c r="Y13241">
        <v>0</v>
      </c>
      <c r="Z13241">
        <v>0.395298959585465</v>
      </c>
      <c r="AA13241">
        <v>0.828710422127461</v>
      </c>
      <c r="AB13241">
        <v>0.0239068237605458</v>
      </c>
      <c r="AC13241">
        <v>45.8999996185303</v>
      </c>
      <c r="AD13241">
        <v>1.54264733018093</v>
      </c>
      <c r="AE13241">
        <v>0.639626067296137</v>
      </c>
      <c r="AF13241">
        <v>0.930582191293567</v>
      </c>
      <c r="AG13241">
        <v>0</v>
      </c>
    </row>
    <row r="13242" spans="1:33">
      <c r="A13242" s="3">
        <v>47580</v>
      </c>
      <c r="B13242">
        <v>300871</v>
      </c>
      <c r="C13242">
        <v>2019</v>
      </c>
      <c r="D13242">
        <v>0</v>
      </c>
      <c r="E13242" t="s">
        <v>32</v>
      </c>
      <c r="F13242">
        <v>0.000547712493557547</v>
      </c>
      <c r="G13242">
        <v>0</v>
      </c>
      <c r="H13242">
        <v>0.04566667438724</v>
      </c>
      <c r="I13242">
        <v>1</v>
      </c>
      <c r="J13242">
        <v>0</v>
      </c>
      <c r="K13242">
        <v>0</v>
      </c>
      <c r="L13242">
        <v>0</v>
      </c>
      <c r="M13242">
        <v>1318.64043491759</v>
      </c>
      <c r="N13242">
        <v>5.1862</v>
      </c>
      <c r="O13242">
        <v>0.278348559398502</v>
      </c>
      <c r="P13242">
        <v>92.5785</v>
      </c>
      <c r="Q13242">
        <v>0</v>
      </c>
      <c r="R13242">
        <v>3.03</v>
      </c>
      <c r="S13242">
        <v>-2417230.39999999</v>
      </c>
      <c r="T13242">
        <v>0</v>
      </c>
      <c r="U13242">
        <v>0</v>
      </c>
      <c r="V13242">
        <v>3.50578954764777</v>
      </c>
      <c r="W13242">
        <v>1.2705</v>
      </c>
      <c r="X13242">
        <v>3.4758</v>
      </c>
      <c r="Y13242">
        <v>0.00486602396911592</v>
      </c>
      <c r="Z13242">
        <v>0.142761483836245</v>
      </c>
      <c r="AA13242">
        <v>0.866881942999719</v>
      </c>
      <c r="AB13242">
        <v>0.0329382318104445</v>
      </c>
      <c r="AC13242">
        <v>70.160001039505</v>
      </c>
      <c r="AD13242">
        <v>0.270511320042384</v>
      </c>
      <c r="AE13242">
        <v>0.567594375038598</v>
      </c>
      <c r="AF13242">
        <v>0.763218750906474</v>
      </c>
      <c r="AG13242">
        <v>0</v>
      </c>
    </row>
    <row r="13243" spans="1:33">
      <c r="A13243" s="3">
        <v>47589</v>
      </c>
      <c r="B13243">
        <v>300881</v>
      </c>
      <c r="C13243">
        <v>2019</v>
      </c>
      <c r="D13243">
        <v>0</v>
      </c>
      <c r="E13243" t="s">
        <v>32</v>
      </c>
      <c r="F13243">
        <v>0.00225286522073945</v>
      </c>
      <c r="G13243">
        <v>0</v>
      </c>
      <c r="H13243">
        <v>0.00307356681151916</v>
      </c>
      <c r="I13243">
        <v>1</v>
      </c>
      <c r="J13243">
        <v>0</v>
      </c>
      <c r="K13243">
        <v>0</v>
      </c>
      <c r="L13243">
        <v>0</v>
      </c>
      <c r="M13243">
        <v>2042.25579036215</v>
      </c>
      <c r="N13243">
        <v>3.1679</v>
      </c>
      <c r="O13243">
        <v>0.24127533423163</v>
      </c>
      <c r="P13243">
        <v>97.1655</v>
      </c>
      <c r="Q13243">
        <v>0</v>
      </c>
      <c r="R13243">
        <v>4.21</v>
      </c>
      <c r="S13243">
        <v>45721647.07</v>
      </c>
      <c r="T13243">
        <v>0</v>
      </c>
      <c r="U13243">
        <v>0</v>
      </c>
      <c r="V13243">
        <v>4.22496665986108</v>
      </c>
      <c r="W13243">
        <v>1.5645</v>
      </c>
      <c r="X13243">
        <v>2.4543</v>
      </c>
      <c r="Y13243">
        <v>0.000609158332215754</v>
      </c>
      <c r="Z13243">
        <v>-0.157290819888702</v>
      </c>
      <c r="AA13243">
        <v>0.996239615619647</v>
      </c>
      <c r="AB13243">
        <v>0.0110302644527982</v>
      </c>
      <c r="AC13243">
        <v>74.9999998807907</v>
      </c>
      <c r="AD13243">
        <v>0.564532480182056</v>
      </c>
      <c r="AE13243">
        <v>0.713447341792336</v>
      </c>
      <c r="AF13243">
        <v>0.475257058053145</v>
      </c>
      <c r="AG13243">
        <v>0</v>
      </c>
    </row>
    <row r="13244" spans="1:33">
      <c r="A13244" s="3">
        <v>47591</v>
      </c>
      <c r="B13244">
        <v>300883</v>
      </c>
      <c r="C13244">
        <v>2019</v>
      </c>
      <c r="D13244">
        <v>0</v>
      </c>
      <c r="E13244" t="s">
        <v>32</v>
      </c>
      <c r="F13244">
        <v>0.000480477828027455</v>
      </c>
      <c r="G13244">
        <v>0</v>
      </c>
      <c r="H13244">
        <v>0.0364826178121751</v>
      </c>
      <c r="I13244">
        <v>1</v>
      </c>
      <c r="J13244">
        <v>0</v>
      </c>
      <c r="K13244">
        <v>0</v>
      </c>
      <c r="L13244">
        <v>0</v>
      </c>
      <c r="M13244">
        <v>1681.58402384067</v>
      </c>
      <c r="N13244">
        <v>4.9872</v>
      </c>
      <c r="O13244">
        <v>0.0194633843274721</v>
      </c>
      <c r="P13244">
        <v>79.8503</v>
      </c>
      <c r="Q13244">
        <v>0</v>
      </c>
      <c r="R13244">
        <v>12.76</v>
      </c>
      <c r="S13244">
        <v>95781852.51</v>
      </c>
      <c r="T13244">
        <v>0</v>
      </c>
      <c r="U13244">
        <v>0</v>
      </c>
      <c r="V13244">
        <v>4.25778450670654</v>
      </c>
      <c r="W13244">
        <v>1.2976</v>
      </c>
      <c r="X13244">
        <v>3.1014</v>
      </c>
      <c r="Y13244">
        <v>0.0238948970218394</v>
      </c>
      <c r="Z13244">
        <v>0.179687413788398</v>
      </c>
      <c r="AA13244">
        <v>0.972223234737633</v>
      </c>
      <c r="AB13244">
        <v>0.00255475351868582</v>
      </c>
      <c r="AC13244">
        <v>46.6900010108948</v>
      </c>
      <c r="AD13244">
        <v>0.297637946768816</v>
      </c>
      <c r="AE13244">
        <v>0.440852614000408</v>
      </c>
      <c r="AF13244">
        <v>0.613001320583354</v>
      </c>
      <c r="AG13244">
        <v>0</v>
      </c>
    </row>
    <row r="13245" spans="1:33">
      <c r="A13245" s="3">
        <v>47594</v>
      </c>
      <c r="B13245">
        <v>300886</v>
      </c>
      <c r="C13245">
        <v>2019</v>
      </c>
      <c r="D13245">
        <v>0</v>
      </c>
      <c r="E13245" t="s">
        <v>32</v>
      </c>
      <c r="F13245">
        <v>0.00449237667401976</v>
      </c>
      <c r="G13245">
        <v>0</v>
      </c>
      <c r="H13245">
        <v>0.0680403481935793</v>
      </c>
      <c r="I13245">
        <v>1</v>
      </c>
      <c r="J13245">
        <v>0</v>
      </c>
      <c r="K13245">
        <v>0</v>
      </c>
      <c r="L13245">
        <v>0</v>
      </c>
      <c r="M13245">
        <v>1523.38265727564</v>
      </c>
      <c r="N13245">
        <v>3.3444</v>
      </c>
      <c r="O13245">
        <v>0.17002127081023</v>
      </c>
      <c r="P13245">
        <v>56.0075</v>
      </c>
      <c r="Q13245">
        <v>0</v>
      </c>
      <c r="R13245">
        <v>0</v>
      </c>
      <c r="S13245">
        <v>-808761.350000001</v>
      </c>
      <c r="T13245">
        <v>0</v>
      </c>
      <c r="U13245">
        <v>0</v>
      </c>
      <c r="V13245">
        <v>3.21973761181482</v>
      </c>
      <c r="W13245">
        <v>1.062</v>
      </c>
      <c r="X13245">
        <v>22.5271</v>
      </c>
      <c r="Y13245">
        <v>0.682660249124423</v>
      </c>
      <c r="Z13245">
        <v>0.751181158344005</v>
      </c>
      <c r="AA13245">
        <v>0.978123377128242</v>
      </c>
      <c r="AB13245">
        <v>0.0176645623352136</v>
      </c>
      <c r="AC13245">
        <v>69.7400002479553</v>
      </c>
      <c r="AD13245">
        <v>0.0620188880542058</v>
      </c>
      <c r="AE13245">
        <v>0.414562884174992</v>
      </c>
      <c r="AF13245">
        <v>0.786384556481133</v>
      </c>
      <c r="AG13245">
        <v>0</v>
      </c>
    </row>
    <row r="13246" spans="1:33">
      <c r="A13246" s="3">
        <v>47596</v>
      </c>
      <c r="B13246">
        <v>300888</v>
      </c>
      <c r="C13246">
        <v>2019</v>
      </c>
      <c r="D13246">
        <v>0</v>
      </c>
      <c r="E13246" t="s">
        <v>32</v>
      </c>
      <c r="F13246">
        <v>0.0352381003706656</v>
      </c>
      <c r="G13246">
        <v>0</v>
      </c>
      <c r="H13246">
        <v>0.0255594007240067</v>
      </c>
      <c r="I13246">
        <v>1</v>
      </c>
      <c r="J13246">
        <v>0</v>
      </c>
      <c r="K13246">
        <v>0</v>
      </c>
      <c r="L13246">
        <v>0</v>
      </c>
      <c r="M13246">
        <v>999.877578424143</v>
      </c>
      <c r="N13246">
        <v>19.8847</v>
      </c>
      <c r="O13246">
        <v>0.284106047003551</v>
      </c>
      <c r="P13246">
        <v>98.4361</v>
      </c>
      <c r="Q13246">
        <v>0.00103245427432147</v>
      </c>
      <c r="R13246">
        <v>0</v>
      </c>
      <c r="S13246">
        <v>76668000.78</v>
      </c>
      <c r="T13246">
        <v>0</v>
      </c>
      <c r="U13246">
        <v>0</v>
      </c>
      <c r="V13246">
        <v>40.4422779116635</v>
      </c>
      <c r="W13246">
        <v>1.242</v>
      </c>
      <c r="X13246">
        <v>4.5287</v>
      </c>
      <c r="Y13246">
        <v>0.476942808336213</v>
      </c>
      <c r="Z13246">
        <v>1.96454004704019</v>
      </c>
      <c r="AA13246">
        <v>0.965854964285603</v>
      </c>
      <c r="AB13246">
        <v>0.0135597423615582</v>
      </c>
      <c r="AC13246">
        <v>85.8499989509583</v>
      </c>
      <c r="AD13246">
        <v>0.242383552640424</v>
      </c>
      <c r="AE13246">
        <v>0.567407881446122</v>
      </c>
      <c r="AF13246">
        <v>0.472813340641483</v>
      </c>
      <c r="AG13246">
        <v>0</v>
      </c>
    </row>
    <row r="13247" spans="1:33">
      <c r="A13247" s="3">
        <v>47598</v>
      </c>
      <c r="B13247">
        <v>300890</v>
      </c>
      <c r="C13247">
        <v>2019</v>
      </c>
      <c r="D13247">
        <v>0</v>
      </c>
      <c r="E13247" t="s">
        <v>32</v>
      </c>
      <c r="F13247">
        <v>0.00173025621593004</v>
      </c>
      <c r="G13247">
        <v>0</v>
      </c>
      <c r="H13247">
        <v>0.0178171907830757</v>
      </c>
      <c r="I13247">
        <v>1</v>
      </c>
      <c r="J13247">
        <v>0</v>
      </c>
      <c r="K13247">
        <v>0</v>
      </c>
      <c r="L13247">
        <v>0</v>
      </c>
      <c r="M13247">
        <v>1918.27970785771</v>
      </c>
      <c r="N13247">
        <v>1.0981</v>
      </c>
      <c r="O13247">
        <v>0.059031814968466</v>
      </c>
      <c r="P13247">
        <v>73.5783</v>
      </c>
      <c r="Q13247">
        <v>0</v>
      </c>
      <c r="R13247">
        <v>5.86</v>
      </c>
      <c r="S13247">
        <v>-1191980.23</v>
      </c>
      <c r="T13247">
        <v>0</v>
      </c>
      <c r="U13247">
        <v>0</v>
      </c>
      <c r="V13247">
        <v>9.96413280563944</v>
      </c>
      <c r="W13247">
        <v>1.5203</v>
      </c>
      <c r="X13247">
        <v>2.1625</v>
      </c>
      <c r="Y13247">
        <v>0</v>
      </c>
      <c r="Z13247">
        <v>0.0427594393911277</v>
      </c>
      <c r="AA13247">
        <v>1.11672779422138</v>
      </c>
      <c r="AB13247">
        <v>0.00921353160373039</v>
      </c>
      <c r="AC13247">
        <v>44.6799998283386</v>
      </c>
      <c r="AD13247">
        <v>0.520289036920194</v>
      </c>
      <c r="AE13247">
        <v>0.597353948839509</v>
      </c>
      <c r="AF13247">
        <v>1.85387654812221</v>
      </c>
      <c r="AG13247">
        <v>0</v>
      </c>
    </row>
    <row r="13248" spans="1:33">
      <c r="A13248" s="3">
        <v>47600</v>
      </c>
      <c r="B13248">
        <v>300892</v>
      </c>
      <c r="C13248">
        <v>2019</v>
      </c>
      <c r="D13248">
        <v>0</v>
      </c>
      <c r="E13248" t="s">
        <v>32</v>
      </c>
      <c r="F13248">
        <v>0.00335705361610538</v>
      </c>
      <c r="G13248">
        <v>0</v>
      </c>
      <c r="H13248">
        <v>-0.0188383261076601</v>
      </c>
      <c r="I13248">
        <v>1</v>
      </c>
      <c r="J13248">
        <v>0</v>
      </c>
      <c r="K13248">
        <v>0</v>
      </c>
      <c r="L13248">
        <v>0</v>
      </c>
      <c r="M13248">
        <v>1444.64510473665</v>
      </c>
      <c r="N13248">
        <v>11.1078</v>
      </c>
      <c r="O13248">
        <v>0.236626412442826</v>
      </c>
      <c r="P13248">
        <v>94.7969</v>
      </c>
      <c r="Q13248">
        <v>5.47974481767763e-5</v>
      </c>
      <c r="R13248">
        <v>0</v>
      </c>
      <c r="S13248">
        <v>-2231775.84</v>
      </c>
      <c r="T13248">
        <v>0</v>
      </c>
      <c r="U13248">
        <v>0</v>
      </c>
      <c r="V13248">
        <v>9.92299246440689</v>
      </c>
      <c r="W13248">
        <v>1.2774</v>
      </c>
      <c r="X13248">
        <v>3.9119</v>
      </c>
      <c r="Y13248">
        <v>0</v>
      </c>
      <c r="Z13248">
        <v>0.461337490710119</v>
      </c>
      <c r="AA13248">
        <v>1.01046169954623</v>
      </c>
      <c r="AB13248">
        <v>0.0126382679315669</v>
      </c>
      <c r="AC13248">
        <v>75</v>
      </c>
      <c r="AD13248">
        <v>0.277382241048671</v>
      </c>
      <c r="AE13248">
        <v>0.525672501783475</v>
      </c>
      <c r="AF13248">
        <v>0.764026752734203</v>
      </c>
      <c r="AG13248">
        <v>0</v>
      </c>
    </row>
    <row r="13249" spans="1:33">
      <c r="A13249" s="3">
        <v>47607</v>
      </c>
      <c r="B13249">
        <v>300899</v>
      </c>
      <c r="C13249">
        <v>2019</v>
      </c>
      <c r="D13249">
        <v>0</v>
      </c>
      <c r="E13249" t="s">
        <v>32</v>
      </c>
      <c r="F13249">
        <v>0.00170235845796428</v>
      </c>
      <c r="G13249">
        <v>0</v>
      </c>
      <c r="H13249">
        <v>-0.0260419946843224</v>
      </c>
      <c r="I13249">
        <v>1</v>
      </c>
      <c r="J13249">
        <v>0</v>
      </c>
      <c r="K13249">
        <v>0</v>
      </c>
      <c r="L13249">
        <v>0</v>
      </c>
      <c r="M13249">
        <v>1141.36682131661</v>
      </c>
      <c r="N13249">
        <v>1.787</v>
      </c>
      <c r="O13249">
        <v>0.0484495350808289</v>
      </c>
      <c r="P13249">
        <v>86.5705</v>
      </c>
      <c r="Q13249">
        <v>0</v>
      </c>
      <c r="R13249">
        <v>1.25</v>
      </c>
      <c r="S13249">
        <v>-170732.33</v>
      </c>
      <c r="T13249">
        <v>0</v>
      </c>
      <c r="U13249">
        <v>0</v>
      </c>
      <c r="V13249">
        <v>0.976313479623825</v>
      </c>
      <c r="W13249">
        <v>1.114</v>
      </c>
      <c r="X13249">
        <v>10.7443</v>
      </c>
      <c r="Y13249">
        <v>0.0063021032832565</v>
      </c>
      <c r="Z13249">
        <v>0.0110101928865196</v>
      </c>
      <c r="AA13249">
        <v>0.924632656413846</v>
      </c>
      <c r="AB13249">
        <v>0.0331857246684608</v>
      </c>
      <c r="AC13249">
        <v>48.3399996757507</v>
      </c>
      <c r="AD13249">
        <v>0.114031687670699</v>
      </c>
      <c r="AE13249">
        <v>0.355539062952827</v>
      </c>
      <c r="AF13249">
        <v>1.36841444849655</v>
      </c>
      <c r="AG13249">
        <v>0</v>
      </c>
    </row>
    <row r="13250" spans="1:33">
      <c r="A13250" s="3">
        <v>47610</v>
      </c>
      <c r="B13250">
        <v>300902</v>
      </c>
      <c r="C13250">
        <v>2019</v>
      </c>
      <c r="D13250">
        <v>0</v>
      </c>
      <c r="E13250" t="s">
        <v>32</v>
      </c>
      <c r="F13250">
        <v>0.00183606443028867</v>
      </c>
      <c r="G13250">
        <v>0</v>
      </c>
      <c r="H13250">
        <v>0.025714019367117</v>
      </c>
      <c r="I13250">
        <v>1</v>
      </c>
      <c r="J13250">
        <v>0</v>
      </c>
      <c r="K13250">
        <v>0</v>
      </c>
      <c r="L13250">
        <v>0</v>
      </c>
      <c r="M13250">
        <v>940.19051106994</v>
      </c>
      <c r="N13250">
        <v>2.3582</v>
      </c>
      <c r="O13250">
        <v>0.450409338654919</v>
      </c>
      <c r="P13250">
        <v>91.2178</v>
      </c>
      <c r="Q13250">
        <v>0</v>
      </c>
      <c r="R13250">
        <v>0</v>
      </c>
      <c r="S13250">
        <v>-717136.07</v>
      </c>
      <c r="T13250">
        <v>0</v>
      </c>
      <c r="U13250">
        <v>0</v>
      </c>
      <c r="V13250">
        <v>5.11893752623021</v>
      </c>
      <c r="W13250">
        <v>1.1023</v>
      </c>
      <c r="X13250">
        <v>8.7349</v>
      </c>
      <c r="Y13250">
        <v>0</v>
      </c>
      <c r="Z13250">
        <v>0.0112812498389814</v>
      </c>
      <c r="AA13250">
        <v>0.814258048355492</v>
      </c>
      <c r="AB13250">
        <v>0.0447932374375807</v>
      </c>
      <c r="AC13250">
        <v>55.4999995231628</v>
      </c>
      <c r="AD13250">
        <v>0.102643304187715</v>
      </c>
      <c r="AE13250">
        <v>0.733567126227676</v>
      </c>
      <c r="AF13250">
        <v>1.16699766652939</v>
      </c>
      <c r="AG13250">
        <v>0</v>
      </c>
    </row>
    <row r="13251" spans="1:33">
      <c r="A13251" s="3">
        <v>47611</v>
      </c>
      <c r="B13251">
        <v>300903</v>
      </c>
      <c r="C13251">
        <v>2019</v>
      </c>
      <c r="D13251">
        <v>0</v>
      </c>
      <c r="E13251" t="s">
        <v>32</v>
      </c>
      <c r="F13251">
        <v>0.00278573963182015</v>
      </c>
      <c r="G13251">
        <v>0</v>
      </c>
      <c r="H13251">
        <v>0.0307763858988007</v>
      </c>
      <c r="I13251">
        <v>1</v>
      </c>
      <c r="J13251">
        <v>0</v>
      </c>
      <c r="K13251">
        <v>0</v>
      </c>
      <c r="L13251">
        <v>0</v>
      </c>
      <c r="M13251">
        <v>992.638882451715</v>
      </c>
      <c r="N13251">
        <v>2.8227</v>
      </c>
      <c r="O13251">
        <v>0.0979877077456493</v>
      </c>
      <c r="P13251">
        <v>89.7484</v>
      </c>
      <c r="Q13251">
        <v>0</v>
      </c>
      <c r="R13251">
        <v>32.87</v>
      </c>
      <c r="S13251">
        <v>16100902.42</v>
      </c>
      <c r="T13251">
        <v>0</v>
      </c>
      <c r="U13251">
        <v>0</v>
      </c>
      <c r="V13251">
        <v>9.29783306994252</v>
      </c>
      <c r="W13251">
        <v>1.9633</v>
      </c>
      <c r="X13251">
        <v>1.6593</v>
      </c>
      <c r="Y13251">
        <v>0.100320249418579</v>
      </c>
      <c r="Z13251">
        <v>0.0815933351515536</v>
      </c>
      <c r="AA13251">
        <v>0.926756941931342</v>
      </c>
      <c r="AB13251">
        <v>0.0240932199254071</v>
      </c>
      <c r="AC13251">
        <v>50.3900003433228</v>
      </c>
      <c r="AD13251">
        <v>0.963331522739607</v>
      </c>
      <c r="AE13251">
        <v>0.605869882948216</v>
      </c>
      <c r="AF13251">
        <v>0.850647439388971</v>
      </c>
      <c r="AG13251">
        <v>0</v>
      </c>
    </row>
    <row r="13252" spans="1:33">
      <c r="A13252" s="3">
        <v>47625</v>
      </c>
      <c r="B13252">
        <v>300919</v>
      </c>
      <c r="C13252">
        <v>2019</v>
      </c>
      <c r="D13252">
        <v>0</v>
      </c>
      <c r="E13252" t="s">
        <v>32</v>
      </c>
      <c r="F13252">
        <v>0.00604649078480297</v>
      </c>
      <c r="G13252">
        <v>0</v>
      </c>
      <c r="H13252">
        <v>0.0523786605018838</v>
      </c>
      <c r="I13252">
        <v>1</v>
      </c>
      <c r="J13252">
        <v>0</v>
      </c>
      <c r="K13252">
        <v>0</v>
      </c>
      <c r="L13252">
        <v>0</v>
      </c>
      <c r="M13252">
        <v>262.979412938071</v>
      </c>
      <c r="N13252">
        <v>7.2893</v>
      </c>
      <c r="O13252">
        <v>-0.058364492653564</v>
      </c>
      <c r="P13252">
        <v>82.5707</v>
      </c>
      <c r="Q13252">
        <v>0</v>
      </c>
      <c r="R13252">
        <v>56.83</v>
      </c>
      <c r="S13252">
        <v>130676106.08</v>
      </c>
      <c r="T13252">
        <v>0</v>
      </c>
      <c r="U13252">
        <v>0</v>
      </c>
      <c r="V13252">
        <v>27.1914491012317</v>
      </c>
      <c r="W13252">
        <v>2.571</v>
      </c>
      <c r="X13252">
        <v>1.3991</v>
      </c>
      <c r="Y13252">
        <v>0.325099374403841</v>
      </c>
      <c r="Z13252">
        <v>0.0990551410607624</v>
      </c>
      <c r="AA13252">
        <v>0.943563276137111</v>
      </c>
      <c r="AB13252">
        <v>0.00840008149087885</v>
      </c>
      <c r="AC13252">
        <v>72.5899996757507</v>
      </c>
      <c r="AD13252">
        <v>1.57099692482268</v>
      </c>
      <c r="AE13252">
        <v>0.452540391507474</v>
      </c>
      <c r="AF13252">
        <v>0.689655457835232</v>
      </c>
      <c r="AG13252">
        <v>0</v>
      </c>
    </row>
    <row r="13253" spans="1:33">
      <c r="A13253" s="3">
        <v>47700</v>
      </c>
      <c r="B13253">
        <v>300999</v>
      </c>
      <c r="C13253">
        <v>2019</v>
      </c>
      <c r="D13253">
        <v>0</v>
      </c>
      <c r="E13253" t="s">
        <v>32</v>
      </c>
      <c r="F13253">
        <v>0.0234064275165358</v>
      </c>
      <c r="G13253">
        <v>0</v>
      </c>
      <c r="H13253">
        <v>0.0321909517501096</v>
      </c>
      <c r="I13253">
        <v>1</v>
      </c>
      <c r="J13253">
        <v>0</v>
      </c>
      <c r="K13253">
        <v>0</v>
      </c>
      <c r="L13253">
        <v>0</v>
      </c>
      <c r="M13253">
        <v>1155.6514376746</v>
      </c>
      <c r="N13253">
        <v>29.2633</v>
      </c>
      <c r="O13253">
        <v>0.123654956736099</v>
      </c>
      <c r="P13253">
        <v>146.5092</v>
      </c>
      <c r="Q13253">
        <v>0.0151001252267851</v>
      </c>
      <c r="R13253">
        <v>20.06</v>
      </c>
      <c r="S13253">
        <v>17494000</v>
      </c>
      <c r="T13253">
        <v>0</v>
      </c>
      <c r="U13253">
        <v>0</v>
      </c>
      <c r="V13253">
        <v>11.8051167966354</v>
      </c>
      <c r="W13253">
        <v>2.0479</v>
      </c>
      <c r="X13253">
        <v>1.3992</v>
      </c>
      <c r="Y13253">
        <v>0.0196628638633629</v>
      </c>
      <c r="Z13253">
        <v>0.013987897401112</v>
      </c>
      <c r="AA13253">
        <v>0.995151480296779</v>
      </c>
      <c r="AB13253">
        <v>0.00648709682210364</v>
      </c>
      <c r="AC13253">
        <v>91.509997844696</v>
      </c>
      <c r="AD13253">
        <v>1.0975685831809</v>
      </c>
      <c r="AE13253">
        <v>0.50410576512579</v>
      </c>
      <c r="AF13253">
        <v>0.935970572400393</v>
      </c>
      <c r="AG13253">
        <v>0</v>
      </c>
    </row>
    <row r="13254" spans="1:33">
      <c r="A13254" s="3">
        <v>48014</v>
      </c>
      <c r="B13254">
        <v>600008</v>
      </c>
      <c r="C13254">
        <v>2019</v>
      </c>
      <c r="D13254">
        <v>0</v>
      </c>
      <c r="E13254" t="s">
        <v>33</v>
      </c>
      <c r="F13254">
        <v>0.00706746082256616</v>
      </c>
      <c r="G13254">
        <v>0</v>
      </c>
      <c r="H13254">
        <v>0.00049496497949165</v>
      </c>
      <c r="I13254">
        <v>1</v>
      </c>
      <c r="J13254">
        <v>0</v>
      </c>
      <c r="K13254">
        <v>0</v>
      </c>
      <c r="L13254">
        <v>0</v>
      </c>
      <c r="M13254">
        <v>137.74453147818</v>
      </c>
      <c r="N13254">
        <v>4.4954</v>
      </c>
      <c r="O13254">
        <v>-0.0350929382428003</v>
      </c>
      <c r="P13254">
        <v>92.9879</v>
      </c>
      <c r="Q13254">
        <v>0.028601259038864</v>
      </c>
      <c r="R13254">
        <v>40.54</v>
      </c>
      <c r="S13254">
        <v>5902859211.64</v>
      </c>
      <c r="T13254">
        <v>0</v>
      </c>
      <c r="U13254">
        <v>0</v>
      </c>
      <c r="V13254">
        <v>59.7693740743093</v>
      </c>
      <c r="W13254">
        <v>2.8414</v>
      </c>
      <c r="X13254">
        <v>0.6535</v>
      </c>
      <c r="Y13254">
        <v>0.135251634067877</v>
      </c>
      <c r="Z13254">
        <v>0.143061716406845</v>
      </c>
      <c r="AA13254">
        <v>0.947383889384175</v>
      </c>
      <c r="AB13254">
        <v>0.0254590492519914</v>
      </c>
      <c r="AC13254">
        <v>53.2599987983704</v>
      </c>
      <c r="AD13254">
        <v>2.51249419183993</v>
      </c>
      <c r="AE13254">
        <v>0.831048798496325</v>
      </c>
      <c r="AF13254">
        <v>0.950890454850703</v>
      </c>
      <c r="AG13254">
        <v>0</v>
      </c>
    </row>
    <row r="13255" spans="1:33">
      <c r="A13255" s="3">
        <v>48017</v>
      </c>
      <c r="B13255">
        <v>600011</v>
      </c>
      <c r="C13255">
        <v>2019</v>
      </c>
      <c r="D13255">
        <v>0</v>
      </c>
      <c r="E13255" t="s">
        <v>33</v>
      </c>
      <c r="F13255">
        <v>0.00478773464664468</v>
      </c>
      <c r="G13255">
        <v>0</v>
      </c>
      <c r="H13255">
        <v>-0.00535505500947934</v>
      </c>
      <c r="I13255">
        <v>1</v>
      </c>
      <c r="J13255">
        <v>0</v>
      </c>
      <c r="K13255">
        <v>0</v>
      </c>
      <c r="L13255">
        <v>0</v>
      </c>
      <c r="M13255">
        <v>72.419991231449</v>
      </c>
      <c r="N13255">
        <v>6.2772</v>
      </c>
      <c r="O13255">
        <v>-0.0257447613589779</v>
      </c>
      <c r="P13255">
        <v>96.3351</v>
      </c>
      <c r="Q13255">
        <v>0.0507175879631804</v>
      </c>
      <c r="R13255">
        <v>9.27</v>
      </c>
      <c r="S13255">
        <v>141651957</v>
      </c>
      <c r="T13255">
        <v>0</v>
      </c>
      <c r="U13255">
        <v>0</v>
      </c>
      <c r="V13255">
        <v>81.1787750791284</v>
      </c>
      <c r="W13255">
        <v>3.0974</v>
      </c>
      <c r="X13255">
        <v>0.4293</v>
      </c>
      <c r="Y13255">
        <v>0.0631494991607613</v>
      </c>
      <c r="Z13255">
        <v>0.272965450207203</v>
      </c>
      <c r="AA13255">
        <v>0.980630665402821</v>
      </c>
      <c r="AB13255">
        <v>0.00563693589573823</v>
      </c>
      <c r="AC13255">
        <v>74.8399982452393</v>
      </c>
      <c r="AD13255">
        <v>2.43824126955652</v>
      </c>
      <c r="AE13255">
        <v>0.294601288505723</v>
      </c>
      <c r="AF13255">
        <v>1.11658354179861</v>
      </c>
      <c r="AG13255">
        <v>0</v>
      </c>
    </row>
    <row r="13256" spans="1:33">
      <c r="A13256" s="3">
        <v>48020</v>
      </c>
      <c r="B13256">
        <v>600018</v>
      </c>
      <c r="C13256">
        <v>2019</v>
      </c>
      <c r="D13256">
        <v>0</v>
      </c>
      <c r="E13256" t="s">
        <v>33</v>
      </c>
      <c r="F13256">
        <v>0.00516596300742055</v>
      </c>
      <c r="G13256">
        <v>0</v>
      </c>
      <c r="H13256">
        <v>0.0111427531084298</v>
      </c>
      <c r="I13256">
        <v>1</v>
      </c>
      <c r="J13256">
        <v>0</v>
      </c>
      <c r="K13256">
        <v>0</v>
      </c>
      <c r="L13256">
        <v>0</v>
      </c>
      <c r="M13256">
        <v>36.2794809281574</v>
      </c>
      <c r="N13256">
        <v>10.7944</v>
      </c>
      <c r="O13256">
        <v>-0.0500922869151701</v>
      </c>
      <c r="P13256">
        <v>90.8675</v>
      </c>
      <c r="Q13256">
        <v>0.341353878592302</v>
      </c>
      <c r="R13256">
        <v>23.12</v>
      </c>
      <c r="S13256">
        <v>-4521394.33999825</v>
      </c>
      <c r="T13256">
        <v>0</v>
      </c>
      <c r="U13256">
        <v>0</v>
      </c>
      <c r="V13256">
        <v>90.1965324044972</v>
      </c>
      <c r="W13256">
        <v>1.6246</v>
      </c>
      <c r="X13256">
        <v>1.9483</v>
      </c>
      <c r="Y13256">
        <v>0</v>
      </c>
      <c r="Z13256">
        <v>0.499264616187571</v>
      </c>
      <c r="AA13256">
        <v>1.00052493918249</v>
      </c>
      <c r="AB13256">
        <v>0.0439961509223421</v>
      </c>
      <c r="AC13256">
        <v>80.5800004005432</v>
      </c>
      <c r="AD13256">
        <v>0.684947582140045</v>
      </c>
      <c r="AE13256">
        <v>0.647060702859572</v>
      </c>
      <c r="AF13256">
        <v>1.49653525783594</v>
      </c>
      <c r="AG13256">
        <v>0</v>
      </c>
    </row>
    <row r="13257" spans="1:33">
      <c r="A13257" s="3">
        <v>48021</v>
      </c>
      <c r="B13257">
        <v>600019</v>
      </c>
      <c r="C13257">
        <v>2019</v>
      </c>
      <c r="D13257">
        <v>0</v>
      </c>
      <c r="E13257" t="s">
        <v>33</v>
      </c>
      <c r="F13257">
        <v>0.00580096807865192</v>
      </c>
      <c r="G13257">
        <v>0.160388099855749</v>
      </c>
      <c r="H13257">
        <v>-0.00270965116274938</v>
      </c>
      <c r="I13257">
        <v>1</v>
      </c>
      <c r="J13257">
        <v>0</v>
      </c>
      <c r="K13257">
        <v>0</v>
      </c>
      <c r="L13257">
        <v>0</v>
      </c>
      <c r="M13257">
        <v>83.59255643474</v>
      </c>
      <c r="N13257">
        <v>27.6634</v>
      </c>
      <c r="O13257">
        <v>0.00310142898942395</v>
      </c>
      <c r="P13257">
        <v>98.0849</v>
      </c>
      <c r="Q13257">
        <v>0.0583013435894854</v>
      </c>
      <c r="R13257">
        <v>0.52</v>
      </c>
      <c r="S13257">
        <v>131978420.99</v>
      </c>
      <c r="T13257">
        <v>0</v>
      </c>
      <c r="U13257">
        <v>0</v>
      </c>
      <c r="V13257">
        <v>82.3212597279242</v>
      </c>
      <c r="W13257">
        <v>1.7834</v>
      </c>
      <c r="X13257">
        <v>1.1342</v>
      </c>
      <c r="Y13257">
        <v>0.0951442879930253</v>
      </c>
      <c r="Z13257">
        <v>0.217557287698992</v>
      </c>
      <c r="AA13257">
        <v>1.00439425774082</v>
      </c>
      <c r="AB13257">
        <v>0.00527048880717446</v>
      </c>
      <c r="AC13257">
        <v>74.7900016307831</v>
      </c>
      <c r="AD13257">
        <v>0.848735147672926</v>
      </c>
      <c r="AE13257">
        <v>0.509175486608129</v>
      </c>
      <c r="AF13257">
        <v>0.834653256053108</v>
      </c>
      <c r="AG13257">
        <v>0</v>
      </c>
    </row>
    <row r="13258" spans="1:33">
      <c r="A13258" s="3">
        <v>48022</v>
      </c>
      <c r="B13258">
        <v>600020</v>
      </c>
      <c r="C13258">
        <v>2019</v>
      </c>
      <c r="D13258">
        <v>0</v>
      </c>
      <c r="E13258" t="s">
        <v>33</v>
      </c>
      <c r="F13258">
        <v>0.00592394770780912</v>
      </c>
      <c r="G13258">
        <v>0</v>
      </c>
      <c r="H13258">
        <v>0.0048026704831709</v>
      </c>
      <c r="I13258">
        <v>1</v>
      </c>
      <c r="J13258">
        <v>0</v>
      </c>
      <c r="K13258">
        <v>0</v>
      </c>
      <c r="L13258">
        <v>0</v>
      </c>
      <c r="M13258">
        <v>128.649572706756</v>
      </c>
      <c r="N13258">
        <v>19.9453</v>
      </c>
      <c r="O13258">
        <v>-0.0291757113541024</v>
      </c>
      <c r="P13258">
        <v>59.7408</v>
      </c>
      <c r="Q13258">
        <v>0.109086091315661</v>
      </c>
      <c r="R13258">
        <v>10.79</v>
      </c>
      <c r="S13258">
        <v>-315895628.200001</v>
      </c>
      <c r="T13258">
        <v>0</v>
      </c>
      <c r="U13258">
        <v>0</v>
      </c>
      <c r="V13258">
        <v>61.2432485093103</v>
      </c>
      <c r="W13258">
        <v>3.9691</v>
      </c>
      <c r="X13258">
        <v>0.4592</v>
      </c>
      <c r="Y13258">
        <v>0</v>
      </c>
      <c r="Z13258">
        <v>0.194075047116252</v>
      </c>
      <c r="AA13258">
        <v>0.998522511506351</v>
      </c>
      <c r="AB13258">
        <v>0.0223070950617104</v>
      </c>
      <c r="AC13258">
        <v>62.4200004339218</v>
      </c>
      <c r="AD13258">
        <v>2.98996284711726</v>
      </c>
      <c r="AE13258">
        <v>0.700954975801474</v>
      </c>
      <c r="AF13258">
        <v>1.14130036147192</v>
      </c>
      <c r="AG13258">
        <v>0</v>
      </c>
    </row>
    <row r="13259" spans="1:33">
      <c r="A13259" s="3">
        <v>48023</v>
      </c>
      <c r="B13259">
        <v>600021</v>
      </c>
      <c r="C13259">
        <v>2019</v>
      </c>
      <c r="D13259">
        <v>0</v>
      </c>
      <c r="E13259" t="s">
        <v>33</v>
      </c>
      <c r="F13259">
        <v>0.00706277809260106</v>
      </c>
      <c r="G13259">
        <v>0.00190060357220651</v>
      </c>
      <c r="H13259">
        <v>-0.000475583687536126</v>
      </c>
      <c r="I13259">
        <v>1</v>
      </c>
      <c r="J13259">
        <v>0</v>
      </c>
      <c r="K13259">
        <v>0</v>
      </c>
      <c r="L13259">
        <v>0</v>
      </c>
      <c r="M13259">
        <v>67.1777817113232</v>
      </c>
      <c r="N13259">
        <v>2.8012</v>
      </c>
      <c r="O13259">
        <v>-0.00564161071914995</v>
      </c>
      <c r="P13259">
        <v>91.4665</v>
      </c>
      <c r="Q13259">
        <v>0.112148978749637</v>
      </c>
      <c r="R13259">
        <v>5.97</v>
      </c>
      <c r="S13259">
        <v>-13940431.9499998</v>
      </c>
      <c r="T13259">
        <v>0</v>
      </c>
      <c r="U13259">
        <v>0</v>
      </c>
      <c r="V13259">
        <v>80.3382391947146</v>
      </c>
      <c r="W13259">
        <v>3.7185</v>
      </c>
      <c r="X13259">
        <v>0.4157</v>
      </c>
      <c r="Y13259">
        <v>0</v>
      </c>
      <c r="Z13259">
        <v>0.166101134540139</v>
      </c>
      <c r="AA13259">
        <v>0.932779089337192</v>
      </c>
      <c r="AB13259">
        <v>0.0051207108038667</v>
      </c>
      <c r="AC13259">
        <v>74.2499997615814</v>
      </c>
      <c r="AD13259">
        <v>4.80702472632321</v>
      </c>
      <c r="AE13259">
        <v>0.297886175812026</v>
      </c>
      <c r="AF13259">
        <v>1.14600067245418</v>
      </c>
      <c r="AG13259">
        <v>0</v>
      </c>
    </row>
    <row r="13260" spans="1:33">
      <c r="A13260" s="3">
        <v>48024</v>
      </c>
      <c r="B13260">
        <v>600022</v>
      </c>
      <c r="C13260">
        <v>2019</v>
      </c>
      <c r="D13260">
        <v>0</v>
      </c>
      <c r="E13260" t="s">
        <v>33</v>
      </c>
      <c r="F13260">
        <v>0.00163375631349963</v>
      </c>
      <c r="G13260">
        <v>0.314606526659151</v>
      </c>
      <c r="H13260">
        <v>0.002736504015503</v>
      </c>
      <c r="I13260">
        <v>1</v>
      </c>
      <c r="J13260">
        <v>0</v>
      </c>
      <c r="K13260">
        <v>0</v>
      </c>
      <c r="L13260">
        <v>0</v>
      </c>
      <c r="M13260">
        <v>167.883891752873</v>
      </c>
      <c r="N13260">
        <v>705.2089</v>
      </c>
      <c r="O13260">
        <v>-0.0800044998381261</v>
      </c>
      <c r="P13260">
        <v>88.5306</v>
      </c>
      <c r="Q13260">
        <v>0.0257304153507543</v>
      </c>
      <c r="R13260">
        <v>4.92</v>
      </c>
      <c r="S13260">
        <v>13434338.4000006</v>
      </c>
      <c r="T13260">
        <v>0</v>
      </c>
      <c r="U13260">
        <v>0</v>
      </c>
      <c r="V13260">
        <v>56.410268912264</v>
      </c>
      <c r="W13260">
        <v>2.2201</v>
      </c>
      <c r="X13260">
        <v>0.5948</v>
      </c>
      <c r="Y13260">
        <v>0.0281567429694582</v>
      </c>
      <c r="Z13260">
        <v>0.192868121838678</v>
      </c>
      <c r="AA13260">
        <v>1.00060942249165</v>
      </c>
      <c r="AB13260">
        <v>0.00432092897576254</v>
      </c>
      <c r="AC13260">
        <v>55.7099997997284</v>
      </c>
      <c r="AD13260">
        <v>1.78098346709129</v>
      </c>
      <c r="AE13260">
        <v>0.279669104684294</v>
      </c>
      <c r="AF13260">
        <v>0.785928276591971</v>
      </c>
      <c r="AG13260">
        <v>0</v>
      </c>
    </row>
    <row r="13261" spans="1:33">
      <c r="A13261" s="3">
        <v>48027</v>
      </c>
      <c r="B13261">
        <v>600026</v>
      </c>
      <c r="C13261">
        <v>2019</v>
      </c>
      <c r="D13261">
        <v>0</v>
      </c>
      <c r="E13261" t="s">
        <v>33</v>
      </c>
      <c r="F13261">
        <v>0.00227686802433129</v>
      </c>
      <c r="G13261">
        <v>0</v>
      </c>
      <c r="H13261">
        <v>0.00129302982245692</v>
      </c>
      <c r="I13261">
        <v>1</v>
      </c>
      <c r="J13261">
        <v>0</v>
      </c>
      <c r="K13261">
        <v>0</v>
      </c>
      <c r="L13261">
        <v>0</v>
      </c>
      <c r="M13261">
        <v>360.103907465459</v>
      </c>
      <c r="N13261">
        <v>20.5797</v>
      </c>
      <c r="O13261">
        <v>0.00272173882448413</v>
      </c>
      <c r="P13261">
        <v>101.453</v>
      </c>
      <c r="Q13261">
        <v>0.0918541077602885</v>
      </c>
      <c r="R13261">
        <v>27.38</v>
      </c>
      <c r="S13261">
        <v>-26003146.08</v>
      </c>
      <c r="T13261">
        <v>0</v>
      </c>
      <c r="U13261">
        <v>0</v>
      </c>
      <c r="V13261">
        <v>69.045430079723</v>
      </c>
      <c r="W13261">
        <v>1.8527</v>
      </c>
      <c r="X13261">
        <v>0.7965</v>
      </c>
      <c r="Y13261">
        <v>0.662562429283752</v>
      </c>
      <c r="Z13261">
        <v>0.714663453389443</v>
      </c>
      <c r="AA13261">
        <v>1.01712726242785</v>
      </c>
      <c r="AB13261">
        <v>0.0273745042133971</v>
      </c>
      <c r="AC13261">
        <v>76.0300006866455</v>
      </c>
      <c r="AD13261">
        <v>0.876831563271673</v>
      </c>
      <c r="AE13261">
        <v>0.191118481247411</v>
      </c>
      <c r="AF13261">
        <v>0.811181916274552</v>
      </c>
      <c r="AG13261">
        <v>0</v>
      </c>
    </row>
    <row r="13262" spans="1:33">
      <c r="A13262" s="3">
        <v>48028</v>
      </c>
      <c r="B13262">
        <v>600027</v>
      </c>
      <c r="C13262">
        <v>2019</v>
      </c>
      <c r="D13262">
        <v>0</v>
      </c>
      <c r="E13262" t="s">
        <v>33</v>
      </c>
      <c r="F13262">
        <v>0.00329986487170885</v>
      </c>
      <c r="G13262">
        <v>0.0038570036397772</v>
      </c>
      <c r="H13262">
        <v>-0.00376814220071658</v>
      </c>
      <c r="I13262">
        <v>1</v>
      </c>
      <c r="J13262">
        <v>0</v>
      </c>
      <c r="K13262">
        <v>0</v>
      </c>
      <c r="L13262">
        <v>0</v>
      </c>
      <c r="M13262">
        <v>111.348516483318</v>
      </c>
      <c r="N13262">
        <v>8.7564</v>
      </c>
      <c r="O13262">
        <v>-0.0220015272762729</v>
      </c>
      <c r="P13262">
        <v>87.841</v>
      </c>
      <c r="Q13262">
        <v>0.0511763973406171</v>
      </c>
      <c r="R13262">
        <v>0.05</v>
      </c>
      <c r="S13262">
        <v>-1384422000</v>
      </c>
      <c r="T13262">
        <v>0</v>
      </c>
      <c r="U13262">
        <v>0</v>
      </c>
      <c r="V13262">
        <v>78.2951761368307</v>
      </c>
      <c r="W13262">
        <v>2.5237</v>
      </c>
      <c r="X13262">
        <v>0.4204</v>
      </c>
      <c r="Y13262">
        <v>0</v>
      </c>
      <c r="Z13262">
        <v>0.426998126702441</v>
      </c>
      <c r="AA13262">
        <v>1.00557856068438</v>
      </c>
      <c r="AB13262">
        <v>0.00255129770760862</v>
      </c>
      <c r="AC13262">
        <v>78.2704986333847</v>
      </c>
      <c r="AD13262">
        <v>1.96487904302601</v>
      </c>
      <c r="AE13262">
        <v>0.210901186517492</v>
      </c>
      <c r="AF13262">
        <v>1.06522828766291</v>
      </c>
      <c r="AG13262">
        <v>0</v>
      </c>
    </row>
    <row r="13263" spans="1:33">
      <c r="A13263" s="3">
        <v>48029</v>
      </c>
      <c r="B13263">
        <v>600028</v>
      </c>
      <c r="C13263">
        <v>2019</v>
      </c>
      <c r="D13263">
        <v>0</v>
      </c>
      <c r="E13263" t="s">
        <v>33</v>
      </c>
      <c r="F13263">
        <v>0.0193804954997823</v>
      </c>
      <c r="G13263">
        <v>0</v>
      </c>
      <c r="H13263">
        <v>-0.0232435890527494</v>
      </c>
      <c r="I13263">
        <v>1</v>
      </c>
      <c r="J13263">
        <v>0</v>
      </c>
      <c r="K13263">
        <v>0</v>
      </c>
      <c r="L13263">
        <v>0</v>
      </c>
      <c r="M13263">
        <v>30.2081696339529</v>
      </c>
      <c r="N13263">
        <v>46.5658</v>
      </c>
      <c r="O13263">
        <v>-0.0407012322608367</v>
      </c>
      <c r="P13263">
        <v>-4.7534</v>
      </c>
      <c r="Q13263">
        <v>0.108629286453782</v>
      </c>
      <c r="R13263">
        <v>3.53</v>
      </c>
      <c r="S13263">
        <v>5110000000</v>
      </c>
      <c r="T13263">
        <v>1</v>
      </c>
      <c r="U13263">
        <v>0</v>
      </c>
      <c r="V13263">
        <v>93.1651969562413</v>
      </c>
      <c r="W13263">
        <v>1.9616</v>
      </c>
      <c r="X13263">
        <v>0.8721</v>
      </c>
      <c r="Y13263">
        <v>0</v>
      </c>
      <c r="Z13263">
        <v>0.320798942913499</v>
      </c>
      <c r="AA13263">
        <v>1.00915391569927</v>
      </c>
      <c r="AB13263">
        <v>0.0033623237403513</v>
      </c>
      <c r="AC13263">
        <v>92.799996972084</v>
      </c>
      <c r="AD13263">
        <v>1.14474256629623</v>
      </c>
      <c r="AE13263">
        <v>0.481819466433653</v>
      </c>
      <c r="AF13263">
        <v>1.46564851243709</v>
      </c>
      <c r="AG13263">
        <v>0</v>
      </c>
    </row>
    <row r="13264" spans="1:33">
      <c r="A13264" s="3">
        <v>48031</v>
      </c>
      <c r="B13264">
        <v>600031</v>
      </c>
      <c r="C13264">
        <v>2019</v>
      </c>
      <c r="D13264">
        <v>0</v>
      </c>
      <c r="E13264" t="s">
        <v>33</v>
      </c>
      <c r="F13264">
        <v>0.0147996411186708</v>
      </c>
      <c r="G13264">
        <v>0.0158580478578705</v>
      </c>
      <c r="H13264">
        <v>0.0456296934766914</v>
      </c>
      <c r="I13264">
        <v>1</v>
      </c>
      <c r="J13264">
        <v>0</v>
      </c>
      <c r="K13264">
        <v>0</v>
      </c>
      <c r="L13264">
        <v>0</v>
      </c>
      <c r="M13264">
        <v>234.798004481086</v>
      </c>
      <c r="N13264">
        <v>4.588</v>
      </c>
      <c r="O13264">
        <v>0.017776619025241</v>
      </c>
      <c r="P13264">
        <v>90.3854</v>
      </c>
      <c r="Q13264">
        <v>0.0270866757211788</v>
      </c>
      <c r="R13264">
        <v>57.96</v>
      </c>
      <c r="S13264">
        <v>-111740000</v>
      </c>
      <c r="T13264">
        <v>0</v>
      </c>
      <c r="U13264">
        <v>0</v>
      </c>
      <c r="V13264">
        <v>61.6484400050365</v>
      </c>
      <c r="W13264">
        <v>2.1698</v>
      </c>
      <c r="X13264">
        <v>1.4735</v>
      </c>
      <c r="Y13264">
        <v>0.141978294213319</v>
      </c>
      <c r="Z13264">
        <v>0.215360182379418</v>
      </c>
      <c r="AA13264">
        <v>1.00282673022408</v>
      </c>
      <c r="AB13264">
        <v>0.0187637577778291</v>
      </c>
      <c r="AC13264">
        <v>46.0200002193451</v>
      </c>
      <c r="AD13264">
        <v>1.20339163442385</v>
      </c>
      <c r="AE13264">
        <v>0.784718749300025</v>
      </c>
      <c r="AF13264">
        <v>0.761046138850026</v>
      </c>
      <c r="AG13264">
        <v>0</v>
      </c>
    </row>
    <row r="13265" spans="1:33">
      <c r="A13265" s="3">
        <v>48034</v>
      </c>
      <c r="B13265">
        <v>600035</v>
      </c>
      <c r="C13265">
        <v>2019</v>
      </c>
      <c r="D13265">
        <v>0</v>
      </c>
      <c r="E13265" t="s">
        <v>33</v>
      </c>
      <c r="F13265">
        <v>0.000910026058905651</v>
      </c>
      <c r="G13265">
        <v>0.0120558413549872</v>
      </c>
      <c r="H13265">
        <v>-0.00130844994299427</v>
      </c>
      <c r="I13265">
        <v>1</v>
      </c>
      <c r="J13265">
        <v>0</v>
      </c>
      <c r="K13265">
        <v>0</v>
      </c>
      <c r="L13265">
        <v>0</v>
      </c>
      <c r="M13265">
        <v>188.945406611682</v>
      </c>
      <c r="N13265">
        <v>5.0633</v>
      </c>
      <c r="O13265">
        <v>-0.130924904185485</v>
      </c>
      <c r="P13265">
        <v>96.1673</v>
      </c>
      <c r="Q13265">
        <v>0.016749488333993</v>
      </c>
      <c r="R13265">
        <v>8.33</v>
      </c>
      <c r="S13265">
        <v>6022850153.04</v>
      </c>
      <c r="T13265">
        <v>0</v>
      </c>
      <c r="U13265">
        <v>0</v>
      </c>
      <c r="V13265">
        <v>58.395819859863</v>
      </c>
      <c r="W13265">
        <v>2.181</v>
      </c>
      <c r="X13265">
        <v>0.4079</v>
      </c>
      <c r="Y13265">
        <v>0</v>
      </c>
      <c r="Z13265">
        <v>0.344379284589144</v>
      </c>
      <c r="AA13265">
        <v>1.00135507923286</v>
      </c>
      <c r="AB13265">
        <v>0.0202282554100728</v>
      </c>
      <c r="AC13265">
        <v>56.9599991440773</v>
      </c>
      <c r="AD13265">
        <v>1.34634959579719</v>
      </c>
      <c r="AE13265">
        <v>0.907999052367981</v>
      </c>
      <c r="AF13265">
        <v>0.911343055905915</v>
      </c>
      <c r="AG13265">
        <v>0</v>
      </c>
    </row>
    <row r="13266" spans="1:33">
      <c r="A13266" s="3">
        <v>48036</v>
      </c>
      <c r="B13266">
        <v>600038</v>
      </c>
      <c r="C13266">
        <v>2019</v>
      </c>
      <c r="D13266">
        <v>0</v>
      </c>
      <c r="E13266" t="s">
        <v>33</v>
      </c>
      <c r="F13266">
        <v>0.000291285874238503</v>
      </c>
      <c r="G13266">
        <v>0</v>
      </c>
      <c r="H13266">
        <v>-0.0392086556545261</v>
      </c>
      <c r="I13266">
        <v>1</v>
      </c>
      <c r="J13266">
        <v>0</v>
      </c>
      <c r="K13266">
        <v>0</v>
      </c>
      <c r="L13266">
        <v>0</v>
      </c>
      <c r="M13266">
        <v>347.487060879942</v>
      </c>
      <c r="N13266">
        <v>8.5885</v>
      </c>
      <c r="O13266">
        <v>0.0825941451865812</v>
      </c>
      <c r="P13266">
        <v>97.2783</v>
      </c>
      <c r="Q13266">
        <v>0.000962443535388309</v>
      </c>
      <c r="R13266">
        <v>1.75</v>
      </c>
      <c r="S13266">
        <v>-11188951.91</v>
      </c>
      <c r="T13266">
        <v>0</v>
      </c>
      <c r="U13266">
        <v>0</v>
      </c>
      <c r="V13266">
        <v>72.827250907057</v>
      </c>
      <c r="W13266">
        <v>2.8693</v>
      </c>
      <c r="X13266">
        <v>1.4275</v>
      </c>
      <c r="Y13266">
        <v>0.00649654441626919</v>
      </c>
      <c r="Z13266">
        <v>-0.0421129205338856</v>
      </c>
      <c r="AA13266">
        <v>0.931969034144791</v>
      </c>
      <c r="AB13266">
        <v>0.0373942988561347</v>
      </c>
      <c r="AC13266">
        <v>56.7999987602234</v>
      </c>
      <c r="AD13266">
        <v>1.93275890109623</v>
      </c>
      <c r="AE13266">
        <v>0.80594196529353</v>
      </c>
      <c r="AF13266">
        <v>0.712768017479196</v>
      </c>
      <c r="AG13266">
        <v>0</v>
      </c>
    </row>
    <row r="13267" spans="1:33">
      <c r="A13267" s="3">
        <v>48037</v>
      </c>
      <c r="B13267">
        <v>600039</v>
      </c>
      <c r="C13267">
        <v>2019</v>
      </c>
      <c r="D13267">
        <v>0</v>
      </c>
      <c r="E13267" t="s">
        <v>33</v>
      </c>
      <c r="F13267">
        <v>0.0240973635604925</v>
      </c>
      <c r="G13267">
        <v>0.000138625934577099</v>
      </c>
      <c r="H13267">
        <v>-0.180341751155974</v>
      </c>
      <c r="I13267">
        <v>1</v>
      </c>
      <c r="J13267">
        <v>0</v>
      </c>
      <c r="K13267">
        <v>0</v>
      </c>
      <c r="L13267">
        <v>0</v>
      </c>
      <c r="M13267">
        <v>218.548238864848</v>
      </c>
      <c r="N13267">
        <v>6.7286</v>
      </c>
      <c r="O13267">
        <v>0.00837117983071033</v>
      </c>
      <c r="P13267">
        <v>97.5454</v>
      </c>
      <c r="Q13267">
        <v>0.0130997173913675</v>
      </c>
      <c r="R13267">
        <v>110.73</v>
      </c>
      <c r="S13267">
        <v>983246149.549999</v>
      </c>
      <c r="T13267">
        <v>0</v>
      </c>
      <c r="U13267">
        <v>0</v>
      </c>
      <c r="V13267">
        <v>73.3520467772571</v>
      </c>
      <c r="W13267">
        <v>4.5722</v>
      </c>
      <c r="X13267">
        <v>1.0913</v>
      </c>
      <c r="Y13267">
        <v>0.0115284849975156</v>
      </c>
      <c r="Z13267">
        <v>0.06300999795585</v>
      </c>
      <c r="AA13267">
        <v>0.926416628849399</v>
      </c>
      <c r="AB13267">
        <v>0.0128543412401584</v>
      </c>
      <c r="AC13267">
        <v>71.4899997115135</v>
      </c>
      <c r="AD13267">
        <v>3.91171661942008</v>
      </c>
      <c r="AE13267">
        <v>0.846383870910464</v>
      </c>
      <c r="AF13267">
        <v>1.02072351617001</v>
      </c>
      <c r="AG13267">
        <v>0</v>
      </c>
    </row>
    <row r="13268" spans="1:33">
      <c r="A13268" s="3">
        <v>48038</v>
      </c>
      <c r="B13268">
        <v>600048</v>
      </c>
      <c r="C13268">
        <v>2019</v>
      </c>
      <c r="D13268">
        <v>0</v>
      </c>
      <c r="E13268" t="s">
        <v>33</v>
      </c>
      <c r="F13268">
        <v>0.12224037332064</v>
      </c>
      <c r="G13268">
        <v>0</v>
      </c>
      <c r="H13268">
        <v>0.137857897655025</v>
      </c>
      <c r="I13268">
        <v>1</v>
      </c>
      <c r="J13268">
        <v>0</v>
      </c>
      <c r="K13268">
        <v>0</v>
      </c>
      <c r="L13268">
        <v>0</v>
      </c>
      <c r="M13268">
        <v>166.286246961199</v>
      </c>
      <c r="N13268">
        <v>113.1834</v>
      </c>
      <c r="O13268">
        <v>0.0339319912532046</v>
      </c>
      <c r="P13268">
        <v>97.416</v>
      </c>
      <c r="Q13268">
        <v>0.0579761382971986</v>
      </c>
      <c r="R13268">
        <v>119.47</v>
      </c>
      <c r="S13268">
        <v>40523899.18</v>
      </c>
      <c r="T13268">
        <v>0</v>
      </c>
      <c r="U13268">
        <v>0</v>
      </c>
      <c r="V13268">
        <v>68.9681470905448</v>
      </c>
      <c r="W13268">
        <v>4.6932</v>
      </c>
      <c r="X13268">
        <v>1.5114</v>
      </c>
      <c r="Y13268">
        <v>0.00272014544165594</v>
      </c>
      <c r="Z13268">
        <v>0.0201533971037221</v>
      </c>
      <c r="AA13268">
        <v>0.997511107225619</v>
      </c>
      <c r="AB13268">
        <v>0.00168957641476511</v>
      </c>
      <c r="AC13268">
        <v>51.8800008296967</v>
      </c>
      <c r="AD13268">
        <v>5.46374650580224</v>
      </c>
      <c r="AE13268">
        <v>0.876765064002941</v>
      </c>
      <c r="AF13268">
        <v>0.995259542831343</v>
      </c>
      <c r="AG13268">
        <v>0</v>
      </c>
    </row>
    <row r="13269" spans="1:33">
      <c r="A13269" s="3">
        <v>48039</v>
      </c>
      <c r="B13269">
        <v>600050</v>
      </c>
      <c r="C13269">
        <v>2019</v>
      </c>
      <c r="D13269">
        <v>0</v>
      </c>
      <c r="E13269" t="s">
        <v>33</v>
      </c>
      <c r="F13269">
        <v>0.00584315178000898</v>
      </c>
      <c r="G13269">
        <v>0</v>
      </c>
      <c r="H13269">
        <v>-0.000711180463926077</v>
      </c>
      <c r="I13269">
        <v>1</v>
      </c>
      <c r="J13269">
        <v>0</v>
      </c>
      <c r="K13269">
        <v>0</v>
      </c>
      <c r="L13269">
        <v>0</v>
      </c>
      <c r="M13269">
        <v>142.142729225958</v>
      </c>
      <c r="N13269">
        <v>15.2232</v>
      </c>
      <c r="O13269">
        <v>0.0155684248186195</v>
      </c>
      <c r="P13269">
        <v>98.7098</v>
      </c>
      <c r="Q13269">
        <v>0.0763262900357168</v>
      </c>
      <c r="R13269">
        <v>0.055</v>
      </c>
      <c r="S13269">
        <v>-803698155</v>
      </c>
      <c r="T13269">
        <v>0</v>
      </c>
      <c r="U13269">
        <v>0</v>
      </c>
      <c r="V13269">
        <v>76.8532792512284</v>
      </c>
      <c r="W13269">
        <v>1.7572</v>
      </c>
      <c r="X13269">
        <v>0.4889</v>
      </c>
      <c r="Y13269">
        <v>0</v>
      </c>
      <c r="Z13269">
        <v>0.482958952400711</v>
      </c>
      <c r="AA13269">
        <v>1.00327822255474</v>
      </c>
      <c r="AB13269">
        <v>0.0478453414041348</v>
      </c>
      <c r="AC13269">
        <v>60.7999992370605</v>
      </c>
      <c r="AD13269">
        <v>1.69930267440782</v>
      </c>
      <c r="AE13269">
        <v>0.317219278527464</v>
      </c>
      <c r="AF13269">
        <v>0.95104398143621</v>
      </c>
      <c r="AG13269">
        <v>0</v>
      </c>
    </row>
    <row r="13270" spans="1:33">
      <c r="A13270" s="3">
        <v>48040</v>
      </c>
      <c r="B13270">
        <v>600051</v>
      </c>
      <c r="C13270">
        <v>2019</v>
      </c>
      <c r="D13270">
        <v>0</v>
      </c>
      <c r="E13270" t="s">
        <v>33</v>
      </c>
      <c r="F13270">
        <v>0.00813934787887424</v>
      </c>
      <c r="G13270">
        <v>0</v>
      </c>
      <c r="H13270">
        <v>-0.0808045448060232</v>
      </c>
      <c r="I13270">
        <v>1</v>
      </c>
      <c r="J13270">
        <v>0</v>
      </c>
      <c r="K13270">
        <v>0</v>
      </c>
      <c r="L13270">
        <v>0</v>
      </c>
      <c r="M13270">
        <v>773.24401634071</v>
      </c>
      <c r="N13270">
        <v>30.6783</v>
      </c>
      <c r="O13270">
        <v>0.132067481647845</v>
      </c>
      <c r="P13270">
        <v>102.7095</v>
      </c>
      <c r="Q13270">
        <v>0.0131977242892461</v>
      </c>
      <c r="R13270">
        <v>4.07</v>
      </c>
      <c r="S13270">
        <v>-4639544.72</v>
      </c>
      <c r="T13270">
        <v>0</v>
      </c>
      <c r="U13270">
        <v>0</v>
      </c>
      <c r="V13270">
        <v>31.4419827586207</v>
      </c>
      <c r="W13270">
        <v>2.1654</v>
      </c>
      <c r="X13270">
        <v>1.4562</v>
      </c>
      <c r="Y13270">
        <v>0</v>
      </c>
      <c r="Z13270">
        <v>0.0548767687154406</v>
      </c>
      <c r="AA13270">
        <v>0.992964477355959</v>
      </c>
      <c r="AB13270">
        <v>0.0112000419843262</v>
      </c>
      <c r="AC13270">
        <v>32.20999994874</v>
      </c>
      <c r="AD13270">
        <v>1.28594881659782</v>
      </c>
      <c r="AE13270">
        <v>0.65665455633411</v>
      </c>
      <c r="AF13270">
        <v>0.655732110202706</v>
      </c>
      <c r="AG13270">
        <v>0</v>
      </c>
    </row>
    <row r="13271" spans="1:33">
      <c r="A13271" s="3">
        <v>48044</v>
      </c>
      <c r="B13271">
        <v>600056</v>
      </c>
      <c r="C13271">
        <v>2019</v>
      </c>
      <c r="D13271">
        <v>0</v>
      </c>
      <c r="E13271" t="s">
        <v>33</v>
      </c>
      <c r="F13271">
        <v>0.0406143587934034</v>
      </c>
      <c r="G13271">
        <v>0.00130173837288463</v>
      </c>
      <c r="H13271">
        <v>0.0261838483771576</v>
      </c>
      <c r="I13271">
        <v>1</v>
      </c>
      <c r="J13271">
        <v>0</v>
      </c>
      <c r="K13271">
        <v>0</v>
      </c>
      <c r="L13271">
        <v>0</v>
      </c>
      <c r="M13271">
        <v>489.450926861999</v>
      </c>
      <c r="N13271">
        <v>3.5385</v>
      </c>
      <c r="O13271">
        <v>0.0346843404225246</v>
      </c>
      <c r="P13271">
        <v>90.702</v>
      </c>
      <c r="Q13271">
        <v>0.0708108847672637</v>
      </c>
      <c r="R13271">
        <v>7.14</v>
      </c>
      <c r="S13271">
        <v>47485455.25</v>
      </c>
      <c r="T13271">
        <v>0</v>
      </c>
      <c r="U13271">
        <v>0</v>
      </c>
      <c r="V13271">
        <v>58.8269788750371</v>
      </c>
      <c r="W13271">
        <v>2.7166</v>
      </c>
      <c r="X13271">
        <v>1.4629</v>
      </c>
      <c r="Y13271">
        <v>0</v>
      </c>
      <c r="Z13271">
        <v>0.0910141106898983</v>
      </c>
      <c r="AA13271">
        <v>0.998452018288291</v>
      </c>
      <c r="AB13271">
        <v>0.00816718750533339</v>
      </c>
      <c r="AC13271">
        <v>56.9100004434586</v>
      </c>
      <c r="AD13271">
        <v>2.09625834023986</v>
      </c>
      <c r="AE13271">
        <v>0.818647771346148</v>
      </c>
      <c r="AF13271">
        <v>0.711505824896002</v>
      </c>
      <c r="AG13271">
        <v>0</v>
      </c>
    </row>
    <row r="13272" spans="1:33">
      <c r="A13272" s="3">
        <v>48045</v>
      </c>
      <c r="B13272">
        <v>600057</v>
      </c>
      <c r="C13272">
        <v>2019</v>
      </c>
      <c r="D13272">
        <v>0</v>
      </c>
      <c r="E13272" t="s">
        <v>33</v>
      </c>
      <c r="F13272">
        <v>0.0243195333289532</v>
      </c>
      <c r="G13272">
        <v>0</v>
      </c>
      <c r="H13272">
        <v>0.0249175466659089</v>
      </c>
      <c r="I13272">
        <v>1</v>
      </c>
      <c r="J13272">
        <v>0</v>
      </c>
      <c r="K13272">
        <v>0</v>
      </c>
      <c r="L13272">
        <v>0</v>
      </c>
      <c r="M13272">
        <v>342.670898973036</v>
      </c>
      <c r="N13272">
        <v>40.0168</v>
      </c>
      <c r="O13272">
        <v>0.0241580028102731</v>
      </c>
      <c r="P13272">
        <v>100.3982</v>
      </c>
      <c r="Q13272">
        <v>0.0145698032763236</v>
      </c>
      <c r="R13272">
        <v>223</v>
      </c>
      <c r="S13272">
        <v>-66113416.04</v>
      </c>
      <c r="T13272">
        <v>0</v>
      </c>
      <c r="U13272">
        <v>0</v>
      </c>
      <c r="V13272">
        <v>67.0765021170775</v>
      </c>
      <c r="W13272">
        <v>3.2956</v>
      </c>
      <c r="X13272">
        <v>1.3654</v>
      </c>
      <c r="Y13272">
        <v>0.0569598397032682</v>
      </c>
      <c r="Z13272">
        <v>0.0248823467717016</v>
      </c>
      <c r="AA13272">
        <v>0.980427004002629</v>
      </c>
      <c r="AB13272">
        <v>0.00247126802549594</v>
      </c>
      <c r="AC13272">
        <v>61.8799986839294</v>
      </c>
      <c r="AD13272">
        <v>4.06659236059045</v>
      </c>
      <c r="AE13272">
        <v>0.74096743748167</v>
      </c>
      <c r="AF13272">
        <v>0.379335914252499</v>
      </c>
      <c r="AG13272">
        <v>0</v>
      </c>
    </row>
    <row r="13273" spans="1:33">
      <c r="A13273" s="3">
        <v>48046</v>
      </c>
      <c r="B13273">
        <v>600058</v>
      </c>
      <c r="C13273">
        <v>2019</v>
      </c>
      <c r="D13273">
        <v>0</v>
      </c>
      <c r="E13273" t="s">
        <v>33</v>
      </c>
      <c r="F13273">
        <v>0.0593741928268129</v>
      </c>
      <c r="G13273">
        <v>0.126946739245333</v>
      </c>
      <c r="H13273">
        <v>0.0061555618367444</v>
      </c>
      <c r="I13273">
        <v>1</v>
      </c>
      <c r="J13273">
        <v>0</v>
      </c>
      <c r="K13273">
        <v>0</v>
      </c>
      <c r="L13273">
        <v>0</v>
      </c>
      <c r="M13273">
        <v>130.327165655125</v>
      </c>
      <c r="N13273">
        <v>11.8091</v>
      </c>
      <c r="O13273">
        <v>0.0541720703511728</v>
      </c>
      <c r="P13273">
        <v>60.6879</v>
      </c>
      <c r="Q13273">
        <v>0.00730971032264334</v>
      </c>
      <c r="R13273">
        <v>154.9</v>
      </c>
      <c r="S13273">
        <v>48729290.15</v>
      </c>
      <c r="T13273">
        <v>0</v>
      </c>
      <c r="U13273">
        <v>0</v>
      </c>
      <c r="V13273">
        <v>64.3625793566681</v>
      </c>
      <c r="W13273">
        <v>3.1723</v>
      </c>
      <c r="X13273">
        <v>1.3113</v>
      </c>
      <c r="Y13273">
        <v>0.0107218699343176</v>
      </c>
      <c r="Z13273">
        <v>-0.00987722069530906</v>
      </c>
      <c r="AA13273">
        <v>0.994141417666831</v>
      </c>
      <c r="AB13273">
        <v>0.00350010616794324</v>
      </c>
      <c r="AC13273">
        <v>64.8200013637543</v>
      </c>
      <c r="AD13273">
        <v>2.21357202909449</v>
      </c>
      <c r="AE13273">
        <v>0.873485116003533</v>
      </c>
      <c r="AF13273">
        <v>0.788408748656334</v>
      </c>
      <c r="AG13273">
        <v>0</v>
      </c>
    </row>
    <row r="13274" spans="1:33">
      <c r="A13274" s="3">
        <v>48048</v>
      </c>
      <c r="B13274">
        <v>600060</v>
      </c>
      <c r="C13274">
        <v>2019</v>
      </c>
      <c r="D13274">
        <v>0</v>
      </c>
      <c r="E13274" t="s">
        <v>33</v>
      </c>
      <c r="F13274">
        <v>0.00130971862449377</v>
      </c>
      <c r="G13274">
        <v>0</v>
      </c>
      <c r="H13274">
        <v>0.0488972429783266</v>
      </c>
      <c r="I13274">
        <v>1</v>
      </c>
      <c r="J13274">
        <v>0</v>
      </c>
      <c r="K13274">
        <v>0</v>
      </c>
      <c r="L13274">
        <v>0</v>
      </c>
      <c r="M13274">
        <v>326.641288704715</v>
      </c>
      <c r="N13274">
        <v>13.5448</v>
      </c>
      <c r="O13274">
        <v>0.0222896040320104</v>
      </c>
      <c r="P13274">
        <v>37.4865</v>
      </c>
      <c r="Q13274">
        <v>0.0125568724503239</v>
      </c>
      <c r="R13274">
        <v>6.82</v>
      </c>
      <c r="S13274">
        <v>15960206.0200001</v>
      </c>
      <c r="T13274">
        <v>0</v>
      </c>
      <c r="U13274">
        <v>0</v>
      </c>
      <c r="V13274">
        <v>57.1836174963465</v>
      </c>
      <c r="W13274">
        <v>1.8001</v>
      </c>
      <c r="X13274">
        <v>2.0521</v>
      </c>
      <c r="Y13274">
        <v>0.500243714507946</v>
      </c>
      <c r="Z13274">
        <v>0.00974668808208493</v>
      </c>
      <c r="AA13274">
        <v>0.979720616265003</v>
      </c>
      <c r="AB13274">
        <v>0.00983453616472904</v>
      </c>
      <c r="AC13274">
        <v>51.1800005435944</v>
      </c>
      <c r="AD13274">
        <v>0.897897866947812</v>
      </c>
      <c r="AE13274">
        <v>0.857721978326209</v>
      </c>
      <c r="AF13274">
        <v>0.854779024598588</v>
      </c>
      <c r="AG13274">
        <v>0</v>
      </c>
    </row>
    <row r="13275" spans="1:33">
      <c r="A13275" s="3">
        <v>48051</v>
      </c>
      <c r="B13275">
        <v>600064</v>
      </c>
      <c r="C13275">
        <v>2019</v>
      </c>
      <c r="D13275">
        <v>0</v>
      </c>
      <c r="E13275" t="s">
        <v>33</v>
      </c>
      <c r="F13275">
        <v>0.00236222405183452</v>
      </c>
      <c r="G13275">
        <v>0</v>
      </c>
      <c r="H13275">
        <v>0.0656336906089444</v>
      </c>
      <c r="I13275">
        <v>1</v>
      </c>
      <c r="J13275">
        <v>0</v>
      </c>
      <c r="K13275">
        <v>0</v>
      </c>
      <c r="L13275">
        <v>0</v>
      </c>
      <c r="M13275">
        <v>277.301657466874</v>
      </c>
      <c r="N13275">
        <v>4.2486</v>
      </c>
      <c r="O13275">
        <v>0.0557450234269248</v>
      </c>
      <c r="P13275">
        <v>72.6618</v>
      </c>
      <c r="Q13275">
        <v>0.340171130964156</v>
      </c>
      <c r="R13275">
        <v>0.32</v>
      </c>
      <c r="S13275">
        <v>-1326614.08</v>
      </c>
      <c r="T13275">
        <v>0</v>
      </c>
      <c r="U13275">
        <v>0</v>
      </c>
      <c r="V13275">
        <v>43.9935375804144</v>
      </c>
      <c r="W13275">
        <v>2.3119</v>
      </c>
      <c r="X13275">
        <v>1.1033</v>
      </c>
      <c r="Y13275">
        <v>0</v>
      </c>
      <c r="Z13275">
        <v>-0.129094033557804</v>
      </c>
      <c r="AA13275">
        <v>1.05702212166018</v>
      </c>
      <c r="AB13275">
        <v>0.0931098516522376</v>
      </c>
      <c r="AC13275">
        <v>44.1000016927719</v>
      </c>
      <c r="AD13275">
        <v>1.39647746497796</v>
      </c>
      <c r="AE13275">
        <v>0.946723328299983</v>
      </c>
      <c r="AF13275">
        <v>0.873654227265703</v>
      </c>
      <c r="AG13275">
        <v>0</v>
      </c>
    </row>
    <row r="13276" spans="1:33">
      <c r="A13276" s="3">
        <v>48052</v>
      </c>
      <c r="B13276">
        <v>600066</v>
      </c>
      <c r="C13276">
        <v>2019</v>
      </c>
      <c r="D13276">
        <v>0</v>
      </c>
      <c r="E13276" t="s">
        <v>33</v>
      </c>
      <c r="F13276">
        <v>0.0273209990112848</v>
      </c>
      <c r="G13276">
        <v>0</v>
      </c>
      <c r="H13276">
        <v>0.0182846226723199</v>
      </c>
      <c r="I13276">
        <v>1</v>
      </c>
      <c r="J13276">
        <v>0</v>
      </c>
      <c r="K13276">
        <v>0</v>
      </c>
      <c r="L13276">
        <v>0</v>
      </c>
      <c r="M13276">
        <v>192.401103189634</v>
      </c>
      <c r="N13276">
        <v>1.9028</v>
      </c>
      <c r="O13276">
        <v>-0.15645400221421</v>
      </c>
      <c r="P13276">
        <v>-10.6622</v>
      </c>
      <c r="Q13276">
        <v>0.0242010678880504</v>
      </c>
      <c r="R13276">
        <v>0.77</v>
      </c>
      <c r="S13276">
        <v>-31310384.3499999</v>
      </c>
      <c r="T13276">
        <v>1</v>
      </c>
      <c r="U13276">
        <v>0</v>
      </c>
      <c r="V13276">
        <v>70.7007734331106</v>
      </c>
      <c r="W13276">
        <v>2.1571</v>
      </c>
      <c r="X13276">
        <v>1.5282</v>
      </c>
      <c r="Y13276">
        <v>0.143081057930499</v>
      </c>
      <c r="Z13276">
        <v>0.237664339409621</v>
      </c>
      <c r="AA13276">
        <v>1.22619081788529</v>
      </c>
      <c r="AB13276">
        <v>0.0313352037863189</v>
      </c>
      <c r="AC13276">
        <v>54.3799986839294</v>
      </c>
      <c r="AD13276">
        <v>1.16536716115238</v>
      </c>
      <c r="AE13276">
        <v>0.668347645485435</v>
      </c>
      <c r="AF13276">
        <v>0.924799237871773</v>
      </c>
      <c r="AG13276">
        <v>0</v>
      </c>
    </row>
    <row r="13277" spans="1:33">
      <c r="A13277" s="3">
        <v>48053</v>
      </c>
      <c r="B13277">
        <v>600067</v>
      </c>
      <c r="C13277">
        <v>2019</v>
      </c>
      <c r="D13277">
        <v>0</v>
      </c>
      <c r="E13277" t="s">
        <v>33</v>
      </c>
      <c r="F13277">
        <v>0.00456239352012137</v>
      </c>
      <c r="G13277">
        <v>0</v>
      </c>
      <c r="H13277">
        <v>0.00198851520362994</v>
      </c>
      <c r="I13277">
        <v>1</v>
      </c>
      <c r="J13277">
        <v>0</v>
      </c>
      <c r="K13277">
        <v>0</v>
      </c>
      <c r="L13277">
        <v>0</v>
      </c>
      <c r="M13277">
        <v>116.407827173818</v>
      </c>
      <c r="N13277">
        <v>11.1754</v>
      </c>
      <c r="O13277">
        <v>0.0908720588269053</v>
      </c>
      <c r="P13277">
        <v>89.6342</v>
      </c>
      <c r="Q13277">
        <v>0.0412909111702747</v>
      </c>
      <c r="R13277">
        <v>29.86</v>
      </c>
      <c r="S13277">
        <v>-12452013.32</v>
      </c>
      <c r="T13277">
        <v>0</v>
      </c>
      <c r="U13277">
        <v>0</v>
      </c>
      <c r="V13277">
        <v>49.9460419735271</v>
      </c>
      <c r="W13277">
        <v>2.633</v>
      </c>
      <c r="X13277">
        <v>1.7926</v>
      </c>
      <c r="Y13277">
        <v>0.0160537932982939</v>
      </c>
      <c r="Z13277">
        <v>0.0121649998413598</v>
      </c>
      <c r="AA13277">
        <v>0.984425031772384</v>
      </c>
      <c r="AB13277">
        <v>0.00357148668431166</v>
      </c>
      <c r="AC13277">
        <v>47.2500007152557</v>
      </c>
      <c r="AD13277">
        <v>1.89173707097152</v>
      </c>
      <c r="AE13277">
        <v>0.889714896528036</v>
      </c>
      <c r="AF13277">
        <v>0.877658375049266</v>
      </c>
      <c r="AG13277">
        <v>0</v>
      </c>
    </row>
    <row r="13278" spans="1:33">
      <c r="A13278" s="3">
        <v>48055</v>
      </c>
      <c r="B13278">
        <v>600071</v>
      </c>
      <c r="C13278">
        <v>2019</v>
      </c>
      <c r="D13278">
        <v>0</v>
      </c>
      <c r="E13278" t="s">
        <v>33</v>
      </c>
      <c r="F13278">
        <v>0.00236616603638968</v>
      </c>
      <c r="G13278">
        <v>0</v>
      </c>
      <c r="H13278">
        <v>0.0317418416631621</v>
      </c>
      <c r="I13278">
        <v>1</v>
      </c>
      <c r="J13278">
        <v>0</v>
      </c>
      <c r="K13278">
        <v>0</v>
      </c>
      <c r="L13278">
        <v>0</v>
      </c>
      <c r="M13278">
        <v>424.303167184998</v>
      </c>
      <c r="N13278">
        <v>3.3129</v>
      </c>
      <c r="O13278">
        <v>-0.239951231501819</v>
      </c>
      <c r="P13278">
        <v>-36.6591</v>
      </c>
      <c r="Q13278">
        <v>0</v>
      </c>
      <c r="R13278">
        <v>65.58</v>
      </c>
      <c r="S13278">
        <v>-802710.309999999</v>
      </c>
      <c r="T13278">
        <v>1</v>
      </c>
      <c r="U13278">
        <v>0</v>
      </c>
      <c r="V13278">
        <v>40.2908247177938</v>
      </c>
      <c r="W13278">
        <v>2.8457</v>
      </c>
      <c r="X13278">
        <v>0.9942</v>
      </c>
      <c r="Y13278">
        <v>0.138723199386366</v>
      </c>
      <c r="Z13278">
        <v>0.0209113934407121</v>
      </c>
      <c r="AA13278">
        <v>0.995768976453221</v>
      </c>
      <c r="AB13278">
        <v>0.0394937830093205</v>
      </c>
      <c r="AC13278">
        <v>51.7799989581108</v>
      </c>
      <c r="AD13278">
        <v>2.15322330058323</v>
      </c>
      <c r="AE13278">
        <v>0.523076897911469</v>
      </c>
      <c r="AF13278">
        <v>1.03583531648332</v>
      </c>
      <c r="AG13278">
        <v>0</v>
      </c>
    </row>
    <row r="13279" spans="1:33">
      <c r="A13279" s="3">
        <v>48056</v>
      </c>
      <c r="B13279">
        <v>600072</v>
      </c>
      <c r="C13279">
        <v>2019</v>
      </c>
      <c r="D13279">
        <v>0</v>
      </c>
      <c r="E13279" t="s">
        <v>33</v>
      </c>
      <c r="F13279">
        <v>0.00520883279345399</v>
      </c>
      <c r="G13279">
        <v>0.0304110318467867</v>
      </c>
      <c r="H13279">
        <v>0.0353968024745249</v>
      </c>
      <c r="I13279">
        <v>1</v>
      </c>
      <c r="J13279">
        <v>0</v>
      </c>
      <c r="K13279">
        <v>0</v>
      </c>
      <c r="L13279">
        <v>0</v>
      </c>
      <c r="M13279">
        <v>696.818899188878</v>
      </c>
      <c r="N13279">
        <v>2.1538</v>
      </c>
      <c r="O13279">
        <v>0.169070610805583</v>
      </c>
      <c r="P13279">
        <v>-19.654</v>
      </c>
      <c r="Q13279">
        <v>0.0233452842844428</v>
      </c>
      <c r="R13279">
        <v>2.06</v>
      </c>
      <c r="S13279">
        <v>-1373985.14</v>
      </c>
      <c r="T13279">
        <v>1</v>
      </c>
      <c r="U13279">
        <v>0</v>
      </c>
      <c r="V13279">
        <v>42.9131000622516</v>
      </c>
      <c r="W13279">
        <v>2.1288</v>
      </c>
      <c r="X13279">
        <v>1.955</v>
      </c>
      <c r="Y13279">
        <v>0.00868290587768523</v>
      </c>
      <c r="Z13279">
        <v>0.19146924665859</v>
      </c>
      <c r="AA13279">
        <v>1.15970297363225</v>
      </c>
      <c r="AB13279">
        <v>0.00427811089696971</v>
      </c>
      <c r="AC13279">
        <v>43.4600011706352</v>
      </c>
      <c r="AD13279">
        <v>1.22333304554181</v>
      </c>
      <c r="AE13279">
        <v>0.616556775606552</v>
      </c>
      <c r="AF13279">
        <v>1.77675371695316</v>
      </c>
      <c r="AG13279">
        <v>0</v>
      </c>
    </row>
    <row r="13280" spans="1:33">
      <c r="A13280" s="3">
        <v>48057</v>
      </c>
      <c r="B13280">
        <v>600073</v>
      </c>
      <c r="C13280">
        <v>2019</v>
      </c>
      <c r="D13280">
        <v>0</v>
      </c>
      <c r="E13280" t="s">
        <v>33</v>
      </c>
      <c r="F13280">
        <v>0.01436547454469</v>
      </c>
      <c r="G13280">
        <v>0</v>
      </c>
      <c r="H13280">
        <v>0.0236370105871543</v>
      </c>
      <c r="I13280">
        <v>1</v>
      </c>
      <c r="J13280">
        <v>0</v>
      </c>
      <c r="K13280">
        <v>0</v>
      </c>
      <c r="L13280">
        <v>0</v>
      </c>
      <c r="M13280">
        <v>804.890300387189</v>
      </c>
      <c r="N13280">
        <v>15.2998</v>
      </c>
      <c r="O13280">
        <v>0.013433970584227</v>
      </c>
      <c r="P13280">
        <v>92.0577</v>
      </c>
      <c r="Q13280">
        <v>0.023819713323072</v>
      </c>
      <c r="R13280">
        <v>10.08</v>
      </c>
      <c r="S13280">
        <v>-10149907.99</v>
      </c>
      <c r="T13280">
        <v>0</v>
      </c>
      <c r="U13280">
        <v>0</v>
      </c>
      <c r="V13280">
        <v>42.8957850862983</v>
      </c>
      <c r="W13280">
        <v>2.0478</v>
      </c>
      <c r="X13280">
        <v>1.4445</v>
      </c>
      <c r="Y13280">
        <v>0.396416091752808</v>
      </c>
      <c r="Z13280">
        <v>0.355900798654558</v>
      </c>
      <c r="AA13280">
        <v>1.01406927497877</v>
      </c>
      <c r="AB13280">
        <v>0.0179095776454782</v>
      </c>
      <c r="AC13280">
        <v>41.5799995660782</v>
      </c>
      <c r="AD13280">
        <v>1.74683152580306</v>
      </c>
      <c r="AE13280">
        <v>0.455434050318364</v>
      </c>
      <c r="AF13280">
        <v>0.697723860925319</v>
      </c>
      <c r="AG13280">
        <v>0</v>
      </c>
    </row>
    <row r="13281" spans="1:33">
      <c r="A13281" s="3">
        <v>48060</v>
      </c>
      <c r="B13281">
        <v>600077</v>
      </c>
      <c r="C13281">
        <v>2019</v>
      </c>
      <c r="D13281">
        <v>0</v>
      </c>
      <c r="E13281" t="s">
        <v>33</v>
      </c>
      <c r="F13281">
        <v>0.0387133443986786</v>
      </c>
      <c r="G13281">
        <v>0</v>
      </c>
      <c r="H13281">
        <v>0.0918522875995541</v>
      </c>
      <c r="I13281">
        <v>0</v>
      </c>
      <c r="J13281">
        <v>1</v>
      </c>
      <c r="K13281">
        <v>0</v>
      </c>
      <c r="L13281">
        <v>0</v>
      </c>
      <c r="M13281">
        <v>189.483635839375</v>
      </c>
      <c r="N13281">
        <v>100.1215</v>
      </c>
      <c r="O13281">
        <v>0.0135580408993282</v>
      </c>
      <c r="P13281">
        <v>153.3456</v>
      </c>
      <c r="Q13281">
        <v>0.0791363626656444</v>
      </c>
      <c r="R13281">
        <v>235.07</v>
      </c>
      <c r="S13281">
        <v>28711.83</v>
      </c>
      <c r="T13281">
        <v>0</v>
      </c>
      <c r="U13281">
        <v>0</v>
      </c>
      <c r="V13281">
        <v>48.011288635154</v>
      </c>
      <c r="W13281">
        <v>7.5182</v>
      </c>
      <c r="X13281">
        <v>1.2415</v>
      </c>
      <c r="Y13281">
        <v>0</v>
      </c>
      <c r="Z13281">
        <v>0.00616326911894444</v>
      </c>
      <c r="AA13281">
        <v>1.00540326488568</v>
      </c>
      <c r="AB13281">
        <v>0.00697512929099128</v>
      </c>
      <c r="AC13281">
        <v>58.6999983787537</v>
      </c>
      <c r="AD13281">
        <v>7.9088824850278</v>
      </c>
      <c r="AE13281">
        <v>0.829884662771928</v>
      </c>
      <c r="AF13281">
        <v>0.587611419584251</v>
      </c>
      <c r="AG13281">
        <v>0</v>
      </c>
    </row>
    <row r="13282" spans="1:33">
      <c r="A13282" s="3">
        <v>48062</v>
      </c>
      <c r="B13282">
        <v>600079</v>
      </c>
      <c r="C13282">
        <v>2019</v>
      </c>
      <c r="D13282">
        <v>0</v>
      </c>
      <c r="E13282" t="s">
        <v>33</v>
      </c>
      <c r="F13282">
        <v>0</v>
      </c>
      <c r="G13282">
        <v>0</v>
      </c>
      <c r="H13282">
        <v>-0.024052609502809</v>
      </c>
      <c r="I13282">
        <v>1</v>
      </c>
      <c r="J13282">
        <v>0</v>
      </c>
      <c r="K13282">
        <v>0</v>
      </c>
      <c r="L13282">
        <v>0</v>
      </c>
      <c r="M13282">
        <v>358.365291764041</v>
      </c>
      <c r="N13282">
        <v>3.2108</v>
      </c>
      <c r="O13282">
        <v>0.0212951110639156</v>
      </c>
      <c r="P13282">
        <v>65.197</v>
      </c>
      <c r="Q13282">
        <v>0.125874695436377</v>
      </c>
      <c r="R13282">
        <v>50.69</v>
      </c>
      <c r="S13282">
        <v>-1060308305.29</v>
      </c>
      <c r="T13282">
        <v>0</v>
      </c>
      <c r="U13282">
        <v>0</v>
      </c>
      <c r="V13282">
        <v>62.2141864183867</v>
      </c>
      <c r="W13282">
        <v>2.4965</v>
      </c>
      <c r="X13282">
        <v>1.2819</v>
      </c>
      <c r="Y13282">
        <v>0.129168333039969</v>
      </c>
      <c r="Z13282">
        <v>0.157131900087402</v>
      </c>
      <c r="AA13282">
        <v>1.05347611508746</v>
      </c>
      <c r="AB13282">
        <v>0.0031178260495333</v>
      </c>
      <c r="AC13282">
        <v>45.1700003147125</v>
      </c>
      <c r="AD13282">
        <v>1.82674592711945</v>
      </c>
      <c r="AE13282">
        <v>0.832481380867773</v>
      </c>
      <c r="AF13282">
        <v>1.01068911781316</v>
      </c>
      <c r="AG13282">
        <v>0</v>
      </c>
    </row>
    <row r="13283" spans="1:33">
      <c r="A13283" s="3">
        <v>48064</v>
      </c>
      <c r="B13283">
        <v>600081</v>
      </c>
      <c r="C13283">
        <v>2019</v>
      </c>
      <c r="D13283">
        <v>0</v>
      </c>
      <c r="E13283" t="s">
        <v>33</v>
      </c>
      <c r="F13283">
        <v>0.00447343749123929</v>
      </c>
      <c r="G13283">
        <v>0.851853304041717</v>
      </c>
      <c r="H13283">
        <v>-0.00421869841979551</v>
      </c>
      <c r="I13283">
        <v>1</v>
      </c>
      <c r="J13283">
        <v>0</v>
      </c>
      <c r="K13283">
        <v>0</v>
      </c>
      <c r="L13283">
        <v>0</v>
      </c>
      <c r="M13283">
        <v>583.875779755071</v>
      </c>
      <c r="N13283">
        <v>3.902</v>
      </c>
      <c r="O13283">
        <v>-0.00720494875019521</v>
      </c>
      <c r="P13283">
        <v>174.9197</v>
      </c>
      <c r="Q13283">
        <v>0.0487584192386887</v>
      </c>
      <c r="R13283">
        <v>9.74</v>
      </c>
      <c r="S13283">
        <v>-17236432.81</v>
      </c>
      <c r="T13283">
        <v>0</v>
      </c>
      <c r="U13283">
        <v>0</v>
      </c>
      <c r="V13283">
        <v>66.0251218267636</v>
      </c>
      <c r="W13283">
        <v>3.3907</v>
      </c>
      <c r="X13283">
        <v>1.0733</v>
      </c>
      <c r="Y13283">
        <v>0</v>
      </c>
      <c r="Z13283">
        <v>0.0694078182324634</v>
      </c>
      <c r="AA13283">
        <v>0.981204898944101</v>
      </c>
      <c r="AB13283">
        <v>0.0299198818469224</v>
      </c>
      <c r="AC13283">
        <v>66.2800000011921</v>
      </c>
      <c r="AD13283">
        <v>3.61101432726629</v>
      </c>
      <c r="AE13283">
        <v>0.629934457282113</v>
      </c>
      <c r="AF13283">
        <v>1.00286578679029</v>
      </c>
      <c r="AG13283">
        <v>0</v>
      </c>
    </row>
    <row r="13284" spans="1:33">
      <c r="A13284" s="3">
        <v>48066</v>
      </c>
      <c r="B13284">
        <v>600083</v>
      </c>
      <c r="C13284">
        <v>2019</v>
      </c>
      <c r="D13284">
        <v>0</v>
      </c>
      <c r="E13284" t="s">
        <v>33</v>
      </c>
      <c r="F13284">
        <v>0.0908368553853512</v>
      </c>
      <c r="G13284">
        <v>0</v>
      </c>
      <c r="H13284">
        <v>-0.0111634071956805</v>
      </c>
      <c r="I13284">
        <v>1</v>
      </c>
      <c r="J13284">
        <v>0</v>
      </c>
      <c r="K13284">
        <v>0</v>
      </c>
      <c r="L13284">
        <v>0</v>
      </c>
      <c r="M13284">
        <v>1052.29064819204</v>
      </c>
      <c r="N13284">
        <v>5.125</v>
      </c>
      <c r="O13284">
        <v>-0.672004666012707</v>
      </c>
      <c r="P13284">
        <v>-225.4242</v>
      </c>
      <c r="Q13284">
        <v>0</v>
      </c>
      <c r="R13284">
        <v>2128.29</v>
      </c>
      <c r="S13284">
        <v>-25238.89</v>
      </c>
      <c r="T13284">
        <v>1</v>
      </c>
      <c r="U13284">
        <v>0</v>
      </c>
      <c r="V13284">
        <v>39.1193315018353</v>
      </c>
      <c r="W13284">
        <v>47.7031</v>
      </c>
      <c r="X13284">
        <v>0.9362</v>
      </c>
      <c r="Y13284">
        <v>0.0021207389356041</v>
      </c>
      <c r="Z13284">
        <v>0.0584646297955284</v>
      </c>
      <c r="AA13284">
        <v>1.15170537700332</v>
      </c>
      <c r="AB13284">
        <v>0.0030005851218309</v>
      </c>
      <c r="AC13284">
        <v>43.7099992036819</v>
      </c>
      <c r="AD13284">
        <v>46.7039130215905</v>
      </c>
      <c r="AE13284">
        <v>0.240261478049053</v>
      </c>
      <c r="AF13284">
        <v>0.308190816138172</v>
      </c>
      <c r="AG13284">
        <v>0</v>
      </c>
    </row>
    <row r="13285" spans="1:33">
      <c r="A13285" s="3">
        <v>48071</v>
      </c>
      <c r="B13285">
        <v>600094</v>
      </c>
      <c r="C13285">
        <v>2019</v>
      </c>
      <c r="D13285">
        <v>0</v>
      </c>
      <c r="E13285" t="s">
        <v>33</v>
      </c>
      <c r="F13285">
        <v>0.0213932868361644</v>
      </c>
      <c r="G13285">
        <v>0</v>
      </c>
      <c r="H13285">
        <v>-0.0409918368207346</v>
      </c>
      <c r="I13285">
        <v>1</v>
      </c>
      <c r="J13285">
        <v>0</v>
      </c>
      <c r="K13285">
        <v>0</v>
      </c>
      <c r="L13285">
        <v>0</v>
      </c>
      <c r="M13285">
        <v>507.70048791627</v>
      </c>
      <c r="N13285">
        <v>63.0267</v>
      </c>
      <c r="O13285">
        <v>0.0859319493052604</v>
      </c>
      <c r="P13285">
        <v>94.8896</v>
      </c>
      <c r="Q13285">
        <v>0.0316003338741622</v>
      </c>
      <c r="R13285">
        <v>67.12</v>
      </c>
      <c r="S13285">
        <v>-983932.46</v>
      </c>
      <c r="T13285">
        <v>0</v>
      </c>
      <c r="U13285">
        <v>0</v>
      </c>
      <c r="V13285">
        <v>20.9292684920363</v>
      </c>
      <c r="W13285">
        <v>2.6794</v>
      </c>
      <c r="X13285">
        <v>1.913</v>
      </c>
      <c r="Y13285">
        <v>0</v>
      </c>
      <c r="Z13285">
        <v>-0.143541077107536</v>
      </c>
      <c r="AA13285">
        <v>0.997568786916315</v>
      </c>
      <c r="AB13285">
        <v>0.00180101912031474</v>
      </c>
      <c r="AC13285">
        <v>30.9000000953674</v>
      </c>
      <c r="AD13285">
        <v>1.8058753656468</v>
      </c>
      <c r="AE13285">
        <v>0.91975310155594</v>
      </c>
      <c r="AF13285">
        <v>0.940181125432528</v>
      </c>
      <c r="AG13285">
        <v>0</v>
      </c>
    </row>
    <row r="13286" spans="1:33">
      <c r="A13286" s="3">
        <v>48072</v>
      </c>
      <c r="B13286">
        <v>600096</v>
      </c>
      <c r="C13286">
        <v>2019</v>
      </c>
      <c r="D13286">
        <v>0</v>
      </c>
      <c r="E13286" t="s">
        <v>33</v>
      </c>
      <c r="F13286">
        <v>0.000476020760389319</v>
      </c>
      <c r="G13286">
        <v>0</v>
      </c>
      <c r="H13286">
        <v>-0.0322238739501703</v>
      </c>
      <c r="I13286">
        <v>1</v>
      </c>
      <c r="J13286">
        <v>0</v>
      </c>
      <c r="K13286">
        <v>0</v>
      </c>
      <c r="L13286">
        <v>0</v>
      </c>
      <c r="M13286">
        <v>310.317618167209</v>
      </c>
      <c r="N13286">
        <v>17.2191</v>
      </c>
      <c r="O13286">
        <v>-0.00825425640322273</v>
      </c>
      <c r="P13286">
        <v>17.5893</v>
      </c>
      <c r="Q13286">
        <v>0.0452541709417279</v>
      </c>
      <c r="R13286">
        <v>166.25</v>
      </c>
      <c r="S13286">
        <v>143265964.98</v>
      </c>
      <c r="T13286">
        <v>0</v>
      </c>
      <c r="U13286">
        <v>0</v>
      </c>
      <c r="V13286">
        <v>63.4197909517775</v>
      </c>
      <c r="W13286">
        <v>6.2018</v>
      </c>
      <c r="X13286">
        <v>0.6002</v>
      </c>
      <c r="Y13286">
        <v>0.324033196802705</v>
      </c>
      <c r="Z13286">
        <v>0.117852930897415</v>
      </c>
      <c r="AA13286">
        <v>1.02934870880476</v>
      </c>
      <c r="AB13286">
        <v>0.00425463511781944</v>
      </c>
      <c r="AC13286">
        <v>57.3300002813339</v>
      </c>
      <c r="AD13286">
        <v>6.91303474624509</v>
      </c>
      <c r="AE13286">
        <v>0.422590728429101</v>
      </c>
      <c r="AF13286">
        <v>0.983428170486587</v>
      </c>
      <c r="AG13286">
        <v>0</v>
      </c>
    </row>
    <row r="13287" spans="1:33">
      <c r="A13287" s="3">
        <v>48073</v>
      </c>
      <c r="B13287">
        <v>600097</v>
      </c>
      <c r="C13287">
        <v>2019</v>
      </c>
      <c r="D13287">
        <v>0</v>
      </c>
      <c r="E13287" t="s">
        <v>33</v>
      </c>
      <c r="F13287">
        <v>0.00697344302002522</v>
      </c>
      <c r="G13287">
        <v>0</v>
      </c>
      <c r="H13287">
        <v>-0.00159790042125094</v>
      </c>
      <c r="I13287">
        <v>1</v>
      </c>
      <c r="J13287">
        <v>0</v>
      </c>
      <c r="K13287">
        <v>0</v>
      </c>
      <c r="L13287">
        <v>0</v>
      </c>
      <c r="M13287">
        <v>366.459086184715</v>
      </c>
      <c r="N13287">
        <v>16.0019</v>
      </c>
      <c r="O13287">
        <v>0.0232410545645673</v>
      </c>
      <c r="P13287">
        <v>95.6228</v>
      </c>
      <c r="Q13287">
        <v>0</v>
      </c>
      <c r="R13287">
        <v>16.46</v>
      </c>
      <c r="S13287">
        <v>19656618.85</v>
      </c>
      <c r="T13287">
        <v>0</v>
      </c>
      <c r="U13287">
        <v>0</v>
      </c>
      <c r="V13287">
        <v>59.0906434419527</v>
      </c>
      <c r="W13287">
        <v>1.4704</v>
      </c>
      <c r="X13287">
        <v>2.2377</v>
      </c>
      <c r="Y13287">
        <v>0.477536992764295</v>
      </c>
      <c r="Z13287">
        <v>0.509519749082702</v>
      </c>
      <c r="AA13287">
        <v>0.994816248045688</v>
      </c>
      <c r="AB13287">
        <v>0.0174319891671833</v>
      </c>
      <c r="AC13287">
        <v>56.1499983072281</v>
      </c>
      <c r="AD13287">
        <v>0.479173148358877</v>
      </c>
      <c r="AE13287">
        <v>0.329252890684757</v>
      </c>
      <c r="AF13287">
        <v>0.97444869361467</v>
      </c>
      <c r="AG13287">
        <v>0</v>
      </c>
    </row>
    <row r="13288" spans="1:33">
      <c r="A13288" s="3">
        <v>48074</v>
      </c>
      <c r="B13288">
        <v>600098</v>
      </c>
      <c r="C13288">
        <v>2019</v>
      </c>
      <c r="D13288">
        <v>0</v>
      </c>
      <c r="E13288" t="s">
        <v>33</v>
      </c>
      <c r="F13288">
        <v>0.00629082017685157</v>
      </c>
      <c r="G13288">
        <v>0</v>
      </c>
      <c r="H13288">
        <v>0.00631929831005102</v>
      </c>
      <c r="I13288">
        <v>1</v>
      </c>
      <c r="J13288">
        <v>0</v>
      </c>
      <c r="K13288">
        <v>0</v>
      </c>
      <c r="L13288">
        <v>0</v>
      </c>
      <c r="M13288">
        <v>44.2508241549911</v>
      </c>
      <c r="N13288">
        <v>17.1784</v>
      </c>
      <c r="O13288">
        <v>-0.032700472169192</v>
      </c>
      <c r="P13288">
        <v>88.5644</v>
      </c>
      <c r="Q13288">
        <v>0.123447226783442</v>
      </c>
      <c r="R13288">
        <v>0.33</v>
      </c>
      <c r="S13288">
        <v>-65542694.03</v>
      </c>
      <c r="T13288">
        <v>0</v>
      </c>
      <c r="U13288">
        <v>0</v>
      </c>
      <c r="V13288">
        <v>85.8078311021035</v>
      </c>
      <c r="W13288">
        <v>2.0615</v>
      </c>
      <c r="X13288">
        <v>1.1388</v>
      </c>
      <c r="Y13288">
        <v>0</v>
      </c>
      <c r="Z13288">
        <v>0.272358603084418</v>
      </c>
      <c r="AA13288">
        <v>0.988316220782109</v>
      </c>
      <c r="AB13288">
        <v>0.014188174655322</v>
      </c>
      <c r="AC13288">
        <v>85.7999981045723</v>
      </c>
      <c r="AD13288">
        <v>1.2444011354813</v>
      </c>
      <c r="AE13288">
        <v>0.52489320645577</v>
      </c>
      <c r="AF13288">
        <v>0.916815390008812</v>
      </c>
      <c r="AG13288">
        <v>0</v>
      </c>
    </row>
    <row r="13289" spans="1:33">
      <c r="A13289" s="3">
        <v>48076</v>
      </c>
      <c r="B13289">
        <v>600100</v>
      </c>
      <c r="C13289">
        <v>2019</v>
      </c>
      <c r="D13289">
        <v>0</v>
      </c>
      <c r="E13289" t="s">
        <v>33</v>
      </c>
      <c r="F13289">
        <v>0.0261457549644691</v>
      </c>
      <c r="G13289">
        <v>0</v>
      </c>
      <c r="H13289">
        <v>0.00137614376293059</v>
      </c>
      <c r="I13289">
        <v>1</v>
      </c>
      <c r="J13289">
        <v>0</v>
      </c>
      <c r="K13289">
        <v>0</v>
      </c>
      <c r="L13289">
        <v>0</v>
      </c>
      <c r="M13289">
        <v>222.614999467976</v>
      </c>
      <c r="N13289">
        <v>4.0058</v>
      </c>
      <c r="O13289">
        <v>0.0475844715869913</v>
      </c>
      <c r="P13289">
        <v>-463.181</v>
      </c>
      <c r="Q13289">
        <v>0.271678888091714</v>
      </c>
      <c r="R13289">
        <v>59.61</v>
      </c>
      <c r="S13289">
        <v>87561370.8299999</v>
      </c>
      <c r="T13289">
        <v>1</v>
      </c>
      <c r="U13289">
        <v>0</v>
      </c>
      <c r="V13289">
        <v>44.7731698664109</v>
      </c>
      <c r="W13289">
        <v>3.0325</v>
      </c>
      <c r="X13289">
        <v>1.1868</v>
      </c>
      <c r="Y13289">
        <v>0.281205579262089</v>
      </c>
      <c r="Z13289">
        <v>-0.0328977415406283</v>
      </c>
      <c r="AA13289">
        <v>1.02853151255184</v>
      </c>
      <c r="AB13289">
        <v>0.0274697158865951</v>
      </c>
      <c r="AC13289">
        <v>34.6600000858307</v>
      </c>
      <c r="AD13289">
        <v>2.59701162010234</v>
      </c>
      <c r="AE13289">
        <v>0.772024983759979</v>
      </c>
      <c r="AF13289">
        <v>0.749237146686168</v>
      </c>
      <c r="AG13289">
        <v>0</v>
      </c>
    </row>
    <row r="13290" spans="1:33">
      <c r="A13290" s="3">
        <v>48078</v>
      </c>
      <c r="B13290">
        <v>600103</v>
      </c>
      <c r="C13290">
        <v>2019</v>
      </c>
      <c r="D13290">
        <v>0</v>
      </c>
      <c r="E13290" t="s">
        <v>33</v>
      </c>
      <c r="F13290">
        <v>0.00418537822707171</v>
      </c>
      <c r="G13290">
        <v>0</v>
      </c>
      <c r="H13290">
        <v>-0.046495584288854</v>
      </c>
      <c r="I13290">
        <v>1</v>
      </c>
      <c r="J13290">
        <v>0</v>
      </c>
      <c r="K13290">
        <v>0</v>
      </c>
      <c r="L13290">
        <v>0</v>
      </c>
      <c r="M13290">
        <v>282.626895985282</v>
      </c>
      <c r="N13290">
        <v>17.9861</v>
      </c>
      <c r="O13290">
        <v>0.00258285556159905</v>
      </c>
      <c r="P13290">
        <v>-246.2089</v>
      </c>
      <c r="Q13290">
        <v>0.00710196311136227</v>
      </c>
      <c r="R13290">
        <v>0.49</v>
      </c>
      <c r="S13290">
        <v>-210528757.47</v>
      </c>
      <c r="T13290">
        <v>1</v>
      </c>
      <c r="U13290">
        <v>0</v>
      </c>
      <c r="V13290">
        <v>33.5477545386135</v>
      </c>
      <c r="W13290">
        <v>1.405</v>
      </c>
      <c r="X13290">
        <v>2.5555</v>
      </c>
      <c r="Y13290">
        <v>0.0842194742192345</v>
      </c>
      <c r="Z13290">
        <v>0.0611495011557135</v>
      </c>
      <c r="AA13290">
        <v>1.01252323859495</v>
      </c>
      <c r="AB13290">
        <v>0.0211631590551957</v>
      </c>
      <c r="AC13290">
        <v>32.7399997711182</v>
      </c>
      <c r="AD13290">
        <v>0.436083999911749</v>
      </c>
      <c r="AE13290">
        <v>0.645362632452585</v>
      </c>
      <c r="AF13290">
        <v>1.10056528096619</v>
      </c>
      <c r="AG13290">
        <v>0</v>
      </c>
    </row>
    <row r="13291" spans="1:33">
      <c r="A13291" s="3">
        <v>48079</v>
      </c>
      <c r="B13291">
        <v>600104</v>
      </c>
      <c r="C13291">
        <v>2019</v>
      </c>
      <c r="D13291">
        <v>0</v>
      </c>
      <c r="E13291" t="s">
        <v>33</v>
      </c>
      <c r="F13291">
        <v>0.0106988821848564</v>
      </c>
      <c r="G13291">
        <v>0</v>
      </c>
      <c r="H13291">
        <v>0.0169575681542694</v>
      </c>
      <c r="I13291">
        <v>1</v>
      </c>
      <c r="J13291">
        <v>0</v>
      </c>
      <c r="K13291">
        <v>0</v>
      </c>
      <c r="L13291">
        <v>0</v>
      </c>
      <c r="M13291">
        <v>96.1738966622123</v>
      </c>
      <c r="N13291">
        <v>17.0242</v>
      </c>
      <c r="O13291">
        <v>-0.0206607812491486</v>
      </c>
      <c r="P13291">
        <v>86.8489</v>
      </c>
      <c r="Q13291">
        <v>0.0648780281526656</v>
      </c>
      <c r="R13291">
        <v>0.81</v>
      </c>
      <c r="S13291">
        <v>739357190.82</v>
      </c>
      <c r="T13291">
        <v>0</v>
      </c>
      <c r="U13291">
        <v>0</v>
      </c>
      <c r="V13291">
        <v>88.8100045084542</v>
      </c>
      <c r="W13291">
        <v>2.9655</v>
      </c>
      <c r="X13291">
        <v>1.1082</v>
      </c>
      <c r="Y13291">
        <v>0.0622155104384263</v>
      </c>
      <c r="Z13291">
        <v>0.0734372794437173</v>
      </c>
      <c r="AA13291">
        <v>0.996871739401015</v>
      </c>
      <c r="AB13291">
        <v>0.0159205551242606</v>
      </c>
      <c r="AC13291">
        <v>82.9299980401993</v>
      </c>
      <c r="AD13291">
        <v>2.3428163101142</v>
      </c>
      <c r="AE13291">
        <v>0.740400178398948</v>
      </c>
      <c r="AF13291">
        <v>0.858295460961119</v>
      </c>
      <c r="AG13291">
        <v>0</v>
      </c>
    </row>
    <row r="13292" spans="1:33">
      <c r="A13292" s="3">
        <v>48084</v>
      </c>
      <c r="B13292">
        <v>600110</v>
      </c>
      <c r="C13292">
        <v>2019</v>
      </c>
      <c r="D13292">
        <v>0</v>
      </c>
      <c r="E13292" t="s">
        <v>33</v>
      </c>
      <c r="F13292">
        <v>0.00776430310982486</v>
      </c>
      <c r="G13292">
        <v>0</v>
      </c>
      <c r="H13292">
        <v>0.0148001696403628</v>
      </c>
      <c r="I13292">
        <v>1</v>
      </c>
      <c r="J13292">
        <v>0</v>
      </c>
      <c r="K13292">
        <v>0</v>
      </c>
      <c r="L13292">
        <v>0</v>
      </c>
      <c r="M13292">
        <v>1048.54930026873</v>
      </c>
      <c r="N13292">
        <v>2.2787</v>
      </c>
      <c r="O13292">
        <v>-0.015046816536229</v>
      </c>
      <c r="P13292">
        <v>-937.9567</v>
      </c>
      <c r="Q13292">
        <v>0.0829439504249652</v>
      </c>
      <c r="R13292">
        <v>64.89</v>
      </c>
      <c r="S13292">
        <v>-5583114.73999998</v>
      </c>
      <c r="T13292">
        <v>1</v>
      </c>
      <c r="U13292">
        <v>0</v>
      </c>
      <c r="V13292">
        <v>18.9656023412227</v>
      </c>
      <c r="W13292">
        <v>2.3493</v>
      </c>
      <c r="X13292">
        <v>1.3456</v>
      </c>
      <c r="Y13292">
        <v>0.067020003497414</v>
      </c>
      <c r="Z13292">
        <v>0.163921296415743</v>
      </c>
      <c r="AA13292">
        <v>0.751160495660777</v>
      </c>
      <c r="AB13292">
        <v>0.00699644257000952</v>
      </c>
      <c r="AC13292">
        <v>17.75</v>
      </c>
      <c r="AD13292">
        <v>1.34933198679816</v>
      </c>
      <c r="AE13292">
        <v>0.417610970584208</v>
      </c>
      <c r="AF13292">
        <v>0.896884045378833</v>
      </c>
      <c r="AG13292">
        <v>0</v>
      </c>
    </row>
    <row r="13293" spans="1:33">
      <c r="A13293" s="3">
        <v>48085</v>
      </c>
      <c r="B13293">
        <v>600111</v>
      </c>
      <c r="C13293">
        <v>2019</v>
      </c>
      <c r="D13293">
        <v>0</v>
      </c>
      <c r="E13293" t="s">
        <v>33</v>
      </c>
      <c r="F13293">
        <v>0.00117083217102055</v>
      </c>
      <c r="G13293">
        <v>0.0236272497319942</v>
      </c>
      <c r="H13293">
        <v>-0.0167513138919122</v>
      </c>
      <c r="I13293">
        <v>1</v>
      </c>
      <c r="J13293">
        <v>0</v>
      </c>
      <c r="K13293">
        <v>0</v>
      </c>
      <c r="L13293">
        <v>0</v>
      </c>
      <c r="M13293">
        <v>498.246611539675</v>
      </c>
      <c r="N13293">
        <v>8.6324</v>
      </c>
      <c r="O13293">
        <v>0.0689844225585815</v>
      </c>
      <c r="P13293">
        <v>96.7692</v>
      </c>
      <c r="Q13293">
        <v>0.00323160079258139</v>
      </c>
      <c r="R13293">
        <v>8.8</v>
      </c>
      <c r="S13293">
        <v>21806057.63</v>
      </c>
      <c r="T13293">
        <v>0</v>
      </c>
      <c r="U13293">
        <v>0</v>
      </c>
      <c r="V13293">
        <v>52.2263284509557</v>
      </c>
      <c r="W13293">
        <v>1.8506</v>
      </c>
      <c r="X13293">
        <v>4.5378</v>
      </c>
      <c r="Y13293">
        <v>0.0163541820441257</v>
      </c>
      <c r="Z13293">
        <v>0.141852650585929</v>
      </c>
      <c r="AA13293">
        <v>0.950386942453092</v>
      </c>
      <c r="AB13293">
        <v>0.00572590821163514</v>
      </c>
      <c r="AC13293">
        <v>49.620000243187</v>
      </c>
      <c r="AD13293">
        <v>1.12541265664043</v>
      </c>
      <c r="AE13293">
        <v>0.693888994448604</v>
      </c>
      <c r="AF13293">
        <v>0.808709089959082</v>
      </c>
      <c r="AG13293">
        <v>0</v>
      </c>
    </row>
    <row r="13294" spans="1:33">
      <c r="A13294" s="3">
        <v>48087</v>
      </c>
      <c r="B13294">
        <v>600113</v>
      </c>
      <c r="C13294">
        <v>2019</v>
      </c>
      <c r="D13294">
        <v>0</v>
      </c>
      <c r="E13294" t="s">
        <v>33</v>
      </c>
      <c r="F13294">
        <v>0.0193869064864677</v>
      </c>
      <c r="G13294">
        <v>0</v>
      </c>
      <c r="H13294">
        <v>0.0931080120597235</v>
      </c>
      <c r="I13294">
        <v>1</v>
      </c>
      <c r="J13294">
        <v>0</v>
      </c>
      <c r="K13294">
        <v>0</v>
      </c>
      <c r="L13294">
        <v>0</v>
      </c>
      <c r="M13294">
        <v>487.031209303642</v>
      </c>
      <c r="N13294">
        <v>17.6259</v>
      </c>
      <c r="O13294">
        <v>0.011720968021705</v>
      </c>
      <c r="P13294">
        <v>306.3479</v>
      </c>
      <c r="Q13294">
        <v>0.0740702171089322</v>
      </c>
      <c r="R13294">
        <v>28.85</v>
      </c>
      <c r="S13294">
        <v>-124587520.61</v>
      </c>
      <c r="T13294">
        <v>0</v>
      </c>
      <c r="U13294">
        <v>0</v>
      </c>
      <c r="V13294">
        <v>49.3835753713938</v>
      </c>
      <c r="W13294">
        <v>1.2801</v>
      </c>
      <c r="X13294">
        <v>1.7487</v>
      </c>
      <c r="Y13294">
        <v>0</v>
      </c>
      <c r="Z13294">
        <v>0.643711780828994</v>
      </c>
      <c r="AA13294">
        <v>0.996929074746208</v>
      </c>
      <c r="AB13294">
        <v>0.0611281437989126</v>
      </c>
      <c r="AC13294">
        <v>51.4000008702278</v>
      </c>
      <c r="AD13294">
        <v>0.290946951107697</v>
      </c>
      <c r="AE13294">
        <v>0.751235522248539</v>
      </c>
      <c r="AF13294">
        <v>1.05598647273741</v>
      </c>
      <c r="AG13294">
        <v>0</v>
      </c>
    </row>
    <row r="13295" spans="1:33">
      <c r="A13295" s="3">
        <v>48088</v>
      </c>
      <c r="B13295">
        <v>600114</v>
      </c>
      <c r="C13295">
        <v>2019</v>
      </c>
      <c r="D13295">
        <v>0</v>
      </c>
      <c r="E13295" t="s">
        <v>33</v>
      </c>
      <c r="F13295">
        <v>0.00218459621701039</v>
      </c>
      <c r="G13295">
        <v>7.99767560229423e-5</v>
      </c>
      <c r="H13295">
        <v>0.0244970169203533</v>
      </c>
      <c r="I13295">
        <v>1</v>
      </c>
      <c r="J13295">
        <v>0</v>
      </c>
      <c r="K13295">
        <v>0</v>
      </c>
      <c r="L13295">
        <v>0</v>
      </c>
      <c r="M13295">
        <v>903.511409184626</v>
      </c>
      <c r="N13295">
        <v>4.2195</v>
      </c>
      <c r="O13295">
        <v>-0.164121779197454</v>
      </c>
      <c r="P13295">
        <v>39.5332</v>
      </c>
      <c r="Q13295">
        <v>0.0384854179565689</v>
      </c>
      <c r="R13295">
        <v>37.67</v>
      </c>
      <c r="S13295">
        <v>112614522.49</v>
      </c>
      <c r="T13295">
        <v>0</v>
      </c>
      <c r="U13295">
        <v>0</v>
      </c>
      <c r="V13295">
        <v>38.2226187914769</v>
      </c>
      <c r="W13295">
        <v>1.9564</v>
      </c>
      <c r="X13295">
        <v>1.0437</v>
      </c>
      <c r="Y13295">
        <v>0.25589280086031</v>
      </c>
      <c r="Z13295">
        <v>0.0580084835961412</v>
      </c>
      <c r="AA13295">
        <v>0.871804952138404</v>
      </c>
      <c r="AB13295">
        <v>0.0166203516510276</v>
      </c>
      <c r="AC13295">
        <v>30.5000002384186</v>
      </c>
      <c r="AD13295">
        <v>1.09435357535615</v>
      </c>
      <c r="AE13295">
        <v>0.536680999479901</v>
      </c>
      <c r="AF13295">
        <v>0.924594922771496</v>
      </c>
      <c r="AG13295">
        <v>0</v>
      </c>
    </row>
    <row r="13296" spans="1:33">
      <c r="A13296" s="3">
        <v>48090</v>
      </c>
      <c r="B13296">
        <v>600116</v>
      </c>
      <c r="C13296">
        <v>2019</v>
      </c>
      <c r="D13296">
        <v>0</v>
      </c>
      <c r="E13296" t="s">
        <v>33</v>
      </c>
      <c r="F13296">
        <v>0.00627030577439502</v>
      </c>
      <c r="G13296">
        <v>0</v>
      </c>
      <c r="H13296">
        <v>0.0177184794702794</v>
      </c>
      <c r="I13296">
        <v>1</v>
      </c>
      <c r="J13296">
        <v>0</v>
      </c>
      <c r="K13296">
        <v>0</v>
      </c>
      <c r="L13296">
        <v>0</v>
      </c>
      <c r="M13296">
        <v>284.765649767769</v>
      </c>
      <c r="N13296">
        <v>15.0132</v>
      </c>
      <c r="O13296">
        <v>-0.301190947164342</v>
      </c>
      <c r="P13296">
        <v>70.4669</v>
      </c>
      <c r="Q13296">
        <v>0.0513921992540915</v>
      </c>
      <c r="R13296">
        <v>24.04</v>
      </c>
      <c r="S13296">
        <v>1231022401.05</v>
      </c>
      <c r="T13296">
        <v>0</v>
      </c>
      <c r="U13296">
        <v>0</v>
      </c>
      <c r="V13296">
        <v>64.3731051552623</v>
      </c>
      <c r="W13296">
        <v>1.86</v>
      </c>
      <c r="X13296">
        <v>0.5568</v>
      </c>
      <c r="Y13296">
        <v>0</v>
      </c>
      <c r="Z13296">
        <v>0.138326964305539</v>
      </c>
      <c r="AA13296">
        <v>0.899787476523838</v>
      </c>
      <c r="AB13296">
        <v>0.0340353575101435</v>
      </c>
      <c r="AC13296">
        <v>41.7899994850159</v>
      </c>
      <c r="AD13296">
        <v>0.882416555107994</v>
      </c>
      <c r="AE13296">
        <v>0.434823375271798</v>
      </c>
      <c r="AF13296">
        <v>0.766574044644892</v>
      </c>
      <c r="AG13296">
        <v>0</v>
      </c>
    </row>
    <row r="13297" spans="1:33">
      <c r="A13297" s="3">
        <v>48091</v>
      </c>
      <c r="B13297">
        <v>600117</v>
      </c>
      <c r="C13297">
        <v>2019</v>
      </c>
      <c r="D13297">
        <v>0</v>
      </c>
      <c r="E13297" t="s">
        <v>33</v>
      </c>
      <c r="F13297">
        <v>0.00249978243088318</v>
      </c>
      <c r="G13297">
        <v>0</v>
      </c>
      <c r="H13297">
        <v>0.00414196721562017</v>
      </c>
      <c r="I13297">
        <v>0</v>
      </c>
      <c r="J13297">
        <v>1</v>
      </c>
      <c r="K13297">
        <v>0</v>
      </c>
      <c r="L13297">
        <v>0</v>
      </c>
      <c r="M13297">
        <v>319.116262644698</v>
      </c>
      <c r="N13297">
        <v>12.9737</v>
      </c>
      <c r="O13297">
        <v>0.0214429756246132</v>
      </c>
      <c r="P13297">
        <v>-424.2062</v>
      </c>
      <c r="Q13297">
        <v>0.00363933802973422</v>
      </c>
      <c r="R13297">
        <v>35.9</v>
      </c>
      <c r="S13297">
        <v>-3563093.41999996</v>
      </c>
      <c r="T13297">
        <v>1</v>
      </c>
      <c r="U13297">
        <v>0</v>
      </c>
      <c r="V13297">
        <v>65.5666645079317</v>
      </c>
      <c r="W13297">
        <v>4.1375</v>
      </c>
      <c r="X13297">
        <v>0.5085</v>
      </c>
      <c r="Y13297">
        <v>3.4845847660451e-6</v>
      </c>
      <c r="Z13297">
        <v>0.0684155190766601</v>
      </c>
      <c r="AA13297">
        <v>0.977299549039667</v>
      </c>
      <c r="AB13297">
        <v>0.00308166553767748</v>
      </c>
      <c r="AC13297">
        <v>65.1299979686737</v>
      </c>
      <c r="AD13297">
        <v>10.7259552224282</v>
      </c>
      <c r="AE13297">
        <v>0.312336391055403</v>
      </c>
      <c r="AF13297">
        <v>0.539591979231476</v>
      </c>
      <c r="AG13297">
        <v>0</v>
      </c>
    </row>
    <row r="13298" spans="1:33">
      <c r="A13298" s="3">
        <v>48096</v>
      </c>
      <c r="B13298">
        <v>600123</v>
      </c>
      <c r="C13298">
        <v>2019</v>
      </c>
      <c r="D13298">
        <v>0</v>
      </c>
      <c r="E13298" t="s">
        <v>33</v>
      </c>
      <c r="F13298">
        <v>0</v>
      </c>
      <c r="G13298">
        <v>0</v>
      </c>
      <c r="H13298">
        <v>-0.00317803064825828</v>
      </c>
      <c r="I13298">
        <v>1</v>
      </c>
      <c r="J13298">
        <v>0</v>
      </c>
      <c r="K13298">
        <v>0</v>
      </c>
      <c r="L13298">
        <v>0</v>
      </c>
      <c r="M13298">
        <v>251.556934786414</v>
      </c>
      <c r="N13298">
        <v>65.8954</v>
      </c>
      <c r="O13298">
        <v>-0.0100983565709496</v>
      </c>
      <c r="P13298">
        <v>88.1676</v>
      </c>
      <c r="Q13298">
        <v>0.0412564468109524</v>
      </c>
      <c r="R13298">
        <v>20.7</v>
      </c>
      <c r="S13298">
        <v>-9490087.07000065</v>
      </c>
      <c r="T13298">
        <v>0</v>
      </c>
      <c r="U13298">
        <v>0</v>
      </c>
      <c r="V13298">
        <v>46.0843671218487</v>
      </c>
      <c r="W13298">
        <v>2.4088</v>
      </c>
      <c r="X13298">
        <v>0.4341</v>
      </c>
      <c r="Y13298">
        <v>0</v>
      </c>
      <c r="Z13298">
        <v>0.0672295993849135</v>
      </c>
      <c r="AA13298">
        <v>0.994420187637615</v>
      </c>
      <c r="AB13298">
        <v>0.0366853122968447</v>
      </c>
      <c r="AC13298">
        <v>47.2700005471706</v>
      </c>
      <c r="AD13298">
        <v>1.43707052045119</v>
      </c>
      <c r="AE13298">
        <v>0.378232560820949</v>
      </c>
      <c r="AF13298">
        <v>1.21929124647153</v>
      </c>
      <c r="AG13298">
        <v>0</v>
      </c>
    </row>
    <row r="13299" spans="1:33">
      <c r="A13299" s="3">
        <v>48097</v>
      </c>
      <c r="B13299">
        <v>600125</v>
      </c>
      <c r="C13299">
        <v>2019</v>
      </c>
      <c r="D13299">
        <v>0</v>
      </c>
      <c r="E13299" t="s">
        <v>33</v>
      </c>
      <c r="F13299">
        <v>0.00334081621500298</v>
      </c>
      <c r="G13299">
        <v>0</v>
      </c>
      <c r="H13299">
        <v>-0.0355719956601004</v>
      </c>
      <c r="I13299">
        <v>1</v>
      </c>
      <c r="J13299">
        <v>0</v>
      </c>
      <c r="K13299">
        <v>0</v>
      </c>
      <c r="L13299">
        <v>0</v>
      </c>
      <c r="M13299">
        <v>308.915590563288</v>
      </c>
      <c r="N13299">
        <v>79.5175</v>
      </c>
      <c r="O13299">
        <v>0.0246133700118969</v>
      </c>
      <c r="P13299">
        <v>95.3002</v>
      </c>
      <c r="Q13299">
        <v>0.0111052299579458</v>
      </c>
      <c r="R13299">
        <v>6.24</v>
      </c>
      <c r="S13299">
        <v>-11743338.3</v>
      </c>
      <c r="T13299">
        <v>0</v>
      </c>
      <c r="U13299">
        <v>0</v>
      </c>
      <c r="V13299">
        <v>34.316148041806</v>
      </c>
      <c r="W13299">
        <v>1.5224</v>
      </c>
      <c r="X13299">
        <v>2.7401</v>
      </c>
      <c r="Y13299">
        <v>0</v>
      </c>
      <c r="Z13299">
        <v>0.220743583539355</v>
      </c>
      <c r="AA13299">
        <v>0.998820161047996</v>
      </c>
      <c r="AB13299">
        <v>0.000317389193491127</v>
      </c>
      <c r="AC13299">
        <v>34.8199993371964</v>
      </c>
      <c r="AD13299">
        <v>0.524058699080521</v>
      </c>
      <c r="AE13299">
        <v>0.406732248453087</v>
      </c>
      <c r="AF13299">
        <v>0.579344473910298</v>
      </c>
      <c r="AG13299">
        <v>0</v>
      </c>
    </row>
    <row r="13300" spans="1:33">
      <c r="A13300" s="3">
        <v>48098</v>
      </c>
      <c r="B13300">
        <v>600126</v>
      </c>
      <c r="C13300">
        <v>2019</v>
      </c>
      <c r="D13300">
        <v>0</v>
      </c>
      <c r="E13300" t="s">
        <v>33</v>
      </c>
      <c r="F13300">
        <v>0.00139942979781199</v>
      </c>
      <c r="G13300">
        <v>0</v>
      </c>
      <c r="H13300">
        <v>0.0177971706073513</v>
      </c>
      <c r="I13300">
        <v>1</v>
      </c>
      <c r="J13300">
        <v>0</v>
      </c>
      <c r="K13300">
        <v>0</v>
      </c>
      <c r="L13300">
        <v>0</v>
      </c>
      <c r="M13300">
        <v>286.454327526322</v>
      </c>
      <c r="N13300">
        <v>210.3826</v>
      </c>
      <c r="O13300">
        <v>0.0592177175580395</v>
      </c>
      <c r="P13300">
        <v>99.131</v>
      </c>
      <c r="Q13300">
        <v>0.000358397753238771</v>
      </c>
      <c r="R13300">
        <v>2.78</v>
      </c>
      <c r="S13300">
        <v>-1930905142.93</v>
      </c>
      <c r="T13300">
        <v>0</v>
      </c>
      <c r="U13300">
        <v>0</v>
      </c>
      <c r="V13300">
        <v>74.2899830699234</v>
      </c>
      <c r="W13300">
        <v>1.3753</v>
      </c>
      <c r="X13300">
        <v>2.1012</v>
      </c>
      <c r="Y13300">
        <v>0.0713183211509316</v>
      </c>
      <c r="Z13300">
        <v>0.311396346430254</v>
      </c>
      <c r="AA13300">
        <v>1.00421052953487</v>
      </c>
      <c r="AB13300">
        <v>0.00856452104688963</v>
      </c>
      <c r="AC13300">
        <v>67.8199994564056</v>
      </c>
      <c r="AD13300">
        <v>0.37936130461782</v>
      </c>
      <c r="AE13300">
        <v>0.397212218465321</v>
      </c>
      <c r="AF13300">
        <v>0.772204984497116</v>
      </c>
      <c r="AG13300">
        <v>0</v>
      </c>
    </row>
    <row r="13301" spans="1:33">
      <c r="A13301" s="3">
        <v>48099</v>
      </c>
      <c r="B13301">
        <v>600127</v>
      </c>
      <c r="C13301">
        <v>2019</v>
      </c>
      <c r="D13301">
        <v>0</v>
      </c>
      <c r="E13301" t="s">
        <v>33</v>
      </c>
      <c r="F13301">
        <v>0.0121120466561874</v>
      </c>
      <c r="G13301">
        <v>0.000141968248772075</v>
      </c>
      <c r="H13301">
        <v>0.132631984646964</v>
      </c>
      <c r="I13301">
        <v>1</v>
      </c>
      <c r="J13301">
        <v>0</v>
      </c>
      <c r="K13301">
        <v>0</v>
      </c>
      <c r="L13301">
        <v>0</v>
      </c>
      <c r="M13301">
        <v>2747.92143069095</v>
      </c>
      <c r="N13301">
        <v>47.9583</v>
      </c>
      <c r="O13301">
        <v>-0.0912185116655824</v>
      </c>
      <c r="P13301">
        <v>34.676</v>
      </c>
      <c r="Q13301">
        <v>0.0108957683556745</v>
      </c>
      <c r="R13301">
        <v>46.7</v>
      </c>
      <c r="S13301">
        <v>-5051953.39000001</v>
      </c>
      <c r="T13301">
        <v>0</v>
      </c>
      <c r="U13301">
        <v>0</v>
      </c>
      <c r="V13301">
        <v>21.4375270560596</v>
      </c>
      <c r="W13301">
        <v>3.0273</v>
      </c>
      <c r="X13301">
        <v>1.0736</v>
      </c>
      <c r="Y13301">
        <v>0.0025594788618284</v>
      </c>
      <c r="Z13301">
        <v>-0.0719404847601917</v>
      </c>
      <c r="AA13301">
        <v>1.00539593108701</v>
      </c>
      <c r="AB13301">
        <v>0.00514855411734413</v>
      </c>
      <c r="AC13301">
        <v>22.2600001692772</v>
      </c>
      <c r="AD13301">
        <v>2.2183490251293</v>
      </c>
      <c r="AE13301">
        <v>0.612901480091222</v>
      </c>
      <c r="AF13301">
        <v>0.499145704346127</v>
      </c>
      <c r="AG13301">
        <v>0</v>
      </c>
    </row>
    <row r="13302" spans="1:33">
      <c r="A13302" s="3">
        <v>48100</v>
      </c>
      <c r="B13302">
        <v>600128</v>
      </c>
      <c r="C13302">
        <v>2019</v>
      </c>
      <c r="D13302">
        <v>0</v>
      </c>
      <c r="E13302" t="s">
        <v>33</v>
      </c>
      <c r="F13302">
        <v>0.0172389296541492</v>
      </c>
      <c r="G13302">
        <v>0</v>
      </c>
      <c r="H13302">
        <v>0.00419579853580939</v>
      </c>
      <c r="I13302">
        <v>1</v>
      </c>
      <c r="J13302">
        <v>0</v>
      </c>
      <c r="K13302">
        <v>0</v>
      </c>
      <c r="L13302">
        <v>0</v>
      </c>
      <c r="M13302">
        <v>523.456859189318</v>
      </c>
      <c r="N13302">
        <v>9.008</v>
      </c>
      <c r="O13302">
        <v>-0.0815465225403521</v>
      </c>
      <c r="P13302">
        <v>-67.7424</v>
      </c>
      <c r="Q13302">
        <v>0.0872679325623521</v>
      </c>
      <c r="R13302">
        <v>4.95</v>
      </c>
      <c r="S13302">
        <v>10027933.51</v>
      </c>
      <c r="T13302">
        <v>1</v>
      </c>
      <c r="U13302">
        <v>0</v>
      </c>
      <c r="V13302">
        <v>28.4804449532455</v>
      </c>
      <c r="W13302">
        <v>1.9163</v>
      </c>
      <c r="X13302">
        <v>1.2534</v>
      </c>
      <c r="Y13302">
        <v>0.465199562576877</v>
      </c>
      <c r="Z13302">
        <v>0.19556995714874</v>
      </c>
      <c r="AA13302">
        <v>0.990471574029897</v>
      </c>
      <c r="AB13302">
        <v>0.0128622671380196</v>
      </c>
      <c r="AC13302">
        <v>30.6099992990494</v>
      </c>
      <c r="AD13302">
        <v>1.15791783070231</v>
      </c>
      <c r="AE13302">
        <v>0.723224407972193</v>
      </c>
      <c r="AF13302">
        <v>0.769698784551135</v>
      </c>
      <c r="AG13302">
        <v>0</v>
      </c>
    </row>
    <row r="13303" spans="1:33">
      <c r="A13303" s="3">
        <v>48101</v>
      </c>
      <c r="B13303">
        <v>600129</v>
      </c>
      <c r="C13303">
        <v>2019</v>
      </c>
      <c r="D13303">
        <v>0</v>
      </c>
      <c r="E13303" t="s">
        <v>33</v>
      </c>
      <c r="F13303">
        <v>0.0780217840301713</v>
      </c>
      <c r="G13303">
        <v>0</v>
      </c>
      <c r="H13303">
        <v>-0.0257648127357158</v>
      </c>
      <c r="I13303">
        <v>1</v>
      </c>
      <c r="J13303">
        <v>0</v>
      </c>
      <c r="K13303">
        <v>0</v>
      </c>
      <c r="L13303">
        <v>0</v>
      </c>
      <c r="M13303">
        <v>304.498411602897</v>
      </c>
      <c r="N13303">
        <v>6.3514</v>
      </c>
      <c r="O13303">
        <v>-0.0208587010498291</v>
      </c>
      <c r="P13303">
        <v>-840.0882</v>
      </c>
      <c r="Q13303">
        <v>0.00503325231711057</v>
      </c>
      <c r="R13303">
        <v>160.85</v>
      </c>
      <c r="S13303">
        <v>-92176910.5599999</v>
      </c>
      <c r="T13303">
        <v>1</v>
      </c>
      <c r="U13303">
        <v>0</v>
      </c>
      <c r="V13303">
        <v>49.4243531154133</v>
      </c>
      <c r="W13303">
        <v>4.577</v>
      </c>
      <c r="X13303">
        <v>0.8942</v>
      </c>
      <c r="Y13303">
        <v>0.0169636893087873</v>
      </c>
      <c r="Z13303">
        <v>0.0805384063853813</v>
      </c>
      <c r="AA13303">
        <v>1.01105858893389</v>
      </c>
      <c r="AB13303">
        <v>0.0128407761530585</v>
      </c>
      <c r="AC13303">
        <v>45.450001001358</v>
      </c>
      <c r="AD13303">
        <v>3.49792697389801</v>
      </c>
      <c r="AE13303">
        <v>0.574747458081841</v>
      </c>
      <c r="AF13303">
        <v>1.02414466083029</v>
      </c>
      <c r="AG13303">
        <v>0</v>
      </c>
    </row>
    <row r="13304" spans="1:33">
      <c r="A13304" s="3">
        <v>48106</v>
      </c>
      <c r="B13304">
        <v>600135</v>
      </c>
      <c r="C13304">
        <v>2019</v>
      </c>
      <c r="D13304">
        <v>0</v>
      </c>
      <c r="E13304" t="s">
        <v>33</v>
      </c>
      <c r="F13304">
        <v>0.00386348538880715</v>
      </c>
      <c r="G13304">
        <v>0</v>
      </c>
      <c r="H13304">
        <v>-0.0370907680985111</v>
      </c>
      <c r="I13304">
        <v>1</v>
      </c>
      <c r="J13304">
        <v>0</v>
      </c>
      <c r="K13304">
        <v>0</v>
      </c>
      <c r="L13304">
        <v>0</v>
      </c>
      <c r="M13304">
        <v>531.982446206214</v>
      </c>
      <c r="N13304">
        <v>6.8431</v>
      </c>
      <c r="O13304">
        <v>0.115527359855798</v>
      </c>
      <c r="P13304">
        <v>-12.5329</v>
      </c>
      <c r="Q13304">
        <v>0</v>
      </c>
      <c r="R13304">
        <v>0.99</v>
      </c>
      <c r="S13304">
        <v>6041143.30000001</v>
      </c>
      <c r="T13304">
        <v>1</v>
      </c>
      <c r="U13304">
        <v>0</v>
      </c>
      <c r="V13304">
        <v>35.0093009433574</v>
      </c>
      <c r="W13304">
        <v>1.2273</v>
      </c>
      <c r="X13304">
        <v>4.3303</v>
      </c>
      <c r="Y13304">
        <v>0.140345626245367</v>
      </c>
      <c r="Z13304">
        <v>0.164017320701724</v>
      </c>
      <c r="AA13304">
        <v>0.919738456021679</v>
      </c>
      <c r="AB13304">
        <v>0.0111970310760557</v>
      </c>
      <c r="AC13304">
        <v>56.8499999642372</v>
      </c>
      <c r="AD13304">
        <v>0.229511338266289</v>
      </c>
      <c r="AE13304">
        <v>0.638540667387114</v>
      </c>
      <c r="AF13304">
        <v>0.774893571298962</v>
      </c>
      <c r="AG13304">
        <v>0</v>
      </c>
    </row>
    <row r="13305" spans="1:33">
      <c r="A13305" s="3">
        <v>48110</v>
      </c>
      <c r="B13305">
        <v>600141</v>
      </c>
      <c r="C13305">
        <v>2019</v>
      </c>
      <c r="D13305">
        <v>0</v>
      </c>
      <c r="E13305" t="s">
        <v>33</v>
      </c>
      <c r="F13305">
        <v>0</v>
      </c>
      <c r="G13305">
        <v>0.0406259623223261</v>
      </c>
      <c r="H13305">
        <v>-0.0204167372706599</v>
      </c>
      <c r="I13305">
        <v>1</v>
      </c>
      <c r="J13305">
        <v>0</v>
      </c>
      <c r="K13305">
        <v>0</v>
      </c>
      <c r="L13305">
        <v>0</v>
      </c>
      <c r="M13305">
        <v>646.787612470591</v>
      </c>
      <c r="N13305">
        <v>19.9419</v>
      </c>
      <c r="O13305">
        <v>-0.0700872062198023</v>
      </c>
      <c r="P13305">
        <v>101.3121</v>
      </c>
      <c r="Q13305">
        <v>0.0542397424049541</v>
      </c>
      <c r="R13305">
        <v>57.97</v>
      </c>
      <c r="S13305">
        <v>-53634954.0599999</v>
      </c>
      <c r="T13305">
        <v>0</v>
      </c>
      <c r="U13305">
        <v>0</v>
      </c>
      <c r="V13305">
        <v>49.3354904140384</v>
      </c>
      <c r="W13305">
        <v>2.7793</v>
      </c>
      <c r="X13305">
        <v>0.5012</v>
      </c>
      <c r="Y13305">
        <v>0.270720409670538</v>
      </c>
      <c r="Z13305">
        <v>0.184227743647374</v>
      </c>
      <c r="AA13305">
        <v>1.00360935649306</v>
      </c>
      <c r="AB13305">
        <v>0.0109969948098559</v>
      </c>
      <c r="AC13305">
        <v>44.4700000286102</v>
      </c>
      <c r="AD13305">
        <v>2.02999982997326</v>
      </c>
      <c r="AE13305">
        <v>0.928271694450869</v>
      </c>
      <c r="AF13305">
        <v>0.522896928960708</v>
      </c>
      <c r="AG13305">
        <v>0</v>
      </c>
    </row>
    <row r="13306" spans="1:33">
      <c r="A13306" s="3">
        <v>48111</v>
      </c>
      <c r="B13306">
        <v>600143</v>
      </c>
      <c r="C13306">
        <v>2019</v>
      </c>
      <c r="D13306">
        <v>0</v>
      </c>
      <c r="E13306" t="s">
        <v>33</v>
      </c>
      <c r="F13306">
        <v>0.00302642817831401</v>
      </c>
      <c r="G13306">
        <v>0</v>
      </c>
      <c r="H13306">
        <v>0.0224834646807732</v>
      </c>
      <c r="I13306">
        <v>1</v>
      </c>
      <c r="J13306">
        <v>0</v>
      </c>
      <c r="K13306">
        <v>0</v>
      </c>
      <c r="L13306">
        <v>0</v>
      </c>
      <c r="M13306">
        <v>737.289877965595</v>
      </c>
      <c r="N13306">
        <v>8.7288</v>
      </c>
      <c r="O13306">
        <v>0.0877977644644447</v>
      </c>
      <c r="P13306">
        <v>96.6842</v>
      </c>
      <c r="Q13306">
        <v>0.048600060190444</v>
      </c>
      <c r="R13306">
        <v>16.01</v>
      </c>
      <c r="S13306">
        <v>158106457.33</v>
      </c>
      <c r="T13306">
        <v>0</v>
      </c>
      <c r="U13306">
        <v>0</v>
      </c>
      <c r="V13306">
        <v>9.87416109015339</v>
      </c>
      <c r="W13306">
        <v>2.1613</v>
      </c>
      <c r="X13306">
        <v>1.5272</v>
      </c>
      <c r="Y13306">
        <v>0.169155627567319</v>
      </c>
      <c r="Z13306">
        <v>0.64741102706719</v>
      </c>
      <c r="AA13306">
        <v>0.994089402616581</v>
      </c>
      <c r="AB13306">
        <v>0.0094860826445961</v>
      </c>
      <c r="AC13306">
        <v>37.92999958992</v>
      </c>
      <c r="AD13306">
        <v>1.17494643727366</v>
      </c>
      <c r="AE13306">
        <v>0.506123948358937</v>
      </c>
      <c r="AF13306">
        <v>0.986808225031688</v>
      </c>
      <c r="AG13306">
        <v>0</v>
      </c>
    </row>
    <row r="13307" spans="1:33">
      <c r="A13307" s="3">
        <v>48113</v>
      </c>
      <c r="B13307">
        <v>600149</v>
      </c>
      <c r="C13307">
        <v>2019</v>
      </c>
      <c r="D13307">
        <v>0</v>
      </c>
      <c r="E13307" t="s">
        <v>33</v>
      </c>
      <c r="F13307">
        <v>0.00141687091143131</v>
      </c>
      <c r="G13307">
        <v>0</v>
      </c>
      <c r="H13307">
        <v>-0.0171032573656376</v>
      </c>
      <c r="I13307">
        <v>1</v>
      </c>
      <c r="J13307">
        <v>0</v>
      </c>
      <c r="K13307">
        <v>0</v>
      </c>
      <c r="L13307">
        <v>0</v>
      </c>
      <c r="M13307">
        <v>163.175937763047</v>
      </c>
      <c r="N13307">
        <v>8.8864</v>
      </c>
      <c r="O13307">
        <v>-0.0805164033256958</v>
      </c>
      <c r="P13307">
        <v>12.2436</v>
      </c>
      <c r="Q13307">
        <v>0.0242279952195118</v>
      </c>
      <c r="R13307">
        <v>9.2</v>
      </c>
      <c r="S13307">
        <v>-467521.24</v>
      </c>
      <c r="T13307">
        <v>0</v>
      </c>
      <c r="U13307">
        <v>0</v>
      </c>
      <c r="V13307">
        <v>35.3024384469697</v>
      </c>
      <c r="W13307">
        <v>2.6268</v>
      </c>
      <c r="X13307">
        <v>0.9138</v>
      </c>
      <c r="Y13307">
        <v>0</v>
      </c>
      <c r="Z13307">
        <v>0.126867604947678</v>
      </c>
      <c r="AA13307">
        <v>1.05549915818909</v>
      </c>
      <c r="AB13307">
        <v>0.0307353195063245</v>
      </c>
      <c r="AC13307">
        <v>39.5000002384186</v>
      </c>
      <c r="AD13307">
        <v>2.47327246567765</v>
      </c>
      <c r="AE13307">
        <v>0.432963121371298</v>
      </c>
      <c r="AF13307">
        <v>1.01898239030774</v>
      </c>
      <c r="AG13307">
        <v>0</v>
      </c>
    </row>
    <row r="13308" spans="1:33">
      <c r="A13308" s="3">
        <v>48114</v>
      </c>
      <c r="B13308">
        <v>600150</v>
      </c>
      <c r="C13308">
        <v>2019</v>
      </c>
      <c r="D13308">
        <v>0</v>
      </c>
      <c r="E13308" t="s">
        <v>33</v>
      </c>
      <c r="F13308">
        <v>0.0104820046085173</v>
      </c>
      <c r="G13308">
        <v>0.0411930145247355</v>
      </c>
      <c r="H13308">
        <v>0.249774247107444</v>
      </c>
      <c r="I13308">
        <v>1</v>
      </c>
      <c r="J13308">
        <v>0</v>
      </c>
      <c r="K13308">
        <v>0</v>
      </c>
      <c r="L13308">
        <v>0</v>
      </c>
      <c r="M13308">
        <v>251.624136941033</v>
      </c>
      <c r="N13308">
        <v>16.9065</v>
      </c>
      <c r="O13308">
        <v>-0.243343131613037</v>
      </c>
      <c r="P13308">
        <v>-315.1943</v>
      </c>
      <c r="Q13308">
        <v>0.0272728633350836</v>
      </c>
      <c r="R13308">
        <v>1.6</v>
      </c>
      <c r="S13308">
        <v>3212233372.28</v>
      </c>
      <c r="T13308">
        <v>1</v>
      </c>
      <c r="U13308">
        <v>0</v>
      </c>
      <c r="V13308">
        <v>62.4730692975303</v>
      </c>
      <c r="W13308">
        <v>2.887</v>
      </c>
      <c r="X13308">
        <v>1.2198</v>
      </c>
      <c r="Y13308">
        <v>0.372368039926608</v>
      </c>
      <c r="Z13308">
        <v>0.0108006683196594</v>
      </c>
      <c r="AA13308">
        <v>0.935656688480766</v>
      </c>
      <c r="AB13308">
        <v>0.00306091671820884</v>
      </c>
      <c r="AC13308">
        <v>59.6900012493134</v>
      </c>
      <c r="AD13308">
        <v>2.17760095359704</v>
      </c>
      <c r="AE13308">
        <v>0.489458073229064</v>
      </c>
      <c r="AF13308">
        <v>1.0916198144662</v>
      </c>
      <c r="AG13308">
        <v>0</v>
      </c>
    </row>
    <row r="13309" spans="1:33">
      <c r="A13309" s="3">
        <v>48115</v>
      </c>
      <c r="B13309">
        <v>600151</v>
      </c>
      <c r="C13309">
        <v>2019</v>
      </c>
      <c r="D13309">
        <v>0</v>
      </c>
      <c r="E13309" t="s">
        <v>33</v>
      </c>
      <c r="F13309">
        <v>0.0149786270878991</v>
      </c>
      <c r="G13309">
        <v>0</v>
      </c>
      <c r="H13309">
        <v>-0.0107196193260478</v>
      </c>
      <c r="I13309">
        <v>1</v>
      </c>
      <c r="J13309">
        <v>0</v>
      </c>
      <c r="K13309">
        <v>0</v>
      </c>
      <c r="L13309">
        <v>0</v>
      </c>
      <c r="M13309">
        <v>530.653156978372</v>
      </c>
      <c r="N13309">
        <v>3.6314</v>
      </c>
      <c r="O13309">
        <v>-0.0493001171153318</v>
      </c>
      <c r="P13309">
        <v>-177.5774</v>
      </c>
      <c r="Q13309">
        <v>0.0436651721109844</v>
      </c>
      <c r="R13309">
        <v>14.2</v>
      </c>
      <c r="S13309">
        <v>-120801714.8</v>
      </c>
      <c r="T13309">
        <v>1</v>
      </c>
      <c r="U13309">
        <v>0</v>
      </c>
      <c r="V13309">
        <v>39.8637048155531</v>
      </c>
      <c r="W13309">
        <v>1.7899</v>
      </c>
      <c r="X13309">
        <v>1.0879</v>
      </c>
      <c r="Y13309">
        <v>0.639029977237356</v>
      </c>
      <c r="Z13309">
        <v>0.0484363361911538</v>
      </c>
      <c r="AA13309">
        <v>0.999824934998594</v>
      </c>
      <c r="AB13309">
        <v>0.0205269669696037</v>
      </c>
      <c r="AC13309">
        <v>37.7100006341934</v>
      </c>
      <c r="AD13309">
        <v>0.858897532825176</v>
      </c>
      <c r="AE13309">
        <v>0.501041217996529</v>
      </c>
      <c r="AF13309">
        <v>0.731557599904951</v>
      </c>
      <c r="AG13309">
        <v>0</v>
      </c>
    </row>
    <row r="13310" spans="1:33">
      <c r="A13310" s="3">
        <v>48117</v>
      </c>
      <c r="B13310">
        <v>600153</v>
      </c>
      <c r="C13310">
        <v>2019</v>
      </c>
      <c r="D13310">
        <v>0</v>
      </c>
      <c r="E13310" t="s">
        <v>33</v>
      </c>
      <c r="F13310">
        <v>0.0783372492112868</v>
      </c>
      <c r="G13310">
        <v>0</v>
      </c>
      <c r="H13310">
        <v>0.143023982278319</v>
      </c>
      <c r="I13310">
        <v>1</v>
      </c>
      <c r="J13310">
        <v>0</v>
      </c>
      <c r="K13310">
        <v>0</v>
      </c>
      <c r="L13310">
        <v>0</v>
      </c>
      <c r="M13310">
        <v>161.393020020351</v>
      </c>
      <c r="N13310">
        <v>75.043</v>
      </c>
      <c r="O13310">
        <v>0.042297434930499</v>
      </c>
      <c r="P13310">
        <v>83.9447</v>
      </c>
      <c r="Q13310">
        <v>0.0215189779873841</v>
      </c>
      <c r="R13310">
        <v>207.28</v>
      </c>
      <c r="S13310">
        <v>119010287.45</v>
      </c>
      <c r="T13310">
        <v>0</v>
      </c>
      <c r="U13310">
        <v>0</v>
      </c>
      <c r="V13310">
        <v>65.6509736191394</v>
      </c>
      <c r="W13310">
        <v>4.4988</v>
      </c>
      <c r="X13310">
        <v>1.6396</v>
      </c>
      <c r="Y13310">
        <v>0.112451917382414</v>
      </c>
      <c r="Z13310">
        <v>0.0457196228357236</v>
      </c>
      <c r="AA13310">
        <v>1.00558908800218</v>
      </c>
      <c r="AB13310">
        <v>0.00621208138450733</v>
      </c>
      <c r="AC13310">
        <v>58.6400010585785</v>
      </c>
      <c r="AD13310">
        <v>7.8437980298965</v>
      </c>
      <c r="AE13310">
        <v>0.854096499850224</v>
      </c>
      <c r="AF13310">
        <v>0.638413396824191</v>
      </c>
      <c r="AG13310">
        <v>0</v>
      </c>
    </row>
    <row r="13311" spans="1:33">
      <c r="A13311" s="3">
        <v>48119</v>
      </c>
      <c r="B13311">
        <v>600157</v>
      </c>
      <c r="C13311">
        <v>2019</v>
      </c>
      <c r="D13311">
        <v>0</v>
      </c>
      <c r="E13311" t="s">
        <v>33</v>
      </c>
      <c r="F13311">
        <v>0.0205872459704878</v>
      </c>
      <c r="G13311">
        <v>0</v>
      </c>
      <c r="H13311">
        <v>-0.00297560239214477</v>
      </c>
      <c r="I13311">
        <v>1</v>
      </c>
      <c r="J13311">
        <v>0</v>
      </c>
      <c r="K13311">
        <v>0</v>
      </c>
      <c r="L13311">
        <v>0</v>
      </c>
      <c r="M13311">
        <v>252.158090855507</v>
      </c>
      <c r="N13311">
        <v>8.9981</v>
      </c>
      <c r="O13311">
        <v>0.0771189681449379</v>
      </c>
      <c r="P13311">
        <v>4.3544</v>
      </c>
      <c r="Q13311">
        <v>0.0311199371863032</v>
      </c>
      <c r="R13311">
        <v>60.12</v>
      </c>
      <c r="S13311">
        <v>-697167900.079994</v>
      </c>
      <c r="T13311">
        <v>0</v>
      </c>
      <c r="U13311">
        <v>0</v>
      </c>
      <c r="V13311">
        <v>61.0249980894286</v>
      </c>
      <c r="W13311">
        <v>2.2911</v>
      </c>
      <c r="X13311">
        <v>0.3554</v>
      </c>
      <c r="Y13311">
        <v>0</v>
      </c>
      <c r="Z13311">
        <v>0.199952699315152</v>
      </c>
      <c r="AA13311">
        <v>0.981671042661212</v>
      </c>
      <c r="AB13311">
        <v>0.0083696383413012</v>
      </c>
      <c r="AC13311">
        <v>55.8399988412857</v>
      </c>
      <c r="AD13311">
        <v>1.41225747382024</v>
      </c>
      <c r="AE13311">
        <v>0.674907354304579</v>
      </c>
      <c r="AF13311">
        <v>1.03170146249048</v>
      </c>
      <c r="AG13311">
        <v>0</v>
      </c>
    </row>
    <row r="13312" spans="1:33">
      <c r="A13312" s="3">
        <v>48120</v>
      </c>
      <c r="B13312">
        <v>600158</v>
      </c>
      <c r="C13312">
        <v>2019</v>
      </c>
      <c r="D13312">
        <v>0</v>
      </c>
      <c r="E13312" t="s">
        <v>33</v>
      </c>
      <c r="F13312">
        <v>0.0507629055309427</v>
      </c>
      <c r="G13312">
        <v>0</v>
      </c>
      <c r="H13312">
        <v>-0.0541739536151605</v>
      </c>
      <c r="I13312">
        <v>1</v>
      </c>
      <c r="J13312">
        <v>0</v>
      </c>
      <c r="K13312">
        <v>0</v>
      </c>
      <c r="L13312">
        <v>0</v>
      </c>
      <c r="M13312">
        <v>862.469951880666</v>
      </c>
      <c r="N13312">
        <v>12.7466</v>
      </c>
      <c r="O13312">
        <v>-0.137791094057028</v>
      </c>
      <c r="P13312">
        <v>193.7485</v>
      </c>
      <c r="Q13312">
        <v>0.0567781740266479</v>
      </c>
      <c r="R13312">
        <v>0.79</v>
      </c>
      <c r="S13312">
        <v>6549262.89</v>
      </c>
      <c r="T13312">
        <v>0</v>
      </c>
      <c r="U13312">
        <v>0</v>
      </c>
      <c r="V13312">
        <v>7.99369282880084</v>
      </c>
      <c r="W13312">
        <v>1.537</v>
      </c>
      <c r="X13312">
        <v>2.674</v>
      </c>
      <c r="Y13312">
        <v>0</v>
      </c>
      <c r="Z13312">
        <v>0.0749191244595546</v>
      </c>
      <c r="AA13312">
        <v>1.02680081992962</v>
      </c>
      <c r="AB13312">
        <v>0.0661989950522924</v>
      </c>
      <c r="AC13312">
        <v>29.6899999976158</v>
      </c>
      <c r="AD13312">
        <v>0.748003963475008</v>
      </c>
      <c r="AE13312">
        <v>0.562486740944188</v>
      </c>
      <c r="AF13312">
        <v>1.42500583019154</v>
      </c>
      <c r="AG13312">
        <v>0</v>
      </c>
    </row>
    <row r="13313" spans="1:33">
      <c r="A13313" s="3">
        <v>48122</v>
      </c>
      <c r="B13313">
        <v>600160</v>
      </c>
      <c r="C13313">
        <v>2019</v>
      </c>
      <c r="D13313">
        <v>0</v>
      </c>
      <c r="E13313" t="s">
        <v>33</v>
      </c>
      <c r="F13313">
        <v>0.00101177888221581</v>
      </c>
      <c r="G13313">
        <v>0</v>
      </c>
      <c r="H13313">
        <v>0.00284836359353552</v>
      </c>
      <c r="I13313">
        <v>1</v>
      </c>
      <c r="J13313">
        <v>0</v>
      </c>
      <c r="K13313">
        <v>0</v>
      </c>
      <c r="L13313">
        <v>0</v>
      </c>
      <c r="M13313">
        <v>310.014801971794</v>
      </c>
      <c r="N13313">
        <v>33.3831</v>
      </c>
      <c r="O13313">
        <v>-0.114614957827122</v>
      </c>
      <c r="P13313">
        <v>-118.264</v>
      </c>
      <c r="Q13313">
        <v>0.0723821066865608</v>
      </c>
      <c r="R13313">
        <v>1.52</v>
      </c>
      <c r="S13313">
        <v>-12833548.59</v>
      </c>
      <c r="T13313">
        <v>1</v>
      </c>
      <c r="U13313">
        <v>0</v>
      </c>
      <c r="V13313">
        <v>67.3209609892939</v>
      </c>
      <c r="W13313">
        <v>1.2193</v>
      </c>
      <c r="X13313">
        <v>2.2935</v>
      </c>
      <c r="Y13313">
        <v>0.213299842203359</v>
      </c>
      <c r="Z13313">
        <v>0.399777250572185</v>
      </c>
      <c r="AA13313">
        <v>0.988189022385417</v>
      </c>
      <c r="AB13313">
        <v>0.00306969281135525</v>
      </c>
      <c r="AC13313">
        <v>65.550000667572</v>
      </c>
      <c r="AD13313">
        <v>0.225969139138192</v>
      </c>
      <c r="AE13313">
        <v>0.402894895322375</v>
      </c>
      <c r="AF13313">
        <v>1.06431568342048</v>
      </c>
      <c r="AG13313">
        <v>0</v>
      </c>
    </row>
    <row r="13314" spans="1:33">
      <c r="A13314" s="3">
        <v>48124</v>
      </c>
      <c r="B13314">
        <v>600162</v>
      </c>
      <c r="C13314">
        <v>2019</v>
      </c>
      <c r="D13314">
        <v>0</v>
      </c>
      <c r="E13314" t="s">
        <v>33</v>
      </c>
      <c r="F13314">
        <v>0.0444705296446983</v>
      </c>
      <c r="G13314">
        <v>0</v>
      </c>
      <c r="H13314">
        <v>0.0655684568323007</v>
      </c>
      <c r="I13314">
        <v>1</v>
      </c>
      <c r="J13314">
        <v>0</v>
      </c>
      <c r="K13314">
        <v>0</v>
      </c>
      <c r="L13314">
        <v>0</v>
      </c>
      <c r="M13314">
        <v>112.884916548836</v>
      </c>
      <c r="N13314">
        <v>102.9925</v>
      </c>
      <c r="O13314">
        <v>-0.039923039228735</v>
      </c>
      <c r="P13314">
        <v>94.1766</v>
      </c>
      <c r="Q13314">
        <v>0.0119109278749335</v>
      </c>
      <c r="R13314">
        <v>54.87</v>
      </c>
      <c r="S13314">
        <v>-47253632.18</v>
      </c>
      <c r="T13314">
        <v>0</v>
      </c>
      <c r="U13314">
        <v>0</v>
      </c>
      <c r="V13314">
        <v>69.838384745225</v>
      </c>
      <c r="W13314">
        <v>4.5164</v>
      </c>
      <c r="X13314">
        <v>1.219</v>
      </c>
      <c r="Y13314">
        <v>0</v>
      </c>
      <c r="Z13314">
        <v>0.0355557914566412</v>
      </c>
      <c r="AA13314">
        <v>1.00765878564053</v>
      </c>
      <c r="AB13314">
        <v>0.0172605757413963</v>
      </c>
      <c r="AC13314">
        <v>67.9299992322922</v>
      </c>
      <c r="AD13314">
        <v>3.75252812659175</v>
      </c>
      <c r="AE13314">
        <v>0.823009621333544</v>
      </c>
      <c r="AF13314">
        <v>0.961824273875647</v>
      </c>
      <c r="AG13314">
        <v>0</v>
      </c>
    </row>
    <row r="13315" spans="1:33">
      <c r="A13315" s="3">
        <v>48125</v>
      </c>
      <c r="B13315">
        <v>600163</v>
      </c>
      <c r="C13315">
        <v>2019</v>
      </c>
      <c r="D13315">
        <v>0</v>
      </c>
      <c r="E13315" t="s">
        <v>33</v>
      </c>
      <c r="F13315">
        <v>0.00136528324263945</v>
      </c>
      <c r="G13315">
        <v>0.009272349774107</v>
      </c>
      <c r="H13315">
        <v>0.000619830584846706</v>
      </c>
      <c r="I13315">
        <v>1</v>
      </c>
      <c r="J13315">
        <v>0</v>
      </c>
      <c r="K13315">
        <v>0</v>
      </c>
      <c r="L13315">
        <v>0</v>
      </c>
      <c r="M13315">
        <v>203.601990436426</v>
      </c>
      <c r="N13315">
        <v>1.6061</v>
      </c>
      <c r="O13315">
        <v>-0.0546122820184848</v>
      </c>
      <c r="P13315">
        <v>95.9631</v>
      </c>
      <c r="Q13315">
        <v>0.0053954965830846</v>
      </c>
      <c r="R13315">
        <v>1.84</v>
      </c>
      <c r="S13315">
        <v>32892392.91</v>
      </c>
      <c r="T13315">
        <v>0</v>
      </c>
      <c r="U13315">
        <v>0</v>
      </c>
      <c r="V13315">
        <v>58.700169689745</v>
      </c>
      <c r="W13315">
        <v>2.7609</v>
      </c>
      <c r="X13315">
        <v>1.0372</v>
      </c>
      <c r="Y13315">
        <v>0</v>
      </c>
      <c r="Z13315">
        <v>0.336281522085868</v>
      </c>
      <c r="AA13315">
        <v>0.511308590076505</v>
      </c>
      <c r="AB13315">
        <v>0.0125332755267477</v>
      </c>
      <c r="AC13315">
        <v>73.7700020670891</v>
      </c>
      <c r="AD13315">
        <v>1.83192745724952</v>
      </c>
      <c r="AE13315">
        <v>0.173362416442609</v>
      </c>
      <c r="AF13315">
        <v>0.589783505248035</v>
      </c>
      <c r="AG13315">
        <v>0</v>
      </c>
    </row>
    <row r="13316" spans="1:33">
      <c r="A13316" s="3">
        <v>48126</v>
      </c>
      <c r="B13316">
        <v>600165</v>
      </c>
      <c r="C13316">
        <v>2019</v>
      </c>
      <c r="D13316">
        <v>0</v>
      </c>
      <c r="E13316" t="s">
        <v>33</v>
      </c>
      <c r="F13316">
        <v>0.077603721307194</v>
      </c>
      <c r="G13316">
        <v>0</v>
      </c>
      <c r="H13316">
        <v>-0.0042231942618148</v>
      </c>
      <c r="I13316">
        <v>1</v>
      </c>
      <c r="J13316">
        <v>0</v>
      </c>
      <c r="K13316">
        <v>0</v>
      </c>
      <c r="L13316">
        <v>0</v>
      </c>
      <c r="M13316">
        <v>1055.64952447589</v>
      </c>
      <c r="N13316">
        <v>3.6091</v>
      </c>
      <c r="O13316">
        <v>-0.116103857850743</v>
      </c>
      <c r="P13316">
        <v>18.3562</v>
      </c>
      <c r="Q13316">
        <v>0.193830010828694</v>
      </c>
      <c r="R13316">
        <v>71.79</v>
      </c>
      <c r="S13316">
        <v>6773057.07</v>
      </c>
      <c r="T13316">
        <v>0</v>
      </c>
      <c r="U13316">
        <v>0</v>
      </c>
      <c r="V13316">
        <v>32.0345384149303</v>
      </c>
      <c r="W13316">
        <v>2.6197</v>
      </c>
      <c r="X13316">
        <v>0.6296</v>
      </c>
      <c r="Y13316">
        <v>0.20646308215575</v>
      </c>
      <c r="Z13316">
        <v>-0.0359410377100023</v>
      </c>
      <c r="AA13316">
        <v>0.788976071594955</v>
      </c>
      <c r="AB13316">
        <v>0.00809817155372049</v>
      </c>
      <c r="AC13316">
        <v>35.6400008201599</v>
      </c>
      <c r="AD13316">
        <v>2.15622091227689</v>
      </c>
      <c r="AE13316">
        <v>0.379066690508336</v>
      </c>
      <c r="AF13316">
        <v>1.75281399892117</v>
      </c>
      <c r="AG13316">
        <v>0</v>
      </c>
    </row>
    <row r="13317" spans="1:33">
      <c r="A13317" s="3">
        <v>48127</v>
      </c>
      <c r="B13317">
        <v>600166</v>
      </c>
      <c r="C13317">
        <v>2019</v>
      </c>
      <c r="D13317">
        <v>0</v>
      </c>
      <c r="E13317" t="s">
        <v>33</v>
      </c>
      <c r="F13317">
        <v>0.0350596966338404</v>
      </c>
      <c r="G13317">
        <v>0</v>
      </c>
      <c r="H13317">
        <v>0.0209058051023667</v>
      </c>
      <c r="I13317">
        <v>1</v>
      </c>
      <c r="J13317">
        <v>0</v>
      </c>
      <c r="K13317">
        <v>0</v>
      </c>
      <c r="L13317">
        <v>0</v>
      </c>
      <c r="M13317">
        <v>504.672563094795</v>
      </c>
      <c r="N13317">
        <v>9.2522</v>
      </c>
      <c r="O13317">
        <v>-0.0976454348533952</v>
      </c>
      <c r="P13317">
        <v>-644.2234</v>
      </c>
      <c r="Q13317">
        <v>0.137255571121375</v>
      </c>
      <c r="R13317">
        <v>74.28</v>
      </c>
      <c r="S13317">
        <v>-708296653.52</v>
      </c>
      <c r="T13317">
        <v>1</v>
      </c>
      <c r="U13317">
        <v>0</v>
      </c>
      <c r="V13317">
        <v>42.9673869722029</v>
      </c>
      <c r="W13317">
        <v>3.4172</v>
      </c>
      <c r="X13317">
        <v>0.696</v>
      </c>
      <c r="Y13317">
        <v>0.0756410040676026</v>
      </c>
      <c r="Z13317">
        <v>0.278912976875668</v>
      </c>
      <c r="AA13317">
        <v>1.06950905565082</v>
      </c>
      <c r="AB13317">
        <v>0.00898032681126926</v>
      </c>
      <c r="AC13317">
        <v>37.0499992370605</v>
      </c>
      <c r="AD13317">
        <v>2.41263481394944</v>
      </c>
      <c r="AE13317">
        <v>0.655346888711612</v>
      </c>
      <c r="AF13317">
        <v>0.682304941545658</v>
      </c>
      <c r="AG13317">
        <v>0</v>
      </c>
    </row>
    <row r="13318" spans="1:33">
      <c r="A13318" s="3">
        <v>48129</v>
      </c>
      <c r="B13318">
        <v>600168</v>
      </c>
      <c r="C13318">
        <v>2019</v>
      </c>
      <c r="D13318">
        <v>0</v>
      </c>
      <c r="E13318" t="s">
        <v>33</v>
      </c>
      <c r="F13318">
        <v>0.00421376661738441</v>
      </c>
      <c r="G13318">
        <v>0.095953657600318</v>
      </c>
      <c r="H13318">
        <v>0.000129726058499597</v>
      </c>
      <c r="I13318">
        <v>1</v>
      </c>
      <c r="J13318">
        <v>0</v>
      </c>
      <c r="K13318">
        <v>0</v>
      </c>
      <c r="L13318">
        <v>0</v>
      </c>
      <c r="M13318">
        <v>445.350412740007</v>
      </c>
      <c r="N13318">
        <v>0.762</v>
      </c>
      <c r="O13318">
        <v>0.0304922079995377</v>
      </c>
      <c r="P13318">
        <v>89.0618</v>
      </c>
      <c r="Q13318">
        <v>0.0156120892615465</v>
      </c>
      <c r="R13318">
        <v>71.04</v>
      </c>
      <c r="S13318">
        <v>926635835.05</v>
      </c>
      <c r="T13318">
        <v>0</v>
      </c>
      <c r="U13318">
        <v>0</v>
      </c>
      <c r="V13318">
        <v>65.3310186760344</v>
      </c>
      <c r="W13318">
        <v>2.8975</v>
      </c>
      <c r="X13318">
        <v>0.8139</v>
      </c>
      <c r="Y13318">
        <v>0</v>
      </c>
      <c r="Z13318">
        <v>0.238509770819514</v>
      </c>
      <c r="AA13318">
        <v>1.08174378710307</v>
      </c>
      <c r="AB13318">
        <v>0.0495880799919841</v>
      </c>
      <c r="AC13318">
        <v>65.8700003623962</v>
      </c>
      <c r="AD13318">
        <v>1.98324405494184</v>
      </c>
      <c r="AE13318">
        <v>0.267161972411823</v>
      </c>
      <c r="AF13318">
        <v>0.961135435912151</v>
      </c>
      <c r="AG13318">
        <v>0</v>
      </c>
    </row>
    <row r="13319" spans="1:33">
      <c r="A13319" s="3">
        <v>48130</v>
      </c>
      <c r="B13319">
        <v>600169</v>
      </c>
      <c r="C13319">
        <v>2019</v>
      </c>
      <c r="D13319">
        <v>0</v>
      </c>
      <c r="E13319" t="s">
        <v>33</v>
      </c>
      <c r="F13319">
        <v>0.00622226448749516</v>
      </c>
      <c r="G13319">
        <v>0.0552617126822673</v>
      </c>
      <c r="H13319">
        <v>0.0150689642628577</v>
      </c>
      <c r="I13319">
        <v>1</v>
      </c>
      <c r="J13319">
        <v>0</v>
      </c>
      <c r="K13319">
        <v>0</v>
      </c>
      <c r="L13319">
        <v>0</v>
      </c>
      <c r="M13319">
        <v>190.700478245523</v>
      </c>
      <c r="N13319">
        <v>1.7603</v>
      </c>
      <c r="O13319">
        <v>0.047655549933455</v>
      </c>
      <c r="P13319">
        <v>-1275.6678</v>
      </c>
      <c r="Q13319">
        <v>0.000302059500634069</v>
      </c>
      <c r="R13319">
        <v>30.05</v>
      </c>
      <c r="S13319">
        <v>-6925695.08999991</v>
      </c>
      <c r="T13319">
        <v>1</v>
      </c>
      <c r="U13319">
        <v>0</v>
      </c>
      <c r="V13319">
        <v>37.3651447470802</v>
      </c>
      <c r="W13319">
        <v>6.9659</v>
      </c>
      <c r="X13319">
        <v>0.9935</v>
      </c>
      <c r="Y13319">
        <v>0.0867971003878413</v>
      </c>
      <c r="Z13319">
        <v>0.0078745274130791</v>
      </c>
      <c r="AA13319">
        <v>1.29359220428058</v>
      </c>
      <c r="AB13319">
        <v>0.008906053541935</v>
      </c>
      <c r="AC13319">
        <v>36.0999999046326</v>
      </c>
      <c r="AD13319">
        <v>6.67139137153108</v>
      </c>
      <c r="AE13319">
        <v>0.666351894264651</v>
      </c>
      <c r="AF13319">
        <v>0.630709359788713</v>
      </c>
      <c r="AG13319">
        <v>0</v>
      </c>
    </row>
    <row r="13320" spans="1:33">
      <c r="A13320" s="3">
        <v>48134</v>
      </c>
      <c r="B13320">
        <v>600173</v>
      </c>
      <c r="C13320">
        <v>2019</v>
      </c>
      <c r="D13320">
        <v>0</v>
      </c>
      <c r="E13320" t="s">
        <v>33</v>
      </c>
      <c r="F13320">
        <v>0.00582058136797256</v>
      </c>
      <c r="G13320">
        <v>0</v>
      </c>
      <c r="H13320">
        <v>0.0855536605667621</v>
      </c>
      <c r="I13320">
        <v>1</v>
      </c>
      <c r="J13320">
        <v>0</v>
      </c>
      <c r="K13320">
        <v>0</v>
      </c>
      <c r="L13320">
        <v>0</v>
      </c>
      <c r="M13320">
        <v>116.939643599562</v>
      </c>
      <c r="N13320">
        <v>249.0745</v>
      </c>
      <c r="O13320">
        <v>0.164627085370883</v>
      </c>
      <c r="P13320">
        <v>100.2329</v>
      </c>
      <c r="Q13320">
        <v>0.108652707868494</v>
      </c>
      <c r="R13320">
        <v>115.26</v>
      </c>
      <c r="S13320">
        <v>-75465.6000000001</v>
      </c>
      <c r="T13320">
        <v>0</v>
      </c>
      <c r="U13320">
        <v>0</v>
      </c>
      <c r="V13320">
        <v>59.8617391574945</v>
      </c>
      <c r="W13320">
        <v>2.4906</v>
      </c>
      <c r="X13320">
        <v>1.4722</v>
      </c>
      <c r="Y13320">
        <v>0</v>
      </c>
      <c r="Z13320">
        <v>-0.0198395272478654</v>
      </c>
      <c r="AA13320">
        <v>1.00683905301885</v>
      </c>
      <c r="AB13320">
        <v>0.00483566970702296</v>
      </c>
      <c r="AC13320">
        <v>62.9100012779236</v>
      </c>
      <c r="AD13320">
        <v>1.49125144765558</v>
      </c>
      <c r="AE13320">
        <v>0.738264968349714</v>
      </c>
      <c r="AF13320">
        <v>0.648384747026446</v>
      </c>
      <c r="AG13320">
        <v>0</v>
      </c>
    </row>
    <row r="13321" spans="1:33">
      <c r="A13321" s="3">
        <v>48136</v>
      </c>
      <c r="B13321">
        <v>600177</v>
      </c>
      <c r="C13321">
        <v>2019</v>
      </c>
      <c r="D13321">
        <v>0</v>
      </c>
      <c r="E13321" t="s">
        <v>33</v>
      </c>
      <c r="F13321">
        <v>0.113607310293421</v>
      </c>
      <c r="G13321">
        <v>0.00368088888969351</v>
      </c>
      <c r="H13321">
        <v>-0.0142924004068866</v>
      </c>
      <c r="I13321">
        <v>1</v>
      </c>
      <c r="J13321">
        <v>0</v>
      </c>
      <c r="K13321">
        <v>0</v>
      </c>
      <c r="L13321">
        <v>0</v>
      </c>
      <c r="M13321">
        <v>103.070890463946</v>
      </c>
      <c r="N13321">
        <v>28.8947</v>
      </c>
      <c r="O13321">
        <v>0.0320600533994618</v>
      </c>
      <c r="P13321">
        <v>43.4561</v>
      </c>
      <c r="Q13321">
        <v>0.163039181183361</v>
      </c>
      <c r="R13321">
        <v>0.35</v>
      </c>
      <c r="S13321">
        <v>-32728421.01</v>
      </c>
      <c r="T13321">
        <v>0</v>
      </c>
      <c r="U13321">
        <v>0</v>
      </c>
      <c r="V13321">
        <v>60.0634083239333</v>
      </c>
      <c r="W13321">
        <v>2.7873</v>
      </c>
      <c r="X13321">
        <v>0.982</v>
      </c>
      <c r="Y13321">
        <v>0</v>
      </c>
      <c r="Z13321">
        <v>0.0475866199429071</v>
      </c>
      <c r="AA13321">
        <v>0.999674029535513</v>
      </c>
      <c r="AB13321">
        <v>0.0332351601801262</v>
      </c>
      <c r="AC13321">
        <v>55.7599990367889</v>
      </c>
      <c r="AD13321">
        <v>1.79787076596949</v>
      </c>
      <c r="AE13321">
        <v>0.754165438059436</v>
      </c>
      <c r="AF13321">
        <v>1.16338691465805</v>
      </c>
      <c r="AG13321">
        <v>0</v>
      </c>
    </row>
    <row r="13322" spans="1:33">
      <c r="A13322" s="3">
        <v>48138</v>
      </c>
      <c r="B13322">
        <v>600179</v>
      </c>
      <c r="C13322">
        <v>2019</v>
      </c>
      <c r="D13322">
        <v>0</v>
      </c>
      <c r="E13322" t="s">
        <v>33</v>
      </c>
      <c r="F13322">
        <v>0.00200331302681441</v>
      </c>
      <c r="G13322">
        <v>0</v>
      </c>
      <c r="H13322">
        <v>-0.00103593255083534</v>
      </c>
      <c r="I13322">
        <v>1</v>
      </c>
      <c r="J13322">
        <v>0</v>
      </c>
      <c r="K13322">
        <v>0</v>
      </c>
      <c r="L13322">
        <v>0</v>
      </c>
      <c r="M13322">
        <v>236.608168361512</v>
      </c>
      <c r="N13322">
        <v>9.0481</v>
      </c>
      <c r="O13322">
        <v>0.129293293225509</v>
      </c>
      <c r="P13322">
        <v>-51.3817</v>
      </c>
      <c r="Q13322">
        <v>0.00180880231960522</v>
      </c>
      <c r="R13322">
        <v>55.68</v>
      </c>
      <c r="S13322">
        <v>-32824792.54</v>
      </c>
      <c r="T13322">
        <v>1</v>
      </c>
      <c r="U13322">
        <v>0</v>
      </c>
      <c r="V13322">
        <v>58.8962354835305</v>
      </c>
      <c r="W13322">
        <v>1.4524</v>
      </c>
      <c r="X13322">
        <v>1.6766</v>
      </c>
      <c r="Y13322">
        <v>0</v>
      </c>
      <c r="Z13322">
        <v>-0.246632084412698</v>
      </c>
      <c r="AA13322">
        <v>1.08504582937008</v>
      </c>
      <c r="AB13322">
        <v>0.00866450612741834</v>
      </c>
      <c r="AC13322">
        <v>48.3099999427795</v>
      </c>
      <c r="AD13322">
        <v>0.453413567024017</v>
      </c>
      <c r="AE13322">
        <v>0.15285267832154</v>
      </c>
      <c r="AF13322">
        <v>1.12355899034072</v>
      </c>
      <c r="AG13322">
        <v>0</v>
      </c>
    </row>
    <row r="13323" spans="1:33">
      <c r="A13323" s="3">
        <v>48139</v>
      </c>
      <c r="B13323">
        <v>600180</v>
      </c>
      <c r="C13323">
        <v>2019</v>
      </c>
      <c r="D13323">
        <v>0</v>
      </c>
      <c r="E13323" t="s">
        <v>33</v>
      </c>
      <c r="F13323">
        <v>0.00383279102955763</v>
      </c>
      <c r="G13323">
        <v>0</v>
      </c>
      <c r="H13323">
        <v>0.00234448979564077</v>
      </c>
      <c r="I13323">
        <v>1</v>
      </c>
      <c r="J13323">
        <v>0</v>
      </c>
      <c r="K13323">
        <v>0</v>
      </c>
      <c r="L13323">
        <v>0</v>
      </c>
      <c r="M13323">
        <v>79.3860110606446</v>
      </c>
      <c r="N13323">
        <v>6.2641</v>
      </c>
      <c r="O13323">
        <v>-0.0564506007177901</v>
      </c>
      <c r="P13323">
        <v>246.7383</v>
      </c>
      <c r="Q13323">
        <v>0.315230252910721</v>
      </c>
      <c r="R13323">
        <v>187.98</v>
      </c>
      <c r="S13323">
        <v>20763165.21</v>
      </c>
      <c r="T13323">
        <v>0</v>
      </c>
      <c r="U13323">
        <v>0</v>
      </c>
      <c r="V13323">
        <v>72.1603860368517</v>
      </c>
      <c r="W13323">
        <v>4.6266</v>
      </c>
      <c r="X13323">
        <v>0.8687</v>
      </c>
      <c r="Y13323">
        <v>0</v>
      </c>
      <c r="Z13323">
        <v>0.1213058985207</v>
      </c>
      <c r="AA13323">
        <v>0.898121517645447</v>
      </c>
      <c r="AB13323">
        <v>3.5050229265975e-6</v>
      </c>
      <c r="AC13323">
        <v>69.4799990653992</v>
      </c>
      <c r="AD13323">
        <v>3.63253129383588</v>
      </c>
      <c r="AE13323">
        <v>0.845666551814037</v>
      </c>
      <c r="AF13323">
        <v>0.372044803891322</v>
      </c>
      <c r="AG13323">
        <v>0</v>
      </c>
    </row>
    <row r="13324" spans="1:33">
      <c r="A13324" s="3">
        <v>48140</v>
      </c>
      <c r="B13324">
        <v>600182</v>
      </c>
      <c r="C13324">
        <v>2019</v>
      </c>
      <c r="D13324">
        <v>0</v>
      </c>
      <c r="E13324" t="s">
        <v>33</v>
      </c>
      <c r="F13324">
        <v>0.00220949101753421</v>
      </c>
      <c r="G13324">
        <v>1.94538285985716</v>
      </c>
      <c r="H13324">
        <v>-0.00847380355175237</v>
      </c>
      <c r="I13324">
        <v>0</v>
      </c>
      <c r="J13324">
        <v>0</v>
      </c>
      <c r="K13324">
        <v>0</v>
      </c>
      <c r="L13324">
        <v>1</v>
      </c>
      <c r="M13324">
        <v>239.80639</v>
      </c>
      <c r="N13324">
        <v>3.0068</v>
      </c>
      <c r="O13324">
        <v>-0.0279859418195251</v>
      </c>
      <c r="P13324">
        <v>90.8869</v>
      </c>
      <c r="Q13324">
        <v>0</v>
      </c>
      <c r="R13324">
        <v>19.87</v>
      </c>
      <c r="S13324">
        <v>-781515.170000002</v>
      </c>
      <c r="T13324">
        <v>0</v>
      </c>
      <c r="U13324">
        <v>0</v>
      </c>
      <c r="V13324">
        <v>1.14570588235294</v>
      </c>
      <c r="W13324">
        <v>1.7403</v>
      </c>
      <c r="X13324">
        <v>2.9114</v>
      </c>
      <c r="Y13324">
        <v>0.43649804591587</v>
      </c>
      <c r="Z13324">
        <v>0.593445008799045</v>
      </c>
      <c r="AA13324">
        <v>1.03709957527837</v>
      </c>
      <c r="AB13324">
        <v>0.0164071829852054</v>
      </c>
      <c r="AC13324">
        <v>49.0500003099442</v>
      </c>
      <c r="AD13324">
        <v>1.2474381560504</v>
      </c>
      <c r="AE13324">
        <v>0.554791738652244</v>
      </c>
      <c r="AF13324">
        <v>1.10305404543574</v>
      </c>
      <c r="AG13324">
        <v>0</v>
      </c>
    </row>
    <row r="13325" spans="1:33">
      <c r="A13325" s="3">
        <v>48141</v>
      </c>
      <c r="B13325">
        <v>600183</v>
      </c>
      <c r="C13325">
        <v>2019</v>
      </c>
      <c r="D13325">
        <v>0</v>
      </c>
      <c r="E13325" t="s">
        <v>33</v>
      </c>
      <c r="F13325">
        <v>0.00232796183371428</v>
      </c>
      <c r="G13325">
        <v>0.000559564712395273</v>
      </c>
      <c r="H13325">
        <v>0.0246923203901342</v>
      </c>
      <c r="I13325">
        <v>1</v>
      </c>
      <c r="J13325">
        <v>0</v>
      </c>
      <c r="K13325">
        <v>0</v>
      </c>
      <c r="L13325">
        <v>0</v>
      </c>
      <c r="M13325">
        <v>414.202068565878</v>
      </c>
      <c r="N13325">
        <v>3.0967</v>
      </c>
      <c r="O13325">
        <v>-0.0176077185142955</v>
      </c>
      <c r="P13325">
        <v>95.5526</v>
      </c>
      <c r="Q13325">
        <v>0.0195083034406802</v>
      </c>
      <c r="R13325">
        <v>3.86</v>
      </c>
      <c r="S13325">
        <v>54405298.14</v>
      </c>
      <c r="T13325">
        <v>0</v>
      </c>
      <c r="U13325">
        <v>0</v>
      </c>
      <c r="V13325">
        <v>68.5517293503393</v>
      </c>
      <c r="W13325">
        <v>1.7248</v>
      </c>
      <c r="X13325">
        <v>1.4279</v>
      </c>
      <c r="Y13325">
        <v>0.123647731861301</v>
      </c>
      <c r="Z13325">
        <v>0.258368325425135</v>
      </c>
      <c r="AA13325">
        <v>0.98026605841388</v>
      </c>
      <c r="AB13325">
        <v>0.0339175620864821</v>
      </c>
      <c r="AC13325">
        <v>58.6400010585785</v>
      </c>
      <c r="AD13325">
        <v>0.780065424263433</v>
      </c>
      <c r="AE13325">
        <v>0.53874786752981</v>
      </c>
      <c r="AF13325">
        <v>0.869514385117461</v>
      </c>
      <c r="AG13325">
        <v>0</v>
      </c>
    </row>
    <row r="13326" spans="1:33">
      <c r="A13326" s="3">
        <v>48143</v>
      </c>
      <c r="B13326">
        <v>600185</v>
      </c>
      <c r="C13326">
        <v>2019</v>
      </c>
      <c r="D13326">
        <v>0</v>
      </c>
      <c r="E13326" t="s">
        <v>33</v>
      </c>
      <c r="F13326">
        <v>0.00367075343606995</v>
      </c>
      <c r="G13326">
        <v>4.21346696251677e-5</v>
      </c>
      <c r="H13326">
        <v>0.0565256675251364</v>
      </c>
      <c r="I13326">
        <v>1</v>
      </c>
      <c r="J13326">
        <v>0</v>
      </c>
      <c r="K13326">
        <v>0</v>
      </c>
      <c r="L13326">
        <v>0</v>
      </c>
      <c r="M13326">
        <v>417.85911816634</v>
      </c>
      <c r="N13326">
        <v>14.6629</v>
      </c>
      <c r="O13326">
        <v>0.0104432813292646</v>
      </c>
      <c r="P13326">
        <v>99.4636</v>
      </c>
      <c r="Q13326">
        <v>0.0491917284097656</v>
      </c>
      <c r="R13326">
        <v>158.91</v>
      </c>
      <c r="S13326">
        <v>44964866.74</v>
      </c>
      <c r="T13326">
        <v>0</v>
      </c>
      <c r="U13326">
        <v>0</v>
      </c>
      <c r="V13326">
        <v>68.044442453482</v>
      </c>
      <c r="W13326">
        <v>4.4444</v>
      </c>
      <c r="X13326">
        <v>1.9809</v>
      </c>
      <c r="Y13326">
        <v>0</v>
      </c>
      <c r="Z13326">
        <v>0.120635489798227</v>
      </c>
      <c r="AA13326">
        <v>0.942704453771102</v>
      </c>
      <c r="AB13326">
        <v>0.0105558819516591</v>
      </c>
      <c r="AC13326">
        <v>61.8000001907349</v>
      </c>
      <c r="AD13326">
        <v>3.44767814927206</v>
      </c>
      <c r="AE13326">
        <v>0.899843514580026</v>
      </c>
      <c r="AF13326">
        <v>0.982860810874629</v>
      </c>
      <c r="AG13326">
        <v>0</v>
      </c>
    </row>
    <row r="13327" spans="1:33">
      <c r="A13327" s="3">
        <v>48144</v>
      </c>
      <c r="B13327">
        <v>600186</v>
      </c>
      <c r="C13327">
        <v>2019</v>
      </c>
      <c r="D13327">
        <v>0</v>
      </c>
      <c r="E13327" t="s">
        <v>33</v>
      </c>
      <c r="F13327">
        <v>0.0062612817442801</v>
      </c>
      <c r="G13327">
        <v>0.00144585229409126</v>
      </c>
      <c r="H13327">
        <v>0.021792421019289</v>
      </c>
      <c r="I13327">
        <v>1</v>
      </c>
      <c r="J13327">
        <v>0</v>
      </c>
      <c r="K13327">
        <v>0</v>
      </c>
      <c r="L13327">
        <v>0</v>
      </c>
      <c r="M13327">
        <v>343.341295335164</v>
      </c>
      <c r="N13327">
        <v>14.3296</v>
      </c>
      <c r="O13327">
        <v>0.504308253939442</v>
      </c>
      <c r="P13327">
        <v>91.9041</v>
      </c>
      <c r="Q13327">
        <v>0</v>
      </c>
      <c r="R13327">
        <v>14.62</v>
      </c>
      <c r="S13327">
        <v>-3809499.84999999</v>
      </c>
      <c r="T13327">
        <v>0</v>
      </c>
      <c r="U13327">
        <v>0</v>
      </c>
      <c r="V13327">
        <v>34.7186648412086</v>
      </c>
      <c r="W13327">
        <v>9.9614</v>
      </c>
      <c r="X13327">
        <v>0.6321</v>
      </c>
      <c r="Y13327">
        <v>0.119746958381396</v>
      </c>
      <c r="Z13327">
        <v>-0.595724700152568</v>
      </c>
      <c r="AA13327">
        <v>1.00488587745569</v>
      </c>
      <c r="AB13327">
        <v>0.0494362658147089</v>
      </c>
      <c r="AC13327">
        <v>33.8799996376038</v>
      </c>
      <c r="AD13327">
        <v>3.51102568496662</v>
      </c>
      <c r="AE13327">
        <v>0.552674231165876</v>
      </c>
      <c r="AF13327">
        <v>0.432767235841768</v>
      </c>
      <c r="AG13327">
        <v>0</v>
      </c>
    </row>
    <row r="13328" spans="1:33">
      <c r="A13328" s="3">
        <v>48145</v>
      </c>
      <c r="B13328">
        <v>600187</v>
      </c>
      <c r="C13328">
        <v>2019</v>
      </c>
      <c r="D13328">
        <v>0</v>
      </c>
      <c r="E13328" t="s">
        <v>33</v>
      </c>
      <c r="F13328">
        <v>0.128696906609493</v>
      </c>
      <c r="G13328">
        <v>0</v>
      </c>
      <c r="H13328">
        <v>0.00524010859335048</v>
      </c>
      <c r="I13328">
        <v>1</v>
      </c>
      <c r="J13328">
        <v>0</v>
      </c>
      <c r="K13328">
        <v>0</v>
      </c>
      <c r="L13328">
        <v>0</v>
      </c>
      <c r="M13328">
        <v>273.468007152015</v>
      </c>
      <c r="N13328">
        <v>1.6997</v>
      </c>
      <c r="O13328">
        <v>0.0131456550937754</v>
      </c>
      <c r="P13328">
        <v>-87.813</v>
      </c>
      <c r="Q13328">
        <v>0.0425778129462898</v>
      </c>
      <c r="R13328">
        <v>7.89</v>
      </c>
      <c r="S13328">
        <v>78041753.6900001</v>
      </c>
      <c r="T13328">
        <v>1</v>
      </c>
      <c r="U13328">
        <v>0</v>
      </c>
      <c r="V13328">
        <v>27.4896634277182</v>
      </c>
      <c r="W13328">
        <v>1.3632</v>
      </c>
      <c r="X13328">
        <v>2.5004</v>
      </c>
      <c r="Y13328">
        <v>0</v>
      </c>
      <c r="Z13328">
        <v>-0.225513407577767</v>
      </c>
      <c r="AA13328">
        <v>0.935753058581188</v>
      </c>
      <c r="AB13328">
        <v>0.0136158447306371</v>
      </c>
      <c r="AC13328">
        <v>29.4700000286102</v>
      </c>
      <c r="AD13328">
        <v>0.365431385751313</v>
      </c>
      <c r="AE13328">
        <v>0.749356905622089</v>
      </c>
      <c r="AF13328">
        <v>1.21296870376746</v>
      </c>
      <c r="AG13328">
        <v>0</v>
      </c>
    </row>
    <row r="13329" spans="1:33">
      <c r="A13329" s="3">
        <v>48146</v>
      </c>
      <c r="B13329">
        <v>600188</v>
      </c>
      <c r="C13329">
        <v>2019</v>
      </c>
      <c r="D13329">
        <v>0</v>
      </c>
      <c r="E13329" t="s">
        <v>33</v>
      </c>
      <c r="F13329">
        <v>0.0110494092424944</v>
      </c>
      <c r="G13329">
        <v>0</v>
      </c>
      <c r="H13329">
        <v>0.00177693207033483</v>
      </c>
      <c r="I13329">
        <v>1</v>
      </c>
      <c r="J13329">
        <v>0</v>
      </c>
      <c r="K13329">
        <v>0</v>
      </c>
      <c r="L13329">
        <v>0</v>
      </c>
      <c r="M13329">
        <v>220.349987198449</v>
      </c>
      <c r="N13329">
        <v>50.7379</v>
      </c>
      <c r="O13329">
        <v>-0.153904745625528</v>
      </c>
      <c r="P13329">
        <v>91.7568</v>
      </c>
      <c r="Q13329">
        <v>0.0734833107534829</v>
      </c>
      <c r="R13329">
        <v>56.22</v>
      </c>
      <c r="S13329">
        <v>9541153000</v>
      </c>
      <c r="T13329">
        <v>0</v>
      </c>
      <c r="U13329">
        <v>0</v>
      </c>
      <c r="V13329">
        <v>82.6536232686067</v>
      </c>
      <c r="W13329">
        <v>3.2452</v>
      </c>
      <c r="X13329">
        <v>0.5689</v>
      </c>
      <c r="Y13329">
        <v>0.088905708960515</v>
      </c>
      <c r="Z13329">
        <v>0.217801360730064</v>
      </c>
      <c r="AA13329">
        <v>1.00240096113797</v>
      </c>
      <c r="AB13329">
        <v>0.00814806356956338</v>
      </c>
      <c r="AC13329">
        <v>88.3099999129772</v>
      </c>
      <c r="AD13329">
        <v>3.30992196479445</v>
      </c>
      <c r="AE13329">
        <v>0.559261179831956</v>
      </c>
      <c r="AF13329">
        <v>0.990676743788679</v>
      </c>
      <c r="AG13329">
        <v>0</v>
      </c>
    </row>
    <row r="13330" spans="1:33">
      <c r="A13330" s="3">
        <v>48147</v>
      </c>
      <c r="B13330">
        <v>600189</v>
      </c>
      <c r="C13330">
        <v>2019</v>
      </c>
      <c r="D13330">
        <v>0</v>
      </c>
      <c r="E13330" t="s">
        <v>33</v>
      </c>
      <c r="F13330">
        <v>0.0439784381698408</v>
      </c>
      <c r="G13330">
        <v>0.0659025336789916</v>
      </c>
      <c r="H13330">
        <v>-0.207389063440843</v>
      </c>
      <c r="I13330">
        <v>1</v>
      </c>
      <c r="J13330">
        <v>0</v>
      </c>
      <c r="K13330">
        <v>0</v>
      </c>
      <c r="L13330">
        <v>0</v>
      </c>
      <c r="M13330">
        <v>806.254384824835</v>
      </c>
      <c r="N13330">
        <v>4.7047</v>
      </c>
      <c r="O13330">
        <v>0.0814980081891191</v>
      </c>
      <c r="P13330">
        <v>10.9649</v>
      </c>
      <c r="Q13330">
        <v>0.0819867927072668</v>
      </c>
      <c r="R13330">
        <v>12.74</v>
      </c>
      <c r="S13330">
        <v>-2851597.94</v>
      </c>
      <c r="T13330">
        <v>0</v>
      </c>
      <c r="U13330">
        <v>0</v>
      </c>
      <c r="V13330">
        <v>44.7361789801721</v>
      </c>
      <c r="W13330">
        <v>2.9843</v>
      </c>
      <c r="X13330">
        <v>0.9512</v>
      </c>
      <c r="Y13330">
        <v>0</v>
      </c>
      <c r="Z13330">
        <v>0.0690564738302198</v>
      </c>
      <c r="AA13330">
        <v>0.887461643005606</v>
      </c>
      <c r="AB13330">
        <v>0.0760590493547591</v>
      </c>
      <c r="AC13330">
        <v>53.7199993133545</v>
      </c>
      <c r="AD13330">
        <v>2.16622214737721</v>
      </c>
      <c r="AE13330">
        <v>0.713057599323368</v>
      </c>
      <c r="AF13330">
        <v>1.014979868027</v>
      </c>
      <c r="AG13330">
        <v>0</v>
      </c>
    </row>
    <row r="13331" spans="1:33">
      <c r="A13331" s="3">
        <v>48148</v>
      </c>
      <c r="B13331">
        <v>600190</v>
      </c>
      <c r="C13331">
        <v>2019</v>
      </c>
      <c r="D13331">
        <v>0</v>
      </c>
      <c r="E13331" t="s">
        <v>33</v>
      </c>
      <c r="F13331">
        <v>0.112836696992203</v>
      </c>
      <c r="G13331">
        <v>0.00119376297779938</v>
      </c>
      <c r="H13331">
        <v>8.3735077866751e-5</v>
      </c>
      <c r="I13331">
        <v>1</v>
      </c>
      <c r="J13331">
        <v>0</v>
      </c>
      <c r="K13331">
        <v>0</v>
      </c>
      <c r="L13331">
        <v>0</v>
      </c>
      <c r="M13331">
        <v>98.5217842832273</v>
      </c>
      <c r="N13331">
        <v>8.6682</v>
      </c>
      <c r="O13331">
        <v>0.135988886278482</v>
      </c>
      <c r="P13331">
        <v>20.1083</v>
      </c>
      <c r="Q13331">
        <v>0.169680355996125</v>
      </c>
      <c r="R13331">
        <v>3.94</v>
      </c>
      <c r="S13331">
        <v>-9882556.24000001</v>
      </c>
      <c r="T13331">
        <v>0</v>
      </c>
      <c r="U13331">
        <v>0</v>
      </c>
      <c r="V13331">
        <v>77.308087078453</v>
      </c>
      <c r="W13331">
        <v>2.7752</v>
      </c>
      <c r="X13331">
        <v>0.7458</v>
      </c>
      <c r="Y13331">
        <v>0</v>
      </c>
      <c r="Z13331">
        <v>0.132743521733334</v>
      </c>
      <c r="AA13331">
        <v>0.949103763545527</v>
      </c>
      <c r="AB13331">
        <v>0.0217965729218492</v>
      </c>
      <c r="AC13331">
        <v>62.3700003623962</v>
      </c>
      <c r="AD13331">
        <v>1.80500126321242</v>
      </c>
      <c r="AE13331">
        <v>0.374363864581773</v>
      </c>
      <c r="AF13331">
        <v>1.72930166054621</v>
      </c>
      <c r="AG13331">
        <v>0</v>
      </c>
    </row>
    <row r="13332" spans="1:33">
      <c r="A13332" s="3">
        <v>48153</v>
      </c>
      <c r="B13332">
        <v>600196</v>
      </c>
      <c r="C13332">
        <v>2019</v>
      </c>
      <c r="D13332">
        <v>0</v>
      </c>
      <c r="E13332" t="s">
        <v>33</v>
      </c>
      <c r="F13332">
        <v>0.0036577014753306</v>
      </c>
      <c r="G13332">
        <v>0.121485392025923</v>
      </c>
      <c r="H13332">
        <v>0.0152968664778363</v>
      </c>
      <c r="I13332">
        <v>1</v>
      </c>
      <c r="J13332">
        <v>0</v>
      </c>
      <c r="K13332">
        <v>0</v>
      </c>
      <c r="L13332">
        <v>0</v>
      </c>
      <c r="M13332">
        <v>728.719406923281</v>
      </c>
      <c r="N13332">
        <v>6.786</v>
      </c>
      <c r="O13332">
        <v>0.0036433897396621</v>
      </c>
      <c r="P13332">
        <v>74.1918</v>
      </c>
      <c r="Q13332">
        <v>0.266585412399688</v>
      </c>
      <c r="R13332">
        <v>49.75</v>
      </c>
      <c r="S13332">
        <v>753613824.709999</v>
      </c>
      <c r="T13332">
        <v>0</v>
      </c>
      <c r="U13332">
        <v>0</v>
      </c>
      <c r="V13332">
        <v>56.7045263741442</v>
      </c>
      <c r="W13332">
        <v>1.8199</v>
      </c>
      <c r="X13332">
        <v>1.0085</v>
      </c>
      <c r="Y13332">
        <v>0.27016877493108</v>
      </c>
      <c r="Z13332">
        <v>0.103720560464688</v>
      </c>
      <c r="AA13332">
        <v>0.993497861728216</v>
      </c>
      <c r="AB13332">
        <v>0.03022995564303</v>
      </c>
      <c r="AC13332">
        <v>61.9299983978271</v>
      </c>
      <c r="AD13332">
        <v>1.01908864929464</v>
      </c>
      <c r="AE13332">
        <v>0.734496025816242</v>
      </c>
      <c r="AF13332">
        <v>0.866511014732208</v>
      </c>
      <c r="AG13332">
        <v>0</v>
      </c>
    </row>
    <row r="13333" spans="1:33">
      <c r="A13333" s="3">
        <v>48160</v>
      </c>
      <c r="B13333">
        <v>600203</v>
      </c>
      <c r="C13333">
        <v>2019</v>
      </c>
      <c r="D13333">
        <v>0</v>
      </c>
      <c r="E13333" t="s">
        <v>33</v>
      </c>
      <c r="F13333">
        <v>0.00506041116094822</v>
      </c>
      <c r="G13333">
        <v>0</v>
      </c>
      <c r="H13333">
        <v>0.0310111956700273</v>
      </c>
      <c r="I13333">
        <v>1</v>
      </c>
      <c r="J13333">
        <v>0</v>
      </c>
      <c r="K13333">
        <v>0</v>
      </c>
      <c r="L13333">
        <v>0</v>
      </c>
      <c r="M13333">
        <v>927.77807207985</v>
      </c>
      <c r="N13333">
        <v>5.8761</v>
      </c>
      <c r="O13333">
        <v>-0.0269075603216249</v>
      </c>
      <c r="P13333">
        <v>-386.3765</v>
      </c>
      <c r="Q13333">
        <v>0.000235689699218943</v>
      </c>
      <c r="R13333">
        <v>86.03</v>
      </c>
      <c r="S13333">
        <v>88167018.14</v>
      </c>
      <c r="T13333">
        <v>1</v>
      </c>
      <c r="U13333">
        <v>0</v>
      </c>
      <c r="V13333">
        <v>34.5177274861544</v>
      </c>
      <c r="W13333">
        <v>2.9141</v>
      </c>
      <c r="X13333">
        <v>1.1388</v>
      </c>
      <c r="Y13333">
        <v>0.328146646823283</v>
      </c>
      <c r="Z13333">
        <v>0.0501337690955999</v>
      </c>
      <c r="AA13333">
        <v>0.999431928094765</v>
      </c>
      <c r="AB13333">
        <v>0.00758549938969485</v>
      </c>
      <c r="AC13333">
        <v>36.1399992704391</v>
      </c>
      <c r="AD13333">
        <v>2.55819739468797</v>
      </c>
      <c r="AE13333">
        <v>0.720683274205748</v>
      </c>
      <c r="AF13333">
        <v>0.63927527743202</v>
      </c>
      <c r="AG13333">
        <v>0</v>
      </c>
    </row>
    <row r="13334" spans="1:33">
      <c r="A13334" s="3">
        <v>48161</v>
      </c>
      <c r="B13334">
        <v>600206</v>
      </c>
      <c r="C13334">
        <v>2019</v>
      </c>
      <c r="D13334">
        <v>0</v>
      </c>
      <c r="E13334" t="s">
        <v>33</v>
      </c>
      <c r="F13334">
        <v>0.00193456919904438</v>
      </c>
      <c r="G13334">
        <v>0</v>
      </c>
      <c r="H13334">
        <v>0.0300577528253539</v>
      </c>
      <c r="I13334">
        <v>1</v>
      </c>
      <c r="J13334">
        <v>0</v>
      </c>
      <c r="K13334">
        <v>0</v>
      </c>
      <c r="L13334">
        <v>0</v>
      </c>
      <c r="M13334">
        <v>1116.79022687564</v>
      </c>
      <c r="N13334">
        <v>47.5137</v>
      </c>
      <c r="O13334">
        <v>0.00324488318222825</v>
      </c>
      <c r="P13334">
        <v>54.6748</v>
      </c>
      <c r="Q13334">
        <v>0</v>
      </c>
      <c r="R13334">
        <v>1.57</v>
      </c>
      <c r="S13334">
        <v>6190200.72</v>
      </c>
      <c r="T13334">
        <v>0</v>
      </c>
      <c r="U13334">
        <v>0</v>
      </c>
      <c r="V13334">
        <v>41.5933300062657</v>
      </c>
      <c r="W13334">
        <v>1.217</v>
      </c>
      <c r="X13334">
        <v>5.4324</v>
      </c>
      <c r="Y13334">
        <v>0.0281010737089906</v>
      </c>
      <c r="Z13334">
        <v>-0.0558860537096744</v>
      </c>
      <c r="AA13334">
        <v>0.99706497801301</v>
      </c>
      <c r="AB13334">
        <v>0.0032775840739549</v>
      </c>
      <c r="AC13334">
        <v>38.7069010734558</v>
      </c>
      <c r="AD13334">
        <v>0.23378651396067</v>
      </c>
      <c r="AE13334">
        <v>0.599332964914212</v>
      </c>
      <c r="AF13334">
        <v>0.788045729784848</v>
      </c>
      <c r="AG13334">
        <v>0</v>
      </c>
    </row>
    <row r="13335" spans="1:33">
      <c r="A13335" s="3">
        <v>48162</v>
      </c>
      <c r="B13335">
        <v>600207</v>
      </c>
      <c r="C13335">
        <v>2019</v>
      </c>
      <c r="D13335">
        <v>0</v>
      </c>
      <c r="E13335" t="s">
        <v>33</v>
      </c>
      <c r="F13335">
        <v>0.00408144651263617</v>
      </c>
      <c r="G13335">
        <v>0</v>
      </c>
      <c r="H13335">
        <v>-0.00467392495452842</v>
      </c>
      <c r="I13335">
        <v>1</v>
      </c>
      <c r="J13335">
        <v>0</v>
      </c>
      <c r="K13335">
        <v>0</v>
      </c>
      <c r="L13335">
        <v>0</v>
      </c>
      <c r="M13335">
        <v>320.083068223826</v>
      </c>
      <c r="N13335">
        <v>10.4678</v>
      </c>
      <c r="O13335">
        <v>0.0264737303613889</v>
      </c>
      <c r="P13335">
        <v>95.844</v>
      </c>
      <c r="Q13335">
        <v>0.0159274866670824</v>
      </c>
      <c r="R13335">
        <v>10.55</v>
      </c>
      <c r="S13335">
        <v>-4521750.31</v>
      </c>
      <c r="T13335">
        <v>0</v>
      </c>
      <c r="U13335">
        <v>0</v>
      </c>
      <c r="V13335">
        <v>68.0628781416837</v>
      </c>
      <c r="W13335">
        <v>1.4172</v>
      </c>
      <c r="X13335">
        <v>1.9775</v>
      </c>
      <c r="Y13335">
        <v>0.119679852445522</v>
      </c>
      <c r="Z13335">
        <v>0.136934454794345</v>
      </c>
      <c r="AA13335">
        <v>1.0122662023691</v>
      </c>
      <c r="AB13335">
        <v>0.00406881976870543</v>
      </c>
      <c r="AC13335">
        <v>69.0899991989136</v>
      </c>
      <c r="AD13335">
        <v>0.423807773925926</v>
      </c>
      <c r="AE13335">
        <v>0.539399720895533</v>
      </c>
      <c r="AF13335">
        <v>0.712452661167028</v>
      </c>
      <c r="AG13335">
        <v>0</v>
      </c>
    </row>
    <row r="13336" spans="1:33">
      <c r="A13336" s="3">
        <v>48163</v>
      </c>
      <c r="B13336">
        <v>600208</v>
      </c>
      <c r="C13336">
        <v>2019</v>
      </c>
      <c r="D13336">
        <v>0</v>
      </c>
      <c r="E13336" t="s">
        <v>33</v>
      </c>
      <c r="F13336">
        <v>0.0486648535692652</v>
      </c>
      <c r="G13336">
        <v>0</v>
      </c>
      <c r="H13336">
        <v>-0.11858685735351</v>
      </c>
      <c r="I13336">
        <v>1</v>
      </c>
      <c r="J13336">
        <v>0</v>
      </c>
      <c r="K13336">
        <v>0</v>
      </c>
      <c r="L13336">
        <v>0</v>
      </c>
      <c r="M13336">
        <v>225.660954622356</v>
      </c>
      <c r="N13336">
        <v>252.4936</v>
      </c>
      <c r="O13336">
        <v>-0.21246121945343</v>
      </c>
      <c r="P13336">
        <v>29.19</v>
      </c>
      <c r="Q13336">
        <v>0.286477390232534</v>
      </c>
      <c r="R13336">
        <v>62.93</v>
      </c>
      <c r="S13336">
        <v>-9267392.28</v>
      </c>
      <c r="T13336">
        <v>0</v>
      </c>
      <c r="U13336">
        <v>0</v>
      </c>
      <c r="V13336">
        <v>50.8781585806116</v>
      </c>
      <c r="W13336">
        <v>3.5217</v>
      </c>
      <c r="X13336">
        <v>1.3358</v>
      </c>
      <c r="Y13336">
        <v>0</v>
      </c>
      <c r="Z13336">
        <v>0.0843013332369725</v>
      </c>
      <c r="AA13336">
        <v>0.998643073689779</v>
      </c>
      <c r="AB13336">
        <v>0.00244812305161699</v>
      </c>
      <c r="AC13336">
        <v>60.1000006198883</v>
      </c>
      <c r="AD13336">
        <v>2.56774819045042</v>
      </c>
      <c r="AE13336">
        <v>0.871373788241555</v>
      </c>
      <c r="AF13336">
        <v>1.09307178642937</v>
      </c>
      <c r="AG13336">
        <v>0</v>
      </c>
    </row>
    <row r="13337" spans="1:33">
      <c r="A13337" s="3">
        <v>48164</v>
      </c>
      <c r="B13337">
        <v>600210</v>
      </c>
      <c r="C13337">
        <v>2019</v>
      </c>
      <c r="D13337">
        <v>0</v>
      </c>
      <c r="E13337" t="s">
        <v>33</v>
      </c>
      <c r="F13337">
        <v>0.00842536112034973</v>
      </c>
      <c r="G13337">
        <v>0</v>
      </c>
      <c r="H13337">
        <v>0.000256625085008797</v>
      </c>
      <c r="I13337">
        <v>1</v>
      </c>
      <c r="J13337">
        <v>0</v>
      </c>
      <c r="K13337">
        <v>0</v>
      </c>
      <c r="L13337">
        <v>0</v>
      </c>
      <c r="M13337">
        <v>296.614721899443</v>
      </c>
      <c r="N13337">
        <v>5.8483</v>
      </c>
      <c r="O13337">
        <v>0.0863657141859383</v>
      </c>
      <c r="P13337">
        <v>94.8373</v>
      </c>
      <c r="Q13337">
        <v>0.0294755598195042</v>
      </c>
      <c r="R13337">
        <v>4.61</v>
      </c>
      <c r="S13337">
        <v>29892861.82</v>
      </c>
      <c r="T13337">
        <v>0</v>
      </c>
      <c r="U13337">
        <v>0</v>
      </c>
      <c r="V13337">
        <v>28.7923156375362</v>
      </c>
      <c r="W13337">
        <v>1.967</v>
      </c>
      <c r="X13337">
        <v>1.479</v>
      </c>
      <c r="Y13337">
        <v>0</v>
      </c>
      <c r="Z13337">
        <v>0.278946392212098</v>
      </c>
      <c r="AA13337">
        <v>1.00070855862735</v>
      </c>
      <c r="AB13337">
        <v>0.0136910181004359</v>
      </c>
      <c r="AC13337">
        <v>33.5099993348122</v>
      </c>
      <c r="AD13337">
        <v>1.02402711853111</v>
      </c>
      <c r="AE13337">
        <v>0.604335183130364</v>
      </c>
      <c r="AF13337">
        <v>0.807910889660077</v>
      </c>
      <c r="AG13337">
        <v>0</v>
      </c>
    </row>
    <row r="13338" spans="1:33">
      <c r="A13338" s="3">
        <v>48170</v>
      </c>
      <c r="B13338">
        <v>600217</v>
      </c>
      <c r="C13338">
        <v>2019</v>
      </c>
      <c r="D13338">
        <v>0</v>
      </c>
      <c r="E13338" t="s">
        <v>33</v>
      </c>
      <c r="F13338">
        <v>0.000708447014795027</v>
      </c>
      <c r="G13338">
        <v>0</v>
      </c>
      <c r="H13338">
        <v>-0.00727529022355347</v>
      </c>
      <c r="I13338">
        <v>1</v>
      </c>
      <c r="J13338">
        <v>0</v>
      </c>
      <c r="K13338">
        <v>0</v>
      </c>
      <c r="L13338">
        <v>0</v>
      </c>
      <c r="M13338">
        <v>312.514248753086</v>
      </c>
      <c r="N13338">
        <v>0.8122</v>
      </c>
      <c r="O13338">
        <v>0.127433518062146</v>
      </c>
      <c r="P13338">
        <v>96.9108</v>
      </c>
      <c r="Q13338">
        <v>0.018353025610976</v>
      </c>
      <c r="R13338">
        <v>27.66</v>
      </c>
      <c r="S13338">
        <v>-4206034.92000002</v>
      </c>
      <c r="T13338">
        <v>0</v>
      </c>
      <c r="U13338">
        <v>0</v>
      </c>
      <c r="V13338">
        <v>59.6121905977399</v>
      </c>
      <c r="W13338">
        <v>2.7813</v>
      </c>
      <c r="X13338">
        <v>1.7858</v>
      </c>
      <c r="Y13338">
        <v>0</v>
      </c>
      <c r="Z13338">
        <v>0.0632826651461758</v>
      </c>
      <c r="AA13338">
        <v>0.82769296215738</v>
      </c>
      <c r="AB13338">
        <v>0.0423061793996591</v>
      </c>
      <c r="AC13338">
        <v>48.8800001144409</v>
      </c>
      <c r="AD13338">
        <v>1.7945647068928</v>
      </c>
      <c r="AE13338">
        <v>0.797958724258922</v>
      </c>
      <c r="AF13338">
        <v>0.99033924540938</v>
      </c>
      <c r="AG13338">
        <v>0</v>
      </c>
    </row>
    <row r="13339" spans="1:33">
      <c r="A13339" s="3">
        <v>48172</v>
      </c>
      <c r="B13339">
        <v>600219</v>
      </c>
      <c r="C13339">
        <v>2019</v>
      </c>
      <c r="D13339">
        <v>0</v>
      </c>
      <c r="E13339" t="s">
        <v>33</v>
      </c>
      <c r="F13339">
        <v>0.00536289548329979</v>
      </c>
      <c r="G13339">
        <v>0.00605479066037443</v>
      </c>
      <c r="H13339">
        <v>-0.00890863789497785</v>
      </c>
      <c r="I13339">
        <v>1</v>
      </c>
      <c r="J13339">
        <v>0</v>
      </c>
      <c r="K13339">
        <v>0</v>
      </c>
      <c r="L13339">
        <v>0</v>
      </c>
      <c r="M13339">
        <v>241.936720832737</v>
      </c>
      <c r="N13339">
        <v>10.3899</v>
      </c>
      <c r="O13339">
        <v>-0.0915268770038322</v>
      </c>
      <c r="P13339">
        <v>95.0015</v>
      </c>
      <c r="Q13339">
        <v>0.00780726598293499</v>
      </c>
      <c r="R13339">
        <v>8.51</v>
      </c>
      <c r="S13339">
        <v>-93139169.73</v>
      </c>
      <c r="T13339">
        <v>0</v>
      </c>
      <c r="U13339">
        <v>0</v>
      </c>
      <c r="V13339">
        <v>62.1765235029626</v>
      </c>
      <c r="W13339">
        <v>1.2647</v>
      </c>
      <c r="X13339">
        <v>2.1676</v>
      </c>
      <c r="Y13339">
        <v>0.367978213194044</v>
      </c>
      <c r="Z13339">
        <v>0.551480826610051</v>
      </c>
      <c r="AA13339">
        <v>0.984351638701983</v>
      </c>
      <c r="AB13339">
        <v>0.0246345911146627</v>
      </c>
      <c r="AC13339">
        <v>56.8099998235703</v>
      </c>
      <c r="AD13339">
        <v>0.290327990898669</v>
      </c>
      <c r="AE13339">
        <v>0.242066999301353</v>
      </c>
      <c r="AF13339">
        <v>0.617139519678656</v>
      </c>
      <c r="AG13339">
        <v>0</v>
      </c>
    </row>
    <row r="13340" spans="1:33">
      <c r="A13340" s="3">
        <v>48173</v>
      </c>
      <c r="B13340">
        <v>600220</v>
      </c>
      <c r="C13340">
        <v>2019</v>
      </c>
      <c r="D13340">
        <v>0</v>
      </c>
      <c r="E13340" t="s">
        <v>33</v>
      </c>
      <c r="F13340">
        <v>0.00526160062106218</v>
      </c>
      <c r="G13340">
        <v>0.338590636052412</v>
      </c>
      <c r="H13340">
        <v>0.000750832784711137</v>
      </c>
      <c r="I13340">
        <v>1</v>
      </c>
      <c r="J13340">
        <v>0</v>
      </c>
      <c r="K13340">
        <v>0</v>
      </c>
      <c r="L13340">
        <v>0</v>
      </c>
      <c r="M13340">
        <v>307.628973001758</v>
      </c>
      <c r="N13340">
        <v>4.1086</v>
      </c>
      <c r="O13340">
        <v>0.00762581127492176</v>
      </c>
      <c r="P13340">
        <v>47.1571</v>
      </c>
      <c r="Q13340">
        <v>0.00260799264186969</v>
      </c>
      <c r="R13340">
        <v>24.48</v>
      </c>
      <c r="S13340">
        <v>-7924912.22</v>
      </c>
      <c r="T13340">
        <v>0</v>
      </c>
      <c r="U13340">
        <v>0</v>
      </c>
      <c r="V13340">
        <v>17.7777931322347</v>
      </c>
      <c r="W13340">
        <v>2.1377</v>
      </c>
      <c r="X13340">
        <v>0.9268</v>
      </c>
      <c r="Y13340">
        <v>0.122728960082522</v>
      </c>
      <c r="Z13340">
        <v>0.00919027007478972</v>
      </c>
      <c r="AA13340">
        <v>1.04479142049063</v>
      </c>
      <c r="AB13340">
        <v>0.0181239794033539</v>
      </c>
      <c r="AC13340">
        <v>37.4000000953674</v>
      </c>
      <c r="AD13340">
        <v>1.28037477795477</v>
      </c>
      <c r="AE13340">
        <v>0.501755993215967</v>
      </c>
      <c r="AF13340">
        <v>1.13847852365177</v>
      </c>
      <c r="AG13340">
        <v>0</v>
      </c>
    </row>
    <row r="13341" spans="1:33">
      <c r="A13341" s="3">
        <v>48175</v>
      </c>
      <c r="B13341">
        <v>600222</v>
      </c>
      <c r="C13341">
        <v>2019</v>
      </c>
      <c r="D13341">
        <v>0</v>
      </c>
      <c r="E13341" t="s">
        <v>33</v>
      </c>
      <c r="F13341">
        <v>0.0231104295145958</v>
      </c>
      <c r="G13341">
        <v>0</v>
      </c>
      <c r="H13341">
        <v>0.0157273361686957</v>
      </c>
      <c r="I13341">
        <v>1</v>
      </c>
      <c r="J13341">
        <v>0</v>
      </c>
      <c r="K13341">
        <v>0</v>
      </c>
      <c r="L13341">
        <v>0</v>
      </c>
      <c r="M13341">
        <v>882.671256356748</v>
      </c>
      <c r="N13341">
        <v>2.7917</v>
      </c>
      <c r="O13341">
        <v>-0.0604048082948543</v>
      </c>
      <c r="P13341">
        <v>47.7506</v>
      </c>
      <c r="Q13341">
        <v>0.00579268709030739</v>
      </c>
      <c r="R13341">
        <v>4.82</v>
      </c>
      <c r="S13341">
        <v>-4718772.59</v>
      </c>
      <c r="T13341">
        <v>0</v>
      </c>
      <c r="U13341">
        <v>0</v>
      </c>
      <c r="V13341">
        <v>30.3644309268148</v>
      </c>
      <c r="W13341">
        <v>2.2145</v>
      </c>
      <c r="X13341">
        <v>1.2517</v>
      </c>
      <c r="Y13341">
        <v>0</v>
      </c>
      <c r="Z13341">
        <v>0.0488253559687218</v>
      </c>
      <c r="AA13341">
        <v>1.02768337215035</v>
      </c>
      <c r="AB13341">
        <v>0.0060451894446036</v>
      </c>
      <c r="AC13341">
        <v>37.5199997425079</v>
      </c>
      <c r="AD13341">
        <v>1.27893522879972</v>
      </c>
      <c r="AE13341">
        <v>0.710448214209588</v>
      </c>
      <c r="AF13341">
        <v>0.669694882174091</v>
      </c>
      <c r="AG13341">
        <v>0</v>
      </c>
    </row>
    <row r="13342" spans="1:33">
      <c r="A13342" s="3">
        <v>48176</v>
      </c>
      <c r="B13342">
        <v>600223</v>
      </c>
      <c r="C13342">
        <v>2019</v>
      </c>
      <c r="D13342">
        <v>0</v>
      </c>
      <c r="E13342" t="s">
        <v>33</v>
      </c>
      <c r="F13342">
        <v>0.00651112516320265</v>
      </c>
      <c r="G13342">
        <v>0.00132578485884487</v>
      </c>
      <c r="H13342">
        <v>0.037891516542334</v>
      </c>
      <c r="I13342">
        <v>1</v>
      </c>
      <c r="J13342">
        <v>0</v>
      </c>
      <c r="K13342">
        <v>0</v>
      </c>
      <c r="L13342">
        <v>0</v>
      </c>
      <c r="M13342">
        <v>862.758498330009</v>
      </c>
      <c r="N13342">
        <v>77.962</v>
      </c>
      <c r="O13342">
        <v>-0.00618553383677204</v>
      </c>
      <c r="P13342">
        <v>97.8073</v>
      </c>
      <c r="Q13342">
        <v>0.00789266833424267</v>
      </c>
      <c r="R13342">
        <v>54.94</v>
      </c>
      <c r="S13342">
        <v>39059237.71</v>
      </c>
      <c r="T13342">
        <v>0</v>
      </c>
      <c r="U13342">
        <v>0</v>
      </c>
      <c r="V13342">
        <v>62.6176425723549</v>
      </c>
      <c r="W13342">
        <v>9.436</v>
      </c>
      <c r="X13342">
        <v>1.171</v>
      </c>
      <c r="Y13342">
        <v>0.00651972441571563</v>
      </c>
      <c r="Z13342">
        <v>0.088104371365594</v>
      </c>
      <c r="AA13342">
        <v>0.997615423999913</v>
      </c>
      <c r="AB13342">
        <v>0.00837588882429543</v>
      </c>
      <c r="AC13342">
        <v>58.7599983215332</v>
      </c>
      <c r="AD13342">
        <v>13.4756122953702</v>
      </c>
      <c r="AE13342">
        <v>0.897962540418823</v>
      </c>
      <c r="AF13342">
        <v>0.85800425810102</v>
      </c>
      <c r="AG13342">
        <v>0</v>
      </c>
    </row>
    <row r="13343" spans="1:33">
      <c r="A13343" s="3">
        <v>48179</v>
      </c>
      <c r="B13343">
        <v>600227</v>
      </c>
      <c r="C13343">
        <v>2019</v>
      </c>
      <c r="D13343">
        <v>0</v>
      </c>
      <c r="E13343" t="s">
        <v>33</v>
      </c>
      <c r="F13343">
        <v>0.00461140671228179</v>
      </c>
      <c r="G13343">
        <v>0</v>
      </c>
      <c r="H13343">
        <v>-0.00579592890859879</v>
      </c>
      <c r="I13343">
        <v>1</v>
      </c>
      <c r="J13343">
        <v>0</v>
      </c>
      <c r="K13343">
        <v>0</v>
      </c>
      <c r="L13343">
        <v>0</v>
      </c>
      <c r="M13343">
        <v>270.249386567598</v>
      </c>
      <c r="N13343">
        <v>2.1434</v>
      </c>
      <c r="O13343">
        <v>0.0416618079145003</v>
      </c>
      <c r="P13343">
        <v>62.1589</v>
      </c>
      <c r="Q13343">
        <v>0</v>
      </c>
      <c r="R13343">
        <v>7.78</v>
      </c>
      <c r="S13343">
        <v>13254789.6</v>
      </c>
      <c r="T13343">
        <v>0</v>
      </c>
      <c r="U13343">
        <v>0</v>
      </c>
      <c r="V13343">
        <v>23.54863060565</v>
      </c>
      <c r="W13343">
        <v>1.4413</v>
      </c>
      <c r="X13343">
        <v>1.2195</v>
      </c>
      <c r="Y13343">
        <v>0</v>
      </c>
      <c r="Z13343">
        <v>0.203334554309102</v>
      </c>
      <c r="AA13343">
        <v>0.973285348419351</v>
      </c>
      <c r="AB13343">
        <v>0.0494545861744272</v>
      </c>
      <c r="AC13343">
        <v>44.220000743866</v>
      </c>
      <c r="AD13343">
        <v>0.442674809142503</v>
      </c>
      <c r="AE13343">
        <v>0.468939843108261</v>
      </c>
      <c r="AF13343">
        <v>0.952065653633495</v>
      </c>
      <c r="AG13343">
        <v>0</v>
      </c>
    </row>
    <row r="13344" spans="1:33">
      <c r="A13344" s="3">
        <v>48181</v>
      </c>
      <c r="B13344">
        <v>600229</v>
      </c>
      <c r="C13344">
        <v>2019</v>
      </c>
      <c r="D13344">
        <v>0</v>
      </c>
      <c r="E13344" t="s">
        <v>33</v>
      </c>
      <c r="F13344">
        <v>0.00378841257748568</v>
      </c>
      <c r="G13344">
        <v>0</v>
      </c>
      <c r="H13344">
        <v>0.00800280367512031</v>
      </c>
      <c r="I13344">
        <v>1</v>
      </c>
      <c r="J13344">
        <v>0</v>
      </c>
      <c r="K13344">
        <v>0</v>
      </c>
      <c r="L13344">
        <v>0</v>
      </c>
      <c r="M13344">
        <v>244.820367516403</v>
      </c>
      <c r="N13344">
        <v>5.7332</v>
      </c>
      <c r="O13344">
        <v>-0.00689355617405279</v>
      </c>
      <c r="P13344">
        <v>70.8037</v>
      </c>
      <c r="Q13344">
        <v>0.00589633392970733</v>
      </c>
      <c r="R13344">
        <v>10.62</v>
      </c>
      <c r="S13344">
        <v>-12832774.92</v>
      </c>
      <c r="T13344">
        <v>0</v>
      </c>
      <c r="U13344">
        <v>0</v>
      </c>
      <c r="V13344">
        <v>60.0176181032563</v>
      </c>
      <c r="W13344">
        <v>1.4589</v>
      </c>
      <c r="X13344">
        <v>1.9385</v>
      </c>
      <c r="Y13344">
        <v>0</v>
      </c>
      <c r="Z13344">
        <v>0.261424568225038</v>
      </c>
      <c r="AA13344">
        <v>0.962228491588994</v>
      </c>
      <c r="AB13344">
        <v>0.0246669512465266</v>
      </c>
      <c r="AC13344">
        <v>61.169999063015</v>
      </c>
      <c r="AD13344">
        <v>0.459769063215416</v>
      </c>
      <c r="AE13344">
        <v>0.597632038335084</v>
      </c>
      <c r="AF13344">
        <v>0.997442538432486</v>
      </c>
      <c r="AG13344">
        <v>0</v>
      </c>
    </row>
    <row r="13345" spans="1:33">
      <c r="A13345" s="3">
        <v>48183</v>
      </c>
      <c r="B13345">
        <v>600231</v>
      </c>
      <c r="C13345">
        <v>2019</v>
      </c>
      <c r="D13345">
        <v>0</v>
      </c>
      <c r="E13345" t="s">
        <v>33</v>
      </c>
      <c r="F13345">
        <v>0.00172816030847521</v>
      </c>
      <c r="G13345">
        <v>0</v>
      </c>
      <c r="H13345">
        <v>0.0247518907684945</v>
      </c>
      <c r="I13345">
        <v>1</v>
      </c>
      <c r="J13345">
        <v>0</v>
      </c>
      <c r="K13345">
        <v>0</v>
      </c>
      <c r="L13345">
        <v>0</v>
      </c>
      <c r="M13345">
        <v>119.000350885493</v>
      </c>
      <c r="N13345">
        <v>421.7663</v>
      </c>
      <c r="O13345">
        <v>-0.0103543656479724</v>
      </c>
      <c r="P13345">
        <v>108.1203</v>
      </c>
      <c r="Q13345">
        <v>0.00218407498538749</v>
      </c>
      <c r="R13345">
        <v>48.95</v>
      </c>
      <c r="S13345">
        <v>-16616658.1099999</v>
      </c>
      <c r="T13345">
        <v>0</v>
      </c>
      <c r="U13345">
        <v>0</v>
      </c>
      <c r="V13345">
        <v>75.2991350261034</v>
      </c>
      <c r="W13345">
        <v>1.9326</v>
      </c>
      <c r="X13345">
        <v>0.9784</v>
      </c>
      <c r="Y13345">
        <v>0</v>
      </c>
      <c r="Z13345">
        <v>0.24842104372572</v>
      </c>
      <c r="AA13345">
        <v>1.00098640100634</v>
      </c>
      <c r="AB13345">
        <v>0.000825071133955612</v>
      </c>
      <c r="AC13345">
        <v>74.0599985718727</v>
      </c>
      <c r="AD13345">
        <v>0.932626160712692</v>
      </c>
      <c r="AE13345">
        <v>0.262931248612774</v>
      </c>
      <c r="AF13345">
        <v>0.781887186604871</v>
      </c>
      <c r="AG13345">
        <v>0</v>
      </c>
    </row>
    <row r="13346" spans="1:33">
      <c r="A13346" s="3">
        <v>48184</v>
      </c>
      <c r="B13346">
        <v>600232</v>
      </c>
      <c r="C13346">
        <v>2019</v>
      </c>
      <c r="D13346">
        <v>0</v>
      </c>
      <c r="E13346" t="s">
        <v>33</v>
      </c>
      <c r="F13346">
        <v>0.0135728226201254</v>
      </c>
      <c r="G13346">
        <v>0</v>
      </c>
      <c r="H13346">
        <v>-0.0548343531628844</v>
      </c>
      <c r="I13346">
        <v>1</v>
      </c>
      <c r="J13346">
        <v>0</v>
      </c>
      <c r="K13346">
        <v>0</v>
      </c>
      <c r="L13346">
        <v>0</v>
      </c>
      <c r="M13346">
        <v>404.38585486347</v>
      </c>
      <c r="N13346">
        <v>4.0191</v>
      </c>
      <c r="O13346">
        <v>-0.054327991579812</v>
      </c>
      <c r="P13346">
        <v>-146.8405</v>
      </c>
      <c r="Q13346">
        <v>0</v>
      </c>
      <c r="R13346">
        <v>8.42</v>
      </c>
      <c r="S13346">
        <v>-7697844.79</v>
      </c>
      <c r="T13346">
        <v>1</v>
      </c>
      <c r="U13346">
        <v>0</v>
      </c>
      <c r="V13346">
        <v>50.8028714328274</v>
      </c>
      <c r="W13346">
        <v>1.6308</v>
      </c>
      <c r="X13346">
        <v>1.9798</v>
      </c>
      <c r="Y13346">
        <v>0.180690067508611</v>
      </c>
      <c r="Z13346">
        <v>0.140157313061974</v>
      </c>
      <c r="AA13346">
        <v>1.00754508626559</v>
      </c>
      <c r="AB13346">
        <v>0.020783707954741</v>
      </c>
      <c r="AC13346">
        <v>52.2900017499924</v>
      </c>
      <c r="AD13346">
        <v>0.660900316089957</v>
      </c>
      <c r="AE13346">
        <v>0.609506399565715</v>
      </c>
      <c r="AF13346">
        <v>1.29742421397723</v>
      </c>
      <c r="AG13346">
        <v>0</v>
      </c>
    </row>
    <row r="13347" spans="1:33">
      <c r="A13347" s="3">
        <v>48185</v>
      </c>
      <c r="B13347">
        <v>600233</v>
      </c>
      <c r="C13347">
        <v>2019</v>
      </c>
      <c r="D13347">
        <v>0</v>
      </c>
      <c r="E13347" t="s">
        <v>33</v>
      </c>
      <c r="F13347">
        <v>0.00961077860956655</v>
      </c>
      <c r="G13347">
        <v>0</v>
      </c>
      <c r="H13347">
        <v>-0.000429743345524209</v>
      </c>
      <c r="I13347">
        <v>1</v>
      </c>
      <c r="J13347">
        <v>0</v>
      </c>
      <c r="K13347">
        <v>0</v>
      </c>
      <c r="L13347">
        <v>0</v>
      </c>
      <c r="M13347">
        <v>177.086123693732</v>
      </c>
      <c r="N13347">
        <v>27.334</v>
      </c>
      <c r="O13347">
        <v>-0.184803279909914</v>
      </c>
      <c r="P13347">
        <v>87.1664</v>
      </c>
      <c r="Q13347">
        <v>0.0110248356396879</v>
      </c>
      <c r="R13347">
        <v>20.23</v>
      </c>
      <c r="S13347">
        <v>760967873.57</v>
      </c>
      <c r="T13347">
        <v>0</v>
      </c>
      <c r="U13347">
        <v>0</v>
      </c>
      <c r="V13347">
        <v>67.7630848081096</v>
      </c>
      <c r="W13347">
        <v>1.5089</v>
      </c>
      <c r="X13347">
        <v>1.003</v>
      </c>
      <c r="Y13347">
        <v>0.0363696991254849</v>
      </c>
      <c r="Z13347">
        <v>0.404588346157708</v>
      </c>
      <c r="AA13347">
        <v>0.995344003069995</v>
      </c>
      <c r="AB13347">
        <v>0.00603220676193059</v>
      </c>
      <c r="AC13347">
        <v>62.9899983406067</v>
      </c>
      <c r="AD13347">
        <v>0.520358700071156</v>
      </c>
      <c r="AE13347">
        <v>0.416536921251293</v>
      </c>
      <c r="AF13347">
        <v>0.859220576196257</v>
      </c>
      <c r="AG13347">
        <v>0</v>
      </c>
    </row>
    <row r="13348" spans="1:33">
      <c r="A13348" s="3">
        <v>48186</v>
      </c>
      <c r="B13348">
        <v>600234</v>
      </c>
      <c r="C13348">
        <v>2019</v>
      </c>
      <c r="D13348">
        <v>0</v>
      </c>
      <c r="E13348" t="s">
        <v>33</v>
      </c>
      <c r="F13348">
        <v>0.0054511682022133</v>
      </c>
      <c r="G13348">
        <v>0</v>
      </c>
      <c r="H13348">
        <v>-0.0175528829607015</v>
      </c>
      <c r="I13348">
        <v>1</v>
      </c>
      <c r="J13348">
        <v>0</v>
      </c>
      <c r="K13348">
        <v>0</v>
      </c>
      <c r="L13348">
        <v>0</v>
      </c>
      <c r="M13348">
        <v>58.5293111423162</v>
      </c>
      <c r="N13348">
        <v>7.1106</v>
      </c>
      <c r="O13348">
        <v>0.0332498876844085</v>
      </c>
      <c r="P13348">
        <v>118.9619</v>
      </c>
      <c r="Q13348">
        <v>0</v>
      </c>
      <c r="R13348">
        <v>5.9</v>
      </c>
      <c r="S13348">
        <v>-44794.56</v>
      </c>
      <c r="T13348">
        <v>0</v>
      </c>
      <c r="U13348">
        <v>0</v>
      </c>
      <c r="V13348">
        <v>19.8397023441524</v>
      </c>
      <c r="W13348">
        <v>7.0133</v>
      </c>
      <c r="X13348">
        <v>0.7279</v>
      </c>
      <c r="Y13348">
        <v>0</v>
      </c>
      <c r="Z13348">
        <v>0.0350409042367072</v>
      </c>
      <c r="AA13348">
        <v>0.749977154118484</v>
      </c>
      <c r="AB13348">
        <v>0.00701857848821293</v>
      </c>
      <c r="AC13348">
        <v>34.1900000572205</v>
      </c>
      <c r="AD13348">
        <v>6.95076907067789</v>
      </c>
      <c r="AE13348">
        <v>0.883860962151278</v>
      </c>
      <c r="AF13348">
        <v>0.3181335920268</v>
      </c>
      <c r="AG13348">
        <v>0</v>
      </c>
    </row>
    <row r="13349" spans="1:33">
      <c r="A13349" s="3">
        <v>48187</v>
      </c>
      <c r="B13349">
        <v>600235</v>
      </c>
      <c r="C13349">
        <v>2019</v>
      </c>
      <c r="D13349">
        <v>0</v>
      </c>
      <c r="E13349" t="s">
        <v>33</v>
      </c>
      <c r="F13349">
        <v>0.00411621546863298</v>
      </c>
      <c r="G13349">
        <v>0</v>
      </c>
      <c r="H13349">
        <v>0.00263700773358489</v>
      </c>
      <c r="I13349">
        <v>1</v>
      </c>
      <c r="J13349">
        <v>0</v>
      </c>
      <c r="K13349">
        <v>0</v>
      </c>
      <c r="L13349">
        <v>0</v>
      </c>
      <c r="M13349">
        <v>791.009167662966</v>
      </c>
      <c r="N13349">
        <v>5.449</v>
      </c>
      <c r="O13349">
        <v>-0.00647578396288499</v>
      </c>
      <c r="P13349">
        <v>77.3163</v>
      </c>
      <c r="Q13349">
        <v>0.0190588812876302</v>
      </c>
      <c r="R13349">
        <v>22.61</v>
      </c>
      <c r="S13349">
        <v>-1284401.28</v>
      </c>
      <c r="T13349">
        <v>0</v>
      </c>
      <c r="U13349">
        <v>0</v>
      </c>
      <c r="V13349">
        <v>35.0389163108454</v>
      </c>
      <c r="W13349">
        <v>1.6228</v>
      </c>
      <c r="X13349">
        <v>1.2263</v>
      </c>
      <c r="Y13349">
        <v>0.0166270483097585</v>
      </c>
      <c r="Z13349">
        <v>0.158868667333085</v>
      </c>
      <c r="AA13349">
        <v>0.998136772722561</v>
      </c>
      <c r="AB13349">
        <v>0.00489445503141333</v>
      </c>
      <c r="AC13349">
        <v>38.5899988412857</v>
      </c>
      <c r="AD13349">
        <v>0.622833995089072</v>
      </c>
      <c r="AE13349">
        <v>0.476984092412784</v>
      </c>
      <c r="AF13349">
        <v>1.14449987481546</v>
      </c>
      <c r="AG13349">
        <v>0</v>
      </c>
    </row>
    <row r="13350" spans="1:33">
      <c r="A13350" s="3">
        <v>48188</v>
      </c>
      <c r="B13350">
        <v>600236</v>
      </c>
      <c r="C13350">
        <v>2019</v>
      </c>
      <c r="D13350">
        <v>0</v>
      </c>
      <c r="E13350" t="s">
        <v>33</v>
      </c>
      <c r="F13350">
        <v>0.000741704585426098</v>
      </c>
      <c r="G13350">
        <v>0</v>
      </c>
      <c r="H13350">
        <v>-0.00185371205845258</v>
      </c>
      <c r="I13350">
        <v>1</v>
      </c>
      <c r="J13350">
        <v>0</v>
      </c>
      <c r="K13350">
        <v>0</v>
      </c>
      <c r="L13350">
        <v>0</v>
      </c>
      <c r="M13350">
        <v>16.6191014806169</v>
      </c>
      <c r="N13350">
        <v>7.9497</v>
      </c>
      <c r="O13350">
        <v>0.012387789206111</v>
      </c>
      <c r="P13350">
        <v>100.5475</v>
      </c>
      <c r="Q13350">
        <v>0.0233181322299277</v>
      </c>
      <c r="R13350">
        <v>2.35</v>
      </c>
      <c r="S13350">
        <v>-6067121.9799999</v>
      </c>
      <c r="T13350">
        <v>0</v>
      </c>
      <c r="U13350">
        <v>0</v>
      </c>
      <c r="V13350">
        <v>94.7043035682191</v>
      </c>
      <c r="W13350">
        <v>2.3131</v>
      </c>
      <c r="X13350">
        <v>0.5784</v>
      </c>
      <c r="Y13350">
        <v>0</v>
      </c>
      <c r="Z13350">
        <v>0.866762942701276</v>
      </c>
      <c r="AA13350">
        <v>0.965006120340414</v>
      </c>
      <c r="AB13350">
        <v>0.00292596659010431</v>
      </c>
      <c r="AC13350">
        <v>90.3899984359741</v>
      </c>
      <c r="AD13350">
        <v>1.52207445419291</v>
      </c>
      <c r="AE13350">
        <v>0.10586742135546</v>
      </c>
      <c r="AF13350">
        <v>0.909737340073702</v>
      </c>
      <c r="AG13350">
        <v>0</v>
      </c>
    </row>
    <row r="13351" spans="1:33">
      <c r="A13351" s="3">
        <v>48189</v>
      </c>
      <c r="B13351">
        <v>600237</v>
      </c>
      <c r="C13351">
        <v>2019</v>
      </c>
      <c r="D13351">
        <v>0</v>
      </c>
      <c r="E13351" t="s">
        <v>33</v>
      </c>
      <c r="F13351">
        <v>0.00219561377421854</v>
      </c>
      <c r="G13351">
        <v>0</v>
      </c>
      <c r="H13351">
        <v>-0.0143277776756551</v>
      </c>
      <c r="I13351">
        <v>1</v>
      </c>
      <c r="J13351">
        <v>0</v>
      </c>
      <c r="K13351">
        <v>0</v>
      </c>
      <c r="L13351">
        <v>0</v>
      </c>
      <c r="M13351">
        <v>1532.8476497488</v>
      </c>
      <c r="N13351">
        <v>3.2689</v>
      </c>
      <c r="O13351">
        <v>0.0152928353036413</v>
      </c>
      <c r="P13351">
        <v>-208.1372</v>
      </c>
      <c r="Q13351">
        <v>0</v>
      </c>
      <c r="R13351">
        <v>1.78</v>
      </c>
      <c r="S13351">
        <v>-6535742.94</v>
      </c>
      <c r="T13351">
        <v>1</v>
      </c>
      <c r="U13351">
        <v>0</v>
      </c>
      <c r="V13351">
        <v>19.7930551056558</v>
      </c>
      <c r="W13351">
        <v>1.4664</v>
      </c>
      <c r="X13351">
        <v>1.9039</v>
      </c>
      <c r="Y13351">
        <v>0.239388723914094</v>
      </c>
      <c r="Z13351">
        <v>0.134845813601317</v>
      </c>
      <c r="AA13351">
        <v>1.0171917679205</v>
      </c>
      <c r="AB13351">
        <v>0.0350088858130791</v>
      </c>
      <c r="AC13351">
        <v>21.590000897646</v>
      </c>
      <c r="AD13351">
        <v>0.483109823537834</v>
      </c>
      <c r="AE13351">
        <v>0.457666591996733</v>
      </c>
      <c r="AF13351">
        <v>0.723817706438522</v>
      </c>
      <c r="AG13351">
        <v>0</v>
      </c>
    </row>
    <row r="13352" spans="1:33">
      <c r="A13352" s="3">
        <v>48190</v>
      </c>
      <c r="B13352">
        <v>600238</v>
      </c>
      <c r="C13352">
        <v>2019</v>
      </c>
      <c r="D13352">
        <v>0</v>
      </c>
      <c r="E13352" t="s">
        <v>33</v>
      </c>
      <c r="F13352">
        <v>0.0360046219146214</v>
      </c>
      <c r="G13352">
        <v>0</v>
      </c>
      <c r="H13352">
        <v>-0.0371918483763702</v>
      </c>
      <c r="I13352">
        <v>1</v>
      </c>
      <c r="J13352">
        <v>0</v>
      </c>
      <c r="K13352">
        <v>0</v>
      </c>
      <c r="L13352">
        <v>0</v>
      </c>
      <c r="M13352">
        <v>130.206660389835</v>
      </c>
      <c r="N13352">
        <v>9.0429</v>
      </c>
      <c r="O13352">
        <v>-0.0600561566383353</v>
      </c>
      <c r="P13352">
        <v>67.1094</v>
      </c>
      <c r="Q13352">
        <v>0.216033115205665</v>
      </c>
      <c r="R13352">
        <v>11.03</v>
      </c>
      <c r="S13352">
        <v>-841138.879999999</v>
      </c>
      <c r="T13352">
        <v>0</v>
      </c>
      <c r="U13352">
        <v>0</v>
      </c>
      <c r="V13352">
        <v>46.9654233587216</v>
      </c>
      <c r="W13352">
        <v>2.0985</v>
      </c>
      <c r="X13352">
        <v>1.1919</v>
      </c>
      <c r="Y13352">
        <v>0</v>
      </c>
      <c r="Z13352">
        <v>0.209191498428427</v>
      </c>
      <c r="AA13352">
        <v>0.999243262251116</v>
      </c>
      <c r="AB13352">
        <v>0.0274405325533099</v>
      </c>
      <c r="AC13352">
        <v>47.3799998760223</v>
      </c>
      <c r="AD13352">
        <v>1.11203395918653</v>
      </c>
      <c r="AE13352">
        <v>0.646413078207445</v>
      </c>
      <c r="AF13352">
        <v>0.458683631128133</v>
      </c>
      <c r="AG13352">
        <v>0</v>
      </c>
    </row>
    <row r="13353" spans="1:33">
      <c r="A13353" s="3">
        <v>48193</v>
      </c>
      <c r="B13353">
        <v>600242</v>
      </c>
      <c r="C13353">
        <v>2019</v>
      </c>
      <c r="D13353">
        <v>0</v>
      </c>
      <c r="E13353" t="s">
        <v>33</v>
      </c>
      <c r="F13353">
        <v>0.0722189789782501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1</v>
      </c>
      <c r="M13353">
        <v>1130.74020413298</v>
      </c>
      <c r="N13353">
        <v>2.5584</v>
      </c>
      <c r="O13353">
        <v>-0.0045939417004521</v>
      </c>
      <c r="P13353">
        <v>23.6255</v>
      </c>
      <c r="Q13353">
        <v>0</v>
      </c>
      <c r="R13353">
        <v>81.92</v>
      </c>
      <c r="S13353">
        <v>-15682506.24</v>
      </c>
      <c r="T13353">
        <v>0</v>
      </c>
      <c r="U13353">
        <v>0</v>
      </c>
      <c r="V13353">
        <v>43.1574441033849</v>
      </c>
      <c r="W13353">
        <v>2.8251</v>
      </c>
      <c r="X13353">
        <v>1.2048</v>
      </c>
      <c r="Y13353">
        <v>0.10821301297048</v>
      </c>
      <c r="Z13353">
        <v>0.309034600416449</v>
      </c>
      <c r="AA13353">
        <v>1.09015831891549</v>
      </c>
      <c r="AB13353">
        <v>0.00636244613846947</v>
      </c>
      <c r="AC13353">
        <v>46.529999256134</v>
      </c>
      <c r="AD13353">
        <v>1.82507613945949</v>
      </c>
      <c r="AE13353">
        <v>0.971157107619083</v>
      </c>
      <c r="AF13353">
        <v>0.926654539058486</v>
      </c>
      <c r="AG13353">
        <v>0</v>
      </c>
    </row>
    <row r="13354" spans="1:33">
      <c r="A13354" s="3">
        <v>48194</v>
      </c>
      <c r="B13354">
        <v>600243</v>
      </c>
      <c r="C13354">
        <v>2019</v>
      </c>
      <c r="D13354">
        <v>0</v>
      </c>
      <c r="E13354" t="s">
        <v>33</v>
      </c>
      <c r="F13354">
        <v>0.0996171127392797</v>
      </c>
      <c r="G13354">
        <v>0</v>
      </c>
      <c r="H13354">
        <v>-0.0263235131226615</v>
      </c>
      <c r="I13354">
        <v>1</v>
      </c>
      <c r="J13354">
        <v>0</v>
      </c>
      <c r="K13354">
        <v>0</v>
      </c>
      <c r="L13354">
        <v>0</v>
      </c>
      <c r="M13354">
        <v>181.91958368463</v>
      </c>
      <c r="N13354">
        <v>4.1327</v>
      </c>
      <c r="O13354">
        <v>0.0691761838488188</v>
      </c>
      <c r="P13354">
        <v>-746.326</v>
      </c>
      <c r="Q13354">
        <v>0</v>
      </c>
      <c r="R13354">
        <v>11.91</v>
      </c>
      <c r="S13354">
        <v>-11813295.11</v>
      </c>
      <c r="T13354">
        <v>1</v>
      </c>
      <c r="U13354">
        <v>0</v>
      </c>
      <c r="V13354">
        <v>48.6190042155634</v>
      </c>
      <c r="W13354">
        <v>1.4361</v>
      </c>
      <c r="X13354">
        <v>2.1135</v>
      </c>
      <c r="Y13354">
        <v>0</v>
      </c>
      <c r="Z13354">
        <v>-0.235657433398943</v>
      </c>
      <c r="AA13354">
        <v>1.24634662358661</v>
      </c>
      <c r="AB13354">
        <v>0.0104877753256797</v>
      </c>
      <c r="AC13354">
        <v>40.4200000762939</v>
      </c>
      <c r="AD13354">
        <v>0.437636383494833</v>
      </c>
      <c r="AE13354">
        <v>0.684035140101234</v>
      </c>
      <c r="AF13354">
        <v>0.663339648356843</v>
      </c>
      <c r="AG13354">
        <v>0</v>
      </c>
    </row>
    <row r="13355" spans="1:33">
      <c r="A13355" s="3">
        <v>48195</v>
      </c>
      <c r="B13355">
        <v>600246</v>
      </c>
      <c r="C13355">
        <v>2019</v>
      </c>
      <c r="D13355">
        <v>0</v>
      </c>
      <c r="E13355" t="s">
        <v>33</v>
      </c>
      <c r="F13355">
        <v>0.073880250097485</v>
      </c>
      <c r="G13355">
        <v>0</v>
      </c>
      <c r="H13355">
        <v>-0.053683338637564</v>
      </c>
      <c r="I13355">
        <v>1</v>
      </c>
      <c r="J13355">
        <v>0</v>
      </c>
      <c r="K13355">
        <v>0</v>
      </c>
      <c r="L13355">
        <v>0</v>
      </c>
      <c r="M13355">
        <v>211.31678945045</v>
      </c>
      <c r="N13355">
        <v>38.3737</v>
      </c>
      <c r="O13355">
        <v>-0.073739166157896</v>
      </c>
      <c r="P13355">
        <v>28.8754</v>
      </c>
      <c r="Q13355">
        <v>0.0699982897240686</v>
      </c>
      <c r="R13355">
        <v>8.41</v>
      </c>
      <c r="S13355">
        <v>1247727.02</v>
      </c>
      <c r="T13355">
        <v>0</v>
      </c>
      <c r="U13355">
        <v>0</v>
      </c>
      <c r="V13355">
        <v>70.4521366378895</v>
      </c>
      <c r="W13355">
        <v>1.5231</v>
      </c>
      <c r="X13355">
        <v>3.6364</v>
      </c>
      <c r="Y13355">
        <v>0</v>
      </c>
      <c r="Z13355">
        <v>0.711529941281051</v>
      </c>
      <c r="AA13355">
        <v>0.985738481251828</v>
      </c>
      <c r="AB13355">
        <v>0.0773889002373657</v>
      </c>
      <c r="AC13355">
        <v>69.2299990653992</v>
      </c>
      <c r="AD13355">
        <v>0.557538667021544</v>
      </c>
      <c r="AE13355">
        <v>0.770437404542802</v>
      </c>
      <c r="AF13355">
        <v>0.789290909183703</v>
      </c>
      <c r="AG13355">
        <v>0</v>
      </c>
    </row>
    <row r="13356" spans="1:33">
      <c r="A13356" s="3">
        <v>48196</v>
      </c>
      <c r="B13356">
        <v>600248</v>
      </c>
      <c r="C13356">
        <v>2019</v>
      </c>
      <c r="D13356">
        <v>0</v>
      </c>
      <c r="E13356" t="s">
        <v>33</v>
      </c>
      <c r="F13356">
        <v>0.0315215159166041</v>
      </c>
      <c r="G13356">
        <v>0</v>
      </c>
      <c r="H13356">
        <v>0.0021264605723156</v>
      </c>
      <c r="I13356">
        <v>1</v>
      </c>
      <c r="J13356">
        <v>0</v>
      </c>
      <c r="K13356">
        <v>0</v>
      </c>
      <c r="L13356">
        <v>0</v>
      </c>
      <c r="M13356">
        <v>231.176105409496</v>
      </c>
      <c r="N13356">
        <v>2.6691</v>
      </c>
      <c r="O13356">
        <v>-0.031515049983878</v>
      </c>
      <c r="P13356">
        <v>4.5309</v>
      </c>
      <c r="Q13356">
        <v>0.00532271256341612</v>
      </c>
      <c r="R13356">
        <v>9.78</v>
      </c>
      <c r="S13356">
        <v>1269221982.18</v>
      </c>
      <c r="T13356">
        <v>0</v>
      </c>
      <c r="U13356">
        <v>0</v>
      </c>
      <c r="V13356">
        <v>57.0008045756384</v>
      </c>
      <c r="W13356">
        <v>10.5343</v>
      </c>
      <c r="X13356">
        <v>1.0711</v>
      </c>
      <c r="Y13356">
        <v>0.00720341245941835</v>
      </c>
      <c r="Z13356">
        <v>-0.0177434410813236</v>
      </c>
      <c r="AA13356">
        <v>0.307712628085411</v>
      </c>
      <c r="AB13356">
        <v>0.0136009167512587</v>
      </c>
      <c r="AC13356">
        <v>88.8799960911274</v>
      </c>
      <c r="AD13356">
        <v>10.4955814653221</v>
      </c>
      <c r="AE13356">
        <v>0.868105872335403</v>
      </c>
      <c r="AF13356">
        <v>0.735276628268097</v>
      </c>
      <c r="AG13356">
        <v>0</v>
      </c>
    </row>
    <row r="13357" spans="1:33">
      <c r="A13357" s="3">
        <v>48197</v>
      </c>
      <c r="B13357">
        <v>600249</v>
      </c>
      <c r="C13357">
        <v>2019</v>
      </c>
      <c r="D13357">
        <v>0</v>
      </c>
      <c r="E13357" t="s">
        <v>33</v>
      </c>
      <c r="F13357">
        <v>0.246753544162482</v>
      </c>
      <c r="G13357">
        <v>0</v>
      </c>
      <c r="H13357">
        <v>-0.0103571562701238</v>
      </c>
      <c r="I13357">
        <v>1</v>
      </c>
      <c r="J13357">
        <v>0</v>
      </c>
      <c r="K13357">
        <v>0</v>
      </c>
      <c r="L13357">
        <v>0</v>
      </c>
      <c r="M13357">
        <v>446.968106727273</v>
      </c>
      <c r="N13357">
        <v>9.7416</v>
      </c>
      <c r="O13357">
        <v>0.0698839539824581</v>
      </c>
      <c r="P13357">
        <v>1.5551</v>
      </c>
      <c r="Q13357">
        <v>0</v>
      </c>
      <c r="R13357">
        <v>0.61</v>
      </c>
      <c r="S13357">
        <v>-1799548.09999999</v>
      </c>
      <c r="T13357">
        <v>0</v>
      </c>
      <c r="U13357">
        <v>0</v>
      </c>
      <c r="V13357">
        <v>39.8788647272727</v>
      </c>
      <c r="W13357">
        <v>1.2046</v>
      </c>
      <c r="X13357">
        <v>4.9732</v>
      </c>
      <c r="Y13357">
        <v>0.052525820172788</v>
      </c>
      <c r="Z13357">
        <v>0.0407964594611918</v>
      </c>
      <c r="AA13357">
        <v>1.00644390733709</v>
      </c>
      <c r="AB13357">
        <v>0.00496608365124377</v>
      </c>
      <c r="AC13357">
        <v>41.5199999213219</v>
      </c>
      <c r="AD13357">
        <v>0.204024741007663</v>
      </c>
      <c r="AE13357">
        <v>0.62782315713967</v>
      </c>
      <c r="AF13357">
        <v>1.02621085343175</v>
      </c>
      <c r="AG13357">
        <v>0</v>
      </c>
    </row>
    <row r="13358" spans="1:33">
      <c r="A13358" s="3">
        <v>48198</v>
      </c>
      <c r="B13358">
        <v>600250</v>
      </c>
      <c r="C13358">
        <v>2019</v>
      </c>
      <c r="D13358">
        <v>0</v>
      </c>
      <c r="E13358" t="s">
        <v>33</v>
      </c>
      <c r="F13358">
        <v>0.00285989578416323</v>
      </c>
      <c r="G13358">
        <v>0.00115866649623135</v>
      </c>
      <c r="H13358">
        <v>-0.003878690336613</v>
      </c>
      <c r="I13358">
        <v>1</v>
      </c>
      <c r="J13358">
        <v>0</v>
      </c>
      <c r="K13358">
        <v>0</v>
      </c>
      <c r="L13358">
        <v>0</v>
      </c>
      <c r="M13358">
        <v>441.89662337705</v>
      </c>
      <c r="N13358">
        <v>9.1105</v>
      </c>
      <c r="O13358">
        <v>-0.0203258518939132</v>
      </c>
      <c r="P13358">
        <v>-82.4093</v>
      </c>
      <c r="Q13358">
        <v>0.367541696931736</v>
      </c>
      <c r="R13358">
        <v>11.77</v>
      </c>
      <c r="S13358">
        <v>-17406312.54</v>
      </c>
      <c r="T13358">
        <v>1</v>
      </c>
      <c r="U13358">
        <v>0</v>
      </c>
      <c r="V13358">
        <v>46.3272114843384</v>
      </c>
      <c r="W13358">
        <v>2.1214</v>
      </c>
      <c r="X13358">
        <v>0.7259</v>
      </c>
      <c r="Y13358">
        <v>0.16661855493398</v>
      </c>
      <c r="Z13358">
        <v>0.141445600382018</v>
      </c>
      <c r="AA13358">
        <v>0.995052526523776</v>
      </c>
      <c r="AB13358">
        <v>0.0185083299966042</v>
      </c>
      <c r="AC13358">
        <v>54.4700003862381</v>
      </c>
      <c r="AD13358">
        <v>1.32160718527936</v>
      </c>
      <c r="AE13358">
        <v>0.710658830818242</v>
      </c>
      <c r="AF13358">
        <v>1.64671277631121</v>
      </c>
      <c r="AG13358">
        <v>0</v>
      </c>
    </row>
    <row r="13359" spans="1:33">
      <c r="A13359" s="3">
        <v>48199</v>
      </c>
      <c r="B13359">
        <v>600251</v>
      </c>
      <c r="C13359">
        <v>2019</v>
      </c>
      <c r="D13359">
        <v>0</v>
      </c>
      <c r="E13359" t="s">
        <v>33</v>
      </c>
      <c r="F13359">
        <v>0.00791004962781482</v>
      </c>
      <c r="G13359">
        <v>0.0367063380961108</v>
      </c>
      <c r="H13359">
        <v>0.190262043814018</v>
      </c>
      <c r="I13359">
        <v>1</v>
      </c>
      <c r="J13359">
        <v>0</v>
      </c>
      <c r="K13359">
        <v>0</v>
      </c>
      <c r="L13359">
        <v>0</v>
      </c>
      <c r="M13359">
        <v>618.520303671481</v>
      </c>
      <c r="N13359">
        <v>12.1135</v>
      </c>
      <c r="O13359">
        <v>0.0608638945284915</v>
      </c>
      <c r="P13359">
        <v>77.5736</v>
      </c>
      <c r="Q13359">
        <v>0.122562162275504</v>
      </c>
      <c r="R13359">
        <v>59.6</v>
      </c>
      <c r="S13359">
        <v>91423018.93</v>
      </c>
      <c r="T13359">
        <v>0</v>
      </c>
      <c r="U13359">
        <v>0</v>
      </c>
      <c r="V13359">
        <v>51.753895349186</v>
      </c>
      <c r="W13359">
        <v>2.1998</v>
      </c>
      <c r="X13359">
        <v>1.291</v>
      </c>
      <c r="Y13359">
        <v>0</v>
      </c>
      <c r="Z13359">
        <v>-0.46569395016697</v>
      </c>
      <c r="AA13359">
        <v>1.04202525144337</v>
      </c>
      <c r="AB13359">
        <v>0.00997489694656644</v>
      </c>
      <c r="AC13359">
        <v>49.5699994564056</v>
      </c>
      <c r="AD13359">
        <v>1.44784415517675</v>
      </c>
      <c r="AE13359">
        <v>0.738778853499233</v>
      </c>
      <c r="AF13359">
        <v>0.942134002968706</v>
      </c>
      <c r="AG13359">
        <v>0</v>
      </c>
    </row>
    <row r="13360" spans="1:33">
      <c r="A13360" s="3">
        <v>48200</v>
      </c>
      <c r="B13360">
        <v>600252</v>
      </c>
      <c r="C13360">
        <v>2019</v>
      </c>
      <c r="D13360">
        <v>0</v>
      </c>
      <c r="E13360" t="s">
        <v>33</v>
      </c>
      <c r="F13360">
        <v>0.0277869050072086</v>
      </c>
      <c r="G13360">
        <v>0</v>
      </c>
      <c r="H13360">
        <v>0.0296469719864578</v>
      </c>
      <c r="I13360">
        <v>1</v>
      </c>
      <c r="J13360">
        <v>0</v>
      </c>
      <c r="K13360">
        <v>0</v>
      </c>
      <c r="L13360">
        <v>0</v>
      </c>
      <c r="M13360">
        <v>207.989539782671</v>
      </c>
      <c r="N13360">
        <v>8.0061</v>
      </c>
      <c r="O13360">
        <v>-0.10746373929799</v>
      </c>
      <c r="P13360">
        <v>79.3273</v>
      </c>
      <c r="Q13360">
        <v>0.0206119553582972</v>
      </c>
      <c r="R13360">
        <v>14.27</v>
      </c>
      <c r="S13360">
        <v>267231100.57</v>
      </c>
      <c r="T13360">
        <v>0</v>
      </c>
      <c r="U13360">
        <v>0</v>
      </c>
      <c r="V13360">
        <v>44.9359289064821</v>
      </c>
      <c r="W13360">
        <v>1.4554</v>
      </c>
      <c r="X13360">
        <v>1.7523</v>
      </c>
      <c r="Y13360">
        <v>0.001142243382874</v>
      </c>
      <c r="Z13360">
        <v>0.211049514511462</v>
      </c>
      <c r="AA13360">
        <v>0.874514741045394</v>
      </c>
      <c r="AB13360">
        <v>0.0237230415204794</v>
      </c>
      <c r="AC13360">
        <v>36.4399995803833</v>
      </c>
      <c r="AD13360">
        <v>0.547023172859225</v>
      </c>
      <c r="AE13360">
        <v>0.514568410714308</v>
      </c>
      <c r="AF13360">
        <v>0.988259452373309</v>
      </c>
      <c r="AG13360">
        <v>0</v>
      </c>
    </row>
    <row r="13361" spans="1:33">
      <c r="A13361" s="3">
        <v>48201</v>
      </c>
      <c r="B13361">
        <v>600255</v>
      </c>
      <c r="C13361">
        <v>2019</v>
      </c>
      <c r="D13361">
        <v>0</v>
      </c>
      <c r="E13361" t="s">
        <v>33</v>
      </c>
      <c r="F13361">
        <v>0.00164847054109899</v>
      </c>
      <c r="G13361">
        <v>0</v>
      </c>
      <c r="H13361">
        <v>-0.00895479474234304</v>
      </c>
      <c r="I13361">
        <v>1</v>
      </c>
      <c r="J13361">
        <v>0</v>
      </c>
      <c r="K13361">
        <v>0</v>
      </c>
      <c r="L13361">
        <v>0</v>
      </c>
      <c r="M13361">
        <v>445.051680977669</v>
      </c>
      <c r="N13361">
        <v>6.5136</v>
      </c>
      <c r="O13361">
        <v>0.033732120937898</v>
      </c>
      <c r="P13361">
        <v>23.9528</v>
      </c>
      <c r="Q13361">
        <v>0.000370127772752297</v>
      </c>
      <c r="R13361">
        <v>71.08</v>
      </c>
      <c r="S13361">
        <v>-6522156.7</v>
      </c>
      <c r="T13361">
        <v>0</v>
      </c>
      <c r="U13361">
        <v>0</v>
      </c>
      <c r="V13361">
        <v>12.2947811595076</v>
      </c>
      <c r="W13361">
        <v>2.201</v>
      </c>
      <c r="X13361">
        <v>1.1085</v>
      </c>
      <c r="Y13361">
        <v>0.281108582378285</v>
      </c>
      <c r="Z13361">
        <v>0.025677523970309</v>
      </c>
      <c r="AA13361">
        <v>0.96737741749943</v>
      </c>
      <c r="AB13361">
        <v>0.00707797596085607</v>
      </c>
      <c r="AC13361">
        <v>14.0699999928474</v>
      </c>
      <c r="AD13361">
        <v>1.44951844576576</v>
      </c>
      <c r="AE13361">
        <v>0.428189356256529</v>
      </c>
      <c r="AF13361">
        <v>0.762998027132455</v>
      </c>
      <c r="AG13361">
        <v>0</v>
      </c>
    </row>
    <row r="13362" spans="1:33">
      <c r="A13362" s="3">
        <v>48202</v>
      </c>
      <c r="B13362">
        <v>600256</v>
      </c>
      <c r="C13362">
        <v>2019</v>
      </c>
      <c r="D13362">
        <v>0</v>
      </c>
      <c r="E13362" t="s">
        <v>33</v>
      </c>
      <c r="F13362">
        <v>0.0082336867288646</v>
      </c>
      <c r="G13362">
        <v>2.24546289856333e-6</v>
      </c>
      <c r="H13362">
        <v>0.00688604902673988</v>
      </c>
      <c r="I13362">
        <v>1</v>
      </c>
      <c r="J13362">
        <v>0</v>
      </c>
      <c r="K13362">
        <v>0</v>
      </c>
      <c r="L13362">
        <v>0</v>
      </c>
      <c r="M13362">
        <v>129.857637660121</v>
      </c>
      <c r="N13362">
        <v>16.8508</v>
      </c>
      <c r="O13362">
        <v>-0.16085842755229</v>
      </c>
      <c r="P13362">
        <v>119.9704</v>
      </c>
      <c r="Q13362">
        <v>0.0208712283890418</v>
      </c>
      <c r="R13362">
        <v>99.71</v>
      </c>
      <c r="S13362">
        <v>118381530.14</v>
      </c>
      <c r="T13362">
        <v>0</v>
      </c>
      <c r="U13362">
        <v>0</v>
      </c>
      <c r="V13362">
        <v>61.5980800288624</v>
      </c>
      <c r="W13362">
        <v>3.1387</v>
      </c>
      <c r="X13362">
        <v>0.3369</v>
      </c>
      <c r="Y13362">
        <v>0</v>
      </c>
      <c r="Z13362">
        <v>0.196194152363932</v>
      </c>
      <c r="AA13362">
        <v>0.986828788694832</v>
      </c>
      <c r="AB13362">
        <v>0.00996018850889217</v>
      </c>
      <c r="AC13362">
        <v>48.4300010204315</v>
      </c>
      <c r="AD13362">
        <v>2.19547176423337</v>
      </c>
      <c r="AE13362">
        <v>0.281251699806613</v>
      </c>
      <c r="AF13362">
        <v>0.94976347291482</v>
      </c>
      <c r="AG13362">
        <v>0</v>
      </c>
    </row>
    <row r="13363" spans="1:33">
      <c r="A13363" s="3">
        <v>48203</v>
      </c>
      <c r="B13363">
        <v>600257</v>
      </c>
      <c r="C13363">
        <v>2019</v>
      </c>
      <c r="D13363">
        <v>0</v>
      </c>
      <c r="E13363" t="s">
        <v>33</v>
      </c>
      <c r="F13363">
        <v>0.00828549193890763</v>
      </c>
      <c r="G13363">
        <v>0</v>
      </c>
      <c r="H13363">
        <v>0.0396497390900123</v>
      </c>
      <c r="I13363">
        <v>1</v>
      </c>
      <c r="J13363">
        <v>0</v>
      </c>
      <c r="K13363">
        <v>0</v>
      </c>
      <c r="L13363">
        <v>0</v>
      </c>
      <c r="M13363">
        <v>1098.08008603026</v>
      </c>
      <c r="N13363">
        <v>5.3612</v>
      </c>
      <c r="O13363">
        <v>-0.0661207355928532</v>
      </c>
      <c r="P13363">
        <v>-699.2507</v>
      </c>
      <c r="Q13363">
        <v>0.00291964192409442</v>
      </c>
      <c r="R13363">
        <v>1.26</v>
      </c>
      <c r="S13363">
        <v>-16776802.33</v>
      </c>
      <c r="T13363">
        <v>1</v>
      </c>
      <c r="U13363">
        <v>0</v>
      </c>
      <c r="V13363">
        <v>26.5490642007492</v>
      </c>
      <c r="W13363">
        <v>1.5152</v>
      </c>
      <c r="X13363">
        <v>1.6401</v>
      </c>
      <c r="Y13363">
        <v>0</v>
      </c>
      <c r="Z13363">
        <v>-0.0529789690543318</v>
      </c>
      <c r="AA13363">
        <v>0.93826991974084</v>
      </c>
      <c r="AB13363">
        <v>0.0154885720794484</v>
      </c>
      <c r="AC13363">
        <v>26.1799997091293</v>
      </c>
      <c r="AD13363">
        <v>0.575269731311531</v>
      </c>
      <c r="AE13363">
        <v>0.751252427859249</v>
      </c>
      <c r="AF13363">
        <v>0.990908437590736</v>
      </c>
      <c r="AG13363">
        <v>0</v>
      </c>
    </row>
    <row r="13364" spans="1:33">
      <c r="A13364" s="3">
        <v>48205</v>
      </c>
      <c r="B13364">
        <v>600259</v>
      </c>
      <c r="C13364">
        <v>2019</v>
      </c>
      <c r="D13364">
        <v>0</v>
      </c>
      <c r="E13364" t="s">
        <v>33</v>
      </c>
      <c r="F13364">
        <v>0.00950108646111717</v>
      </c>
      <c r="G13364">
        <v>0</v>
      </c>
      <c r="H13364">
        <v>-0.0345422657984557</v>
      </c>
      <c r="I13364">
        <v>1</v>
      </c>
      <c r="J13364">
        <v>0</v>
      </c>
      <c r="K13364">
        <v>0</v>
      </c>
      <c r="L13364">
        <v>0</v>
      </c>
      <c r="M13364">
        <v>515.476479269006</v>
      </c>
      <c r="N13364">
        <v>48.3669</v>
      </c>
      <c r="O13364">
        <v>-0.117995145201827</v>
      </c>
      <c r="P13364">
        <v>44.1582</v>
      </c>
      <c r="Q13364">
        <v>0.134581446788713</v>
      </c>
      <c r="R13364">
        <v>14.21</v>
      </c>
      <c r="S13364">
        <v>35396390.58</v>
      </c>
      <c r="T13364">
        <v>0</v>
      </c>
      <c r="U13364">
        <v>0</v>
      </c>
      <c r="V13364">
        <v>50.4898463477867</v>
      </c>
      <c r="W13364">
        <v>2.4345</v>
      </c>
      <c r="X13364">
        <v>1.5333</v>
      </c>
      <c r="Y13364">
        <v>0.0750735612522263</v>
      </c>
      <c r="Z13364">
        <v>0.249819056198848</v>
      </c>
      <c r="AA13364">
        <v>1.00815355028732</v>
      </c>
      <c r="AB13364">
        <v>0.00281359246555892</v>
      </c>
      <c r="AC13364">
        <v>51.7399991750717</v>
      </c>
      <c r="AD13364">
        <v>1.56838588884657</v>
      </c>
      <c r="AE13364">
        <v>0.686869939355967</v>
      </c>
      <c r="AF13364">
        <v>0.436957447758913</v>
      </c>
      <c r="AG13364">
        <v>0</v>
      </c>
    </row>
    <row r="13365" spans="1:33">
      <c r="A13365" s="3">
        <v>48206</v>
      </c>
      <c r="B13365">
        <v>600261</v>
      </c>
      <c r="C13365">
        <v>2019</v>
      </c>
      <c r="D13365">
        <v>0</v>
      </c>
      <c r="E13365" t="s">
        <v>33</v>
      </c>
      <c r="F13365">
        <v>0.00764297243347951</v>
      </c>
      <c r="G13365">
        <v>0</v>
      </c>
      <c r="H13365">
        <v>0.0206106601742071</v>
      </c>
      <c r="I13365">
        <v>1</v>
      </c>
      <c r="J13365">
        <v>0</v>
      </c>
      <c r="K13365">
        <v>0</v>
      </c>
      <c r="L13365">
        <v>0</v>
      </c>
      <c r="M13365">
        <v>223.159950307379</v>
      </c>
      <c r="N13365">
        <v>4.3109</v>
      </c>
      <c r="O13365">
        <v>-0.0352573953244999</v>
      </c>
      <c r="P13365">
        <v>84.7767</v>
      </c>
      <c r="Q13365">
        <v>0.00207326404916754</v>
      </c>
      <c r="R13365">
        <v>7.53</v>
      </c>
      <c r="S13365">
        <v>-13687702.86</v>
      </c>
      <c r="T13365">
        <v>0</v>
      </c>
      <c r="U13365">
        <v>0</v>
      </c>
      <c r="V13365">
        <v>45.647753358641</v>
      </c>
      <c r="W13365">
        <v>1.6423</v>
      </c>
      <c r="X13365">
        <v>2.2138</v>
      </c>
      <c r="Y13365">
        <v>0.906400329596772</v>
      </c>
      <c r="Z13365">
        <v>0.329304441989161</v>
      </c>
      <c r="AA13365">
        <v>1.06057196488309</v>
      </c>
      <c r="AB13365">
        <v>0.0270413124198223</v>
      </c>
      <c r="AC13365">
        <v>47.6399993896484</v>
      </c>
      <c r="AD13365">
        <v>0.646504400248627</v>
      </c>
      <c r="AE13365">
        <v>0.40288143449968</v>
      </c>
      <c r="AF13365">
        <v>1.05487718574789</v>
      </c>
      <c r="AG13365">
        <v>0</v>
      </c>
    </row>
    <row r="13366" spans="1:33">
      <c r="A13366" s="3">
        <v>48209</v>
      </c>
      <c r="B13366">
        <v>600266</v>
      </c>
      <c r="C13366">
        <v>2019</v>
      </c>
      <c r="D13366">
        <v>0</v>
      </c>
      <c r="E13366" t="s">
        <v>33</v>
      </c>
      <c r="F13366">
        <v>0.0459287635724276</v>
      </c>
      <c r="G13366">
        <v>0</v>
      </c>
      <c r="H13366">
        <v>0.0273764300529948</v>
      </c>
      <c r="I13366">
        <v>1</v>
      </c>
      <c r="J13366">
        <v>0</v>
      </c>
      <c r="K13366">
        <v>0</v>
      </c>
      <c r="L13366">
        <v>0</v>
      </c>
      <c r="M13366">
        <v>131.037102408575</v>
      </c>
      <c r="N13366">
        <v>101.0248</v>
      </c>
      <c r="O13366">
        <v>0.0383141787405118</v>
      </c>
      <c r="P13366">
        <v>73.9569</v>
      </c>
      <c r="Q13366">
        <v>0.0233320158093208</v>
      </c>
      <c r="R13366">
        <v>65.1</v>
      </c>
      <c r="S13366">
        <v>0</v>
      </c>
      <c r="T13366">
        <v>0</v>
      </c>
      <c r="U13366">
        <v>0</v>
      </c>
      <c r="V13366">
        <v>50.7131163247623</v>
      </c>
      <c r="W13366">
        <v>4.6952</v>
      </c>
      <c r="X13366">
        <v>2.4703</v>
      </c>
      <c r="Y13366">
        <v>0</v>
      </c>
      <c r="Z13366">
        <v>-0.019502821012389</v>
      </c>
      <c r="AA13366">
        <v>1.00093010872541</v>
      </c>
      <c r="AB13366">
        <v>0.00264564391620465</v>
      </c>
      <c r="AC13366">
        <v>50.2000007629395</v>
      </c>
      <c r="AD13366">
        <v>4.01379250547572</v>
      </c>
      <c r="AE13366">
        <v>0.915237745229838</v>
      </c>
      <c r="AF13366">
        <v>1.09708181154363</v>
      </c>
      <c r="AG13366">
        <v>0</v>
      </c>
    </row>
    <row r="13367" spans="1:33">
      <c r="A13367" s="3">
        <v>48210</v>
      </c>
      <c r="B13367">
        <v>600267</v>
      </c>
      <c r="C13367">
        <v>2019</v>
      </c>
      <c r="D13367">
        <v>0</v>
      </c>
      <c r="E13367" t="s">
        <v>33</v>
      </c>
      <c r="F13367">
        <v>0.016049842324015</v>
      </c>
      <c r="G13367">
        <v>0.000535396170567871</v>
      </c>
      <c r="H13367">
        <v>0.028448465737736</v>
      </c>
      <c r="I13367">
        <v>1</v>
      </c>
      <c r="J13367">
        <v>0</v>
      </c>
      <c r="K13367">
        <v>0</v>
      </c>
      <c r="L13367">
        <v>0</v>
      </c>
      <c r="M13367">
        <v>924.202627281142</v>
      </c>
      <c r="N13367">
        <v>6.8355</v>
      </c>
      <c r="O13367">
        <v>-0.06447302017631</v>
      </c>
      <c r="P13367">
        <v>13.336</v>
      </c>
      <c r="Q13367">
        <v>0.0545243005973884</v>
      </c>
      <c r="R13367">
        <v>44.76</v>
      </c>
      <c r="S13367">
        <v>-18242394.54</v>
      </c>
      <c r="T13367">
        <v>0</v>
      </c>
      <c r="U13367">
        <v>0</v>
      </c>
      <c r="V13367">
        <v>45.9233938967287</v>
      </c>
      <c r="W13367">
        <v>2.5264</v>
      </c>
      <c r="X13367">
        <v>0.6978</v>
      </c>
      <c r="Y13367">
        <v>0.101867696717967</v>
      </c>
      <c r="Z13367">
        <v>0.150955898328294</v>
      </c>
      <c r="AA13367">
        <v>1.00509051793397</v>
      </c>
      <c r="AB13367">
        <v>0.0303475320390851</v>
      </c>
      <c r="AC13367">
        <v>45.3000015616417</v>
      </c>
      <c r="AD13367">
        <v>1.887080105199</v>
      </c>
      <c r="AE13367">
        <v>0.404187958954724</v>
      </c>
      <c r="AF13367">
        <v>0.874646328876845</v>
      </c>
      <c r="AG13367">
        <v>0</v>
      </c>
    </row>
    <row r="13368" spans="1:33">
      <c r="A13368" s="3">
        <v>48217</v>
      </c>
      <c r="B13368">
        <v>600277</v>
      </c>
      <c r="C13368">
        <v>2019</v>
      </c>
      <c r="D13368">
        <v>0</v>
      </c>
      <c r="E13368" t="s">
        <v>33</v>
      </c>
      <c r="F13368">
        <v>0.00989538867133318</v>
      </c>
      <c r="G13368">
        <v>0.0120950498265114</v>
      </c>
      <c r="H13368">
        <v>-0.00350180071284495</v>
      </c>
      <c r="I13368">
        <v>1</v>
      </c>
      <c r="J13368">
        <v>0</v>
      </c>
      <c r="K13368">
        <v>0</v>
      </c>
      <c r="L13368">
        <v>0</v>
      </c>
      <c r="M13368">
        <v>219.734423854155</v>
      </c>
      <c r="N13368">
        <v>10.8723</v>
      </c>
      <c r="O13368">
        <v>-0.0232760050495586</v>
      </c>
      <c r="P13368">
        <v>78.9396</v>
      </c>
      <c r="Q13368">
        <v>0.154717343103318</v>
      </c>
      <c r="R13368">
        <v>30.95</v>
      </c>
      <c r="S13368">
        <v>66704750.8399999</v>
      </c>
      <c r="T13368">
        <v>0</v>
      </c>
      <c r="U13368">
        <v>0</v>
      </c>
      <c r="V13368">
        <v>61.2729593822169</v>
      </c>
      <c r="W13368">
        <v>1.9084</v>
      </c>
      <c r="X13368">
        <v>0.9681</v>
      </c>
      <c r="Y13368">
        <v>0.00672542081502205</v>
      </c>
      <c r="Z13368">
        <v>0.147308891176431</v>
      </c>
      <c r="AA13368">
        <v>0.952049162112047</v>
      </c>
      <c r="AB13368">
        <v>0.0117460645247051</v>
      </c>
      <c r="AC13368">
        <v>58.1799997091293</v>
      </c>
      <c r="AD13368">
        <v>1.10753490682798</v>
      </c>
      <c r="AE13368">
        <v>0.303958381416677</v>
      </c>
      <c r="AF13368">
        <v>0.380844423987155</v>
      </c>
      <c r="AG13368">
        <v>0</v>
      </c>
    </row>
    <row r="13369" spans="1:33">
      <c r="A13369" s="3">
        <v>48218</v>
      </c>
      <c r="B13369">
        <v>600278</v>
      </c>
      <c r="C13369">
        <v>2019</v>
      </c>
      <c r="D13369">
        <v>0</v>
      </c>
      <c r="E13369" t="s">
        <v>33</v>
      </c>
      <c r="F13369">
        <v>0.0259564443556765</v>
      </c>
      <c r="G13369">
        <v>0</v>
      </c>
      <c r="H13369">
        <v>0.0484566436235351</v>
      </c>
      <c r="I13369">
        <v>1</v>
      </c>
      <c r="J13369">
        <v>0</v>
      </c>
      <c r="K13369">
        <v>0</v>
      </c>
      <c r="L13369">
        <v>0</v>
      </c>
      <c r="M13369">
        <v>219.847699304632</v>
      </c>
      <c r="N13369">
        <v>28.8124</v>
      </c>
      <c r="O13369">
        <v>-0.0425072155397589</v>
      </c>
      <c r="P13369">
        <v>60.1002</v>
      </c>
      <c r="Q13369">
        <v>0.000922182347510048</v>
      </c>
      <c r="R13369">
        <v>7.23</v>
      </c>
      <c r="S13369">
        <v>219466139.76</v>
      </c>
      <c r="T13369">
        <v>0</v>
      </c>
      <c r="U13369">
        <v>0</v>
      </c>
      <c r="V13369">
        <v>68.404776240989</v>
      </c>
      <c r="W13369">
        <v>2.3622</v>
      </c>
      <c r="X13369">
        <v>1.4337</v>
      </c>
      <c r="Y13369">
        <v>0</v>
      </c>
      <c r="Z13369">
        <v>0.00686855313470925</v>
      </c>
      <c r="AA13369">
        <v>0.970472113088447</v>
      </c>
      <c r="AB13369">
        <v>0.00295131785199629</v>
      </c>
      <c r="AC13369">
        <v>71.6499981880188</v>
      </c>
      <c r="AD13369">
        <v>1.41867907725343</v>
      </c>
      <c r="AE13369">
        <v>0.610517035937351</v>
      </c>
      <c r="AF13369">
        <v>0.652294253108774</v>
      </c>
      <c r="AG13369">
        <v>0</v>
      </c>
    </row>
    <row r="13370" spans="1:33">
      <c r="A13370" s="3">
        <v>48220</v>
      </c>
      <c r="B13370">
        <v>600280</v>
      </c>
      <c r="C13370">
        <v>2019</v>
      </c>
      <c r="D13370">
        <v>0</v>
      </c>
      <c r="E13370" t="s">
        <v>33</v>
      </c>
      <c r="F13370">
        <v>0.0186869895060092</v>
      </c>
      <c r="G13370">
        <v>0</v>
      </c>
      <c r="H13370">
        <v>-0.0568410229414958</v>
      </c>
      <c r="I13370">
        <v>1</v>
      </c>
      <c r="J13370">
        <v>0</v>
      </c>
      <c r="K13370">
        <v>0</v>
      </c>
      <c r="L13370">
        <v>0</v>
      </c>
      <c r="M13370">
        <v>244.670933758772</v>
      </c>
      <c r="N13370">
        <v>81.8879</v>
      </c>
      <c r="O13370">
        <v>0.00692366221628851</v>
      </c>
      <c r="P13370">
        <v>-32.0211</v>
      </c>
      <c r="Q13370">
        <v>0.0081858344680365</v>
      </c>
      <c r="R13370">
        <v>229.62</v>
      </c>
      <c r="S13370">
        <v>-14706356.93</v>
      </c>
      <c r="T13370">
        <v>1</v>
      </c>
      <c r="U13370">
        <v>0</v>
      </c>
      <c r="V13370">
        <v>14.4992548828562</v>
      </c>
      <c r="W13370">
        <v>13.5912</v>
      </c>
      <c r="X13370">
        <v>0.664</v>
      </c>
      <c r="Y13370">
        <v>0</v>
      </c>
      <c r="Z13370">
        <v>0.00518668986389068</v>
      </c>
      <c r="AA13370">
        <v>0.996188375573961</v>
      </c>
      <c r="AB13370">
        <v>0.0073774927676166</v>
      </c>
      <c r="AC13370">
        <v>57.7499983310699</v>
      </c>
      <c r="AD13370">
        <v>13.0941780695411</v>
      </c>
      <c r="AE13370">
        <v>0.627181706086055</v>
      </c>
      <c r="AF13370">
        <v>2.07277998740907</v>
      </c>
      <c r="AG13370">
        <v>0</v>
      </c>
    </row>
    <row r="13371" spans="1:33">
      <c r="A13371" s="3">
        <v>48222</v>
      </c>
      <c r="B13371">
        <v>600282</v>
      </c>
      <c r="C13371">
        <v>2019</v>
      </c>
      <c r="D13371">
        <v>0</v>
      </c>
      <c r="E13371" t="s">
        <v>33</v>
      </c>
      <c r="F13371">
        <v>0.00284170313446761</v>
      </c>
      <c r="G13371">
        <v>0.0253196671899537</v>
      </c>
      <c r="H13371">
        <v>0.022073226696984</v>
      </c>
      <c r="I13371">
        <v>1</v>
      </c>
      <c r="J13371">
        <v>0</v>
      </c>
      <c r="K13371">
        <v>0</v>
      </c>
      <c r="L13371">
        <v>0</v>
      </c>
      <c r="M13371">
        <v>321.558075872823</v>
      </c>
      <c r="N13371">
        <v>59.0679</v>
      </c>
      <c r="O13371">
        <v>0.0020363052980374</v>
      </c>
      <c r="P13371">
        <v>86.5295</v>
      </c>
      <c r="Q13371">
        <v>0.0379229568849834</v>
      </c>
      <c r="R13371">
        <v>12.55</v>
      </c>
      <c r="S13371">
        <v>219342734.47</v>
      </c>
      <c r="T13371">
        <v>0</v>
      </c>
      <c r="U13371">
        <v>0</v>
      </c>
      <c r="V13371">
        <v>55.7704700914758</v>
      </c>
      <c r="W13371">
        <v>1.9839</v>
      </c>
      <c r="X13371">
        <v>1.079</v>
      </c>
      <c r="Y13371">
        <v>0.0508855761871491</v>
      </c>
      <c r="Z13371">
        <v>0.126140763560467</v>
      </c>
      <c r="AA13371">
        <v>1.0026643058114</v>
      </c>
      <c r="AB13371">
        <v>0.0142875642395329</v>
      </c>
      <c r="AC13371">
        <v>64.16000020504</v>
      </c>
      <c r="AD13371">
        <v>1.00118958328072</v>
      </c>
      <c r="AE13371">
        <v>0.431637734035951</v>
      </c>
      <c r="AF13371">
        <v>0.749041528161024</v>
      </c>
      <c r="AG13371">
        <v>0</v>
      </c>
    </row>
    <row r="13372" spans="1:33">
      <c r="A13372" s="3">
        <v>48223</v>
      </c>
      <c r="B13372">
        <v>600283</v>
      </c>
      <c r="C13372">
        <v>2019</v>
      </c>
      <c r="D13372">
        <v>0</v>
      </c>
      <c r="E13372" t="s">
        <v>33</v>
      </c>
      <c r="F13372">
        <v>0.00452583723020378</v>
      </c>
      <c r="G13372">
        <v>0</v>
      </c>
      <c r="H13372">
        <v>0.0292078205997484</v>
      </c>
      <c r="I13372">
        <v>1</v>
      </c>
      <c r="J13372">
        <v>0</v>
      </c>
      <c r="K13372">
        <v>0</v>
      </c>
      <c r="L13372">
        <v>0</v>
      </c>
      <c r="M13372">
        <v>328.216795171799</v>
      </c>
      <c r="N13372">
        <v>13.7752</v>
      </c>
      <c r="O13372">
        <v>-0.0150434012244892</v>
      </c>
      <c r="P13372">
        <v>82.1231</v>
      </c>
      <c r="Q13372">
        <v>0.0944820118988239</v>
      </c>
      <c r="R13372">
        <v>11.29</v>
      </c>
      <c r="S13372">
        <v>40123922.36</v>
      </c>
      <c r="T13372">
        <v>0</v>
      </c>
      <c r="U13372">
        <v>0</v>
      </c>
      <c r="V13372">
        <v>69.9857073069983</v>
      </c>
      <c r="W13372">
        <v>2.2602</v>
      </c>
      <c r="X13372">
        <v>0.7812</v>
      </c>
      <c r="Y13372">
        <v>0</v>
      </c>
      <c r="Z13372">
        <v>0.271304047597443</v>
      </c>
      <c r="AA13372">
        <v>0.969447002583918</v>
      </c>
      <c r="AB13372">
        <v>0.0325248073017209</v>
      </c>
      <c r="AC13372">
        <v>70.4800000190735</v>
      </c>
      <c r="AD13372">
        <v>1.61740694405614</v>
      </c>
      <c r="AE13372">
        <v>0.35916773147171</v>
      </c>
      <c r="AF13372">
        <v>0.913806620236344</v>
      </c>
      <c r="AG13372">
        <v>0</v>
      </c>
    </row>
    <row r="13373" spans="1:33">
      <c r="A13373" s="3">
        <v>48224</v>
      </c>
      <c r="B13373">
        <v>600284</v>
      </c>
      <c r="C13373">
        <v>2019</v>
      </c>
      <c r="D13373">
        <v>0</v>
      </c>
      <c r="E13373" t="s">
        <v>33</v>
      </c>
      <c r="F13373">
        <v>0.000359856681775835</v>
      </c>
      <c r="G13373">
        <v>0.00358716062195493</v>
      </c>
      <c r="H13373">
        <v>-0.104895783383033</v>
      </c>
      <c r="I13373">
        <v>1</v>
      </c>
      <c r="J13373">
        <v>0</v>
      </c>
      <c r="K13373">
        <v>0</v>
      </c>
      <c r="L13373">
        <v>0</v>
      </c>
      <c r="M13373">
        <v>244.644879392655</v>
      </c>
      <c r="N13373">
        <v>8.145</v>
      </c>
      <c r="O13373">
        <v>0.0238045245254098</v>
      </c>
      <c r="P13373">
        <v>86.2613</v>
      </c>
      <c r="Q13373">
        <v>0.0372140330995323</v>
      </c>
      <c r="R13373">
        <v>2.04</v>
      </c>
      <c r="S13373">
        <v>260107381.66</v>
      </c>
      <c r="T13373">
        <v>0</v>
      </c>
      <c r="U13373">
        <v>0</v>
      </c>
      <c r="V13373">
        <v>43.352507070299</v>
      </c>
      <c r="W13373">
        <v>2.5111</v>
      </c>
      <c r="X13373">
        <v>1.4589</v>
      </c>
      <c r="Y13373">
        <v>0</v>
      </c>
      <c r="Z13373">
        <v>-0.0880391174967012</v>
      </c>
      <c r="AA13373">
        <v>0.944118563130749</v>
      </c>
      <c r="AB13373">
        <v>0.0168786503281662</v>
      </c>
      <c r="AC13373">
        <v>41.7199984788895</v>
      </c>
      <c r="AD13373">
        <v>1.56128534539081</v>
      </c>
      <c r="AE13373">
        <v>0.790877692020021</v>
      </c>
      <c r="AF13373">
        <v>0.857869857829585</v>
      </c>
      <c r="AG13373">
        <v>0</v>
      </c>
    </row>
    <row r="13374" spans="1:33">
      <c r="A13374" s="3">
        <v>48226</v>
      </c>
      <c r="B13374">
        <v>600287</v>
      </c>
      <c r="C13374">
        <v>2019</v>
      </c>
      <c r="D13374">
        <v>0</v>
      </c>
      <c r="E13374" t="s">
        <v>33</v>
      </c>
      <c r="F13374">
        <v>0.19839640881117</v>
      </c>
      <c r="G13374">
        <v>0</v>
      </c>
      <c r="H13374">
        <v>0.0357180860972857</v>
      </c>
      <c r="I13374">
        <v>1</v>
      </c>
      <c r="J13374">
        <v>0</v>
      </c>
      <c r="K13374">
        <v>0</v>
      </c>
      <c r="L13374">
        <v>0</v>
      </c>
      <c r="M13374">
        <v>277.749859079549</v>
      </c>
      <c r="N13374">
        <v>14.4577</v>
      </c>
      <c r="O13374">
        <v>-0.063823840525805</v>
      </c>
      <c r="P13374">
        <v>40.1285</v>
      </c>
      <c r="Q13374">
        <v>0.00115872525323416</v>
      </c>
      <c r="R13374">
        <v>0.82</v>
      </c>
      <c r="S13374">
        <v>-1795838.07</v>
      </c>
      <c r="T13374">
        <v>0</v>
      </c>
      <c r="U13374">
        <v>0</v>
      </c>
      <c r="V13374">
        <v>51.2784418936879</v>
      </c>
      <c r="W13374">
        <v>2.1039</v>
      </c>
      <c r="X13374">
        <v>1.4993</v>
      </c>
      <c r="Y13374">
        <v>0.535416065214375</v>
      </c>
      <c r="Z13374">
        <v>0.0160014515558573</v>
      </c>
      <c r="AA13374">
        <v>1.00669647743231</v>
      </c>
      <c r="AB13374">
        <v>0.0166974778949211</v>
      </c>
      <c r="AC13374">
        <v>52.1600012183189</v>
      </c>
      <c r="AD13374">
        <v>1.19446906808115</v>
      </c>
      <c r="AE13374">
        <v>0.727436096908747</v>
      </c>
      <c r="AF13374">
        <v>0.956208202232476</v>
      </c>
      <c r="AG13374">
        <v>0</v>
      </c>
    </row>
    <row r="13375" spans="1:33">
      <c r="A13375" s="3">
        <v>48227</v>
      </c>
      <c r="B13375">
        <v>600288</v>
      </c>
      <c r="C13375">
        <v>2019</v>
      </c>
      <c r="D13375">
        <v>0</v>
      </c>
      <c r="E13375" t="s">
        <v>33</v>
      </c>
      <c r="F13375">
        <v>0.0126796881919731</v>
      </c>
      <c r="G13375">
        <v>0</v>
      </c>
      <c r="H13375">
        <v>0.0462668706152938</v>
      </c>
      <c r="I13375">
        <v>1</v>
      </c>
      <c r="J13375">
        <v>0</v>
      </c>
      <c r="K13375">
        <v>0</v>
      </c>
      <c r="L13375">
        <v>0</v>
      </c>
      <c r="M13375">
        <v>235.778072344322</v>
      </c>
      <c r="N13375">
        <v>3.218</v>
      </c>
      <c r="O13375">
        <v>0.000180817823137876</v>
      </c>
      <c r="P13375">
        <v>75.8803</v>
      </c>
      <c r="Q13375">
        <v>0.131200171746335</v>
      </c>
      <c r="R13375">
        <v>1.38</v>
      </c>
      <c r="S13375">
        <v>-2498809.84</v>
      </c>
      <c r="T13375">
        <v>0</v>
      </c>
      <c r="U13375">
        <v>0</v>
      </c>
      <c r="V13375">
        <v>1.93354716117216</v>
      </c>
      <c r="W13375">
        <v>1.7061</v>
      </c>
      <c r="X13375">
        <v>1.8007</v>
      </c>
      <c r="Y13375">
        <v>0</v>
      </c>
      <c r="Z13375">
        <v>0.0750675346551063</v>
      </c>
      <c r="AA13375">
        <v>1.01738673045879</v>
      </c>
      <c r="AB13375">
        <v>0.0222710628936307</v>
      </c>
      <c r="AC13375">
        <v>42.1900000572205</v>
      </c>
      <c r="AD13375">
        <v>0.880475104043746</v>
      </c>
      <c r="AE13375">
        <v>0.752243256690593</v>
      </c>
      <c r="AF13375">
        <v>1.41048676015126</v>
      </c>
      <c r="AG13375">
        <v>0</v>
      </c>
    </row>
    <row r="13376" spans="1:33">
      <c r="A13376" s="3">
        <v>48230</v>
      </c>
      <c r="B13376">
        <v>600292</v>
      </c>
      <c r="C13376">
        <v>2019</v>
      </c>
      <c r="D13376">
        <v>0</v>
      </c>
      <c r="E13376" t="s">
        <v>33</v>
      </c>
      <c r="F13376">
        <v>0.0119217399506194</v>
      </c>
      <c r="G13376">
        <v>0</v>
      </c>
      <c r="H13376">
        <v>-0.0203223009881325</v>
      </c>
      <c r="I13376">
        <v>1</v>
      </c>
      <c r="J13376">
        <v>0</v>
      </c>
      <c r="K13376">
        <v>0</v>
      </c>
      <c r="L13376">
        <v>0</v>
      </c>
      <c r="M13376">
        <v>192.208442622188</v>
      </c>
      <c r="N13376">
        <v>2.0829</v>
      </c>
      <c r="O13376">
        <v>0.00427892341088646</v>
      </c>
      <c r="P13376">
        <v>-70.6126</v>
      </c>
      <c r="Q13376">
        <v>0.0334131947284878</v>
      </c>
      <c r="R13376">
        <v>5.47</v>
      </c>
      <c r="S13376">
        <v>10056044.09</v>
      </c>
      <c r="T13376">
        <v>1</v>
      </c>
      <c r="U13376">
        <v>0</v>
      </c>
      <c r="V13376">
        <v>53.3346562213837</v>
      </c>
      <c r="W13376">
        <v>1.7377</v>
      </c>
      <c r="X13376">
        <v>1.2267</v>
      </c>
      <c r="Y13376">
        <v>0</v>
      </c>
      <c r="Z13376">
        <v>0.0274685945129348</v>
      </c>
      <c r="AA13376">
        <v>1.10005444842205</v>
      </c>
      <c r="AB13376">
        <v>0.0113098228952572</v>
      </c>
      <c r="AC13376">
        <v>54.4100016057491</v>
      </c>
      <c r="AD13376">
        <v>0.800900011170557</v>
      </c>
      <c r="AE13376">
        <v>0.516565623140303</v>
      </c>
      <c r="AF13376">
        <v>1.0757274965107</v>
      </c>
      <c r="AG13376">
        <v>0</v>
      </c>
    </row>
    <row r="13377" spans="1:33">
      <c r="A13377" s="3">
        <v>48232</v>
      </c>
      <c r="B13377">
        <v>600295</v>
      </c>
      <c r="C13377">
        <v>2019</v>
      </c>
      <c r="D13377">
        <v>0</v>
      </c>
      <c r="E13377" t="s">
        <v>33</v>
      </c>
      <c r="F13377">
        <v>0.00370497920538531</v>
      </c>
      <c r="G13377">
        <v>0</v>
      </c>
      <c r="H13377">
        <v>-0.0163873885629915</v>
      </c>
      <c r="I13377">
        <v>1</v>
      </c>
      <c r="J13377">
        <v>0</v>
      </c>
      <c r="K13377">
        <v>0</v>
      </c>
      <c r="L13377">
        <v>0</v>
      </c>
      <c r="M13377">
        <v>420.095638605537</v>
      </c>
      <c r="N13377">
        <v>19.7466</v>
      </c>
      <c r="O13377">
        <v>-0.00626601624934252</v>
      </c>
      <c r="P13377">
        <v>95.2613</v>
      </c>
      <c r="Q13377">
        <v>0.139111043488223</v>
      </c>
      <c r="R13377">
        <v>71.81</v>
      </c>
      <c r="S13377">
        <v>-408976.860000134</v>
      </c>
      <c r="T13377">
        <v>0</v>
      </c>
      <c r="U13377">
        <v>0</v>
      </c>
      <c r="V13377">
        <v>72.0266978355092</v>
      </c>
      <c r="W13377">
        <v>2.5644</v>
      </c>
      <c r="X13377">
        <v>0.733</v>
      </c>
      <c r="Y13377">
        <v>0.0318367784464649</v>
      </c>
      <c r="Z13377">
        <v>0.230842877148044</v>
      </c>
      <c r="AA13377">
        <v>1.00290648415919</v>
      </c>
      <c r="AB13377">
        <v>0.0120616613607302</v>
      </c>
      <c r="AC13377">
        <v>70.409999370575</v>
      </c>
      <c r="AD13377">
        <v>2.09342053435666</v>
      </c>
      <c r="AE13377">
        <v>0.364956988238405</v>
      </c>
      <c r="AF13377">
        <v>1.00234522263586</v>
      </c>
      <c r="AG13377">
        <v>0</v>
      </c>
    </row>
    <row r="13378" spans="1:33">
      <c r="A13378" s="3">
        <v>48233</v>
      </c>
      <c r="B13378">
        <v>600297</v>
      </c>
      <c r="C13378">
        <v>2019</v>
      </c>
      <c r="D13378">
        <v>0</v>
      </c>
      <c r="E13378" t="s">
        <v>33</v>
      </c>
      <c r="F13378">
        <v>0.02273977113365</v>
      </c>
      <c r="G13378">
        <v>0.00121447001226237</v>
      </c>
      <c r="H13378">
        <v>0.0221064185026641</v>
      </c>
      <c r="I13378">
        <v>1</v>
      </c>
      <c r="J13378">
        <v>0</v>
      </c>
      <c r="K13378">
        <v>0</v>
      </c>
      <c r="L13378">
        <v>0</v>
      </c>
      <c r="M13378">
        <v>193.663765370999</v>
      </c>
      <c r="N13378">
        <v>63.3209</v>
      </c>
      <c r="O13378">
        <v>-0.0343655524906761</v>
      </c>
      <c r="P13378">
        <v>78.0613</v>
      </c>
      <c r="Q13378">
        <v>0.0171764975554348</v>
      </c>
      <c r="R13378">
        <v>146.51</v>
      </c>
      <c r="S13378">
        <v>-392313362.360001</v>
      </c>
      <c r="T13378">
        <v>0</v>
      </c>
      <c r="U13378">
        <v>0</v>
      </c>
      <c r="V13378">
        <v>70.6157130713416</v>
      </c>
      <c r="W13378">
        <v>3.1155</v>
      </c>
      <c r="X13378">
        <v>1.1663</v>
      </c>
      <c r="Y13378">
        <v>0</v>
      </c>
      <c r="Z13378">
        <v>0.0530323023894509</v>
      </c>
      <c r="AA13378">
        <v>1.00700885158199</v>
      </c>
      <c r="AB13378">
        <v>0.00252583406083429</v>
      </c>
      <c r="AC13378">
        <v>61.1600000858307</v>
      </c>
      <c r="AD13378">
        <v>2.4598254228002</v>
      </c>
      <c r="AE13378">
        <v>0.712431956176006</v>
      </c>
      <c r="AF13378">
        <v>0.987936196341154</v>
      </c>
      <c r="AG13378">
        <v>0</v>
      </c>
    </row>
    <row r="13379" spans="1:33">
      <c r="A13379" s="3">
        <v>48234</v>
      </c>
      <c r="B13379">
        <v>600298</v>
      </c>
      <c r="C13379">
        <v>2019</v>
      </c>
      <c r="D13379">
        <v>0</v>
      </c>
      <c r="E13379" t="s">
        <v>33</v>
      </c>
      <c r="F13379">
        <v>0</v>
      </c>
      <c r="G13379">
        <v>0</v>
      </c>
      <c r="H13379">
        <v>9.84246548862155e-5</v>
      </c>
      <c r="I13379">
        <v>1</v>
      </c>
      <c r="J13379">
        <v>0</v>
      </c>
      <c r="K13379">
        <v>0</v>
      </c>
      <c r="L13379">
        <v>0</v>
      </c>
      <c r="M13379">
        <v>340.124827762217</v>
      </c>
      <c r="N13379">
        <v>11.0789</v>
      </c>
      <c r="O13379">
        <v>-0.0205891972091703</v>
      </c>
      <c r="P13379">
        <v>88.9783</v>
      </c>
      <c r="Q13379">
        <v>0.00187116643070021</v>
      </c>
      <c r="R13379">
        <v>7.73</v>
      </c>
      <c r="S13379">
        <v>76306609.55</v>
      </c>
      <c r="T13379">
        <v>0</v>
      </c>
      <c r="U13379">
        <v>0</v>
      </c>
      <c r="V13379">
        <v>65.8170699865341</v>
      </c>
      <c r="W13379">
        <v>1.7465</v>
      </c>
      <c r="X13379">
        <v>1.4224</v>
      </c>
      <c r="Y13379">
        <v>0.282032288117332</v>
      </c>
      <c r="Z13379">
        <v>0.598139792436035</v>
      </c>
      <c r="AA13379">
        <v>1.00163355882178</v>
      </c>
      <c r="AB13379">
        <v>0.025070478816179</v>
      </c>
      <c r="AC13379">
        <v>55.5399994850159</v>
      </c>
      <c r="AD13379">
        <v>0.784267885453407</v>
      </c>
      <c r="AE13379">
        <v>0.385204693776819</v>
      </c>
      <c r="AF13379">
        <v>0.720591623812024</v>
      </c>
      <c r="AG13379">
        <v>0</v>
      </c>
    </row>
    <row r="13380" spans="1:33">
      <c r="A13380" s="3">
        <v>48236</v>
      </c>
      <c r="B13380">
        <v>600300</v>
      </c>
      <c r="C13380">
        <v>2019</v>
      </c>
      <c r="D13380">
        <v>0</v>
      </c>
      <c r="E13380" t="s">
        <v>33</v>
      </c>
      <c r="F13380">
        <v>0.072527368965115</v>
      </c>
      <c r="G13380">
        <v>0</v>
      </c>
      <c r="H13380">
        <v>-0.0838532421834383</v>
      </c>
      <c r="I13380">
        <v>0</v>
      </c>
      <c r="J13380">
        <v>1</v>
      </c>
      <c r="K13380">
        <v>0</v>
      </c>
      <c r="L13380">
        <v>0</v>
      </c>
      <c r="M13380">
        <v>833.049348803828</v>
      </c>
      <c r="N13380">
        <v>36.6344</v>
      </c>
      <c r="O13380">
        <v>0.24690552912942</v>
      </c>
      <c r="P13380">
        <v>14.0258</v>
      </c>
      <c r="Q13380">
        <v>0.00495860369703784</v>
      </c>
      <c r="R13380">
        <v>10.7</v>
      </c>
      <c r="S13380">
        <v>-329005140.28</v>
      </c>
      <c r="T13380">
        <v>0</v>
      </c>
      <c r="U13380">
        <v>0</v>
      </c>
      <c r="V13380">
        <v>40.8049830143541</v>
      </c>
      <c r="W13380">
        <v>2.2265</v>
      </c>
      <c r="X13380">
        <v>1.0733</v>
      </c>
      <c r="Y13380">
        <v>0</v>
      </c>
      <c r="Z13380">
        <v>0.25752975815525</v>
      </c>
      <c r="AA13380">
        <v>1.01211507070768</v>
      </c>
      <c r="AB13380">
        <v>0.0072291168863171</v>
      </c>
      <c r="AC13380">
        <v>40.4900000691414</v>
      </c>
      <c r="AD13380">
        <v>1.24550397879386</v>
      </c>
      <c r="AE13380">
        <v>0.327338549661918</v>
      </c>
      <c r="AF13380">
        <v>0.812330600069101</v>
      </c>
      <c r="AG13380">
        <v>0</v>
      </c>
    </row>
    <row r="13381" spans="1:33">
      <c r="A13381" s="3">
        <v>48238</v>
      </c>
      <c r="B13381">
        <v>600302</v>
      </c>
      <c r="C13381">
        <v>2019</v>
      </c>
      <c r="D13381">
        <v>0</v>
      </c>
      <c r="E13381" t="s">
        <v>33</v>
      </c>
      <c r="F13381">
        <v>0.0418215668602525</v>
      </c>
      <c r="G13381">
        <v>0.00336382102462885</v>
      </c>
      <c r="H13381">
        <v>0.013884667774374</v>
      </c>
      <c r="I13381">
        <v>1</v>
      </c>
      <c r="J13381">
        <v>0</v>
      </c>
      <c r="K13381">
        <v>0</v>
      </c>
      <c r="L13381">
        <v>0</v>
      </c>
      <c r="M13381">
        <v>302.94938521453</v>
      </c>
      <c r="N13381">
        <v>2.7707</v>
      </c>
      <c r="O13381">
        <v>0.0739667549993439</v>
      </c>
      <c r="P13381">
        <v>-28.0494</v>
      </c>
      <c r="Q13381">
        <v>0.000899212350386814</v>
      </c>
      <c r="R13381">
        <v>15.77</v>
      </c>
      <c r="S13381">
        <v>-6809941.78</v>
      </c>
      <c r="T13381">
        <v>1</v>
      </c>
      <c r="U13381">
        <v>0</v>
      </c>
      <c r="V13381">
        <v>43.5397917222022</v>
      </c>
      <c r="W13381">
        <v>1.6274</v>
      </c>
      <c r="X13381">
        <v>2.2802</v>
      </c>
      <c r="Y13381">
        <v>0.199719254174512</v>
      </c>
      <c r="Z13381">
        <v>-0.403822702136183</v>
      </c>
      <c r="AA13381">
        <v>0.700538922286091</v>
      </c>
      <c r="AB13381">
        <v>0.0226708874627396</v>
      </c>
      <c r="AC13381">
        <v>49.5985003113747</v>
      </c>
      <c r="AD13381">
        <v>0.673140747176718</v>
      </c>
      <c r="AE13381">
        <v>0.752470982600031</v>
      </c>
      <c r="AF13381">
        <v>0.356435648112541</v>
      </c>
      <c r="AG13381">
        <v>0</v>
      </c>
    </row>
    <row r="13382" spans="1:33">
      <c r="A13382" s="3">
        <v>48239</v>
      </c>
      <c r="B13382">
        <v>600303</v>
      </c>
      <c r="C13382">
        <v>2019</v>
      </c>
      <c r="D13382">
        <v>0</v>
      </c>
      <c r="E13382" t="s">
        <v>33</v>
      </c>
      <c r="F13382">
        <v>0.0400086238246449</v>
      </c>
      <c r="G13382">
        <v>0</v>
      </c>
      <c r="H13382">
        <v>0.00872262396036445</v>
      </c>
      <c r="I13382">
        <v>1</v>
      </c>
      <c r="J13382">
        <v>0</v>
      </c>
      <c r="K13382">
        <v>0</v>
      </c>
      <c r="L13382">
        <v>0</v>
      </c>
      <c r="M13382">
        <v>1008.58890428082</v>
      </c>
      <c r="N13382">
        <v>3.7849</v>
      </c>
      <c r="O13382">
        <v>-0.02343860505584</v>
      </c>
      <c r="P13382">
        <v>-598.9323</v>
      </c>
      <c r="Q13382">
        <v>0</v>
      </c>
      <c r="R13382">
        <v>4.49</v>
      </c>
      <c r="S13382">
        <v>-77869116.2</v>
      </c>
      <c r="T13382">
        <v>1</v>
      </c>
      <c r="U13382">
        <v>0</v>
      </c>
      <c r="V13382">
        <v>28.6094941169631</v>
      </c>
      <c r="W13382">
        <v>1.6368</v>
      </c>
      <c r="X13382">
        <v>1.3462</v>
      </c>
      <c r="Y13382">
        <v>0.0265500419713836</v>
      </c>
      <c r="Z13382">
        <v>0.0211880181975108</v>
      </c>
      <c r="AA13382">
        <v>1.13987684062892</v>
      </c>
      <c r="AB13382">
        <v>0.00974749473774803</v>
      </c>
      <c r="AC13382">
        <v>30.0900002717972</v>
      </c>
      <c r="AD13382">
        <v>0.671870510725317</v>
      </c>
      <c r="AE13382">
        <v>0.364021927540314</v>
      </c>
      <c r="AF13382">
        <v>0.753788294039595</v>
      </c>
      <c r="AG13382">
        <v>0</v>
      </c>
    </row>
    <row r="13383" spans="1:33">
      <c r="A13383" s="3">
        <v>48243</v>
      </c>
      <c r="B13383">
        <v>600308</v>
      </c>
      <c r="C13383">
        <v>2019</v>
      </c>
      <c r="D13383">
        <v>0</v>
      </c>
      <c r="E13383" t="s">
        <v>33</v>
      </c>
      <c r="F13383">
        <v>0.000702688574256012</v>
      </c>
      <c r="G13383">
        <v>0</v>
      </c>
      <c r="H13383">
        <v>0.00401722800444058</v>
      </c>
      <c r="I13383">
        <v>1</v>
      </c>
      <c r="J13383">
        <v>0</v>
      </c>
      <c r="K13383">
        <v>0</v>
      </c>
      <c r="L13383">
        <v>0</v>
      </c>
      <c r="M13383">
        <v>320.966925852147</v>
      </c>
      <c r="N13383">
        <v>14.932</v>
      </c>
      <c r="O13383">
        <v>-0.0964094424876446</v>
      </c>
      <c r="P13383">
        <v>94.3751</v>
      </c>
      <c r="Q13383">
        <v>0.0319755428744545</v>
      </c>
      <c r="R13383">
        <v>1.86</v>
      </c>
      <c r="S13383">
        <v>-3907907.62</v>
      </c>
      <c r="T13383">
        <v>0</v>
      </c>
      <c r="U13383">
        <v>0</v>
      </c>
      <c r="V13383">
        <v>36.7983866208926</v>
      </c>
      <c r="W13383">
        <v>1.6837</v>
      </c>
      <c r="X13383">
        <v>1.0337</v>
      </c>
      <c r="Y13383">
        <v>0.004518059462418</v>
      </c>
      <c r="Z13383">
        <v>0.428137182491407</v>
      </c>
      <c r="AA13383">
        <v>1.02206923871423</v>
      </c>
      <c r="AB13383">
        <v>0.0127933897304492</v>
      </c>
      <c r="AC13383">
        <v>37.6799993813038</v>
      </c>
      <c r="AD13383">
        <v>0.694116458427361</v>
      </c>
      <c r="AE13383">
        <v>0.325451340517264</v>
      </c>
      <c r="AF13383">
        <v>0.672108324916288</v>
      </c>
      <c r="AG13383">
        <v>0</v>
      </c>
    </row>
    <row r="13384" spans="1:33">
      <c r="A13384" s="3">
        <v>48244</v>
      </c>
      <c r="B13384">
        <v>600309</v>
      </c>
      <c r="C13384">
        <v>2019</v>
      </c>
      <c r="D13384">
        <v>0</v>
      </c>
      <c r="E13384" t="s">
        <v>33</v>
      </c>
      <c r="F13384">
        <v>0.00497288224056437</v>
      </c>
      <c r="G13384">
        <v>0.0104922750502139</v>
      </c>
      <c r="H13384">
        <v>0.0010113871593147</v>
      </c>
      <c r="I13384">
        <v>1</v>
      </c>
      <c r="J13384">
        <v>0</v>
      </c>
      <c r="K13384">
        <v>0</v>
      </c>
      <c r="L13384">
        <v>0</v>
      </c>
      <c r="M13384">
        <v>325.346909199538</v>
      </c>
      <c r="N13384">
        <v>13.672</v>
      </c>
      <c r="O13384">
        <v>-0.196399244033888</v>
      </c>
      <c r="P13384">
        <v>95.0457</v>
      </c>
      <c r="Q13384">
        <v>0.00982397138604899</v>
      </c>
      <c r="R13384">
        <v>64.2</v>
      </c>
      <c r="S13384">
        <v>1567943591.65</v>
      </c>
      <c r="T13384">
        <v>0</v>
      </c>
      <c r="U13384">
        <v>0</v>
      </c>
      <c r="V13384">
        <v>44.658127125425</v>
      </c>
      <c r="W13384">
        <v>2.5896</v>
      </c>
      <c r="X13384">
        <v>0.5948</v>
      </c>
      <c r="Y13384">
        <v>0.488673803270107</v>
      </c>
      <c r="Z13384">
        <v>0.247302820278654</v>
      </c>
      <c r="AA13384">
        <v>0.97445348318511</v>
      </c>
      <c r="AB13384">
        <v>0.010632944217952</v>
      </c>
      <c r="AC13384">
        <v>57</v>
      </c>
      <c r="AD13384">
        <v>1.68309378290047</v>
      </c>
      <c r="AE13384">
        <v>0.273272021108543</v>
      </c>
      <c r="AF13384">
        <v>0.957929136313551</v>
      </c>
      <c r="AG13384">
        <v>0</v>
      </c>
    </row>
    <row r="13385" spans="1:33">
      <c r="A13385" s="3">
        <v>48245</v>
      </c>
      <c r="B13385">
        <v>600310</v>
      </c>
      <c r="C13385">
        <v>2019</v>
      </c>
      <c r="D13385">
        <v>0</v>
      </c>
      <c r="E13385" t="s">
        <v>33</v>
      </c>
      <c r="F13385">
        <v>0.00916910144077632</v>
      </c>
      <c r="G13385">
        <v>0.0109122441464058</v>
      </c>
      <c r="H13385">
        <v>-0.00792744209753248</v>
      </c>
      <c r="I13385">
        <v>1</v>
      </c>
      <c r="J13385">
        <v>0</v>
      </c>
      <c r="K13385">
        <v>0</v>
      </c>
      <c r="L13385">
        <v>0</v>
      </c>
      <c r="M13385">
        <v>234.37998683217</v>
      </c>
      <c r="N13385">
        <v>43.3386</v>
      </c>
      <c r="O13385">
        <v>-0.192400241876434</v>
      </c>
      <c r="P13385">
        <v>-52.6458</v>
      </c>
      <c r="Q13385">
        <v>0.0224296172752649</v>
      </c>
      <c r="R13385">
        <v>20.85</v>
      </c>
      <c r="S13385">
        <v>64114557.42</v>
      </c>
      <c r="T13385">
        <v>1</v>
      </c>
      <c r="U13385">
        <v>0</v>
      </c>
      <c r="V13385">
        <v>51.3235512065477</v>
      </c>
      <c r="W13385">
        <v>7.3002</v>
      </c>
      <c r="X13385">
        <v>0.5125</v>
      </c>
      <c r="Y13385">
        <v>0</v>
      </c>
      <c r="Z13385">
        <v>0.132910047092575</v>
      </c>
      <c r="AA13385">
        <v>0.983543506576585</v>
      </c>
      <c r="AB13385">
        <v>0.00036441116031997</v>
      </c>
      <c r="AC13385">
        <v>62.2199982106686</v>
      </c>
      <c r="AD13385">
        <v>7.68536158198307</v>
      </c>
      <c r="AE13385">
        <v>0.376328805614124</v>
      </c>
      <c r="AF13385">
        <v>0.7697854263586</v>
      </c>
      <c r="AG13385">
        <v>0</v>
      </c>
    </row>
    <row r="13386" spans="1:33">
      <c r="A13386" s="3">
        <v>48247</v>
      </c>
      <c r="B13386">
        <v>600313</v>
      </c>
      <c r="C13386">
        <v>2019</v>
      </c>
      <c r="D13386">
        <v>0</v>
      </c>
      <c r="E13386" t="s">
        <v>33</v>
      </c>
      <c r="F13386">
        <v>0.0249263718418877</v>
      </c>
      <c r="G13386">
        <v>0</v>
      </c>
      <c r="H13386">
        <v>-0.00331934425631768</v>
      </c>
      <c r="I13386">
        <v>1</v>
      </c>
      <c r="J13386">
        <v>0</v>
      </c>
      <c r="K13386">
        <v>0</v>
      </c>
      <c r="L13386">
        <v>0</v>
      </c>
      <c r="M13386">
        <v>1653.59000376288</v>
      </c>
      <c r="N13386">
        <v>14.9491</v>
      </c>
      <c r="O13386">
        <v>-0.1593207405911</v>
      </c>
      <c r="P13386">
        <v>2.0903</v>
      </c>
      <c r="Q13386">
        <v>0.00601042743842391</v>
      </c>
      <c r="R13386">
        <v>4.52</v>
      </c>
      <c r="S13386">
        <v>11601981.73</v>
      </c>
      <c r="T13386">
        <v>0</v>
      </c>
      <c r="U13386">
        <v>0</v>
      </c>
      <c r="V13386">
        <v>41.7187126665055</v>
      </c>
      <c r="W13386">
        <v>1.5362</v>
      </c>
      <c r="X13386">
        <v>2.1942</v>
      </c>
      <c r="Y13386">
        <v>0.00369646173302006</v>
      </c>
      <c r="Z13386">
        <v>0.157725151923099</v>
      </c>
      <c r="AA13386">
        <v>0.989392974708973</v>
      </c>
      <c r="AB13386">
        <v>0.00676127609627641</v>
      </c>
      <c r="AC13386">
        <v>44.5700006484985</v>
      </c>
      <c r="AD13386">
        <v>0.789807891492342</v>
      </c>
      <c r="AE13386">
        <v>0.566065427529323</v>
      </c>
      <c r="AF13386">
        <v>1.22429628956797</v>
      </c>
      <c r="AG13386">
        <v>0</v>
      </c>
    </row>
    <row r="13387" spans="1:33">
      <c r="A13387" s="3">
        <v>48248</v>
      </c>
      <c r="B13387">
        <v>600315</v>
      </c>
      <c r="C13387">
        <v>2019</v>
      </c>
      <c r="D13387">
        <v>0</v>
      </c>
      <c r="E13387" t="s">
        <v>33</v>
      </c>
      <c r="F13387">
        <v>0.00772351265113384</v>
      </c>
      <c r="G13387">
        <v>0</v>
      </c>
      <c r="H13387">
        <v>-0.00522772207689457</v>
      </c>
      <c r="I13387">
        <v>1</v>
      </c>
      <c r="J13387">
        <v>0</v>
      </c>
      <c r="K13387">
        <v>0</v>
      </c>
      <c r="L13387">
        <v>0</v>
      </c>
      <c r="M13387">
        <v>273.791006874279</v>
      </c>
      <c r="N13387">
        <v>6.0664</v>
      </c>
      <c r="O13387">
        <v>0.0410362921622108</v>
      </c>
      <c r="P13387">
        <v>92.0099</v>
      </c>
      <c r="Q13387">
        <v>0.0420980838274913</v>
      </c>
      <c r="R13387">
        <v>16.89</v>
      </c>
      <c r="S13387">
        <v>-51274177.47</v>
      </c>
      <c r="T13387">
        <v>0</v>
      </c>
      <c r="U13387">
        <v>0</v>
      </c>
      <c r="V13387">
        <v>72.5127840553812</v>
      </c>
      <c r="W13387">
        <v>1.7379</v>
      </c>
      <c r="X13387">
        <v>2.1403</v>
      </c>
      <c r="Y13387">
        <v>0.263253416189385</v>
      </c>
      <c r="Z13387">
        <v>0.223747460241135</v>
      </c>
      <c r="AA13387">
        <v>1.01981407701257</v>
      </c>
      <c r="AB13387">
        <v>0.0265769627479646</v>
      </c>
      <c r="AC13387">
        <v>60.6899988651276</v>
      </c>
      <c r="AD13387">
        <v>0.737949103580502</v>
      </c>
      <c r="AE13387">
        <v>0.793746880286271</v>
      </c>
      <c r="AF13387">
        <v>0.949744955911969</v>
      </c>
      <c r="AG13387">
        <v>0</v>
      </c>
    </row>
    <row r="13388" spans="1:33">
      <c r="A13388" s="3">
        <v>48251</v>
      </c>
      <c r="B13388">
        <v>600320</v>
      </c>
      <c r="C13388">
        <v>2019</v>
      </c>
      <c r="D13388">
        <v>0</v>
      </c>
      <c r="E13388" t="s">
        <v>33</v>
      </c>
      <c r="F13388">
        <v>0.0115154152906484</v>
      </c>
      <c r="G13388">
        <v>0</v>
      </c>
      <c r="H13388">
        <v>0.179073176245079</v>
      </c>
      <c r="I13388">
        <v>1</v>
      </c>
      <c r="J13388">
        <v>0</v>
      </c>
      <c r="K13388">
        <v>0</v>
      </c>
      <c r="L13388">
        <v>0</v>
      </c>
      <c r="M13388">
        <v>75.3894194268068</v>
      </c>
      <c r="N13388">
        <v>3.716</v>
      </c>
      <c r="O13388">
        <v>0.00881084242384801</v>
      </c>
      <c r="P13388">
        <v>-13.8457</v>
      </c>
      <c r="Q13388">
        <v>0.038353607710107</v>
      </c>
      <c r="R13388">
        <v>10.6</v>
      </c>
      <c r="S13388">
        <v>-159090652</v>
      </c>
      <c r="T13388">
        <v>1</v>
      </c>
      <c r="U13388">
        <v>0</v>
      </c>
      <c r="V13388">
        <v>54.3878712562405</v>
      </c>
      <c r="W13388">
        <v>4.6454</v>
      </c>
      <c r="X13388">
        <v>0.9584</v>
      </c>
      <c r="Y13388">
        <v>0.417179273128298</v>
      </c>
      <c r="Z13388">
        <v>0.0192455610040665</v>
      </c>
      <c r="AA13388">
        <v>0.900204123120086</v>
      </c>
      <c r="AB13388">
        <v>0.00833364769464298</v>
      </c>
      <c r="AC13388">
        <v>48.3089991807938</v>
      </c>
      <c r="AD13388">
        <v>4.27192135975108</v>
      </c>
      <c r="AE13388">
        <v>0.655968202096004</v>
      </c>
      <c r="AF13388">
        <v>0.930349695498043</v>
      </c>
      <c r="AG13388">
        <v>0</v>
      </c>
    </row>
    <row r="13389" spans="1:33">
      <c r="A13389" s="3">
        <v>48254</v>
      </c>
      <c r="B13389">
        <v>600323</v>
      </c>
      <c r="C13389">
        <v>2019</v>
      </c>
      <c r="D13389">
        <v>0</v>
      </c>
      <c r="E13389" t="s">
        <v>33</v>
      </c>
      <c r="F13389">
        <v>0.00405254474903564</v>
      </c>
      <c r="G13389">
        <v>0</v>
      </c>
      <c r="H13389">
        <v>0.00863405284800996</v>
      </c>
      <c r="I13389">
        <v>1</v>
      </c>
      <c r="J13389">
        <v>0</v>
      </c>
      <c r="K13389">
        <v>0</v>
      </c>
      <c r="L13389">
        <v>0</v>
      </c>
      <c r="M13389">
        <v>215.716762033538</v>
      </c>
      <c r="N13389">
        <v>7.7352</v>
      </c>
      <c r="O13389">
        <v>-0.00941252172797844</v>
      </c>
      <c r="P13389">
        <v>96.4835</v>
      </c>
      <c r="Q13389">
        <v>0.0200106837325467</v>
      </c>
      <c r="R13389">
        <v>5.67</v>
      </c>
      <c r="S13389">
        <v>2549082601.96</v>
      </c>
      <c r="T13389">
        <v>0</v>
      </c>
      <c r="U13389">
        <v>0</v>
      </c>
      <c r="V13389">
        <v>66.7541928309461</v>
      </c>
      <c r="W13389">
        <v>3.0511</v>
      </c>
      <c r="X13389">
        <v>0.4761</v>
      </c>
      <c r="Y13389">
        <v>0</v>
      </c>
      <c r="Z13389">
        <v>0.250957862681132</v>
      </c>
      <c r="AA13389">
        <v>0.983835231517278</v>
      </c>
      <c r="AB13389">
        <v>0.0331885035200588</v>
      </c>
      <c r="AC13389">
        <v>48.8099994659424</v>
      </c>
      <c r="AD13389">
        <v>2.21746419166708</v>
      </c>
      <c r="AE13389">
        <v>0.571395309624151</v>
      </c>
      <c r="AF13389">
        <v>1.05977500101683</v>
      </c>
      <c r="AG13389">
        <v>0</v>
      </c>
    </row>
    <row r="13390" spans="1:33">
      <c r="A13390" s="3">
        <v>48256</v>
      </c>
      <c r="B13390">
        <v>600326</v>
      </c>
      <c r="C13390">
        <v>2019</v>
      </c>
      <c r="D13390">
        <v>0</v>
      </c>
      <c r="E13390" t="s">
        <v>33</v>
      </c>
      <c r="F13390">
        <v>0.0271242525900406</v>
      </c>
      <c r="G13390">
        <v>0.0301533534050312</v>
      </c>
      <c r="H13390">
        <v>-0.0216692375951059</v>
      </c>
      <c r="I13390">
        <v>1</v>
      </c>
      <c r="J13390">
        <v>0</v>
      </c>
      <c r="K13390">
        <v>0</v>
      </c>
      <c r="L13390">
        <v>0</v>
      </c>
      <c r="M13390">
        <v>774.670890229797</v>
      </c>
      <c r="N13390">
        <v>4.9156</v>
      </c>
      <c r="O13390">
        <v>0.088753536624307</v>
      </c>
      <c r="P13390">
        <v>96.1881</v>
      </c>
      <c r="Q13390">
        <v>0.0347275991374724</v>
      </c>
      <c r="R13390">
        <v>5.68</v>
      </c>
      <c r="S13390">
        <v>48250014.94</v>
      </c>
      <c r="T13390">
        <v>0</v>
      </c>
      <c r="U13390">
        <v>0</v>
      </c>
      <c r="V13390">
        <v>27.9313547391317</v>
      </c>
      <c r="W13390">
        <v>1.9</v>
      </c>
      <c r="X13390">
        <v>1.8647</v>
      </c>
      <c r="Y13390">
        <v>0</v>
      </c>
      <c r="Z13390">
        <v>0.155067445071767</v>
      </c>
      <c r="AA13390">
        <v>1.04635015386417</v>
      </c>
      <c r="AB13390">
        <v>0.0081948518912089</v>
      </c>
      <c r="AC13390">
        <v>33.2900004386902</v>
      </c>
      <c r="AD13390">
        <v>1.34366822482732</v>
      </c>
      <c r="AE13390">
        <v>0.517179808722179</v>
      </c>
      <c r="AF13390">
        <v>1.1262934641318</v>
      </c>
      <c r="AG13390">
        <v>0</v>
      </c>
    </row>
    <row r="13391" spans="1:33">
      <c r="A13391" s="3">
        <v>48258</v>
      </c>
      <c r="B13391">
        <v>600328</v>
      </c>
      <c r="C13391">
        <v>2019</v>
      </c>
      <c r="D13391">
        <v>0</v>
      </c>
      <c r="E13391" t="s">
        <v>33</v>
      </c>
      <c r="F13391">
        <v>0.00321069002185991</v>
      </c>
      <c r="G13391">
        <v>0.00046427429832181</v>
      </c>
      <c r="H13391">
        <v>0.00301990227478769</v>
      </c>
      <c r="I13391">
        <v>1</v>
      </c>
      <c r="J13391">
        <v>0</v>
      </c>
      <c r="K13391">
        <v>0</v>
      </c>
      <c r="L13391">
        <v>0</v>
      </c>
      <c r="M13391">
        <v>462.761075082286</v>
      </c>
      <c r="N13391">
        <v>63.3398</v>
      </c>
      <c r="O13391">
        <v>0.0111433672312364</v>
      </c>
      <c r="P13391">
        <v>97.0788</v>
      </c>
      <c r="Q13391">
        <v>0.0224170585382546</v>
      </c>
      <c r="R13391">
        <v>19.77</v>
      </c>
      <c r="S13391">
        <v>-76122817.48</v>
      </c>
      <c r="T13391">
        <v>0</v>
      </c>
      <c r="U13391">
        <v>0</v>
      </c>
      <c r="V13391">
        <v>33.9787374322213</v>
      </c>
      <c r="W13391">
        <v>1.9219</v>
      </c>
      <c r="X13391">
        <v>0.4897</v>
      </c>
      <c r="Y13391">
        <v>0.0849073233184787</v>
      </c>
      <c r="Z13391">
        <v>0.292119702221944</v>
      </c>
      <c r="AA13391">
        <v>1.00453172570255</v>
      </c>
      <c r="AB13391">
        <v>0.010827544999496</v>
      </c>
      <c r="AC13391">
        <v>60.9999985396862</v>
      </c>
      <c r="AD13391">
        <v>0.988759104279764</v>
      </c>
      <c r="AE13391">
        <v>0.239613136251299</v>
      </c>
      <c r="AF13391">
        <v>0.56899904086628</v>
      </c>
      <c r="AG13391">
        <v>0</v>
      </c>
    </row>
    <row r="13392" spans="1:33">
      <c r="A13392" s="3">
        <v>48260</v>
      </c>
      <c r="B13392">
        <v>600330</v>
      </c>
      <c r="C13392">
        <v>2019</v>
      </c>
      <c r="D13392">
        <v>0</v>
      </c>
      <c r="E13392" t="s">
        <v>33</v>
      </c>
      <c r="F13392">
        <v>0.00265853224635935</v>
      </c>
      <c r="G13392">
        <v>9.21484983751315e-5</v>
      </c>
      <c r="H13392">
        <v>0.0242135407749463</v>
      </c>
      <c r="I13392">
        <v>1</v>
      </c>
      <c r="J13392">
        <v>0</v>
      </c>
      <c r="K13392">
        <v>0</v>
      </c>
      <c r="L13392">
        <v>0</v>
      </c>
      <c r="M13392">
        <v>980.275196699771</v>
      </c>
      <c r="N13392">
        <v>2.5322</v>
      </c>
      <c r="O13392">
        <v>0.0555585368006281</v>
      </c>
      <c r="P13392">
        <v>39.2918</v>
      </c>
      <c r="Q13392">
        <v>0.0302785759739563</v>
      </c>
      <c r="R13392">
        <v>9.49</v>
      </c>
      <c r="S13392">
        <v>17802613.35</v>
      </c>
      <c r="T13392">
        <v>0</v>
      </c>
      <c r="U13392">
        <v>0</v>
      </c>
      <c r="V13392">
        <v>17.1226256194862</v>
      </c>
      <c r="W13392">
        <v>1.5678</v>
      </c>
      <c r="X13392">
        <v>1.4339</v>
      </c>
      <c r="Y13392">
        <v>0.0845584001853053</v>
      </c>
      <c r="Z13392">
        <v>-0.00130768846261656</v>
      </c>
      <c r="AA13392">
        <v>0.926379383484211</v>
      </c>
      <c r="AB13392">
        <v>0.0233389282497524</v>
      </c>
      <c r="AC13392">
        <v>24.4199999570847</v>
      </c>
      <c r="AD13392">
        <v>0.576242183813793</v>
      </c>
      <c r="AE13392">
        <v>0.622868504190626</v>
      </c>
      <c r="AF13392">
        <v>0.921755669463166</v>
      </c>
      <c r="AG13392">
        <v>0</v>
      </c>
    </row>
    <row r="13393" spans="1:33">
      <c r="A13393" s="3">
        <v>48262</v>
      </c>
      <c r="B13393">
        <v>600332</v>
      </c>
      <c r="C13393">
        <v>2019</v>
      </c>
      <c r="D13393">
        <v>0</v>
      </c>
      <c r="E13393" t="s">
        <v>33</v>
      </c>
      <c r="F13393">
        <v>0.0121033179418343</v>
      </c>
      <c r="G13393">
        <v>0.00451004218897766</v>
      </c>
      <c r="H13393">
        <v>0.0047060838699597</v>
      </c>
      <c r="I13393">
        <v>1</v>
      </c>
      <c r="J13393">
        <v>0</v>
      </c>
      <c r="K13393">
        <v>0</v>
      </c>
      <c r="L13393">
        <v>0</v>
      </c>
      <c r="M13393">
        <v>217.776755315038</v>
      </c>
      <c r="N13393">
        <v>4.9448</v>
      </c>
      <c r="O13393">
        <v>0.00695952347709656</v>
      </c>
      <c r="P13393">
        <v>90.1362</v>
      </c>
      <c r="Q13393">
        <v>0.0312226273150715</v>
      </c>
      <c r="R13393">
        <v>0.89</v>
      </c>
      <c r="S13393">
        <v>-41700330.0299997</v>
      </c>
      <c r="T13393">
        <v>0</v>
      </c>
      <c r="U13393">
        <v>0</v>
      </c>
      <c r="V13393">
        <v>70.1206402033676</v>
      </c>
      <c r="W13393">
        <v>2.1188</v>
      </c>
      <c r="X13393">
        <v>1.6208</v>
      </c>
      <c r="Y13393">
        <v>0.00064893991961064</v>
      </c>
      <c r="Z13393">
        <v>0.0200109559550748</v>
      </c>
      <c r="AA13393">
        <v>1.00268135260898</v>
      </c>
      <c r="AB13393">
        <v>0.0137299720120802</v>
      </c>
      <c r="AC13393">
        <v>69.7700016498566</v>
      </c>
      <c r="AD13393">
        <v>1.20692238629621</v>
      </c>
      <c r="AE13393">
        <v>0.604099464701427</v>
      </c>
      <c r="AF13393">
        <v>0.80844834779501</v>
      </c>
      <c r="AG13393">
        <v>0</v>
      </c>
    </row>
    <row r="13394" spans="1:33">
      <c r="A13394" s="3">
        <v>48264</v>
      </c>
      <c r="B13394">
        <v>600335</v>
      </c>
      <c r="C13394">
        <v>2019</v>
      </c>
      <c r="D13394">
        <v>0</v>
      </c>
      <c r="E13394" t="s">
        <v>33</v>
      </c>
      <c r="F13394">
        <v>0.018212681157948</v>
      </c>
      <c r="G13394">
        <v>0</v>
      </c>
      <c r="H13394">
        <v>-0.153916004695283</v>
      </c>
      <c r="I13394">
        <v>1</v>
      </c>
      <c r="J13394">
        <v>0</v>
      </c>
      <c r="K13394">
        <v>0</v>
      </c>
      <c r="L13394">
        <v>0</v>
      </c>
      <c r="M13394">
        <v>414.813203773927</v>
      </c>
      <c r="N13394">
        <v>9.482</v>
      </c>
      <c r="O13394">
        <v>0.116947645440187</v>
      </c>
      <c r="P13394">
        <v>106.8749</v>
      </c>
      <c r="Q13394">
        <v>0.00406830578858876</v>
      </c>
      <c r="R13394">
        <v>2.7</v>
      </c>
      <c r="S13394">
        <v>-44018240.55</v>
      </c>
      <c r="T13394">
        <v>0</v>
      </c>
      <c r="U13394">
        <v>0</v>
      </c>
      <c r="V13394">
        <v>63.9073516023007</v>
      </c>
      <c r="W13394">
        <v>3.0828</v>
      </c>
      <c r="X13394">
        <v>1.3135</v>
      </c>
      <c r="Y13394">
        <v>0.0321545776124187</v>
      </c>
      <c r="Z13394">
        <v>0.0339338453082572</v>
      </c>
      <c r="AA13394">
        <v>1.00918723816215</v>
      </c>
      <c r="AB13394">
        <v>0.0101640175485196</v>
      </c>
      <c r="AC13394">
        <v>74.3800009191036</v>
      </c>
      <c r="AD13394">
        <v>2.0641298425611</v>
      </c>
      <c r="AE13394">
        <v>0.783405107051672</v>
      </c>
      <c r="AF13394">
        <v>0.906978420455055</v>
      </c>
      <c r="AG13394">
        <v>0</v>
      </c>
    </row>
    <row r="13395" spans="1:33">
      <c r="A13395" s="3">
        <v>48265</v>
      </c>
      <c r="B13395">
        <v>600336</v>
      </c>
      <c r="C13395">
        <v>2019</v>
      </c>
      <c r="D13395">
        <v>0</v>
      </c>
      <c r="E13395" t="s">
        <v>33</v>
      </c>
      <c r="F13395">
        <v>0.117461535897238</v>
      </c>
      <c r="G13395">
        <v>0</v>
      </c>
      <c r="H13395">
        <v>0.0532081600387855</v>
      </c>
      <c r="I13395">
        <v>1</v>
      </c>
      <c r="J13395">
        <v>0</v>
      </c>
      <c r="K13395">
        <v>0</v>
      </c>
      <c r="L13395">
        <v>0</v>
      </c>
      <c r="M13395">
        <v>1160.7649822592</v>
      </c>
      <c r="N13395">
        <v>6.0287</v>
      </c>
      <c r="O13395">
        <v>0.19546929680617</v>
      </c>
      <c r="P13395">
        <v>29.1011</v>
      </c>
      <c r="Q13395">
        <v>0.0366364246453623</v>
      </c>
      <c r="R13395">
        <v>25.04</v>
      </c>
      <c r="S13395">
        <v>20398910.16</v>
      </c>
      <c r="T13395">
        <v>0</v>
      </c>
      <c r="U13395">
        <v>0</v>
      </c>
      <c r="V13395">
        <v>46.8469605117292</v>
      </c>
      <c r="W13395">
        <v>2.9661</v>
      </c>
      <c r="X13395">
        <v>1.2886</v>
      </c>
      <c r="Y13395">
        <v>0.231555298889906</v>
      </c>
      <c r="Z13395">
        <v>0.00243629269199162</v>
      </c>
      <c r="AA13395">
        <v>0.95751298662991</v>
      </c>
      <c r="AB13395">
        <v>0.0106006536463169</v>
      </c>
      <c r="AC13395">
        <v>47.2599999308586</v>
      </c>
      <c r="AD13395">
        <v>2.23376691766164</v>
      </c>
      <c r="AE13395">
        <v>0.72676114222153</v>
      </c>
      <c r="AF13395">
        <v>0.83640846587205</v>
      </c>
      <c r="AG13395">
        <v>0</v>
      </c>
    </row>
    <row r="13396" spans="1:33">
      <c r="A13396" s="3">
        <v>48266</v>
      </c>
      <c r="B13396">
        <v>600337</v>
      </c>
      <c r="C13396">
        <v>2019</v>
      </c>
      <c r="D13396">
        <v>0</v>
      </c>
      <c r="E13396" t="s">
        <v>33</v>
      </c>
      <c r="F13396">
        <v>0.0229273173892261</v>
      </c>
      <c r="G13396">
        <v>0</v>
      </c>
      <c r="H13396">
        <v>-0.0145089870370626</v>
      </c>
      <c r="I13396">
        <v>1</v>
      </c>
      <c r="J13396">
        <v>0</v>
      </c>
      <c r="K13396">
        <v>0</v>
      </c>
      <c r="L13396">
        <v>0</v>
      </c>
      <c r="M13396">
        <v>279.489112300621</v>
      </c>
      <c r="N13396">
        <v>16.6092</v>
      </c>
      <c r="O13396">
        <v>-0.122259824857577</v>
      </c>
      <c r="P13396">
        <v>32.8398</v>
      </c>
      <c r="Q13396">
        <v>0.0171392951618418</v>
      </c>
      <c r="R13396">
        <v>44.44</v>
      </c>
      <c r="S13396">
        <v>10635776.5700001</v>
      </c>
      <c r="T13396">
        <v>0</v>
      </c>
      <c r="U13396">
        <v>0</v>
      </c>
      <c r="V13396">
        <v>63.393758867694</v>
      </c>
      <c r="W13396">
        <v>1.7663</v>
      </c>
      <c r="X13396">
        <v>1.3295</v>
      </c>
      <c r="Y13396">
        <v>0.276374213159853</v>
      </c>
      <c r="Z13396">
        <v>0.222067927073415</v>
      </c>
      <c r="AA13396">
        <v>0.996632218348897</v>
      </c>
      <c r="AB13396">
        <v>0.014539637537798</v>
      </c>
      <c r="AC13396">
        <v>53.8500003814697</v>
      </c>
      <c r="AD13396">
        <v>0.768870694091849</v>
      </c>
      <c r="AE13396">
        <v>0.572049743826842</v>
      </c>
      <c r="AF13396">
        <v>1.07747437247859</v>
      </c>
      <c r="AG13396">
        <v>0</v>
      </c>
    </row>
    <row r="13397" spans="1:33">
      <c r="A13397" s="3">
        <v>48267</v>
      </c>
      <c r="B13397">
        <v>600338</v>
      </c>
      <c r="C13397">
        <v>2019</v>
      </c>
      <c r="D13397">
        <v>0</v>
      </c>
      <c r="E13397" t="s">
        <v>33</v>
      </c>
      <c r="F13397">
        <v>0.00563100399507859</v>
      </c>
      <c r="G13397">
        <v>0</v>
      </c>
      <c r="H13397">
        <v>-0.0122220454450323</v>
      </c>
      <c r="I13397">
        <v>1</v>
      </c>
      <c r="J13397">
        <v>0</v>
      </c>
      <c r="K13397">
        <v>0</v>
      </c>
      <c r="L13397">
        <v>0</v>
      </c>
      <c r="M13397">
        <v>557.993889212573</v>
      </c>
      <c r="N13397">
        <v>13.6648</v>
      </c>
      <c r="O13397">
        <v>-0.547980073443506</v>
      </c>
      <c r="P13397">
        <v>27.0686</v>
      </c>
      <c r="Q13397">
        <v>0.000248984602447871</v>
      </c>
      <c r="R13397">
        <v>7.79</v>
      </c>
      <c r="S13397">
        <v>-394810.85</v>
      </c>
      <c r="T13397">
        <v>0</v>
      </c>
      <c r="U13397">
        <v>0</v>
      </c>
      <c r="V13397">
        <v>63.2361887053525</v>
      </c>
      <c r="W13397">
        <v>1.8504</v>
      </c>
      <c r="X13397">
        <v>0.3886</v>
      </c>
      <c r="Y13397">
        <v>0.896557960170942</v>
      </c>
      <c r="Z13397">
        <v>0.225485720971292</v>
      </c>
      <c r="AA13397">
        <v>1.03296628922698</v>
      </c>
      <c r="AB13397">
        <v>0.0117847628457389</v>
      </c>
      <c r="AC13397">
        <v>58.8000004291534</v>
      </c>
      <c r="AD13397">
        <v>0.828444924777482</v>
      </c>
      <c r="AE13397">
        <v>0.460819030883125</v>
      </c>
      <c r="AF13397">
        <v>2.15465778982356</v>
      </c>
      <c r="AG13397">
        <v>0</v>
      </c>
    </row>
    <row r="13398" spans="1:33">
      <c r="A13398" s="3">
        <v>48268</v>
      </c>
      <c r="B13398">
        <v>600339</v>
      </c>
      <c r="C13398">
        <v>2019</v>
      </c>
      <c r="D13398">
        <v>0</v>
      </c>
      <c r="E13398" t="s">
        <v>33</v>
      </c>
      <c r="F13398">
        <v>0.037139527416036</v>
      </c>
      <c r="G13398">
        <v>0</v>
      </c>
      <c r="H13398">
        <v>-0.175246905682843</v>
      </c>
      <c r="I13398">
        <v>1</v>
      </c>
      <c r="J13398">
        <v>0</v>
      </c>
      <c r="K13398">
        <v>0</v>
      </c>
      <c r="L13398">
        <v>0</v>
      </c>
      <c r="M13398">
        <v>143.25824593833</v>
      </c>
      <c r="N13398">
        <v>6.0405</v>
      </c>
      <c r="O13398">
        <v>0.015837889654738</v>
      </c>
      <c r="P13398">
        <v>89.2476</v>
      </c>
      <c r="Q13398">
        <v>0.0043106859241939</v>
      </c>
      <c r="R13398">
        <v>105.86</v>
      </c>
      <c r="S13398">
        <v>-90051292.26</v>
      </c>
      <c r="T13398">
        <v>0</v>
      </c>
      <c r="U13398">
        <v>0</v>
      </c>
      <c r="V13398">
        <v>82.2087605215614</v>
      </c>
      <c r="W13398">
        <v>4.3073</v>
      </c>
      <c r="X13398">
        <v>1.228</v>
      </c>
      <c r="Y13398">
        <v>0.332843529460844</v>
      </c>
      <c r="Z13398">
        <v>-0.00434804628054343</v>
      </c>
      <c r="AA13398">
        <v>1.02846357262173</v>
      </c>
      <c r="AB13398">
        <v>0.00914351433985219</v>
      </c>
      <c r="AC13398">
        <v>78.090000808239</v>
      </c>
      <c r="AD13398">
        <v>3.31555078178428</v>
      </c>
      <c r="AE13398">
        <v>0.669093991874192</v>
      </c>
      <c r="AF13398">
        <v>0.803829562083678</v>
      </c>
      <c r="AG13398">
        <v>0</v>
      </c>
    </row>
    <row r="13399" spans="1:33">
      <c r="A13399" s="3">
        <v>48269</v>
      </c>
      <c r="B13399">
        <v>600340</v>
      </c>
      <c r="C13399">
        <v>2019</v>
      </c>
      <c r="D13399">
        <v>0</v>
      </c>
      <c r="E13399" t="s">
        <v>33</v>
      </c>
      <c r="F13399">
        <v>0.0429323397884717</v>
      </c>
      <c r="G13399">
        <v>0</v>
      </c>
      <c r="H13399">
        <v>-0.234649822597471</v>
      </c>
      <c r="I13399">
        <v>0</v>
      </c>
      <c r="J13399">
        <v>1</v>
      </c>
      <c r="K13399">
        <v>0</v>
      </c>
      <c r="L13399">
        <v>0</v>
      </c>
      <c r="M13399">
        <v>109.623726653725</v>
      </c>
      <c r="N13399">
        <v>1.8399</v>
      </c>
      <c r="O13399">
        <v>0.0762044378558534</v>
      </c>
      <c r="P13399">
        <v>89.3973</v>
      </c>
      <c r="Q13399">
        <v>0.0121210400254569</v>
      </c>
      <c r="R13399">
        <v>177.82</v>
      </c>
      <c r="S13399">
        <v>-230419406.08</v>
      </c>
      <c r="T13399">
        <v>0</v>
      </c>
      <c r="U13399">
        <v>0</v>
      </c>
      <c r="V13399">
        <v>69.9889934929341</v>
      </c>
      <c r="W13399">
        <v>5.3458</v>
      </c>
      <c r="X13399">
        <v>1.5445</v>
      </c>
      <c r="Y13399">
        <v>0</v>
      </c>
      <c r="Z13399">
        <v>-0.0810943733079067</v>
      </c>
      <c r="AA13399">
        <v>0.839233035164713</v>
      </c>
      <c r="AB13399">
        <v>0.00226590538664217</v>
      </c>
      <c r="AC13399">
        <v>58.8299994468689</v>
      </c>
      <c r="AD13399">
        <v>6.41065142493983</v>
      </c>
      <c r="AE13399">
        <v>0.915047667610042</v>
      </c>
      <c r="AF13399">
        <v>0.700475462328572</v>
      </c>
      <c r="AG13399">
        <v>0</v>
      </c>
    </row>
    <row r="13400" spans="1:33">
      <c r="A13400" s="3">
        <v>48270</v>
      </c>
      <c r="B13400">
        <v>600343</v>
      </c>
      <c r="C13400">
        <v>2019</v>
      </c>
      <c r="D13400">
        <v>0</v>
      </c>
      <c r="E13400" t="s">
        <v>33</v>
      </c>
      <c r="F13400">
        <v>0.00457389914972098</v>
      </c>
      <c r="G13400">
        <v>0.320907597040042</v>
      </c>
      <c r="H13400">
        <v>-0.0306731994228291</v>
      </c>
      <c r="I13400">
        <v>1</v>
      </c>
      <c r="J13400">
        <v>0</v>
      </c>
      <c r="K13400">
        <v>0</v>
      </c>
      <c r="L13400">
        <v>0</v>
      </c>
      <c r="M13400">
        <v>466.490261547822</v>
      </c>
      <c r="N13400">
        <v>1.5829</v>
      </c>
      <c r="O13400">
        <v>-0.0540777213309704</v>
      </c>
      <c r="P13400">
        <v>-100.4248</v>
      </c>
      <c r="Q13400">
        <v>0</v>
      </c>
      <c r="R13400">
        <v>7.48</v>
      </c>
      <c r="S13400">
        <v>-15754532.48</v>
      </c>
      <c r="T13400">
        <v>1</v>
      </c>
      <c r="U13400">
        <v>0</v>
      </c>
      <c r="V13400">
        <v>43.7926317837252</v>
      </c>
      <c r="W13400">
        <v>1.6068</v>
      </c>
      <c r="X13400">
        <v>1.942</v>
      </c>
      <c r="Y13400">
        <v>0.00739884707533382</v>
      </c>
      <c r="Z13400">
        <v>0.00519227396423966</v>
      </c>
      <c r="AA13400">
        <v>0.873066618323819</v>
      </c>
      <c r="AB13400">
        <v>0.0145908711511148</v>
      </c>
      <c r="AC13400">
        <v>44.7800004482269</v>
      </c>
      <c r="AD13400">
        <v>0.690242332486021</v>
      </c>
      <c r="AE13400">
        <v>0.593308013639588</v>
      </c>
      <c r="AF13400">
        <v>1.91232493664676</v>
      </c>
      <c r="AG13400">
        <v>0</v>
      </c>
    </row>
    <row r="13401" spans="1:33">
      <c r="A13401" s="3">
        <v>48272</v>
      </c>
      <c r="B13401">
        <v>600346</v>
      </c>
      <c r="C13401">
        <v>2019</v>
      </c>
      <c r="D13401">
        <v>0</v>
      </c>
      <c r="E13401" t="s">
        <v>33</v>
      </c>
      <c r="F13401">
        <v>0.00420423788670645</v>
      </c>
      <c r="G13401">
        <v>0</v>
      </c>
      <c r="H13401">
        <v>0.00124301992791447</v>
      </c>
      <c r="I13401">
        <v>1</v>
      </c>
      <c r="J13401">
        <v>0</v>
      </c>
      <c r="K13401">
        <v>0</v>
      </c>
      <c r="L13401">
        <v>0</v>
      </c>
      <c r="M13401">
        <v>175.39328140086</v>
      </c>
      <c r="N13401">
        <v>149.4588</v>
      </c>
      <c r="O13401">
        <v>-0.0429207116522045</v>
      </c>
      <c r="P13401">
        <v>95.6361</v>
      </c>
      <c r="Q13401">
        <v>0</v>
      </c>
      <c r="R13401">
        <v>336.34</v>
      </c>
      <c r="S13401">
        <v>1380348412.02</v>
      </c>
      <c r="T13401">
        <v>0</v>
      </c>
      <c r="U13401">
        <v>0</v>
      </c>
      <c r="V13401">
        <v>79.6526874819084</v>
      </c>
      <c r="W13401">
        <v>4.0623</v>
      </c>
      <c r="X13401">
        <v>0.6073</v>
      </c>
      <c r="Y13401">
        <v>0.0854561438339813</v>
      </c>
      <c r="Z13401">
        <v>0.281387075940939</v>
      </c>
      <c r="AA13401">
        <v>0.995483444488948</v>
      </c>
      <c r="AB13401">
        <v>0.00239154200622029</v>
      </c>
      <c r="AC13401">
        <v>76.4300010204315</v>
      </c>
      <c r="AD13401">
        <v>3.0701225810808</v>
      </c>
      <c r="AE13401">
        <v>0.258135955887998</v>
      </c>
      <c r="AF13401">
        <v>0.613061605531899</v>
      </c>
      <c r="AG13401">
        <v>0</v>
      </c>
    </row>
    <row r="13402" spans="1:33">
      <c r="A13402" s="3">
        <v>48273</v>
      </c>
      <c r="B13402">
        <v>600348</v>
      </c>
      <c r="C13402">
        <v>2019</v>
      </c>
      <c r="D13402">
        <v>0</v>
      </c>
      <c r="E13402" t="s">
        <v>33</v>
      </c>
      <c r="F13402">
        <v>0.0094535758732956</v>
      </c>
      <c r="G13402">
        <v>0.0378767976600826</v>
      </c>
      <c r="H13402">
        <v>0.00074105432439326</v>
      </c>
      <c r="I13402">
        <v>1</v>
      </c>
      <c r="J13402">
        <v>0</v>
      </c>
      <c r="K13402">
        <v>0</v>
      </c>
      <c r="L13402">
        <v>0</v>
      </c>
      <c r="M13402">
        <v>214.250975010395</v>
      </c>
      <c r="N13402">
        <v>9.6879</v>
      </c>
      <c r="O13402">
        <v>-0.153176161382369</v>
      </c>
      <c r="P13402">
        <v>85.3906</v>
      </c>
      <c r="Q13402">
        <v>0.0182988245276777</v>
      </c>
      <c r="R13402">
        <v>1.25</v>
      </c>
      <c r="S13402">
        <v>-168376297.85</v>
      </c>
      <c r="T13402">
        <v>0</v>
      </c>
      <c r="U13402">
        <v>0</v>
      </c>
      <c r="V13402">
        <v>64.4133216216216</v>
      </c>
      <c r="W13402">
        <v>2.2105</v>
      </c>
      <c r="X13402">
        <v>0.6071</v>
      </c>
      <c r="Y13402">
        <v>0</v>
      </c>
      <c r="Z13402">
        <v>0.156216798767831</v>
      </c>
      <c r="AA13402">
        <v>1.00961996438226</v>
      </c>
      <c r="AB13402">
        <v>0.0423744377224557</v>
      </c>
      <c r="AC13402">
        <v>62.8600001633167</v>
      </c>
      <c r="AD13402">
        <v>1.32908464384376</v>
      </c>
      <c r="AE13402">
        <v>0.305920466836619</v>
      </c>
      <c r="AF13402">
        <v>0.887997024378023</v>
      </c>
      <c r="AG13402">
        <v>0</v>
      </c>
    </row>
    <row r="13403" spans="1:33">
      <c r="A13403" s="3">
        <v>48274</v>
      </c>
      <c r="B13403">
        <v>600350</v>
      </c>
      <c r="C13403">
        <v>2019</v>
      </c>
      <c r="D13403">
        <v>0</v>
      </c>
      <c r="E13403" t="s">
        <v>33</v>
      </c>
      <c r="F13403">
        <v>0.04493751702927</v>
      </c>
      <c r="G13403">
        <v>0</v>
      </c>
      <c r="H13403">
        <v>-0.00189740337064214</v>
      </c>
      <c r="I13403">
        <v>1</v>
      </c>
      <c r="J13403">
        <v>0</v>
      </c>
      <c r="K13403">
        <v>0</v>
      </c>
      <c r="L13403">
        <v>0</v>
      </c>
      <c r="M13403">
        <v>56.2107035878892</v>
      </c>
      <c r="N13403">
        <v>43.211</v>
      </c>
      <c r="O13403">
        <v>-0.047242215204835</v>
      </c>
      <c r="P13403">
        <v>91.2237</v>
      </c>
      <c r="Q13403">
        <v>0.139186793331671</v>
      </c>
      <c r="R13403">
        <v>4.08</v>
      </c>
      <c r="S13403">
        <v>1397959684.14</v>
      </c>
      <c r="T13403">
        <v>0</v>
      </c>
      <c r="U13403">
        <v>0</v>
      </c>
      <c r="V13403">
        <v>93.7920407677186</v>
      </c>
      <c r="W13403">
        <v>2.5601</v>
      </c>
      <c r="X13403">
        <v>0.699</v>
      </c>
      <c r="Y13403">
        <v>0</v>
      </c>
      <c r="Z13403">
        <v>0.234461431165506</v>
      </c>
      <c r="AA13403">
        <v>0.954865145840138</v>
      </c>
      <c r="AB13403">
        <v>0.00923250125013873</v>
      </c>
      <c r="AC13403">
        <v>89.2599989175797</v>
      </c>
      <c r="AD13403">
        <v>1.80035839229319</v>
      </c>
      <c r="AE13403">
        <v>0.78465550071318</v>
      </c>
      <c r="AF13403">
        <v>1.06340837502224</v>
      </c>
      <c r="AG13403">
        <v>0</v>
      </c>
    </row>
    <row r="13404" spans="1:33">
      <c r="A13404" s="3">
        <v>48276</v>
      </c>
      <c r="B13404">
        <v>600352</v>
      </c>
      <c r="C13404">
        <v>2019</v>
      </c>
      <c r="D13404">
        <v>0</v>
      </c>
      <c r="E13404" t="s">
        <v>33</v>
      </c>
      <c r="F13404">
        <v>0</v>
      </c>
      <c r="G13404">
        <v>0</v>
      </c>
      <c r="H13404">
        <v>0.0228205256091922</v>
      </c>
      <c r="I13404">
        <v>1</v>
      </c>
      <c r="J13404">
        <v>0</v>
      </c>
      <c r="K13404">
        <v>0</v>
      </c>
      <c r="L13404">
        <v>0</v>
      </c>
      <c r="M13404">
        <v>433.368230162662</v>
      </c>
      <c r="N13404">
        <v>6.354</v>
      </c>
      <c r="O13404">
        <v>-0.0767701706072329</v>
      </c>
      <c r="P13404">
        <v>58.4681</v>
      </c>
      <c r="Q13404">
        <v>0.023563204551529</v>
      </c>
      <c r="R13404">
        <v>35.2</v>
      </c>
      <c r="S13404">
        <v>-55870438.53</v>
      </c>
      <c r="T13404">
        <v>0</v>
      </c>
      <c r="U13404">
        <v>0</v>
      </c>
      <c r="V13404">
        <v>11.482003837137</v>
      </c>
      <c r="W13404">
        <v>1.8722</v>
      </c>
      <c r="X13404">
        <v>2.0824</v>
      </c>
      <c r="Y13404">
        <v>0.404325831228781</v>
      </c>
      <c r="Z13404">
        <v>0.151716443478935</v>
      </c>
      <c r="AA13404">
        <v>1.0260299669761</v>
      </c>
      <c r="AB13404">
        <v>0.0455356190461896</v>
      </c>
      <c r="AC13404">
        <v>28.7899993658066</v>
      </c>
      <c r="AD13404">
        <v>0.946208608512863</v>
      </c>
      <c r="AE13404">
        <v>0.760472482244226</v>
      </c>
      <c r="AF13404">
        <v>1.11306476698776</v>
      </c>
      <c r="AG13404">
        <v>0</v>
      </c>
    </row>
    <row r="13405" spans="1:33">
      <c r="A13405" s="3">
        <v>48278</v>
      </c>
      <c r="B13405">
        <v>600354</v>
      </c>
      <c r="C13405">
        <v>2019</v>
      </c>
      <c r="D13405">
        <v>0</v>
      </c>
      <c r="E13405" t="s">
        <v>33</v>
      </c>
      <c r="F13405">
        <v>0.00980939481936589</v>
      </c>
      <c r="G13405">
        <v>0</v>
      </c>
      <c r="H13405">
        <v>0.019955670045902</v>
      </c>
      <c r="I13405">
        <v>1</v>
      </c>
      <c r="J13405">
        <v>0</v>
      </c>
      <c r="K13405">
        <v>0</v>
      </c>
      <c r="L13405">
        <v>0</v>
      </c>
      <c r="M13405">
        <v>745.458507666359</v>
      </c>
      <c r="N13405">
        <v>6.6156</v>
      </c>
      <c r="O13405">
        <v>0.089246284736125</v>
      </c>
      <c r="P13405">
        <v>-490.7238</v>
      </c>
      <c r="Q13405">
        <v>0</v>
      </c>
      <c r="R13405">
        <v>19.49</v>
      </c>
      <c r="S13405">
        <v>-29243143.94</v>
      </c>
      <c r="T13405">
        <v>1</v>
      </c>
      <c r="U13405">
        <v>0</v>
      </c>
      <c r="V13405">
        <v>33.0104265598953</v>
      </c>
      <c r="W13405">
        <v>2.6637</v>
      </c>
      <c r="X13405">
        <v>1.0721</v>
      </c>
      <c r="Y13405">
        <v>0</v>
      </c>
      <c r="Z13405">
        <v>0.119987764598047</v>
      </c>
      <c r="AA13405">
        <v>1.10806577405136</v>
      </c>
      <c r="AB13405">
        <v>0.0202221078273557</v>
      </c>
      <c r="AC13405">
        <v>32.1600000858307</v>
      </c>
      <c r="AD13405">
        <v>1.70193173009657</v>
      </c>
      <c r="AE13405">
        <v>0.44959799064908</v>
      </c>
      <c r="AF13405">
        <v>0.904581965246883</v>
      </c>
      <c r="AG13405">
        <v>0</v>
      </c>
    </row>
    <row r="13406" spans="1:33">
      <c r="A13406" s="3">
        <v>48281</v>
      </c>
      <c r="B13406">
        <v>600358</v>
      </c>
      <c r="C13406">
        <v>2019</v>
      </c>
      <c r="D13406">
        <v>0</v>
      </c>
      <c r="E13406" t="s">
        <v>33</v>
      </c>
      <c r="F13406">
        <v>0.115487860423302</v>
      </c>
      <c r="G13406">
        <v>0</v>
      </c>
      <c r="H13406">
        <v>-0.0411033038832584</v>
      </c>
      <c r="I13406">
        <v>1</v>
      </c>
      <c r="J13406">
        <v>0</v>
      </c>
      <c r="K13406">
        <v>0</v>
      </c>
      <c r="L13406">
        <v>0</v>
      </c>
      <c r="M13406">
        <v>170.091997479446</v>
      </c>
      <c r="N13406">
        <v>2.6545</v>
      </c>
      <c r="O13406">
        <v>-0.274181815937192</v>
      </c>
      <c r="P13406">
        <v>-119.399</v>
      </c>
      <c r="Q13406">
        <v>0</v>
      </c>
      <c r="R13406">
        <v>16.14</v>
      </c>
      <c r="S13406">
        <v>-5611082.51</v>
      </c>
      <c r="T13406">
        <v>1</v>
      </c>
      <c r="U13406">
        <v>0</v>
      </c>
      <c r="V13406">
        <v>45.5862056044812</v>
      </c>
      <c r="W13406">
        <v>3.213</v>
      </c>
      <c r="X13406">
        <v>1</v>
      </c>
      <c r="Y13406">
        <v>0</v>
      </c>
      <c r="Z13406">
        <v>-0.146233869054396</v>
      </c>
      <c r="AA13406">
        <v>1.01468531674371</v>
      </c>
      <c r="AB13406">
        <v>0.0185598491775919</v>
      </c>
      <c r="AC13406">
        <v>41</v>
      </c>
      <c r="AD13406">
        <v>2.4307782395822</v>
      </c>
      <c r="AE13406">
        <v>0.883662854615352</v>
      </c>
      <c r="AF13406">
        <v>0.522191304070263</v>
      </c>
      <c r="AG13406">
        <v>0</v>
      </c>
    </row>
    <row r="13407" spans="1:33">
      <c r="A13407" s="3">
        <v>48282</v>
      </c>
      <c r="B13407">
        <v>600359</v>
      </c>
      <c r="C13407">
        <v>2019</v>
      </c>
      <c r="D13407">
        <v>0</v>
      </c>
      <c r="E13407" t="s">
        <v>33</v>
      </c>
      <c r="F13407">
        <v>0</v>
      </c>
      <c r="G13407">
        <v>0</v>
      </c>
      <c r="H13407">
        <v>0.0389255046189346</v>
      </c>
      <c r="I13407">
        <v>1</v>
      </c>
      <c r="J13407">
        <v>0</v>
      </c>
      <c r="K13407">
        <v>0</v>
      </c>
      <c r="L13407">
        <v>0</v>
      </c>
      <c r="M13407">
        <v>1886.61525240489</v>
      </c>
      <c r="N13407">
        <v>19.8085</v>
      </c>
      <c r="O13407">
        <v>-0.0295638428845854</v>
      </c>
      <c r="P13407">
        <v>3.7048</v>
      </c>
      <c r="Q13407">
        <v>0.0402716997953777</v>
      </c>
      <c r="R13407">
        <v>25.7</v>
      </c>
      <c r="S13407">
        <v>-1176013.42</v>
      </c>
      <c r="T13407">
        <v>0</v>
      </c>
      <c r="U13407">
        <v>0</v>
      </c>
      <c r="V13407">
        <v>41.0258231951419</v>
      </c>
      <c r="W13407">
        <v>3.6335</v>
      </c>
      <c r="X13407">
        <v>0.7497</v>
      </c>
      <c r="Y13407">
        <v>0</v>
      </c>
      <c r="Z13407">
        <v>0.0703937034043873</v>
      </c>
      <c r="AA13407">
        <v>1.01883327927499</v>
      </c>
      <c r="AB13407">
        <v>0.0426175927389786</v>
      </c>
      <c r="AC13407">
        <v>42.1299996674061</v>
      </c>
      <c r="AD13407">
        <v>2.57053568912984</v>
      </c>
      <c r="AE13407">
        <v>0.587097065776983</v>
      </c>
      <c r="AF13407">
        <v>0.690566780558763</v>
      </c>
      <c r="AG13407">
        <v>0</v>
      </c>
    </row>
    <row r="13408" spans="1:33">
      <c r="A13408" s="3">
        <v>48283</v>
      </c>
      <c r="B13408">
        <v>600360</v>
      </c>
      <c r="C13408">
        <v>2019</v>
      </c>
      <c r="D13408">
        <v>0</v>
      </c>
      <c r="E13408" t="s">
        <v>33</v>
      </c>
      <c r="F13408">
        <v>0.0133461104897848</v>
      </c>
      <c r="G13408">
        <v>0</v>
      </c>
      <c r="H13408">
        <v>0.00327248209895067</v>
      </c>
      <c r="I13408">
        <v>1</v>
      </c>
      <c r="J13408">
        <v>0</v>
      </c>
      <c r="K13408">
        <v>0</v>
      </c>
      <c r="L13408">
        <v>0</v>
      </c>
      <c r="M13408">
        <v>1620.22443163747</v>
      </c>
      <c r="N13408">
        <v>4.0683</v>
      </c>
      <c r="O13408">
        <v>0.0664745475841689</v>
      </c>
      <c r="P13408">
        <v>85.9996</v>
      </c>
      <c r="Q13408">
        <v>0.00612610015854764</v>
      </c>
      <c r="R13408">
        <v>0.06</v>
      </c>
      <c r="S13408">
        <v>-2611253.41</v>
      </c>
      <c r="T13408">
        <v>0</v>
      </c>
      <c r="U13408">
        <v>0</v>
      </c>
      <c r="V13408">
        <v>28.6497086733645</v>
      </c>
      <c r="W13408">
        <v>1.9588</v>
      </c>
      <c r="X13408">
        <v>1.6263</v>
      </c>
      <c r="Y13408">
        <v>0.114746438295725</v>
      </c>
      <c r="Z13408">
        <v>0.157419877596437</v>
      </c>
      <c r="AA13408">
        <v>1.03570492804894</v>
      </c>
      <c r="AB13408">
        <v>0.0022735803355845</v>
      </c>
      <c r="AC13408">
        <v>26.5999997258186</v>
      </c>
      <c r="AD13408">
        <v>0.958701692607743</v>
      </c>
      <c r="AE13408">
        <v>0.323163577514509</v>
      </c>
      <c r="AF13408">
        <v>0.842355352191245</v>
      </c>
      <c r="AG13408">
        <v>0</v>
      </c>
    </row>
    <row r="13409" spans="1:33">
      <c r="A13409" s="3">
        <v>48284</v>
      </c>
      <c r="B13409">
        <v>600361</v>
      </c>
      <c r="C13409">
        <v>2019</v>
      </c>
      <c r="D13409">
        <v>0</v>
      </c>
      <c r="E13409" t="s">
        <v>33</v>
      </c>
      <c r="F13409">
        <v>0</v>
      </c>
      <c r="G13409">
        <v>0</v>
      </c>
      <c r="H13409">
        <v>0.0387583178453247</v>
      </c>
      <c r="I13409">
        <v>1</v>
      </c>
      <c r="J13409">
        <v>0</v>
      </c>
      <c r="K13409">
        <v>0</v>
      </c>
      <c r="L13409">
        <v>0</v>
      </c>
      <c r="M13409">
        <v>476.810354634443</v>
      </c>
      <c r="N13409">
        <v>51.817</v>
      </c>
      <c r="O13409">
        <v>-0.208894434633852</v>
      </c>
      <c r="P13409">
        <v>98.6812</v>
      </c>
      <c r="Q13409">
        <v>0</v>
      </c>
      <c r="R13409">
        <v>50.35</v>
      </c>
      <c r="S13409">
        <v>484886615.28</v>
      </c>
      <c r="T13409">
        <v>0</v>
      </c>
      <c r="U13409">
        <v>0</v>
      </c>
      <c r="V13409">
        <v>57.2677863527601</v>
      </c>
      <c r="W13409">
        <v>6.939</v>
      </c>
      <c r="X13409">
        <v>0.9607</v>
      </c>
      <c r="Y13409">
        <v>0</v>
      </c>
      <c r="Z13409">
        <v>0.0382636678770168</v>
      </c>
      <c r="AA13409">
        <v>0.963990436639864</v>
      </c>
      <c r="AB13409">
        <v>0.00346365871105125</v>
      </c>
      <c r="AC13409">
        <v>56.1300005316734</v>
      </c>
      <c r="AD13409">
        <v>5.93897849932487</v>
      </c>
      <c r="AE13409">
        <v>0.432072252576079</v>
      </c>
      <c r="AF13409">
        <v>0.0317526926992543</v>
      </c>
      <c r="AG13409">
        <v>0</v>
      </c>
    </row>
    <row r="13410" spans="1:33">
      <c r="A13410" s="3">
        <v>48285</v>
      </c>
      <c r="B13410">
        <v>600362</v>
      </c>
      <c r="C13410">
        <v>2019</v>
      </c>
      <c r="D13410">
        <v>0</v>
      </c>
      <c r="E13410" t="s">
        <v>33</v>
      </c>
      <c r="F13410">
        <v>0.0208065657974616</v>
      </c>
      <c r="G13410">
        <v>0.00374356588958048</v>
      </c>
      <c r="H13410">
        <v>0.0418006477182721</v>
      </c>
      <c r="I13410">
        <v>1</v>
      </c>
      <c r="J13410">
        <v>0</v>
      </c>
      <c r="K13410">
        <v>0</v>
      </c>
      <c r="L13410">
        <v>0</v>
      </c>
      <c r="M13410">
        <v>372.98029754674</v>
      </c>
      <c r="N13410">
        <v>68.4835</v>
      </c>
      <c r="O13410">
        <v>0.047431174121749</v>
      </c>
      <c r="P13410">
        <v>119.5611</v>
      </c>
      <c r="Q13410">
        <v>0.0327093108447567</v>
      </c>
      <c r="R13410">
        <v>0.83</v>
      </c>
      <c r="S13410">
        <v>3874253555</v>
      </c>
      <c r="T13410">
        <v>0</v>
      </c>
      <c r="U13410">
        <v>0</v>
      </c>
      <c r="V13410">
        <v>70.8768082039838</v>
      </c>
      <c r="W13410">
        <v>2.1071</v>
      </c>
      <c r="X13410">
        <v>1.388</v>
      </c>
      <c r="Y13410">
        <v>0.0820448531356183</v>
      </c>
      <c r="Z13410">
        <v>0.0245586312472389</v>
      </c>
      <c r="AA13410">
        <v>1.00175017594637</v>
      </c>
      <c r="AB13410">
        <v>0.00403018974070964</v>
      </c>
      <c r="AC13410">
        <v>79.8000019788742</v>
      </c>
      <c r="AD13410">
        <v>1.23554935428706</v>
      </c>
      <c r="AE13410">
        <v>0.640932052722445</v>
      </c>
      <c r="AF13410">
        <v>0.700092757660463</v>
      </c>
      <c r="AG13410">
        <v>0</v>
      </c>
    </row>
    <row r="13411" spans="1:33">
      <c r="A13411" s="3">
        <v>48286</v>
      </c>
      <c r="B13411">
        <v>600363</v>
      </c>
      <c r="C13411">
        <v>2019</v>
      </c>
      <c r="D13411">
        <v>0</v>
      </c>
      <c r="E13411" t="s">
        <v>33</v>
      </c>
      <c r="F13411">
        <v>0.00646771341239514</v>
      </c>
      <c r="G13411">
        <v>0</v>
      </c>
      <c r="H13411">
        <v>0.00661433546924779</v>
      </c>
      <c r="I13411">
        <v>1</v>
      </c>
      <c r="J13411">
        <v>0</v>
      </c>
      <c r="K13411">
        <v>0</v>
      </c>
      <c r="L13411">
        <v>0</v>
      </c>
      <c r="M13411">
        <v>1031.52669581889</v>
      </c>
      <c r="N13411">
        <v>3.8979</v>
      </c>
      <c r="O13411">
        <v>-0.0936281234477408</v>
      </c>
      <c r="P13411">
        <v>79.0393</v>
      </c>
      <c r="Q13411">
        <v>0.269223433161294</v>
      </c>
      <c r="R13411">
        <v>6.15</v>
      </c>
      <c r="S13411">
        <v>69029215.85</v>
      </c>
      <c r="T13411">
        <v>0</v>
      </c>
      <c r="U13411">
        <v>0</v>
      </c>
      <c r="V13411">
        <v>26.5757686282314</v>
      </c>
      <c r="W13411">
        <v>1.9139</v>
      </c>
      <c r="X13411">
        <v>1.3264</v>
      </c>
      <c r="Y13411">
        <v>0</v>
      </c>
      <c r="Z13411">
        <v>0.184600587413933</v>
      </c>
      <c r="AA13411">
        <v>1.05659234565133</v>
      </c>
      <c r="AB13411">
        <v>0.00962508601298423</v>
      </c>
      <c r="AC13411">
        <v>29.0600003004074</v>
      </c>
      <c r="AD13411">
        <v>1.04105718309929</v>
      </c>
      <c r="AE13411">
        <v>0.67164462681071</v>
      </c>
      <c r="AF13411">
        <v>1.11336418912133</v>
      </c>
      <c r="AG13411">
        <v>0</v>
      </c>
    </row>
    <row r="13412" spans="1:33">
      <c r="A13412" s="3">
        <v>48288</v>
      </c>
      <c r="B13412">
        <v>600366</v>
      </c>
      <c r="C13412">
        <v>2019</v>
      </c>
      <c r="D13412">
        <v>0</v>
      </c>
      <c r="E13412" t="s">
        <v>33</v>
      </c>
      <c r="F13412">
        <v>0.00666921518348712</v>
      </c>
      <c r="G13412">
        <v>0</v>
      </c>
      <c r="H13412">
        <v>0.0473779694022219</v>
      </c>
      <c r="I13412">
        <v>1</v>
      </c>
      <c r="J13412">
        <v>0</v>
      </c>
      <c r="K13412">
        <v>0</v>
      </c>
      <c r="L13412">
        <v>0</v>
      </c>
      <c r="M13412">
        <v>772.068594628261</v>
      </c>
      <c r="N13412">
        <v>3.9956</v>
      </c>
      <c r="O13412">
        <v>0.0624880006813996</v>
      </c>
      <c r="P13412">
        <v>38.0077</v>
      </c>
      <c r="Q13412">
        <v>0.0479463231248916</v>
      </c>
      <c r="R13412">
        <v>9.58</v>
      </c>
      <c r="S13412">
        <v>31613759.11</v>
      </c>
      <c r="T13412">
        <v>0</v>
      </c>
      <c r="U13412">
        <v>0</v>
      </c>
      <c r="V13412">
        <v>41.0430842663439</v>
      </c>
      <c r="W13412">
        <v>1.3558</v>
      </c>
      <c r="X13412">
        <v>2.3695</v>
      </c>
      <c r="Y13412">
        <v>0.282499595677179</v>
      </c>
      <c r="Z13412">
        <v>-0.0140236015011029</v>
      </c>
      <c r="AA13412">
        <v>0.971593272649834</v>
      </c>
      <c r="AB13412">
        <v>0.0243809438740209</v>
      </c>
      <c r="AC13412">
        <v>40.2499994039536</v>
      </c>
      <c r="AD13412">
        <v>0.359603311137589</v>
      </c>
      <c r="AE13412">
        <v>0.726373489768976</v>
      </c>
      <c r="AF13412">
        <v>1.01058202849521</v>
      </c>
      <c r="AG13412">
        <v>0</v>
      </c>
    </row>
    <row r="13413" spans="1:33">
      <c r="A13413" s="3">
        <v>48289</v>
      </c>
      <c r="B13413">
        <v>600367</v>
      </c>
      <c r="C13413">
        <v>2019</v>
      </c>
      <c r="D13413">
        <v>0</v>
      </c>
      <c r="E13413" t="s">
        <v>33</v>
      </c>
      <c r="F13413">
        <v>0.00966559237769095</v>
      </c>
      <c r="G13413">
        <v>0</v>
      </c>
      <c r="H13413">
        <v>-0.0271462710932417</v>
      </c>
      <c r="I13413">
        <v>1</v>
      </c>
      <c r="J13413">
        <v>0</v>
      </c>
      <c r="K13413">
        <v>0</v>
      </c>
      <c r="L13413">
        <v>0</v>
      </c>
      <c r="M13413">
        <v>298.785570741758</v>
      </c>
      <c r="N13413">
        <v>7.2496</v>
      </c>
      <c r="O13413">
        <v>0.0536377118333997</v>
      </c>
      <c r="P13413">
        <v>-44.3701</v>
      </c>
      <c r="Q13413">
        <v>0</v>
      </c>
      <c r="R13413">
        <v>11.23</v>
      </c>
      <c r="S13413">
        <v>-3034537.29</v>
      </c>
      <c r="T13413">
        <v>1</v>
      </c>
      <c r="U13413">
        <v>0</v>
      </c>
      <c r="V13413">
        <v>36.1563643543956</v>
      </c>
      <c r="W13413">
        <v>1.4045</v>
      </c>
      <c r="X13413">
        <v>2.3107</v>
      </c>
      <c r="Y13413">
        <v>0.16351760215711</v>
      </c>
      <c r="Z13413">
        <v>0.0606904765262855</v>
      </c>
      <c r="AA13413">
        <v>0.989907781651591</v>
      </c>
      <c r="AB13413">
        <v>0.0456455282510448</v>
      </c>
      <c r="AC13413">
        <v>38.6800013184547</v>
      </c>
      <c r="AD13413">
        <v>0.423548627610416</v>
      </c>
      <c r="AE13413">
        <v>0.462924813182562</v>
      </c>
      <c r="AF13413">
        <v>0.728392262215149</v>
      </c>
      <c r="AG13413">
        <v>0</v>
      </c>
    </row>
    <row r="13414" spans="1:33">
      <c r="A13414" s="3">
        <v>48290</v>
      </c>
      <c r="B13414">
        <v>600368</v>
      </c>
      <c r="C13414">
        <v>2019</v>
      </c>
      <c r="D13414">
        <v>0</v>
      </c>
      <c r="E13414" t="s">
        <v>33</v>
      </c>
      <c r="F13414">
        <v>0.163263145422996</v>
      </c>
      <c r="G13414">
        <v>0</v>
      </c>
      <c r="H13414">
        <v>-0.15280511804539</v>
      </c>
      <c r="I13414">
        <v>1</v>
      </c>
      <c r="J13414">
        <v>0</v>
      </c>
      <c r="K13414">
        <v>0</v>
      </c>
      <c r="L13414">
        <v>0</v>
      </c>
      <c r="M13414">
        <v>258.679399670408</v>
      </c>
      <c r="N13414">
        <v>11.0554</v>
      </c>
      <c r="O13414">
        <v>-0.0112194849414326</v>
      </c>
      <c r="P13414">
        <v>39.2867</v>
      </c>
      <c r="Q13414">
        <v>0.126795762724793</v>
      </c>
      <c r="R13414">
        <v>4.33</v>
      </c>
      <c r="S13414">
        <v>36237.0899999961</v>
      </c>
      <c r="T13414">
        <v>0</v>
      </c>
      <c r="U13414">
        <v>0</v>
      </c>
      <c r="V13414">
        <v>52.2202402286215</v>
      </c>
      <c r="W13414">
        <v>2.2123</v>
      </c>
      <c r="X13414">
        <v>2.1147</v>
      </c>
      <c r="Y13414">
        <v>0</v>
      </c>
      <c r="Z13414">
        <v>0.595240907498811</v>
      </c>
      <c r="AA13414">
        <v>1.02394658528686</v>
      </c>
      <c r="AB13414">
        <v>0.0213095415915549</v>
      </c>
      <c r="AC13414">
        <v>52.5800004601479</v>
      </c>
      <c r="AD13414">
        <v>1.19594371254664</v>
      </c>
      <c r="AE13414">
        <v>0.440775871005483</v>
      </c>
      <c r="AF13414">
        <v>1.0091250218138</v>
      </c>
      <c r="AG13414">
        <v>0</v>
      </c>
    </row>
    <row r="13415" spans="1:33">
      <c r="A13415" s="3">
        <v>48291</v>
      </c>
      <c r="B13415">
        <v>600370</v>
      </c>
      <c r="C13415">
        <v>2019</v>
      </c>
      <c r="D13415">
        <v>0</v>
      </c>
      <c r="E13415" t="s">
        <v>33</v>
      </c>
      <c r="F13415">
        <v>0.000556808848856197</v>
      </c>
      <c r="G13415">
        <v>0</v>
      </c>
      <c r="H13415">
        <v>0.184234911380952</v>
      </c>
      <c r="I13415">
        <v>1</v>
      </c>
      <c r="J13415">
        <v>0</v>
      </c>
      <c r="K13415">
        <v>0</v>
      </c>
      <c r="L13415">
        <v>0</v>
      </c>
      <c r="M13415">
        <v>314.504951763652</v>
      </c>
      <c r="N13415">
        <v>23.5604</v>
      </c>
      <c r="O13415">
        <v>-0.638688384155685</v>
      </c>
      <c r="P13415">
        <v>49.3176</v>
      </c>
      <c r="Q13415">
        <v>0.00968220925842259</v>
      </c>
      <c r="R13415">
        <v>19.1</v>
      </c>
      <c r="S13415">
        <v>649070388.77</v>
      </c>
      <c r="T13415">
        <v>0</v>
      </c>
      <c r="U13415">
        <v>0</v>
      </c>
      <c r="V13415">
        <v>55.0446596521621</v>
      </c>
      <c r="W13415">
        <v>2.1253</v>
      </c>
      <c r="X13415">
        <v>1.2137</v>
      </c>
      <c r="Y13415">
        <v>0.259421461788575</v>
      </c>
      <c r="Z13415">
        <v>0.0968060128347925</v>
      </c>
      <c r="AA13415">
        <v>0.92843781936267</v>
      </c>
      <c r="AB13415">
        <v>0.00498220068037076</v>
      </c>
      <c r="AC13415">
        <v>90.5199991464615</v>
      </c>
      <c r="AD13415">
        <v>1.16967395435788</v>
      </c>
      <c r="AE13415">
        <v>0.339883633844245</v>
      </c>
      <c r="AF13415">
        <v>0.195263743097304</v>
      </c>
      <c r="AG13415">
        <v>0</v>
      </c>
    </row>
    <row r="13416" spans="1:33">
      <c r="A13416" s="3">
        <v>48293</v>
      </c>
      <c r="B13416">
        <v>600372</v>
      </c>
      <c r="C13416">
        <v>2019</v>
      </c>
      <c r="D13416">
        <v>0</v>
      </c>
      <c r="E13416" t="s">
        <v>33</v>
      </c>
      <c r="F13416">
        <v>0.00298600651167683</v>
      </c>
      <c r="G13416">
        <v>0</v>
      </c>
      <c r="H13416">
        <v>0.0331111938762431</v>
      </c>
      <c r="I13416">
        <v>1</v>
      </c>
      <c r="J13416">
        <v>0</v>
      </c>
      <c r="K13416">
        <v>0</v>
      </c>
      <c r="L13416">
        <v>0</v>
      </c>
      <c r="M13416">
        <v>227.566873985921</v>
      </c>
      <c r="N13416">
        <v>1.2183</v>
      </c>
      <c r="O13416">
        <v>0.0389013530439611</v>
      </c>
      <c r="P13416">
        <v>86.8471</v>
      </c>
      <c r="Q13416">
        <v>0.00133010288032277</v>
      </c>
      <c r="R13416">
        <v>1.07</v>
      </c>
      <c r="S13416">
        <v>39080222.2099999</v>
      </c>
      <c r="T13416">
        <v>0</v>
      </c>
      <c r="U13416">
        <v>0</v>
      </c>
      <c r="V13416">
        <v>76.3548796793078</v>
      </c>
      <c r="W13416">
        <v>2.2415</v>
      </c>
      <c r="X13416">
        <v>1.6578</v>
      </c>
      <c r="Y13416">
        <v>0.00449475639170928</v>
      </c>
      <c r="Z13416">
        <v>0.0728372190197677</v>
      </c>
      <c r="AA13416">
        <v>0.925721558401083</v>
      </c>
      <c r="AB13416">
        <v>0.0197015151618558</v>
      </c>
      <c r="AC13416">
        <v>68.240000128746</v>
      </c>
      <c r="AD13416">
        <v>1.28845843187395</v>
      </c>
      <c r="AE13416">
        <v>0.64267564917575</v>
      </c>
      <c r="AF13416">
        <v>0.829209031023181</v>
      </c>
      <c r="AG13416">
        <v>0</v>
      </c>
    </row>
    <row r="13417" spans="1:33">
      <c r="A13417" s="3">
        <v>48294</v>
      </c>
      <c r="B13417">
        <v>600373</v>
      </c>
      <c r="C13417">
        <v>2019</v>
      </c>
      <c r="D13417">
        <v>0</v>
      </c>
      <c r="E13417" t="s">
        <v>33</v>
      </c>
      <c r="F13417">
        <v>0.0106020087328326</v>
      </c>
      <c r="G13417">
        <v>0</v>
      </c>
      <c r="H13417">
        <v>-0.00207781440942654</v>
      </c>
      <c r="I13417">
        <v>1</v>
      </c>
      <c r="J13417">
        <v>0</v>
      </c>
      <c r="K13417">
        <v>0</v>
      </c>
      <c r="L13417">
        <v>0</v>
      </c>
      <c r="M13417">
        <v>242.552743086172</v>
      </c>
      <c r="N13417">
        <v>13.5829</v>
      </c>
      <c r="O13417">
        <v>-0.0572438264643335</v>
      </c>
      <c r="P13417">
        <v>89.2585</v>
      </c>
      <c r="Q13417">
        <v>0.0661619672769426</v>
      </c>
      <c r="R13417">
        <v>11.48</v>
      </c>
      <c r="S13417">
        <v>-31723354.5899999</v>
      </c>
      <c r="T13417">
        <v>0</v>
      </c>
      <c r="U13417">
        <v>0</v>
      </c>
      <c r="V13417">
        <v>65.9917190949454</v>
      </c>
      <c r="W13417">
        <v>1.5857</v>
      </c>
      <c r="X13417">
        <v>2.4499</v>
      </c>
      <c r="Y13417">
        <v>0</v>
      </c>
      <c r="Z13417">
        <v>0.413902152127279</v>
      </c>
      <c r="AA13417">
        <v>1.01031805845132</v>
      </c>
      <c r="AB13417">
        <v>0.0984884485017517</v>
      </c>
      <c r="AC13417">
        <v>67.1499985456467</v>
      </c>
      <c r="AD13417">
        <v>0.593816565117938</v>
      </c>
      <c r="AE13417">
        <v>0.44575717154096</v>
      </c>
      <c r="AF13417">
        <v>1.17027679872775</v>
      </c>
      <c r="AG13417">
        <v>0</v>
      </c>
    </row>
    <row r="13418" spans="1:33">
      <c r="A13418" s="3">
        <v>48296</v>
      </c>
      <c r="B13418">
        <v>600376</v>
      </c>
      <c r="C13418">
        <v>2019</v>
      </c>
      <c r="D13418">
        <v>0</v>
      </c>
      <c r="E13418" t="s">
        <v>33</v>
      </c>
      <c r="F13418">
        <v>0.145161141941833</v>
      </c>
      <c r="G13418">
        <v>0</v>
      </c>
      <c r="H13418">
        <v>0.0201522970969467</v>
      </c>
      <c r="I13418">
        <v>1</v>
      </c>
      <c r="J13418">
        <v>0</v>
      </c>
      <c r="K13418">
        <v>0</v>
      </c>
      <c r="L13418">
        <v>0</v>
      </c>
      <c r="M13418">
        <v>83.1234872484765</v>
      </c>
      <c r="N13418">
        <v>109.4146</v>
      </c>
      <c r="O13418">
        <v>0.0274762743600484</v>
      </c>
      <c r="P13418">
        <v>73.8185</v>
      </c>
      <c r="Q13418">
        <v>0.0794204112640652</v>
      </c>
      <c r="R13418">
        <v>132.92</v>
      </c>
      <c r="S13418">
        <v>-2397858.77</v>
      </c>
      <c r="T13418">
        <v>0</v>
      </c>
      <c r="U13418">
        <v>0</v>
      </c>
      <c r="V13418">
        <v>75.4229857932006</v>
      </c>
      <c r="W13418">
        <v>5.1085</v>
      </c>
      <c r="X13418">
        <v>1.9056</v>
      </c>
      <c r="Y13418">
        <v>0</v>
      </c>
      <c r="Z13418">
        <v>0.0378021097635221</v>
      </c>
      <c r="AA13418">
        <v>0.992909465621475</v>
      </c>
      <c r="AB13418">
        <v>0.00126280143742705</v>
      </c>
      <c r="AC13418">
        <v>62.1099991798401</v>
      </c>
      <c r="AD13418">
        <v>8.34549154847993</v>
      </c>
      <c r="AE13418">
        <v>0.885973106457667</v>
      </c>
      <c r="AF13418">
        <v>1.04077338337496</v>
      </c>
      <c r="AG13418">
        <v>0</v>
      </c>
    </row>
    <row r="13419" spans="1:33">
      <c r="A13419" s="3">
        <v>48297</v>
      </c>
      <c r="B13419">
        <v>600377</v>
      </c>
      <c r="C13419">
        <v>2019</v>
      </c>
      <c r="D13419">
        <v>0</v>
      </c>
      <c r="E13419" t="s">
        <v>33</v>
      </c>
      <c r="F13419">
        <v>0.00113482506904933</v>
      </c>
      <c r="G13419">
        <v>0</v>
      </c>
      <c r="H13419">
        <v>-0.000275996862069016</v>
      </c>
      <c r="I13419">
        <v>1</v>
      </c>
      <c r="J13419">
        <v>0</v>
      </c>
      <c r="K13419">
        <v>0</v>
      </c>
      <c r="L13419">
        <v>0</v>
      </c>
      <c r="M13419">
        <v>35.9225385214763</v>
      </c>
      <c r="N13419">
        <v>30.1204</v>
      </c>
      <c r="O13419">
        <v>-0.0244699981311986</v>
      </c>
      <c r="P13419">
        <v>94.9592</v>
      </c>
      <c r="Q13419">
        <v>0.116711051473819</v>
      </c>
      <c r="R13419">
        <v>0.89</v>
      </c>
      <c r="S13419">
        <v>2370818585.51</v>
      </c>
      <c r="T13419">
        <v>0</v>
      </c>
      <c r="U13419">
        <v>0</v>
      </c>
      <c r="V13419">
        <v>92.5494259427873</v>
      </c>
      <c r="W13419">
        <v>1.8486</v>
      </c>
      <c r="X13419">
        <v>0.5371</v>
      </c>
      <c r="Y13419">
        <v>0</v>
      </c>
      <c r="Z13419">
        <v>0.223571442744894</v>
      </c>
      <c r="AA13419">
        <v>0.989444413690398</v>
      </c>
      <c r="AB13419">
        <v>0.000148885283657716</v>
      </c>
      <c r="AC13419">
        <v>73.8699984550476</v>
      </c>
      <c r="AD13419">
        <v>0.994198135399528</v>
      </c>
      <c r="AE13419">
        <v>0.710033475021494</v>
      </c>
      <c r="AF13419">
        <v>1.05644500013937</v>
      </c>
      <c r="AG13419">
        <v>0</v>
      </c>
    </row>
    <row r="13420" spans="1:33">
      <c r="A13420" s="3">
        <v>48298</v>
      </c>
      <c r="B13420">
        <v>600378</v>
      </c>
      <c r="C13420">
        <v>2019</v>
      </c>
      <c r="D13420">
        <v>0</v>
      </c>
      <c r="E13420" t="s">
        <v>33</v>
      </c>
      <c r="F13420">
        <v>0.00541302070088138</v>
      </c>
      <c r="G13420">
        <v>0</v>
      </c>
      <c r="H13420">
        <v>0.0116483415635726</v>
      </c>
      <c r="I13420">
        <v>1</v>
      </c>
      <c r="J13420">
        <v>0</v>
      </c>
      <c r="K13420">
        <v>0</v>
      </c>
      <c r="L13420">
        <v>0</v>
      </c>
      <c r="M13420">
        <v>442.330108344036</v>
      </c>
      <c r="N13420">
        <v>4.7648</v>
      </c>
      <c r="O13420">
        <v>-0.00171483683149173</v>
      </c>
      <c r="P13420">
        <v>95.1137</v>
      </c>
      <c r="Q13420">
        <v>0.0132662808292052</v>
      </c>
      <c r="R13420">
        <v>1.23</v>
      </c>
      <c r="S13420">
        <v>17546815.76</v>
      </c>
      <c r="T13420">
        <v>0</v>
      </c>
      <c r="U13420">
        <v>0</v>
      </c>
      <c r="V13420">
        <v>69.5514198882069</v>
      </c>
      <c r="W13420">
        <v>1.5335</v>
      </c>
      <c r="X13420">
        <v>2.581</v>
      </c>
      <c r="Y13420">
        <v>0.037041145573145</v>
      </c>
      <c r="Z13420">
        <v>0.188318312658478</v>
      </c>
      <c r="AA13420">
        <v>0.954071803132289</v>
      </c>
      <c r="AB13420">
        <v>0.0479116365032881</v>
      </c>
      <c r="AC13420">
        <v>82.5099982023239</v>
      </c>
      <c r="AD13420">
        <v>0.541635398930113</v>
      </c>
      <c r="AE13420">
        <v>0.458920105175157</v>
      </c>
      <c r="AF13420">
        <v>0.886566480779546</v>
      </c>
      <c r="AG13420">
        <v>0</v>
      </c>
    </row>
    <row r="13421" spans="1:33">
      <c r="A13421" s="3">
        <v>48300</v>
      </c>
      <c r="B13421">
        <v>600380</v>
      </c>
      <c r="C13421">
        <v>2019</v>
      </c>
      <c r="D13421">
        <v>0</v>
      </c>
      <c r="E13421" t="s">
        <v>33</v>
      </c>
      <c r="F13421">
        <v>0.00629471548167351</v>
      </c>
      <c r="G13421">
        <v>0</v>
      </c>
      <c r="H13421">
        <v>0.0113128700054814</v>
      </c>
      <c r="I13421">
        <v>1</v>
      </c>
      <c r="J13421">
        <v>0</v>
      </c>
      <c r="K13421">
        <v>0</v>
      </c>
      <c r="L13421">
        <v>0</v>
      </c>
      <c r="M13421">
        <v>328.082572143063</v>
      </c>
      <c r="N13421">
        <v>6.0846</v>
      </c>
      <c r="O13421">
        <v>-0.0221707101024443</v>
      </c>
      <c r="P13421">
        <v>86.2769</v>
      </c>
      <c r="Q13421">
        <v>0.0223134602256015</v>
      </c>
      <c r="R13421">
        <v>5.98</v>
      </c>
      <c r="S13421">
        <v>93897061.03</v>
      </c>
      <c r="T13421">
        <v>0</v>
      </c>
      <c r="U13421">
        <v>0</v>
      </c>
      <c r="V13421">
        <v>62.5591764585817</v>
      </c>
      <c r="W13421">
        <v>1.4637</v>
      </c>
      <c r="X13421">
        <v>2.3589</v>
      </c>
      <c r="Y13421">
        <v>0.196756589427186</v>
      </c>
      <c r="Z13421">
        <v>0.387715325648714</v>
      </c>
      <c r="AA13421">
        <v>0.966701260820006</v>
      </c>
      <c r="AB13421">
        <v>0.035241509527713</v>
      </c>
      <c r="AC13421">
        <v>56.4699991941452</v>
      </c>
      <c r="AD13421">
        <v>0.803891341003884</v>
      </c>
      <c r="AE13421">
        <v>0.384953099045972</v>
      </c>
      <c r="AF13421">
        <v>0.900703812501577</v>
      </c>
      <c r="AG13421">
        <v>0</v>
      </c>
    </row>
    <row r="13422" spans="1:33">
      <c r="A13422" s="3">
        <v>48302</v>
      </c>
      <c r="B13422">
        <v>600382</v>
      </c>
      <c r="C13422">
        <v>2019</v>
      </c>
      <c r="D13422">
        <v>0</v>
      </c>
      <c r="E13422" t="s">
        <v>33</v>
      </c>
      <c r="F13422">
        <v>0.160616970806715</v>
      </c>
      <c r="G13422">
        <v>0</v>
      </c>
      <c r="H13422">
        <v>0.363163558205574</v>
      </c>
      <c r="I13422">
        <v>0</v>
      </c>
      <c r="J13422">
        <v>0</v>
      </c>
      <c r="K13422">
        <v>1</v>
      </c>
      <c r="L13422">
        <v>0</v>
      </c>
      <c r="M13422">
        <v>322.011192636372</v>
      </c>
      <c r="N13422">
        <v>20.5503</v>
      </c>
      <c r="O13422">
        <v>0.265574289728844</v>
      </c>
      <c r="P13422">
        <v>100.4733</v>
      </c>
      <c r="Q13422">
        <v>6.43348372927228e-5</v>
      </c>
      <c r="R13422">
        <v>21.23</v>
      </c>
      <c r="S13422">
        <v>-512788.26</v>
      </c>
      <c r="T13422">
        <v>0</v>
      </c>
      <c r="U13422">
        <v>0</v>
      </c>
      <c r="V13422">
        <v>46.8208117052252</v>
      </c>
      <c r="W13422">
        <v>1.1558</v>
      </c>
      <c r="X13422">
        <v>6.9578</v>
      </c>
      <c r="Y13422">
        <v>0</v>
      </c>
      <c r="Z13422">
        <v>0.230663071830858</v>
      </c>
      <c r="AA13422">
        <v>1.04460592815345</v>
      </c>
      <c r="AB13422">
        <v>0.00454312230608631</v>
      </c>
      <c r="AC13422">
        <v>46.8899991214275</v>
      </c>
      <c r="AD13422">
        <v>0.172872762129917</v>
      </c>
      <c r="AE13422">
        <v>0.986981031421485</v>
      </c>
      <c r="AF13422">
        <v>2.07584037898973</v>
      </c>
      <c r="AG13422">
        <v>0</v>
      </c>
    </row>
    <row r="13423" spans="1:33">
      <c r="A13423" s="3">
        <v>48303</v>
      </c>
      <c r="B13423">
        <v>600383</v>
      </c>
      <c r="C13423">
        <v>2019</v>
      </c>
      <c r="D13423">
        <v>0</v>
      </c>
      <c r="E13423" t="s">
        <v>33</v>
      </c>
      <c r="F13423">
        <v>0.166616890538305</v>
      </c>
      <c r="G13423">
        <v>0</v>
      </c>
      <c r="H13423">
        <v>0.129881307884002</v>
      </c>
      <c r="I13423">
        <v>1</v>
      </c>
      <c r="J13423">
        <v>0</v>
      </c>
      <c r="K13423">
        <v>0</v>
      </c>
      <c r="L13423">
        <v>0</v>
      </c>
      <c r="M13423">
        <v>184.752368518121</v>
      </c>
      <c r="N13423">
        <v>232.5438</v>
      </c>
      <c r="O13423">
        <v>0.0197853086288894</v>
      </c>
      <c r="P13423">
        <v>94.0185</v>
      </c>
      <c r="Q13423">
        <v>0.114120114668876</v>
      </c>
      <c r="R13423">
        <v>15.49</v>
      </c>
      <c r="S13423">
        <v>-8227901.43</v>
      </c>
      <c r="T13423">
        <v>0</v>
      </c>
      <c r="U13423">
        <v>0</v>
      </c>
      <c r="V13423">
        <v>73.7687781361554</v>
      </c>
      <c r="W13423">
        <v>4.2709</v>
      </c>
      <c r="X13423">
        <v>1.4086</v>
      </c>
      <c r="Y13423">
        <v>0</v>
      </c>
      <c r="Z13423">
        <v>0.0328193348357581</v>
      </c>
      <c r="AA13423">
        <v>0.998229900936537</v>
      </c>
      <c r="AB13423">
        <v>0.0454823343985342</v>
      </c>
      <c r="AC13423">
        <v>54.2900009155273</v>
      </c>
      <c r="AD13423">
        <v>5.35145800203821</v>
      </c>
      <c r="AE13423">
        <v>0.860808199056595</v>
      </c>
      <c r="AF13423">
        <v>0.796218151323425</v>
      </c>
      <c r="AG13423">
        <v>0</v>
      </c>
    </row>
    <row r="13424" spans="1:33">
      <c r="A13424" s="3">
        <v>48304</v>
      </c>
      <c r="B13424">
        <v>600386</v>
      </c>
      <c r="C13424">
        <v>2019</v>
      </c>
      <c r="D13424">
        <v>0</v>
      </c>
      <c r="E13424" t="s">
        <v>33</v>
      </c>
      <c r="F13424">
        <v>0.0041412754128296</v>
      </c>
      <c r="G13424">
        <v>0</v>
      </c>
      <c r="H13424">
        <v>-0.0127143846240271</v>
      </c>
      <c r="I13424">
        <v>1</v>
      </c>
      <c r="J13424">
        <v>0</v>
      </c>
      <c r="K13424">
        <v>0</v>
      </c>
      <c r="L13424">
        <v>0</v>
      </c>
      <c r="M13424">
        <v>377.338483506944</v>
      </c>
      <c r="N13424">
        <v>17.4107</v>
      </c>
      <c r="O13424">
        <v>-0.0841238143247025</v>
      </c>
      <c r="P13424">
        <v>94.1696</v>
      </c>
      <c r="Q13424">
        <v>0.0388817232786163</v>
      </c>
      <c r="R13424">
        <v>2.11</v>
      </c>
      <c r="S13424">
        <v>-60750832.69</v>
      </c>
      <c r="T13424">
        <v>0</v>
      </c>
      <c r="U13424">
        <v>0</v>
      </c>
      <c r="V13424">
        <v>55.4774036458333</v>
      </c>
      <c r="W13424">
        <v>2.3767</v>
      </c>
      <c r="X13424">
        <v>1.3894</v>
      </c>
      <c r="Y13424">
        <v>0</v>
      </c>
      <c r="Z13424">
        <v>0.286677479383973</v>
      </c>
      <c r="AA13424">
        <v>1.00197139988262</v>
      </c>
      <c r="AB13424">
        <v>0.000468574644119671</v>
      </c>
      <c r="AC13424">
        <v>56.8799999654293</v>
      </c>
      <c r="AD13424">
        <v>1.46479935249087</v>
      </c>
      <c r="AE13424">
        <v>0.429190562591705</v>
      </c>
      <c r="AF13424">
        <v>0.980318144591322</v>
      </c>
      <c r="AG13424">
        <v>0</v>
      </c>
    </row>
    <row r="13425" spans="1:33">
      <c r="A13425" s="3">
        <v>48305</v>
      </c>
      <c r="B13425">
        <v>600387</v>
      </c>
      <c r="C13425">
        <v>2019</v>
      </c>
      <c r="D13425">
        <v>0</v>
      </c>
      <c r="E13425" t="s">
        <v>33</v>
      </c>
      <c r="F13425">
        <v>0.20432415070807</v>
      </c>
      <c r="G13425">
        <v>0</v>
      </c>
      <c r="H13425">
        <v>9.32455852947297e-5</v>
      </c>
      <c r="I13425">
        <v>1</v>
      </c>
      <c r="J13425">
        <v>0</v>
      </c>
      <c r="K13425">
        <v>0</v>
      </c>
      <c r="L13425">
        <v>0</v>
      </c>
      <c r="M13425">
        <v>509.420720201768</v>
      </c>
      <c r="N13425">
        <v>41.7853</v>
      </c>
      <c r="O13425">
        <v>0.157863565886399</v>
      </c>
      <c r="P13425">
        <v>83.4098</v>
      </c>
      <c r="Q13425">
        <v>0.0858551372255536</v>
      </c>
      <c r="R13425">
        <v>3.36</v>
      </c>
      <c r="S13425">
        <v>-9030152.65999997</v>
      </c>
      <c r="T13425">
        <v>0</v>
      </c>
      <c r="U13425">
        <v>0</v>
      </c>
      <c r="V13425">
        <v>32.663289088578</v>
      </c>
      <c r="W13425">
        <v>1.2384</v>
      </c>
      <c r="X13425">
        <v>4.311</v>
      </c>
      <c r="Y13425">
        <v>0</v>
      </c>
      <c r="Z13425">
        <v>-0.664793977312233</v>
      </c>
      <c r="AA13425">
        <v>1.00617917517578</v>
      </c>
      <c r="AB13425">
        <v>0.00238122111611889</v>
      </c>
      <c r="AC13425">
        <v>40.099999666214</v>
      </c>
      <c r="AD13425">
        <v>0.250662825786104</v>
      </c>
      <c r="AE13425">
        <v>0.566788072389637</v>
      </c>
      <c r="AF13425">
        <v>1.22206621300727</v>
      </c>
      <c r="AG13425">
        <v>0</v>
      </c>
    </row>
    <row r="13426" spans="1:33">
      <c r="A13426" s="3">
        <v>48306</v>
      </c>
      <c r="B13426">
        <v>600388</v>
      </c>
      <c r="C13426">
        <v>2019</v>
      </c>
      <c r="D13426">
        <v>0</v>
      </c>
      <c r="E13426" t="s">
        <v>33</v>
      </c>
      <c r="F13426">
        <v>0.0103556952193781</v>
      </c>
      <c r="G13426">
        <v>0</v>
      </c>
      <c r="H13426">
        <v>0.0608128443030069</v>
      </c>
      <c r="I13426">
        <v>1</v>
      </c>
      <c r="J13426">
        <v>0</v>
      </c>
      <c r="K13426">
        <v>0</v>
      </c>
      <c r="L13426">
        <v>0</v>
      </c>
      <c r="M13426">
        <v>232.02754682415</v>
      </c>
      <c r="N13426">
        <v>3.4361</v>
      </c>
      <c r="O13426">
        <v>0.0403839448818149</v>
      </c>
      <c r="P13426">
        <v>69.0334</v>
      </c>
      <c r="Q13426">
        <v>0.00434941698978432</v>
      </c>
      <c r="R13426">
        <v>23.98</v>
      </c>
      <c r="S13426">
        <v>197497882.35</v>
      </c>
      <c r="T13426">
        <v>0</v>
      </c>
      <c r="U13426">
        <v>0</v>
      </c>
      <c r="V13426">
        <v>40.2783042305943</v>
      </c>
      <c r="W13426">
        <v>3.9661</v>
      </c>
      <c r="X13426">
        <v>1.2499</v>
      </c>
      <c r="Y13426">
        <v>0.0349562527687927</v>
      </c>
      <c r="Z13426">
        <v>0.134958570387619</v>
      </c>
      <c r="AA13426">
        <v>1.0583713465637</v>
      </c>
      <c r="AB13426">
        <v>0.0161998767945033</v>
      </c>
      <c r="AC13426">
        <v>37.5599999427795</v>
      </c>
      <c r="AD13426">
        <v>3.03283855262409</v>
      </c>
      <c r="AE13426">
        <v>0.822363252092953</v>
      </c>
      <c r="AF13426">
        <v>1.0368571270529</v>
      </c>
      <c r="AG13426">
        <v>0</v>
      </c>
    </row>
    <row r="13427" spans="1:33">
      <c r="A13427" s="3">
        <v>48309</v>
      </c>
      <c r="B13427">
        <v>600392</v>
      </c>
      <c r="C13427">
        <v>2019</v>
      </c>
      <c r="D13427">
        <v>0</v>
      </c>
      <c r="E13427" t="s">
        <v>33</v>
      </c>
      <c r="F13427">
        <v>0.0199242424187786</v>
      </c>
      <c r="G13427">
        <v>0.00451226795815614</v>
      </c>
      <c r="H13427">
        <v>-0.155064830288479</v>
      </c>
      <c r="I13427">
        <v>1</v>
      </c>
      <c r="J13427">
        <v>0</v>
      </c>
      <c r="K13427">
        <v>0</v>
      </c>
      <c r="L13427">
        <v>0</v>
      </c>
      <c r="M13427">
        <v>606.282921913548</v>
      </c>
      <c r="N13427">
        <v>6.2683</v>
      </c>
      <c r="O13427">
        <v>0.0105956566549943</v>
      </c>
      <c r="P13427">
        <v>22.1678</v>
      </c>
      <c r="Q13427">
        <v>0.0249997827973099</v>
      </c>
      <c r="R13427">
        <v>22.89</v>
      </c>
      <c r="S13427">
        <v>-89080617.34</v>
      </c>
      <c r="T13427">
        <v>0</v>
      </c>
      <c r="U13427">
        <v>0</v>
      </c>
      <c r="V13427">
        <v>32.4154854370909</v>
      </c>
      <c r="W13427">
        <v>1.5116</v>
      </c>
      <c r="X13427">
        <v>1.8758</v>
      </c>
      <c r="Y13427">
        <v>0.0479946622336051</v>
      </c>
      <c r="Z13427">
        <v>0.0872324137416894</v>
      </c>
      <c r="AA13427">
        <v>0.862334354073401</v>
      </c>
      <c r="AB13427">
        <v>0.00796036784099842</v>
      </c>
      <c r="AC13427">
        <v>35.5599999427795</v>
      </c>
      <c r="AD13427">
        <v>0.541422410005623</v>
      </c>
      <c r="AE13427">
        <v>0.859178013689731</v>
      </c>
      <c r="AF13427">
        <v>0.943903857908294</v>
      </c>
      <c r="AG13427">
        <v>0</v>
      </c>
    </row>
    <row r="13428" spans="1:33">
      <c r="A13428" s="3">
        <v>48311</v>
      </c>
      <c r="B13428">
        <v>600395</v>
      </c>
      <c r="C13428">
        <v>2019</v>
      </c>
      <c r="D13428">
        <v>0</v>
      </c>
      <c r="E13428" t="s">
        <v>33</v>
      </c>
      <c r="F13428">
        <v>0.00476865390675897</v>
      </c>
      <c r="G13428">
        <v>0.0269381663983836</v>
      </c>
      <c r="H13428">
        <v>0.00502948785731897</v>
      </c>
      <c r="I13428">
        <v>1</v>
      </c>
      <c r="J13428">
        <v>0</v>
      </c>
      <c r="K13428">
        <v>0</v>
      </c>
      <c r="L13428">
        <v>0</v>
      </c>
      <c r="M13428">
        <v>184.284854986789</v>
      </c>
      <c r="N13428">
        <v>11.8323</v>
      </c>
      <c r="O13428">
        <v>-0.133338979062821</v>
      </c>
      <c r="P13428">
        <v>83.4581</v>
      </c>
      <c r="Q13428">
        <v>0.0476722579649787</v>
      </c>
      <c r="R13428">
        <v>6.74</v>
      </c>
      <c r="S13428">
        <v>301020215.73</v>
      </c>
      <c r="T13428">
        <v>0</v>
      </c>
      <c r="U13428">
        <v>0</v>
      </c>
      <c r="V13428">
        <v>78.8604212807806</v>
      </c>
      <c r="W13428">
        <v>2.2277</v>
      </c>
      <c r="X13428">
        <v>0.8795</v>
      </c>
      <c r="Y13428">
        <v>0</v>
      </c>
      <c r="Z13428">
        <v>0.13042223502461</v>
      </c>
      <c r="AA13428">
        <v>0.976484546082407</v>
      </c>
      <c r="AB13428">
        <v>0.0529849881617711</v>
      </c>
      <c r="AC13428">
        <v>73.740000128746</v>
      </c>
      <c r="AD13428">
        <v>1.36144708722338</v>
      </c>
      <c r="AE13428">
        <v>0.372255086013894</v>
      </c>
      <c r="AF13428">
        <v>1.04738441531715</v>
      </c>
      <c r="AG13428">
        <v>0</v>
      </c>
    </row>
    <row r="13429" spans="1:33">
      <c r="A13429" s="3">
        <v>48312</v>
      </c>
      <c r="B13429">
        <v>600396</v>
      </c>
      <c r="C13429">
        <v>2019</v>
      </c>
      <c r="D13429">
        <v>0</v>
      </c>
      <c r="E13429" t="s">
        <v>33</v>
      </c>
      <c r="F13429">
        <v>0.0066542310548861</v>
      </c>
      <c r="G13429">
        <v>0</v>
      </c>
      <c r="H13429">
        <v>0.00375339738252749</v>
      </c>
      <c r="I13429">
        <v>1</v>
      </c>
      <c r="J13429">
        <v>0</v>
      </c>
      <c r="K13429">
        <v>0</v>
      </c>
      <c r="L13429">
        <v>0</v>
      </c>
      <c r="M13429">
        <v>364.346736163713</v>
      </c>
      <c r="N13429">
        <v>7.1792</v>
      </c>
      <c r="O13429">
        <v>-0.039941920703384</v>
      </c>
      <c r="P13429">
        <v>-56.3284</v>
      </c>
      <c r="Q13429">
        <v>0.0188461317713344</v>
      </c>
      <c r="R13429">
        <v>20.87</v>
      </c>
      <c r="S13429">
        <v>357474.650000006</v>
      </c>
      <c r="T13429">
        <v>1</v>
      </c>
      <c r="U13429">
        <v>0</v>
      </c>
      <c r="V13429">
        <v>62.5030797966355</v>
      </c>
      <c r="W13429">
        <v>8.4822</v>
      </c>
      <c r="X13429">
        <v>0.2669</v>
      </c>
      <c r="Y13429">
        <v>0</v>
      </c>
      <c r="Z13429">
        <v>0.097916009535164</v>
      </c>
      <c r="AA13429">
        <v>0.974042261708549</v>
      </c>
      <c r="AB13429">
        <v>0.00547812144698604</v>
      </c>
      <c r="AC13429">
        <v>62.6700000017881</v>
      </c>
      <c r="AD13429">
        <v>8.52707625851654</v>
      </c>
      <c r="AE13429">
        <v>0.143740030717271</v>
      </c>
      <c r="AF13429">
        <v>0.993495011354054</v>
      </c>
      <c r="AG13429">
        <v>0</v>
      </c>
    </row>
    <row r="13430" spans="1:33">
      <c r="A13430" s="3">
        <v>48321</v>
      </c>
      <c r="B13430">
        <v>600409</v>
      </c>
      <c r="C13430">
        <v>2019</v>
      </c>
      <c r="D13430">
        <v>0</v>
      </c>
      <c r="E13430" t="s">
        <v>33</v>
      </c>
      <c r="F13430">
        <v>0.00108664193068958</v>
      </c>
      <c r="G13430">
        <v>0</v>
      </c>
      <c r="H13430">
        <v>-0.0160440507539378</v>
      </c>
      <c r="I13430">
        <v>1</v>
      </c>
      <c r="J13430">
        <v>0</v>
      </c>
      <c r="K13430">
        <v>0</v>
      </c>
      <c r="L13430">
        <v>0</v>
      </c>
      <c r="M13430">
        <v>556.630181277455</v>
      </c>
      <c r="N13430">
        <v>39.8107</v>
      </c>
      <c r="O13430">
        <v>-0.0126379464078176</v>
      </c>
      <c r="P13430">
        <v>88.5165</v>
      </c>
      <c r="Q13430">
        <v>0</v>
      </c>
      <c r="R13430">
        <v>22.93</v>
      </c>
      <c r="S13430">
        <v>27456374.4100001</v>
      </c>
      <c r="T13430">
        <v>0</v>
      </c>
      <c r="U13430">
        <v>0</v>
      </c>
      <c r="V13430">
        <v>66.2121696171277</v>
      </c>
      <c r="W13430">
        <v>1.9519</v>
      </c>
      <c r="X13430">
        <v>0.8443</v>
      </c>
      <c r="Y13430">
        <v>0.0995546856967678</v>
      </c>
      <c r="Z13430">
        <v>0.246220209441037</v>
      </c>
      <c r="AA13430">
        <v>1.00466575784765</v>
      </c>
      <c r="AB13430">
        <v>0.0118321528452339</v>
      </c>
      <c r="AC13430">
        <v>50.9800010919571</v>
      </c>
      <c r="AD13430">
        <v>1.01765757402029</v>
      </c>
      <c r="AE13430">
        <v>0.23647503057086</v>
      </c>
      <c r="AF13430">
        <v>0.773993868655965</v>
      </c>
      <c r="AG13430">
        <v>0</v>
      </c>
    </row>
    <row r="13431" spans="1:33">
      <c r="A13431" s="3">
        <v>48322</v>
      </c>
      <c r="B13431">
        <v>600410</v>
      </c>
      <c r="C13431">
        <v>2019</v>
      </c>
      <c r="D13431">
        <v>0</v>
      </c>
      <c r="E13431" t="s">
        <v>33</v>
      </c>
      <c r="F13431">
        <v>0.00633782584775694</v>
      </c>
      <c r="G13431">
        <v>0</v>
      </c>
      <c r="H13431">
        <v>-0.0267027370866901</v>
      </c>
      <c r="I13431">
        <v>1</v>
      </c>
      <c r="J13431">
        <v>0</v>
      </c>
      <c r="K13431">
        <v>0</v>
      </c>
      <c r="L13431">
        <v>0</v>
      </c>
      <c r="M13431">
        <v>1322.92968603025</v>
      </c>
      <c r="N13431">
        <v>2.7911</v>
      </c>
      <c r="O13431">
        <v>-0.0404868529121716</v>
      </c>
      <c r="P13431">
        <v>-273.7179</v>
      </c>
      <c r="Q13431">
        <v>0.310477809957844</v>
      </c>
      <c r="R13431">
        <v>15.37</v>
      </c>
      <c r="S13431">
        <v>-45599899.5799999</v>
      </c>
      <c r="T13431">
        <v>1</v>
      </c>
      <c r="U13431">
        <v>0</v>
      </c>
      <c r="V13431">
        <v>5.20162477283379</v>
      </c>
      <c r="W13431">
        <v>1.6733</v>
      </c>
      <c r="X13431">
        <v>1.4406</v>
      </c>
      <c r="Y13431">
        <v>0.493747521812416</v>
      </c>
      <c r="Z13431">
        <v>0.140848951886047</v>
      </c>
      <c r="AA13431">
        <v>1.2255268762921</v>
      </c>
      <c r="AB13431">
        <v>0.0281620854164991</v>
      </c>
      <c r="AC13431">
        <v>12.8500001430511</v>
      </c>
      <c r="AD13431">
        <v>0.806256110685726</v>
      </c>
      <c r="AE13431">
        <v>0.840365278387989</v>
      </c>
      <c r="AF13431">
        <v>0.836072099102525</v>
      </c>
      <c r="AG13431">
        <v>0</v>
      </c>
    </row>
    <row r="13432" spans="1:33">
      <c r="A13432" s="3">
        <v>48323</v>
      </c>
      <c r="B13432">
        <v>600415</v>
      </c>
      <c r="C13432">
        <v>2019</v>
      </c>
      <c r="D13432">
        <v>0</v>
      </c>
      <c r="E13432" t="s">
        <v>33</v>
      </c>
      <c r="F13432">
        <v>0.0899848864164955</v>
      </c>
      <c r="G13432">
        <v>0</v>
      </c>
      <c r="H13432">
        <v>-0.0987656977974714</v>
      </c>
      <c r="I13432">
        <v>1</v>
      </c>
      <c r="J13432">
        <v>0</v>
      </c>
      <c r="K13432">
        <v>0</v>
      </c>
      <c r="L13432">
        <v>0</v>
      </c>
      <c r="M13432">
        <v>292.686272611589</v>
      </c>
      <c r="N13432">
        <v>43.9338</v>
      </c>
      <c r="O13432">
        <v>-0.0552666672419755</v>
      </c>
      <c r="P13432">
        <v>55.8203</v>
      </c>
      <c r="Q13432">
        <v>0.133317584410357</v>
      </c>
      <c r="R13432">
        <v>7.18</v>
      </c>
      <c r="S13432">
        <v>444643735.9</v>
      </c>
      <c r="T13432">
        <v>0</v>
      </c>
      <c r="U13432">
        <v>0</v>
      </c>
      <c r="V13432">
        <v>68.5161310470544</v>
      </c>
      <c r="W13432">
        <v>2.1179</v>
      </c>
      <c r="X13432">
        <v>0.9144</v>
      </c>
      <c r="Y13432">
        <v>0</v>
      </c>
      <c r="Z13432">
        <v>0.0747296507938006</v>
      </c>
      <c r="AA13432">
        <v>0.963082665822115</v>
      </c>
      <c r="AB13432">
        <v>0.0433474514970798</v>
      </c>
      <c r="AC13432">
        <v>64.2599997520447</v>
      </c>
      <c r="AD13432">
        <v>1.1192773382748</v>
      </c>
      <c r="AE13432">
        <v>0.588529520729023</v>
      </c>
      <c r="AF13432">
        <v>1.53175035262901</v>
      </c>
      <c r="AG13432">
        <v>0</v>
      </c>
    </row>
    <row r="13433" spans="1:33">
      <c r="A13433" s="3">
        <v>48325</v>
      </c>
      <c r="B13433">
        <v>600418</v>
      </c>
      <c r="C13433">
        <v>2019</v>
      </c>
      <c r="D13433">
        <v>0</v>
      </c>
      <c r="E13433" t="s">
        <v>33</v>
      </c>
      <c r="F13433">
        <v>0.0475740928457784</v>
      </c>
      <c r="G13433">
        <v>0.00429935786781612</v>
      </c>
      <c r="H13433">
        <v>-0.0199526473167505</v>
      </c>
      <c r="I13433">
        <v>1</v>
      </c>
      <c r="J13433">
        <v>0</v>
      </c>
      <c r="K13433">
        <v>0</v>
      </c>
      <c r="L13433">
        <v>0</v>
      </c>
      <c r="M13433">
        <v>1130.06286332239</v>
      </c>
      <c r="N13433">
        <v>14.9329</v>
      </c>
      <c r="O13433">
        <v>0.0870943292914071</v>
      </c>
      <c r="P13433">
        <v>-1205.2752</v>
      </c>
      <c r="Q13433">
        <v>0.113114752747255</v>
      </c>
      <c r="R13433">
        <v>30.45</v>
      </c>
      <c r="S13433">
        <v>-371359120.87</v>
      </c>
      <c r="T13433">
        <v>1</v>
      </c>
      <c r="U13433">
        <v>0</v>
      </c>
      <c r="V13433">
        <v>43.0200150142492</v>
      </c>
      <c r="W13433">
        <v>3.027</v>
      </c>
      <c r="X13433">
        <v>0.9513</v>
      </c>
      <c r="Y13433">
        <v>0.0780305463559639</v>
      </c>
      <c r="Z13433">
        <v>-0.0610807931043134</v>
      </c>
      <c r="AA13433">
        <v>1.01472454750532</v>
      </c>
      <c r="AB13433">
        <v>0.0123704131082041</v>
      </c>
      <c r="AC13433">
        <v>38.0399997234344</v>
      </c>
      <c r="AD13433">
        <v>2.16071093002215</v>
      </c>
      <c r="AE13433">
        <v>0.562323511122808</v>
      </c>
      <c r="AF13433">
        <v>0.939079050298004</v>
      </c>
      <c r="AG13433">
        <v>0</v>
      </c>
    </row>
    <row r="13434" spans="1:33">
      <c r="A13434" s="3">
        <v>48327</v>
      </c>
      <c r="B13434">
        <v>600420</v>
      </c>
      <c r="C13434">
        <v>2019</v>
      </c>
      <c r="D13434">
        <v>0</v>
      </c>
      <c r="E13434" t="s">
        <v>33</v>
      </c>
      <c r="F13434">
        <v>0.00591827662587965</v>
      </c>
      <c r="G13434">
        <v>0</v>
      </c>
      <c r="H13434">
        <v>0.0536538712939939</v>
      </c>
      <c r="I13434">
        <v>1</v>
      </c>
      <c r="J13434">
        <v>0</v>
      </c>
      <c r="K13434">
        <v>0</v>
      </c>
      <c r="L13434">
        <v>0</v>
      </c>
      <c r="M13434">
        <v>340.159051631293</v>
      </c>
      <c r="N13434">
        <v>9.1416</v>
      </c>
      <c r="O13434">
        <v>0.0510296211072342</v>
      </c>
      <c r="P13434">
        <v>79.5802</v>
      </c>
      <c r="Q13434">
        <v>0.00848747597408921</v>
      </c>
      <c r="R13434">
        <v>14.21</v>
      </c>
      <c r="S13434">
        <v>-9078691.59000003</v>
      </c>
      <c r="T13434">
        <v>0</v>
      </c>
      <c r="U13434">
        <v>0</v>
      </c>
      <c r="V13434">
        <v>63.6509752261125</v>
      </c>
      <c r="W13434">
        <v>1.8586</v>
      </c>
      <c r="X13434">
        <v>1.6406</v>
      </c>
      <c r="Y13434">
        <v>0.183200200531761</v>
      </c>
      <c r="Z13434">
        <v>0.251870809587284</v>
      </c>
      <c r="AA13434">
        <v>0.952549993451448</v>
      </c>
      <c r="AB13434">
        <v>0.0191827846711451</v>
      </c>
      <c r="AC13434">
        <v>64.8900007009506</v>
      </c>
      <c r="AD13434">
        <v>1.03688015097699</v>
      </c>
      <c r="AE13434">
        <v>0.445030441026874</v>
      </c>
      <c r="AF13434">
        <v>0.926430119913954</v>
      </c>
      <c r="AG13434">
        <v>0</v>
      </c>
    </row>
    <row r="13435" spans="1:33">
      <c r="A13435" s="3">
        <v>48329</v>
      </c>
      <c r="B13435">
        <v>600422</v>
      </c>
      <c r="C13435">
        <v>2019</v>
      </c>
      <c r="D13435">
        <v>0</v>
      </c>
      <c r="E13435" t="s">
        <v>33</v>
      </c>
      <c r="F13435">
        <v>0.0191280201841238</v>
      </c>
      <c r="G13435">
        <v>0</v>
      </c>
      <c r="H13435">
        <v>0.0368051086287906</v>
      </c>
      <c r="I13435">
        <v>1</v>
      </c>
      <c r="J13435">
        <v>0</v>
      </c>
      <c r="K13435">
        <v>0</v>
      </c>
      <c r="L13435">
        <v>0</v>
      </c>
      <c r="M13435">
        <v>419.237820359779</v>
      </c>
      <c r="N13435">
        <v>5.5403</v>
      </c>
      <c r="O13435">
        <v>0.0154981676483008</v>
      </c>
      <c r="P13435">
        <v>72.0993</v>
      </c>
      <c r="Q13435">
        <v>0.00408272804381994</v>
      </c>
      <c r="R13435">
        <v>12.06</v>
      </c>
      <c r="S13435">
        <v>-50756670.09</v>
      </c>
      <c r="T13435">
        <v>0</v>
      </c>
      <c r="U13435">
        <v>0</v>
      </c>
      <c r="V13435">
        <v>43.2851881144079</v>
      </c>
      <c r="W13435">
        <v>1.7647</v>
      </c>
      <c r="X13435">
        <v>1.7794</v>
      </c>
      <c r="Y13435">
        <v>0.0186962132974197</v>
      </c>
      <c r="Z13435">
        <v>0.131108361923397</v>
      </c>
      <c r="AA13435">
        <v>1.0004931973336</v>
      </c>
      <c r="AB13435">
        <v>0.0153409511570848</v>
      </c>
      <c r="AC13435">
        <v>42.3099994659424</v>
      </c>
      <c r="AD13435">
        <v>0.790768523353422</v>
      </c>
      <c r="AE13435">
        <v>0.655071310794517</v>
      </c>
      <c r="AF13435">
        <v>0.859561973906289</v>
      </c>
      <c r="AG13435">
        <v>0</v>
      </c>
    </row>
    <row r="13436" spans="1:33">
      <c r="A13436" s="3">
        <v>48331</v>
      </c>
      <c r="B13436">
        <v>600425</v>
      </c>
      <c r="C13436">
        <v>2019</v>
      </c>
      <c r="D13436">
        <v>0</v>
      </c>
      <c r="E13436" t="s">
        <v>33</v>
      </c>
      <c r="F13436">
        <v>0.0167941955698628</v>
      </c>
      <c r="G13436">
        <v>0</v>
      </c>
      <c r="H13436">
        <v>-0.00129968437966523</v>
      </c>
      <c r="I13436">
        <v>1</v>
      </c>
      <c r="J13436">
        <v>0</v>
      </c>
      <c r="K13436">
        <v>0</v>
      </c>
      <c r="L13436">
        <v>0</v>
      </c>
      <c r="M13436">
        <v>830.116014846367</v>
      </c>
      <c r="N13436">
        <v>22.5893</v>
      </c>
      <c r="O13436">
        <v>-0.113799134689575</v>
      </c>
      <c r="P13436">
        <v>77.9125</v>
      </c>
      <c r="Q13436">
        <v>0.0597985644913728</v>
      </c>
      <c r="R13436">
        <v>11.38</v>
      </c>
      <c r="S13436">
        <v>3842707.66000003</v>
      </c>
      <c r="T13436">
        <v>0</v>
      </c>
      <c r="U13436">
        <v>0</v>
      </c>
      <c r="V13436">
        <v>37.2764066277164</v>
      </c>
      <c r="W13436">
        <v>1.6877</v>
      </c>
      <c r="X13436">
        <v>0.8092</v>
      </c>
      <c r="Y13436">
        <v>0</v>
      </c>
      <c r="Z13436">
        <v>0.183841249967084</v>
      </c>
      <c r="AA13436">
        <v>1.00630181073729</v>
      </c>
      <c r="AB13436">
        <v>0.0131745218522579</v>
      </c>
      <c r="AC13436">
        <v>33.5099990367889</v>
      </c>
      <c r="AD13436">
        <v>0.716825388939538</v>
      </c>
      <c r="AE13436">
        <v>0.289206524223572</v>
      </c>
      <c r="AF13436">
        <v>0.991818313516169</v>
      </c>
      <c r="AG13436">
        <v>0</v>
      </c>
    </row>
    <row r="13437" spans="1:33">
      <c r="A13437" s="3">
        <v>48333</v>
      </c>
      <c r="B13437">
        <v>600428</v>
      </c>
      <c r="C13437">
        <v>2019</v>
      </c>
      <c r="D13437">
        <v>0</v>
      </c>
      <c r="E13437" t="s">
        <v>33</v>
      </c>
      <c r="F13437">
        <v>0.00819979454588869</v>
      </c>
      <c r="G13437">
        <v>0</v>
      </c>
      <c r="H13437">
        <v>-0.00124806937927282</v>
      </c>
      <c r="I13437">
        <v>1</v>
      </c>
      <c r="J13437">
        <v>0</v>
      </c>
      <c r="K13437">
        <v>0</v>
      </c>
      <c r="L13437">
        <v>0</v>
      </c>
      <c r="M13437">
        <v>234.018934652319</v>
      </c>
      <c r="N13437">
        <v>11.0071</v>
      </c>
      <c r="O13437">
        <v>-0.0105453558004599</v>
      </c>
      <c r="P13437">
        <v>3.3001</v>
      </c>
      <c r="Q13437">
        <v>0.0702646671786342</v>
      </c>
      <c r="R13437">
        <v>40.67</v>
      </c>
      <c r="S13437">
        <v>-51781558.1</v>
      </c>
      <c r="T13437">
        <v>0</v>
      </c>
      <c r="U13437">
        <v>0</v>
      </c>
      <c r="V13437">
        <v>65.5547795668902</v>
      </c>
      <c r="W13437">
        <v>2.2562</v>
      </c>
      <c r="X13437">
        <v>0.7585</v>
      </c>
      <c r="Y13437">
        <v>0.634306277312057</v>
      </c>
      <c r="Z13437">
        <v>0.298616012394651</v>
      </c>
      <c r="AA13437">
        <v>1.09319860478836</v>
      </c>
      <c r="AB13437">
        <v>0.0430258787762275</v>
      </c>
      <c r="AC13437">
        <v>64.3999992012978</v>
      </c>
      <c r="AD13437">
        <v>1.25887665668562</v>
      </c>
      <c r="AE13437">
        <v>0.212155858429898</v>
      </c>
      <c r="AF13437">
        <v>1.08881702255248</v>
      </c>
      <c r="AG13437">
        <v>0</v>
      </c>
    </row>
    <row r="13438" spans="1:33">
      <c r="A13438" s="3">
        <v>48334</v>
      </c>
      <c r="B13438">
        <v>600429</v>
      </c>
      <c r="C13438">
        <v>2019</v>
      </c>
      <c r="D13438">
        <v>0</v>
      </c>
      <c r="E13438" t="s">
        <v>33</v>
      </c>
      <c r="F13438">
        <v>0.00266560570123919</v>
      </c>
      <c r="G13438">
        <v>0.000106978802949855</v>
      </c>
      <c r="H13438">
        <v>-0.00493227793700317</v>
      </c>
      <c r="I13438">
        <v>1</v>
      </c>
      <c r="J13438">
        <v>0</v>
      </c>
      <c r="K13438">
        <v>0</v>
      </c>
      <c r="L13438">
        <v>0</v>
      </c>
      <c r="M13438">
        <v>104.423054230126</v>
      </c>
      <c r="N13438">
        <v>8.4257</v>
      </c>
      <c r="O13438">
        <v>-0.0529914050547431</v>
      </c>
      <c r="P13438">
        <v>-85.2648</v>
      </c>
      <c r="Q13438">
        <v>0.0795682000010945</v>
      </c>
      <c r="R13438">
        <v>38.8</v>
      </c>
      <c r="S13438">
        <v>81428946.1299996</v>
      </c>
      <c r="T13438">
        <v>1</v>
      </c>
      <c r="U13438">
        <v>0</v>
      </c>
      <c r="V13438">
        <v>78.1377849479543</v>
      </c>
      <c r="W13438">
        <v>2.2336</v>
      </c>
      <c r="X13438">
        <v>0.8251</v>
      </c>
      <c r="Y13438">
        <v>0</v>
      </c>
      <c r="Z13438">
        <v>0.136411909185116</v>
      </c>
      <c r="AA13438">
        <v>1.0105659725936</v>
      </c>
      <c r="AB13438">
        <v>0.0150746320457677</v>
      </c>
      <c r="AC13438">
        <v>76.7800008058548</v>
      </c>
      <c r="AD13438">
        <v>1.48848864585281</v>
      </c>
      <c r="AE13438">
        <v>0.666509809576199</v>
      </c>
      <c r="AF13438">
        <v>0.665523727027997</v>
      </c>
      <c r="AG13438">
        <v>0</v>
      </c>
    </row>
    <row r="13439" spans="1:33">
      <c r="A13439" s="3">
        <v>48336</v>
      </c>
      <c r="B13439">
        <v>600435</v>
      </c>
      <c r="C13439">
        <v>2019</v>
      </c>
      <c r="D13439">
        <v>0</v>
      </c>
      <c r="E13439" t="s">
        <v>33</v>
      </c>
      <c r="F13439">
        <v>0.0241733376737333</v>
      </c>
      <c r="G13439">
        <v>0.552732417861371</v>
      </c>
      <c r="H13439">
        <v>0.00876833046095641</v>
      </c>
      <c r="I13439">
        <v>1</v>
      </c>
      <c r="J13439">
        <v>0</v>
      </c>
      <c r="K13439">
        <v>0</v>
      </c>
      <c r="L13439">
        <v>0</v>
      </c>
      <c r="M13439">
        <v>495.703339712083</v>
      </c>
      <c r="N13439">
        <v>3.1651</v>
      </c>
      <c r="O13439">
        <v>-0.00894230212231918</v>
      </c>
      <c r="P13439">
        <v>34.5962</v>
      </c>
      <c r="Q13439">
        <v>0</v>
      </c>
      <c r="R13439">
        <v>5.04</v>
      </c>
      <c r="S13439">
        <v>-75778232.27</v>
      </c>
      <c r="T13439">
        <v>0</v>
      </c>
      <c r="U13439">
        <v>0</v>
      </c>
      <c r="V13439">
        <v>46.7392653022856</v>
      </c>
      <c r="W13439">
        <v>1.7735</v>
      </c>
      <c r="X13439">
        <v>1.7063</v>
      </c>
      <c r="Y13439">
        <v>0</v>
      </c>
      <c r="Z13439">
        <v>0.148968590138755</v>
      </c>
      <c r="AA13439">
        <v>0.939036620234214</v>
      </c>
      <c r="AB13439">
        <v>0.0127964666476138</v>
      </c>
      <c r="AC13439">
        <v>45.1200006306171</v>
      </c>
      <c r="AD13439">
        <v>1.03466008481572</v>
      </c>
      <c r="AE13439">
        <v>0.586512013212925</v>
      </c>
      <c r="AF13439">
        <v>0.839908949124595</v>
      </c>
      <c r="AG13439">
        <v>0</v>
      </c>
    </row>
    <row r="13440" spans="1:33">
      <c r="A13440" s="3">
        <v>48338</v>
      </c>
      <c r="B13440">
        <v>600438</v>
      </c>
      <c r="C13440">
        <v>2019</v>
      </c>
      <c r="D13440">
        <v>0</v>
      </c>
      <c r="E13440" t="s">
        <v>33</v>
      </c>
      <c r="F13440">
        <v>0.0124123513649709</v>
      </c>
      <c r="G13440">
        <v>0</v>
      </c>
      <c r="H13440">
        <v>0.00643535297247282</v>
      </c>
      <c r="I13440">
        <v>1</v>
      </c>
      <c r="J13440">
        <v>0</v>
      </c>
      <c r="K13440">
        <v>0</v>
      </c>
      <c r="L13440">
        <v>0</v>
      </c>
      <c r="M13440">
        <v>501.112346086916</v>
      </c>
      <c r="N13440">
        <v>32.2442</v>
      </c>
      <c r="O13440">
        <v>0.0530796164137486</v>
      </c>
      <c r="P13440">
        <v>66.7574</v>
      </c>
      <c r="Q13440">
        <v>0.00743535560498117</v>
      </c>
      <c r="R13440">
        <v>25.46</v>
      </c>
      <c r="S13440">
        <v>-46047230.5599999</v>
      </c>
      <c r="T13440">
        <v>0</v>
      </c>
      <c r="U13440">
        <v>0</v>
      </c>
      <c r="V13440">
        <v>71.5855969559259</v>
      </c>
      <c r="W13440">
        <v>2.0369</v>
      </c>
      <c r="X13440">
        <v>1.1435</v>
      </c>
      <c r="Y13440">
        <v>0.125788402181655</v>
      </c>
      <c r="Z13440">
        <v>0.135158941738481</v>
      </c>
      <c r="AA13440">
        <v>1.01363994283341</v>
      </c>
      <c r="AB13440">
        <v>0.0166596967503101</v>
      </c>
      <c r="AC13440">
        <v>52.6899993419647</v>
      </c>
      <c r="AD13440">
        <v>1.07093965483516</v>
      </c>
      <c r="AE13440">
        <v>0.391759662262074</v>
      </c>
      <c r="AF13440">
        <v>0.882949932091172</v>
      </c>
      <c r="AG13440">
        <v>0</v>
      </c>
    </row>
    <row r="13441" spans="1:33">
      <c r="A13441" s="3">
        <v>48341</v>
      </c>
      <c r="B13441">
        <v>600446</v>
      </c>
      <c r="C13441">
        <v>2019</v>
      </c>
      <c r="D13441">
        <v>0</v>
      </c>
      <c r="E13441" t="s">
        <v>33</v>
      </c>
      <c r="F13441">
        <v>0.0081426864831243</v>
      </c>
      <c r="G13441">
        <v>0</v>
      </c>
      <c r="H13441">
        <v>0.0555913169275849</v>
      </c>
      <c r="I13441">
        <v>1</v>
      </c>
      <c r="J13441">
        <v>0</v>
      </c>
      <c r="K13441">
        <v>0</v>
      </c>
      <c r="L13441">
        <v>0</v>
      </c>
      <c r="M13441">
        <v>590.191787910063</v>
      </c>
      <c r="N13441">
        <v>8.0595</v>
      </c>
      <c r="O13441">
        <v>-0.0146624133462976</v>
      </c>
      <c r="P13441">
        <v>42.965</v>
      </c>
      <c r="Q13441">
        <v>0.108001798361723</v>
      </c>
      <c r="R13441">
        <v>24.49</v>
      </c>
      <c r="S13441">
        <v>-53361835.47</v>
      </c>
      <c r="T13441">
        <v>0</v>
      </c>
      <c r="U13441">
        <v>0</v>
      </c>
      <c r="V13441">
        <v>9.99721909771202</v>
      </c>
      <c r="W13441">
        <v>2.0883</v>
      </c>
      <c r="X13441">
        <v>1.7498</v>
      </c>
      <c r="Y13441">
        <v>0</v>
      </c>
      <c r="Z13441">
        <v>0.107653077774688</v>
      </c>
      <c r="AA13441">
        <v>1.05828994189279</v>
      </c>
      <c r="AB13441">
        <v>0.0359341555436803</v>
      </c>
      <c r="AC13441">
        <v>41.6900005340576</v>
      </c>
      <c r="AD13441">
        <v>1.16938236654866</v>
      </c>
      <c r="AE13441">
        <v>0.736604353182747</v>
      </c>
      <c r="AF13441">
        <v>1.13498175500065</v>
      </c>
      <c r="AG13441">
        <v>0</v>
      </c>
    </row>
    <row r="13442" spans="1:33">
      <c r="A13442" s="3">
        <v>48342</v>
      </c>
      <c r="B13442">
        <v>600448</v>
      </c>
      <c r="C13442">
        <v>2019</v>
      </c>
      <c r="D13442">
        <v>0</v>
      </c>
      <c r="E13442" t="s">
        <v>33</v>
      </c>
      <c r="F13442">
        <v>0.00575585717548326</v>
      </c>
      <c r="G13442">
        <v>0</v>
      </c>
      <c r="H13442">
        <v>-0.0128433857911174</v>
      </c>
      <c r="I13442">
        <v>1</v>
      </c>
      <c r="J13442">
        <v>0</v>
      </c>
      <c r="K13442">
        <v>0</v>
      </c>
      <c r="L13442">
        <v>0</v>
      </c>
      <c r="M13442">
        <v>957.838871409452</v>
      </c>
      <c r="N13442">
        <v>12.444</v>
      </c>
      <c r="O13442">
        <v>-0.0522940612904784</v>
      </c>
      <c r="P13442">
        <v>-18.0855</v>
      </c>
      <c r="Q13442">
        <v>0</v>
      </c>
      <c r="R13442">
        <v>25.98</v>
      </c>
      <c r="S13442">
        <v>89797619.48</v>
      </c>
      <c r="T13442">
        <v>1</v>
      </c>
      <c r="U13442">
        <v>0</v>
      </c>
      <c r="V13442">
        <v>29.3484110059428</v>
      </c>
      <c r="W13442">
        <v>2.62</v>
      </c>
      <c r="X13442">
        <v>0.9634</v>
      </c>
      <c r="Y13442">
        <v>0.776745711621765</v>
      </c>
      <c r="Z13442">
        <v>0.108744462044907</v>
      </c>
      <c r="AA13442">
        <v>0.971226378381958</v>
      </c>
      <c r="AB13442">
        <v>0.000114249771247313</v>
      </c>
      <c r="AC13442">
        <v>29.329999089241</v>
      </c>
      <c r="AD13442">
        <v>1.62578649113157</v>
      </c>
      <c r="AE13442">
        <v>0.491560149886515</v>
      </c>
      <c r="AF13442">
        <v>0.770015457705789</v>
      </c>
      <c r="AG13442">
        <v>0</v>
      </c>
    </row>
    <row r="13443" spans="1:33">
      <c r="A13443" s="3">
        <v>48343</v>
      </c>
      <c r="B13443">
        <v>600449</v>
      </c>
      <c r="C13443">
        <v>2019</v>
      </c>
      <c r="D13443">
        <v>0</v>
      </c>
      <c r="E13443" t="s">
        <v>33</v>
      </c>
      <c r="F13443">
        <v>0.00155504826431099</v>
      </c>
      <c r="G13443">
        <v>0.0359186104967228</v>
      </c>
      <c r="H13443">
        <v>-0.00298266394407081</v>
      </c>
      <c r="I13443">
        <v>1</v>
      </c>
      <c r="J13443">
        <v>0</v>
      </c>
      <c r="K13443">
        <v>0</v>
      </c>
      <c r="L13443">
        <v>0</v>
      </c>
      <c r="M13443">
        <v>688.677929435772</v>
      </c>
      <c r="N13443">
        <v>10.441</v>
      </c>
      <c r="O13443">
        <v>0.0648716788845022</v>
      </c>
      <c r="P13443">
        <v>95.665</v>
      </c>
      <c r="Q13443">
        <v>0.000332645255606911</v>
      </c>
      <c r="R13443">
        <v>0.45</v>
      </c>
      <c r="S13443">
        <v>7511275.23000002</v>
      </c>
      <c r="T13443">
        <v>0</v>
      </c>
      <c r="U13443">
        <v>0</v>
      </c>
      <c r="V13443">
        <v>48.9381419265885</v>
      </c>
      <c r="W13443">
        <v>1.2401</v>
      </c>
      <c r="X13443">
        <v>2.161</v>
      </c>
      <c r="Y13443">
        <v>0</v>
      </c>
      <c r="Z13443">
        <v>0.759518627396099</v>
      </c>
      <c r="AA13443">
        <v>0.991934449163891</v>
      </c>
      <c r="AB13443">
        <v>0.0167879552582305</v>
      </c>
      <c r="AC13443">
        <v>49.8600013554096</v>
      </c>
      <c r="AD13443">
        <v>0.253376483966687</v>
      </c>
      <c r="AE13443">
        <v>0.407882709329494</v>
      </c>
      <c r="AF13443">
        <v>0.446755422436276</v>
      </c>
      <c r="AG13443">
        <v>0</v>
      </c>
    </row>
    <row r="13444" spans="1:33">
      <c r="A13444" s="3">
        <v>48347</v>
      </c>
      <c r="B13444">
        <v>600458</v>
      </c>
      <c r="C13444">
        <v>2019</v>
      </c>
      <c r="D13444">
        <v>0</v>
      </c>
      <c r="E13444" t="s">
        <v>33</v>
      </c>
      <c r="F13444">
        <v>0.00548546056538077</v>
      </c>
      <c r="G13444">
        <v>0</v>
      </c>
      <c r="H13444">
        <v>0.0698755819178577</v>
      </c>
      <c r="I13444">
        <v>1</v>
      </c>
      <c r="J13444">
        <v>0</v>
      </c>
      <c r="K13444">
        <v>0</v>
      </c>
      <c r="L13444">
        <v>0</v>
      </c>
      <c r="M13444">
        <v>330.213824657633</v>
      </c>
      <c r="N13444">
        <v>7.1874</v>
      </c>
      <c r="O13444">
        <v>0.019463111004452</v>
      </c>
      <c r="P13444">
        <v>60.4811</v>
      </c>
      <c r="Q13444">
        <v>0.0231533308274199</v>
      </c>
      <c r="R13444">
        <v>6.13</v>
      </c>
      <c r="S13444">
        <v>-30391224.27</v>
      </c>
      <c r="T13444">
        <v>0</v>
      </c>
      <c r="U13444">
        <v>0</v>
      </c>
      <c r="V13444">
        <v>53.5026767226539</v>
      </c>
      <c r="W13444">
        <v>3.2392</v>
      </c>
      <c r="X13444">
        <v>1.2268</v>
      </c>
      <c r="Y13444">
        <v>0.394240830537172</v>
      </c>
      <c r="Z13444">
        <v>0.279031400134804</v>
      </c>
      <c r="AA13444">
        <v>0.970095088694828</v>
      </c>
      <c r="AB13444">
        <v>0.0102861850930436</v>
      </c>
      <c r="AC13444">
        <v>49.4700006246567</v>
      </c>
      <c r="AD13444">
        <v>2.31373260993033</v>
      </c>
      <c r="AE13444">
        <v>0.647902820867449</v>
      </c>
      <c r="AF13444">
        <v>0.908205239770254</v>
      </c>
      <c r="AG13444">
        <v>0</v>
      </c>
    </row>
    <row r="13445" spans="1:33">
      <c r="A13445" s="3">
        <v>48348</v>
      </c>
      <c r="B13445">
        <v>600459</v>
      </c>
      <c r="C13445">
        <v>2019</v>
      </c>
      <c r="D13445">
        <v>0</v>
      </c>
      <c r="E13445" t="s">
        <v>33</v>
      </c>
      <c r="F13445">
        <v>0.00119929248027965</v>
      </c>
      <c r="G13445">
        <v>0</v>
      </c>
      <c r="H13445">
        <v>0.079746056950772</v>
      </c>
      <c r="I13445">
        <v>1</v>
      </c>
      <c r="J13445">
        <v>0</v>
      </c>
      <c r="K13445">
        <v>0</v>
      </c>
      <c r="L13445">
        <v>0</v>
      </c>
      <c r="M13445">
        <v>1031.75427990967</v>
      </c>
      <c r="N13445">
        <v>24.8609</v>
      </c>
      <c r="O13445">
        <v>-0.0143358181164879</v>
      </c>
      <c r="P13445">
        <v>86.7531</v>
      </c>
      <c r="Q13445">
        <v>0</v>
      </c>
      <c r="R13445">
        <v>66.82</v>
      </c>
      <c r="S13445">
        <v>-5076441.71000001</v>
      </c>
      <c r="T13445">
        <v>0</v>
      </c>
      <c r="U13445">
        <v>0</v>
      </c>
      <c r="V13445">
        <v>46.1393467619216</v>
      </c>
      <c r="W13445">
        <v>2.6191</v>
      </c>
      <c r="X13445">
        <v>1.7103</v>
      </c>
      <c r="Y13445">
        <v>0.00458851236782569</v>
      </c>
      <c r="Z13445">
        <v>0.0117000304921799</v>
      </c>
      <c r="AA13445">
        <v>0.992260581987346</v>
      </c>
      <c r="AB13445">
        <v>0.000693354104560545</v>
      </c>
      <c r="AC13445">
        <v>45.819999396801</v>
      </c>
      <c r="AD13445">
        <v>1.72639854565776</v>
      </c>
      <c r="AE13445">
        <v>0.73513257934778</v>
      </c>
      <c r="AF13445">
        <v>0.881615909299488</v>
      </c>
      <c r="AG13445">
        <v>0</v>
      </c>
    </row>
    <row r="13446" spans="1:33">
      <c r="A13446" s="3">
        <v>48349</v>
      </c>
      <c r="B13446">
        <v>600460</v>
      </c>
      <c r="C13446">
        <v>2019</v>
      </c>
      <c r="D13446">
        <v>0</v>
      </c>
      <c r="E13446" t="s">
        <v>33</v>
      </c>
      <c r="F13446">
        <v>0.001427123843131</v>
      </c>
      <c r="G13446">
        <v>0</v>
      </c>
      <c r="H13446">
        <v>-0.00359171822289499</v>
      </c>
      <c r="I13446">
        <v>1</v>
      </c>
      <c r="J13446">
        <v>0</v>
      </c>
      <c r="K13446">
        <v>0</v>
      </c>
      <c r="L13446">
        <v>0</v>
      </c>
      <c r="M13446">
        <v>902.993755672819</v>
      </c>
      <c r="N13446">
        <v>4.2435</v>
      </c>
      <c r="O13446">
        <v>-0.00440874611947004</v>
      </c>
      <c r="P13446">
        <v>-34.7831</v>
      </c>
      <c r="Q13446">
        <v>0.0743260517904999</v>
      </c>
      <c r="R13446">
        <v>64.34</v>
      </c>
      <c r="S13446">
        <v>32554793.3</v>
      </c>
      <c r="T13446">
        <v>1</v>
      </c>
      <c r="U13446">
        <v>0</v>
      </c>
      <c r="V13446">
        <v>58.4121156218812</v>
      </c>
      <c r="W13446">
        <v>2.1832</v>
      </c>
      <c r="X13446">
        <v>1.1894</v>
      </c>
      <c r="Y13446">
        <v>0</v>
      </c>
      <c r="Z13446">
        <v>0.0393842261943276</v>
      </c>
      <c r="AA13446">
        <v>0.916060908511488</v>
      </c>
      <c r="AB13446">
        <v>0.0457859374088531</v>
      </c>
      <c r="AC13446">
        <v>48.2899992465973</v>
      </c>
      <c r="AD13446">
        <v>1.5466466362317</v>
      </c>
      <c r="AE13446">
        <v>0.519443526874116</v>
      </c>
      <c r="AF13446">
        <v>0.779311484929728</v>
      </c>
      <c r="AG13446">
        <v>0</v>
      </c>
    </row>
    <row r="13447" spans="1:33">
      <c r="A13447" s="3">
        <v>48350</v>
      </c>
      <c r="B13447">
        <v>600461</v>
      </c>
      <c r="C13447">
        <v>2019</v>
      </c>
      <c r="D13447">
        <v>0</v>
      </c>
      <c r="E13447" t="s">
        <v>33</v>
      </c>
      <c r="F13447">
        <v>0.00866450583748235</v>
      </c>
      <c r="G13447">
        <v>0</v>
      </c>
      <c r="H13447">
        <v>-0.00763721983089741</v>
      </c>
      <c r="I13447">
        <v>1</v>
      </c>
      <c r="J13447">
        <v>0</v>
      </c>
      <c r="K13447">
        <v>0</v>
      </c>
      <c r="L13447">
        <v>0</v>
      </c>
      <c r="M13447">
        <v>253.380737401618</v>
      </c>
      <c r="N13447">
        <v>11.5753</v>
      </c>
      <c r="O13447">
        <v>-0.107272331366041</v>
      </c>
      <c r="P13447">
        <v>92.6532</v>
      </c>
      <c r="Q13447">
        <v>0.00449969420494218</v>
      </c>
      <c r="R13447">
        <v>63.47</v>
      </c>
      <c r="S13447">
        <v>982095214.71</v>
      </c>
      <c r="T13447">
        <v>0</v>
      </c>
      <c r="U13447">
        <v>0</v>
      </c>
      <c r="V13447">
        <v>63.0701174534921</v>
      </c>
      <c r="W13447">
        <v>2.7521</v>
      </c>
      <c r="X13447">
        <v>0.9198</v>
      </c>
      <c r="Y13447">
        <v>0</v>
      </c>
      <c r="Z13447">
        <v>0.218326792290799</v>
      </c>
      <c r="AA13447">
        <v>1.0229699169029</v>
      </c>
      <c r="AB13447">
        <v>0.0168574859246542</v>
      </c>
      <c r="AC13447">
        <v>54.1286001205444</v>
      </c>
      <c r="AD13447">
        <v>1.93273652540783</v>
      </c>
      <c r="AE13447">
        <v>0.379941128950729</v>
      </c>
      <c r="AF13447">
        <v>0.860064257521731</v>
      </c>
      <c r="AG13447">
        <v>0</v>
      </c>
    </row>
    <row r="13448" spans="1:33">
      <c r="A13448" s="3">
        <v>48351</v>
      </c>
      <c r="B13448">
        <v>600462</v>
      </c>
      <c r="C13448">
        <v>2019</v>
      </c>
      <c r="D13448">
        <v>0</v>
      </c>
      <c r="E13448" t="s">
        <v>33</v>
      </c>
      <c r="F13448">
        <v>0.265157540126845</v>
      </c>
      <c r="G13448">
        <v>0</v>
      </c>
      <c r="H13448">
        <v>0.0464752304469585</v>
      </c>
      <c r="I13448">
        <v>0</v>
      </c>
      <c r="J13448">
        <v>1</v>
      </c>
      <c r="K13448">
        <v>0</v>
      </c>
      <c r="L13448">
        <v>0</v>
      </c>
      <c r="M13448">
        <v>312.969931807112</v>
      </c>
      <c r="N13448">
        <v>3.1418</v>
      </c>
      <c r="O13448">
        <v>-0.158150296110307</v>
      </c>
      <c r="P13448">
        <v>-217.7248</v>
      </c>
      <c r="Q13448">
        <v>0</v>
      </c>
      <c r="R13448">
        <v>381.01</v>
      </c>
      <c r="S13448">
        <v>2665422.72</v>
      </c>
      <c r="T13448">
        <v>1</v>
      </c>
      <c r="U13448">
        <v>0</v>
      </c>
      <c r="V13448">
        <v>23.0391674472629</v>
      </c>
      <c r="W13448">
        <v>7.6816</v>
      </c>
      <c r="X13448">
        <v>0.9575</v>
      </c>
      <c r="Y13448">
        <v>0</v>
      </c>
      <c r="Z13448">
        <v>-0.231715083200725</v>
      </c>
      <c r="AA13448">
        <v>1.16198338227172</v>
      </c>
      <c r="AB13448">
        <v>0.0298957412754725</v>
      </c>
      <c r="AC13448">
        <v>22.3700003027916</v>
      </c>
      <c r="AD13448">
        <v>7.25797554424599</v>
      </c>
      <c r="AE13448">
        <v>0.647099447186598</v>
      </c>
      <c r="AF13448">
        <v>2.06151685041291</v>
      </c>
      <c r="AG13448">
        <v>0</v>
      </c>
    </row>
    <row r="13449" spans="1:33">
      <c r="A13449" s="3">
        <v>48352</v>
      </c>
      <c r="B13449">
        <v>600463</v>
      </c>
      <c r="C13449">
        <v>2019</v>
      </c>
      <c r="D13449">
        <v>0</v>
      </c>
      <c r="E13449" t="s">
        <v>33</v>
      </c>
      <c r="F13449">
        <v>0.113844776284067</v>
      </c>
      <c r="G13449">
        <v>0</v>
      </c>
      <c r="H13449">
        <v>-0.221805552364132</v>
      </c>
      <c r="I13449">
        <v>1</v>
      </c>
      <c r="J13449">
        <v>0</v>
      </c>
      <c r="K13449">
        <v>0</v>
      </c>
      <c r="L13449">
        <v>0</v>
      </c>
      <c r="M13449">
        <v>233.507419666667</v>
      </c>
      <c r="N13449">
        <v>8.957</v>
      </c>
      <c r="O13449">
        <v>0.0533036456710359</v>
      </c>
      <c r="P13449">
        <v>-699.5246</v>
      </c>
      <c r="Q13449">
        <v>0.00451105919652665</v>
      </c>
      <c r="R13449">
        <v>15.48</v>
      </c>
      <c r="S13449">
        <v>-2506061.09</v>
      </c>
      <c r="T13449">
        <v>1</v>
      </c>
      <c r="U13449">
        <v>0</v>
      </c>
      <c r="V13449">
        <v>67.118247</v>
      </c>
      <c r="W13449">
        <v>2.4591</v>
      </c>
      <c r="X13449">
        <v>1.213</v>
      </c>
      <c r="Y13449">
        <v>0</v>
      </c>
      <c r="Z13449">
        <v>0.0389921583478206</v>
      </c>
      <c r="AA13449">
        <v>1.02074914994597</v>
      </c>
      <c r="AB13449">
        <v>0.00220468851821256</v>
      </c>
      <c r="AC13449">
        <v>67.9599997401237</v>
      </c>
      <c r="AD13449">
        <v>1.51487371004114</v>
      </c>
      <c r="AE13449">
        <v>0.831293004399099</v>
      </c>
      <c r="AF13449">
        <v>0.821630144392737</v>
      </c>
      <c r="AG13449">
        <v>0</v>
      </c>
    </row>
    <row r="13450" spans="1:33">
      <c r="A13450" s="3">
        <v>48353</v>
      </c>
      <c r="B13450">
        <v>600466</v>
      </c>
      <c r="C13450">
        <v>2019</v>
      </c>
      <c r="D13450">
        <v>0</v>
      </c>
      <c r="E13450" t="s">
        <v>33</v>
      </c>
      <c r="F13450">
        <v>0.0691435886655661</v>
      </c>
      <c r="G13450">
        <v>0</v>
      </c>
      <c r="H13450">
        <v>0.177742551651244</v>
      </c>
      <c r="I13450">
        <v>1</v>
      </c>
      <c r="J13450">
        <v>0</v>
      </c>
      <c r="K13450">
        <v>0</v>
      </c>
      <c r="L13450">
        <v>0</v>
      </c>
      <c r="M13450">
        <v>207.000586250791</v>
      </c>
      <c r="N13450">
        <v>18.1782</v>
      </c>
      <c r="O13450">
        <v>0.0765187381329841</v>
      </c>
      <c r="P13450">
        <v>90.7657</v>
      </c>
      <c r="Q13450">
        <v>0.0261180542993521</v>
      </c>
      <c r="R13450">
        <v>379.01</v>
      </c>
      <c r="S13450">
        <v>110163554.88</v>
      </c>
      <c r="T13450">
        <v>0</v>
      </c>
      <c r="U13450">
        <v>0</v>
      </c>
      <c r="V13450">
        <v>56.7198894955891</v>
      </c>
      <c r="W13450">
        <v>5.5665</v>
      </c>
      <c r="X13450">
        <v>1.4363</v>
      </c>
      <c r="Y13450">
        <v>0</v>
      </c>
      <c r="Z13450">
        <v>-0.0367355807582737</v>
      </c>
      <c r="AA13450">
        <v>0.984140511115915</v>
      </c>
      <c r="AB13450">
        <v>0.0136413875633595</v>
      </c>
      <c r="AC13450">
        <v>63.4800004959106</v>
      </c>
      <c r="AD13450">
        <v>11.4324788183876</v>
      </c>
      <c r="AE13450">
        <v>0.87291320036248</v>
      </c>
      <c r="AF13450">
        <v>0.868754975280143</v>
      </c>
      <c r="AG13450">
        <v>0</v>
      </c>
    </row>
    <row r="13451" spans="1:33">
      <c r="A13451" s="3">
        <v>48354</v>
      </c>
      <c r="B13451">
        <v>600467</v>
      </c>
      <c r="C13451">
        <v>2019</v>
      </c>
      <c r="D13451">
        <v>0</v>
      </c>
      <c r="E13451" t="s">
        <v>33</v>
      </c>
      <c r="F13451">
        <v>0.00199305948893455</v>
      </c>
      <c r="G13451">
        <v>0.00803649657812586</v>
      </c>
      <c r="H13451">
        <v>0.00815020617785654</v>
      </c>
      <c r="I13451">
        <v>1</v>
      </c>
      <c r="J13451">
        <v>0</v>
      </c>
      <c r="K13451">
        <v>0</v>
      </c>
      <c r="L13451">
        <v>0</v>
      </c>
      <c r="M13451">
        <v>803.04952947989</v>
      </c>
      <c r="N13451">
        <v>33.7538</v>
      </c>
      <c r="O13451">
        <v>-0.0296777849321234</v>
      </c>
      <c r="P13451">
        <v>25.214</v>
      </c>
      <c r="Q13451">
        <v>0</v>
      </c>
      <c r="R13451">
        <v>2</v>
      </c>
      <c r="S13451">
        <v>-2676128.25000001</v>
      </c>
      <c r="T13451">
        <v>0</v>
      </c>
      <c r="U13451">
        <v>0</v>
      </c>
      <c r="V13451">
        <v>41.7133177953855</v>
      </c>
      <c r="W13451">
        <v>1.9741</v>
      </c>
      <c r="X13451">
        <v>0.7087</v>
      </c>
      <c r="Y13451">
        <v>0.298736192664623</v>
      </c>
      <c r="Z13451">
        <v>0.118655788788971</v>
      </c>
      <c r="AA13451">
        <v>1.00246385542393</v>
      </c>
      <c r="AB13451">
        <v>0.0981217049009181</v>
      </c>
      <c r="AC13451">
        <v>42.6800017058849</v>
      </c>
      <c r="AD13451">
        <v>0.979035863521783</v>
      </c>
      <c r="AE13451">
        <v>0.324713040895593</v>
      </c>
      <c r="AF13451">
        <v>0.896171638399458</v>
      </c>
      <c r="AG13451">
        <v>0</v>
      </c>
    </row>
    <row r="13452" spans="1:33">
      <c r="A13452" s="3">
        <v>48355</v>
      </c>
      <c r="B13452">
        <v>600468</v>
      </c>
      <c r="C13452">
        <v>2019</v>
      </c>
      <c r="D13452">
        <v>0</v>
      </c>
      <c r="E13452" t="s">
        <v>33</v>
      </c>
      <c r="F13452">
        <v>0.0100725597866801</v>
      </c>
      <c r="G13452">
        <v>0</v>
      </c>
      <c r="H13452">
        <v>-0.00132112959483364</v>
      </c>
      <c r="I13452">
        <v>1</v>
      </c>
      <c r="J13452">
        <v>0</v>
      </c>
      <c r="K13452">
        <v>0</v>
      </c>
      <c r="L13452">
        <v>0</v>
      </c>
      <c r="M13452">
        <v>305.387433490012</v>
      </c>
      <c r="N13452">
        <v>2.8402</v>
      </c>
      <c r="O13452">
        <v>-0.0737339633058255</v>
      </c>
      <c r="P13452">
        <v>89.3022</v>
      </c>
      <c r="Q13452">
        <v>0.0809500873500547</v>
      </c>
      <c r="R13452">
        <v>9.15</v>
      </c>
      <c r="S13452">
        <v>6381498.74000001</v>
      </c>
      <c r="T13452">
        <v>0</v>
      </c>
      <c r="U13452">
        <v>0</v>
      </c>
      <c r="V13452">
        <v>62.5271758265857</v>
      </c>
      <c r="W13452">
        <v>1.8098</v>
      </c>
      <c r="X13452">
        <v>1.4915</v>
      </c>
      <c r="Y13452">
        <v>0.0853899231280738</v>
      </c>
      <c r="Z13452">
        <v>0.0981670133952872</v>
      </c>
      <c r="AA13452">
        <v>0.951980032310737</v>
      </c>
      <c r="AB13452">
        <v>0.0193194274821374</v>
      </c>
      <c r="AC13452">
        <v>60.4899997711182</v>
      </c>
      <c r="AD13452">
        <v>0.894630335964518</v>
      </c>
      <c r="AE13452">
        <v>0.682969935177277</v>
      </c>
      <c r="AF13452">
        <v>1.20422500486525</v>
      </c>
      <c r="AG13452">
        <v>0</v>
      </c>
    </row>
    <row r="13453" spans="1:33">
      <c r="A13453" s="3">
        <v>48357</v>
      </c>
      <c r="B13453">
        <v>600470</v>
      </c>
      <c r="C13453">
        <v>2019</v>
      </c>
      <c r="D13453">
        <v>0</v>
      </c>
      <c r="E13453" t="s">
        <v>33</v>
      </c>
      <c r="F13453">
        <v>0.000814774764229608</v>
      </c>
      <c r="G13453">
        <v>0</v>
      </c>
      <c r="H13453">
        <v>0.00490107595533907</v>
      </c>
      <c r="I13453">
        <v>1</v>
      </c>
      <c r="J13453">
        <v>0</v>
      </c>
      <c r="K13453">
        <v>0</v>
      </c>
      <c r="L13453">
        <v>0</v>
      </c>
      <c r="M13453">
        <v>430.8193125</v>
      </c>
      <c r="N13453">
        <v>128.9341</v>
      </c>
      <c r="O13453">
        <v>-0.0391710266282167</v>
      </c>
      <c r="P13453">
        <v>70.2338</v>
      </c>
      <c r="Q13453">
        <v>0.00185277912757565</v>
      </c>
      <c r="R13453">
        <v>59.18</v>
      </c>
      <c r="S13453">
        <v>-31444442.08</v>
      </c>
      <c r="T13453">
        <v>0</v>
      </c>
      <c r="U13453">
        <v>0</v>
      </c>
      <c r="V13453">
        <v>29.936661809816</v>
      </c>
      <c r="W13453">
        <v>3.378</v>
      </c>
      <c r="X13453">
        <v>0.5936</v>
      </c>
      <c r="Y13453">
        <v>0.0523868578256378</v>
      </c>
      <c r="Z13453">
        <v>0.0485127060182779</v>
      </c>
      <c r="AA13453">
        <v>0.999360727528162</v>
      </c>
      <c r="AB13453">
        <v>0.0135691459356899</v>
      </c>
      <c r="AC13453">
        <v>34.1899998188019</v>
      </c>
      <c r="AD13453">
        <v>2.31388073725802</v>
      </c>
      <c r="AE13453">
        <v>0.336323684538615</v>
      </c>
      <c r="AF13453">
        <v>0.720943221984106</v>
      </c>
      <c r="AG13453">
        <v>0</v>
      </c>
    </row>
    <row r="13454" spans="1:33">
      <c r="A13454" s="3">
        <v>48358</v>
      </c>
      <c r="B13454">
        <v>600475</v>
      </c>
      <c r="C13454">
        <v>2019</v>
      </c>
      <c r="D13454">
        <v>0</v>
      </c>
      <c r="E13454" t="s">
        <v>33</v>
      </c>
      <c r="F13454">
        <v>0.00328183370058445</v>
      </c>
      <c r="G13454">
        <v>0.0223252409305388</v>
      </c>
      <c r="H13454">
        <v>-0.0118902520058163</v>
      </c>
      <c r="I13454">
        <v>1</v>
      </c>
      <c r="J13454">
        <v>0</v>
      </c>
      <c r="K13454">
        <v>0</v>
      </c>
      <c r="L13454">
        <v>0</v>
      </c>
      <c r="M13454">
        <v>370.757584195506</v>
      </c>
      <c r="N13454">
        <v>3.7633</v>
      </c>
      <c r="O13454">
        <v>-0.0166679736583102</v>
      </c>
      <c r="P13454">
        <v>79.8433</v>
      </c>
      <c r="Q13454">
        <v>0.0711022391732665</v>
      </c>
      <c r="R13454">
        <v>5.68</v>
      </c>
      <c r="S13454">
        <v>322132994.47</v>
      </c>
      <c r="T13454">
        <v>0</v>
      </c>
      <c r="U13454">
        <v>0</v>
      </c>
      <c r="V13454">
        <v>77.2868220173561</v>
      </c>
      <c r="W13454">
        <v>2.1203</v>
      </c>
      <c r="X13454">
        <v>1.0055</v>
      </c>
      <c r="Y13454">
        <v>0</v>
      </c>
      <c r="Z13454">
        <v>0.117496262776817</v>
      </c>
      <c r="AA13454">
        <v>1.16237987580677</v>
      </c>
      <c r="AB13454">
        <v>0.0184052490226777</v>
      </c>
      <c r="AC13454">
        <v>75.5200005918741</v>
      </c>
      <c r="AD13454">
        <v>1.21870823493741</v>
      </c>
      <c r="AE13454">
        <v>0.690196687061339</v>
      </c>
      <c r="AF13454">
        <v>0.848381774872117</v>
      </c>
      <c r="AG13454">
        <v>0</v>
      </c>
    </row>
    <row r="13455" spans="1:33">
      <c r="A13455" s="3">
        <v>48360</v>
      </c>
      <c r="B13455">
        <v>600477</v>
      </c>
      <c r="C13455">
        <v>2019</v>
      </c>
      <c r="D13455">
        <v>0</v>
      </c>
      <c r="E13455" t="s">
        <v>33</v>
      </c>
      <c r="F13455">
        <v>0.0104338484023265</v>
      </c>
      <c r="G13455">
        <v>0.00174312849366666</v>
      </c>
      <c r="H13455">
        <v>-0.316212782565754</v>
      </c>
      <c r="I13455">
        <v>1</v>
      </c>
      <c r="J13455">
        <v>0</v>
      </c>
      <c r="K13455">
        <v>0</v>
      </c>
      <c r="L13455">
        <v>0</v>
      </c>
      <c r="M13455">
        <v>391.386223074303</v>
      </c>
      <c r="N13455">
        <v>6.2738</v>
      </c>
      <c r="O13455">
        <v>0.0493489426846175</v>
      </c>
      <c r="P13455">
        <v>50.1785</v>
      </c>
      <c r="Q13455">
        <v>0.00606126530703232</v>
      </c>
      <c r="R13455">
        <v>18.84</v>
      </c>
      <c r="S13455">
        <v>104941144.37</v>
      </c>
      <c r="T13455">
        <v>0</v>
      </c>
      <c r="U13455">
        <v>0</v>
      </c>
      <c r="V13455">
        <v>2.03158535557412</v>
      </c>
      <c r="W13455">
        <v>2.1131</v>
      </c>
      <c r="X13455">
        <v>1.3285</v>
      </c>
      <c r="Y13455">
        <v>0.0218168696017517</v>
      </c>
      <c r="Z13455">
        <v>-0.00311375793132285</v>
      </c>
      <c r="AA13455">
        <v>1.0589971555779</v>
      </c>
      <c r="AB13455">
        <v>0.00645370813481357</v>
      </c>
      <c r="AC13455">
        <v>47.1099983453751</v>
      </c>
      <c r="AD13455">
        <v>1.16459653196831</v>
      </c>
      <c r="AE13455">
        <v>0.799292300445342</v>
      </c>
      <c r="AF13455">
        <v>0.973232053863473</v>
      </c>
      <c r="AG13455">
        <v>0</v>
      </c>
    </row>
    <row r="13456" spans="1:33">
      <c r="A13456" s="3">
        <v>48361</v>
      </c>
      <c r="B13456">
        <v>600478</v>
      </c>
      <c r="C13456">
        <v>2019</v>
      </c>
      <c r="D13456">
        <v>0</v>
      </c>
      <c r="E13456" t="s">
        <v>33</v>
      </c>
      <c r="F13456">
        <v>0.0083414405045293</v>
      </c>
      <c r="G13456">
        <v>0</v>
      </c>
      <c r="H13456">
        <v>0.00365577286970089</v>
      </c>
      <c r="I13456">
        <v>1</v>
      </c>
      <c r="J13456">
        <v>0</v>
      </c>
      <c r="K13456">
        <v>0</v>
      </c>
      <c r="L13456">
        <v>0</v>
      </c>
      <c r="M13456">
        <v>454.26591545654</v>
      </c>
      <c r="N13456">
        <v>6.379</v>
      </c>
      <c r="O13456">
        <v>0.00798366531167333</v>
      </c>
      <c r="P13456">
        <v>-295.5391</v>
      </c>
      <c r="Q13456">
        <v>0.103854949593653</v>
      </c>
      <c r="R13456">
        <v>37.21</v>
      </c>
      <c r="S13456">
        <v>-9555470.18000007</v>
      </c>
      <c r="T13456">
        <v>1</v>
      </c>
      <c r="U13456">
        <v>0</v>
      </c>
      <c r="V13456">
        <v>26.2769547391652</v>
      </c>
      <c r="W13456">
        <v>2.0161</v>
      </c>
      <c r="X13456">
        <v>0.9601</v>
      </c>
      <c r="Y13456">
        <v>0.142872896537168</v>
      </c>
      <c r="Z13456">
        <v>0.32446574840568</v>
      </c>
      <c r="AA13456">
        <v>1.06987456829896</v>
      </c>
      <c r="AB13456">
        <v>0.0136370586139641</v>
      </c>
      <c r="AC13456">
        <v>35.0500001907349</v>
      </c>
      <c r="AD13456">
        <v>1.21019191513757</v>
      </c>
      <c r="AE13456">
        <v>0.566780643676584</v>
      </c>
      <c r="AF13456">
        <v>0.657828522468799</v>
      </c>
      <c r="AG13456">
        <v>0</v>
      </c>
    </row>
    <row r="13457" spans="1:33">
      <c r="A13457" s="3">
        <v>48362</v>
      </c>
      <c r="B13457">
        <v>600479</v>
      </c>
      <c r="C13457">
        <v>2019</v>
      </c>
      <c r="D13457">
        <v>0</v>
      </c>
      <c r="E13457" t="s">
        <v>33</v>
      </c>
      <c r="F13457">
        <v>0.00738763771167859</v>
      </c>
      <c r="G13457">
        <v>0</v>
      </c>
      <c r="H13457">
        <v>0.0067794419869075</v>
      </c>
      <c r="I13457">
        <v>1</v>
      </c>
      <c r="J13457">
        <v>0</v>
      </c>
      <c r="K13457">
        <v>0</v>
      </c>
      <c r="L13457">
        <v>0</v>
      </c>
      <c r="M13457">
        <v>457.182031626</v>
      </c>
      <c r="N13457">
        <v>15.5837</v>
      </c>
      <c r="O13457">
        <v>0.126813960365294</v>
      </c>
      <c r="P13457">
        <v>86.8855</v>
      </c>
      <c r="Q13457">
        <v>0.0297963196673708</v>
      </c>
      <c r="R13457">
        <v>11.22</v>
      </c>
      <c r="S13457">
        <v>-5656539.41</v>
      </c>
      <c r="T13457">
        <v>0</v>
      </c>
      <c r="U13457">
        <v>0</v>
      </c>
      <c r="V13457">
        <v>34.3043803004191</v>
      </c>
      <c r="W13457">
        <v>1.531</v>
      </c>
      <c r="X13457">
        <v>2.3149</v>
      </c>
      <c r="Y13457">
        <v>0</v>
      </c>
      <c r="Z13457">
        <v>0.393662627463304</v>
      </c>
      <c r="AA13457">
        <v>0.994763187365029</v>
      </c>
      <c r="AB13457">
        <v>0.0281142909821107</v>
      </c>
      <c r="AC13457">
        <v>35.4700006246567</v>
      </c>
      <c r="AD13457">
        <v>0.647055624569098</v>
      </c>
      <c r="AE13457">
        <v>0.705376289111472</v>
      </c>
      <c r="AF13457">
        <v>0.964195604315457</v>
      </c>
      <c r="AG13457">
        <v>0</v>
      </c>
    </row>
    <row r="13458" spans="1:33">
      <c r="A13458" s="3">
        <v>48363</v>
      </c>
      <c r="B13458">
        <v>600480</v>
      </c>
      <c r="C13458">
        <v>2019</v>
      </c>
      <c r="D13458">
        <v>0</v>
      </c>
      <c r="E13458" t="s">
        <v>33</v>
      </c>
      <c r="F13458">
        <v>0.0054668873582657</v>
      </c>
      <c r="G13458">
        <v>0</v>
      </c>
      <c r="H13458">
        <v>-0.00480797494010576</v>
      </c>
      <c r="I13458">
        <v>1</v>
      </c>
      <c r="J13458">
        <v>0</v>
      </c>
      <c r="K13458">
        <v>0</v>
      </c>
      <c r="L13458">
        <v>0</v>
      </c>
      <c r="M13458">
        <v>572.41634108455</v>
      </c>
      <c r="N13458">
        <v>5.5515</v>
      </c>
      <c r="O13458">
        <v>-0.00265192091823219</v>
      </c>
      <c r="P13458">
        <v>12.4027</v>
      </c>
      <c r="Q13458">
        <v>0.0230221004367425</v>
      </c>
      <c r="R13458">
        <v>26.4</v>
      </c>
      <c r="S13458">
        <v>-23456383.2</v>
      </c>
      <c r="T13458">
        <v>0</v>
      </c>
      <c r="U13458">
        <v>0</v>
      </c>
      <c r="V13458">
        <v>55.4501690751231</v>
      </c>
      <c r="W13458">
        <v>2.3448</v>
      </c>
      <c r="X13458">
        <v>1.1919</v>
      </c>
      <c r="Y13458">
        <v>0.1270728197819</v>
      </c>
      <c r="Z13458">
        <v>0.0809680230840886</v>
      </c>
      <c r="AA13458">
        <v>0.967086892259213</v>
      </c>
      <c r="AB13458">
        <v>0.0206769558524884</v>
      </c>
      <c r="AC13458">
        <v>51.5500017404556</v>
      </c>
      <c r="AD13458">
        <v>1.94640110366951</v>
      </c>
      <c r="AE13458">
        <v>0.614441852755097</v>
      </c>
      <c r="AF13458">
        <v>0.864260731693215</v>
      </c>
      <c r="AG13458">
        <v>0</v>
      </c>
    </row>
    <row r="13459" spans="1:33">
      <c r="A13459" s="3">
        <v>48365</v>
      </c>
      <c r="B13459">
        <v>600482</v>
      </c>
      <c r="C13459">
        <v>2019</v>
      </c>
      <c r="D13459">
        <v>0</v>
      </c>
      <c r="E13459" t="s">
        <v>33</v>
      </c>
      <c r="F13459">
        <v>0.0089709606764213</v>
      </c>
      <c r="G13459">
        <v>0</v>
      </c>
      <c r="H13459">
        <v>0.0264396181192027</v>
      </c>
      <c r="I13459">
        <v>1</v>
      </c>
      <c r="J13459">
        <v>0</v>
      </c>
      <c r="K13459">
        <v>0</v>
      </c>
      <c r="L13459">
        <v>0</v>
      </c>
      <c r="M13459">
        <v>247.557719816276</v>
      </c>
      <c r="N13459">
        <v>2.1445</v>
      </c>
      <c r="O13459">
        <v>-0.00109311077549053</v>
      </c>
      <c r="P13459">
        <v>2.3413</v>
      </c>
      <c r="Q13459">
        <v>0.0199742361491481</v>
      </c>
      <c r="R13459">
        <v>7.17</v>
      </c>
      <c r="S13459">
        <v>70462773.6499996</v>
      </c>
      <c r="T13459">
        <v>0</v>
      </c>
      <c r="U13459">
        <v>0</v>
      </c>
      <c r="V13459">
        <v>54.9072567309146</v>
      </c>
      <c r="W13459">
        <v>1.6072</v>
      </c>
      <c r="X13459">
        <v>2.6054</v>
      </c>
      <c r="Y13459">
        <v>0.0139117637909929</v>
      </c>
      <c r="Z13459">
        <v>0.00982380370410356</v>
      </c>
      <c r="AA13459">
        <v>1.06967649507812</v>
      </c>
      <c r="AB13459">
        <v>0.009032481158264</v>
      </c>
      <c r="AC13459">
        <v>61.9199986457825</v>
      </c>
      <c r="AD13459">
        <v>0.620236255707522</v>
      </c>
      <c r="AE13459">
        <v>0.605524970753919</v>
      </c>
      <c r="AF13459">
        <v>0.89418200417155</v>
      </c>
      <c r="AG13459">
        <v>0</v>
      </c>
    </row>
    <row r="13460" spans="1:33">
      <c r="A13460" s="3">
        <v>48366</v>
      </c>
      <c r="B13460">
        <v>600483</v>
      </c>
      <c r="C13460">
        <v>2019</v>
      </c>
      <c r="D13460">
        <v>0</v>
      </c>
      <c r="E13460" t="s">
        <v>33</v>
      </c>
      <c r="F13460">
        <v>0.000692158281941984</v>
      </c>
      <c r="G13460">
        <v>0.00688058055649391</v>
      </c>
      <c r="H13460">
        <v>0.000979071302496723</v>
      </c>
      <c r="I13460">
        <v>1</v>
      </c>
      <c r="J13460">
        <v>0</v>
      </c>
      <c r="K13460">
        <v>0</v>
      </c>
      <c r="L13460">
        <v>0</v>
      </c>
      <c r="M13460">
        <v>72.2056260356151</v>
      </c>
      <c r="N13460">
        <v>4.3017</v>
      </c>
      <c r="O13460">
        <v>-0.0824663817226876</v>
      </c>
      <c r="P13460">
        <v>97.7178</v>
      </c>
      <c r="Q13460">
        <v>0.20067400405857</v>
      </c>
      <c r="R13460">
        <v>5.09</v>
      </c>
      <c r="S13460">
        <v>98688469.64</v>
      </c>
      <c r="T13460">
        <v>0</v>
      </c>
      <c r="U13460">
        <v>0</v>
      </c>
      <c r="V13460">
        <v>85.4115619439884</v>
      </c>
      <c r="W13460">
        <v>1.8708</v>
      </c>
      <c r="X13460">
        <v>0.9627</v>
      </c>
      <c r="Y13460">
        <v>0</v>
      </c>
      <c r="Z13460">
        <v>0.375988835289381</v>
      </c>
      <c r="AA13460">
        <v>0.890032694183125</v>
      </c>
      <c r="AB13460">
        <v>0.00832493231827746</v>
      </c>
      <c r="AC13460">
        <v>82.3100025653839</v>
      </c>
      <c r="AD13460">
        <v>1.04530505812582</v>
      </c>
      <c r="AE13460">
        <v>0.423444220639062</v>
      </c>
      <c r="AF13460">
        <v>0.996707165887227</v>
      </c>
      <c r="AG13460">
        <v>0</v>
      </c>
    </row>
    <row r="13461" spans="1:33">
      <c r="A13461" s="3">
        <v>48367</v>
      </c>
      <c r="B13461">
        <v>600486</v>
      </c>
      <c r="C13461">
        <v>2019</v>
      </c>
      <c r="D13461">
        <v>0</v>
      </c>
      <c r="E13461" t="s">
        <v>33</v>
      </c>
      <c r="F13461">
        <v>0.00377623945655953</v>
      </c>
      <c r="G13461">
        <v>0.00895125626440667</v>
      </c>
      <c r="H13461">
        <v>-2.10562707945891e-5</v>
      </c>
      <c r="I13461">
        <v>1</v>
      </c>
      <c r="J13461">
        <v>0</v>
      </c>
      <c r="K13461">
        <v>0</v>
      </c>
      <c r="L13461">
        <v>0</v>
      </c>
      <c r="M13461">
        <v>282.350902579982</v>
      </c>
      <c r="N13461">
        <v>7.3703</v>
      </c>
      <c r="O13461">
        <v>0.074299567306782</v>
      </c>
      <c r="P13461">
        <v>90.1202</v>
      </c>
      <c r="Q13461">
        <v>0</v>
      </c>
      <c r="R13461">
        <v>9.17</v>
      </c>
      <c r="S13461">
        <v>65028856.44</v>
      </c>
      <c r="T13461">
        <v>0</v>
      </c>
      <c r="U13461">
        <v>0</v>
      </c>
      <c r="V13461">
        <v>67.9300075750186</v>
      </c>
      <c r="W13461">
        <v>1.8306</v>
      </c>
      <c r="X13461">
        <v>1.5548</v>
      </c>
      <c r="Y13461">
        <v>0.609345686410767</v>
      </c>
      <c r="Z13461">
        <v>0.335816245946427</v>
      </c>
      <c r="AA13461">
        <v>1.00012367612871</v>
      </c>
      <c r="AB13461">
        <v>0.0266338337052519</v>
      </c>
      <c r="AC13461">
        <v>49.9399983882904</v>
      </c>
      <c r="AD13461">
        <v>0.831159418972288</v>
      </c>
      <c r="AE13461">
        <v>0.477094249187677</v>
      </c>
      <c r="AF13461">
        <v>0.792674976610265</v>
      </c>
      <c r="AG13461">
        <v>0</v>
      </c>
    </row>
    <row r="13462" spans="1:33">
      <c r="A13462" s="3">
        <v>48368</v>
      </c>
      <c r="B13462">
        <v>600487</v>
      </c>
      <c r="C13462">
        <v>2019</v>
      </c>
      <c r="D13462">
        <v>0</v>
      </c>
      <c r="E13462" t="s">
        <v>33</v>
      </c>
      <c r="F13462">
        <v>0.0140194221555759</v>
      </c>
      <c r="G13462">
        <v>0</v>
      </c>
      <c r="H13462">
        <v>0.00389685999304243</v>
      </c>
      <c r="I13462">
        <v>1</v>
      </c>
      <c r="J13462">
        <v>0</v>
      </c>
      <c r="K13462">
        <v>0</v>
      </c>
      <c r="L13462">
        <v>0</v>
      </c>
      <c r="M13462">
        <v>519.602632243404</v>
      </c>
      <c r="N13462">
        <v>3.1574</v>
      </c>
      <c r="O13462">
        <v>0.0748668907314733</v>
      </c>
      <c r="P13462">
        <v>74.9639</v>
      </c>
      <c r="Q13462">
        <v>0.0302815352026187</v>
      </c>
      <c r="R13462">
        <v>29.68</v>
      </c>
      <c r="S13462">
        <v>-12312167.4099998</v>
      </c>
      <c r="T13462">
        <v>0</v>
      </c>
      <c r="U13462">
        <v>0</v>
      </c>
      <c r="V13462">
        <v>28.0209988488182</v>
      </c>
      <c r="W13462">
        <v>2.0771</v>
      </c>
      <c r="X13462">
        <v>1.5413</v>
      </c>
      <c r="Y13462">
        <v>0.0896033697712245</v>
      </c>
      <c r="Z13462">
        <v>0.0757200824913647</v>
      </c>
      <c r="AA13462">
        <v>0.998092543196639</v>
      </c>
      <c r="AB13462">
        <v>0.0141376125209218</v>
      </c>
      <c r="AC13462">
        <v>32.7299995422363</v>
      </c>
      <c r="AD13462">
        <v>1.25771066572527</v>
      </c>
      <c r="AE13462">
        <v>0.597427683308277</v>
      </c>
      <c r="AF13462">
        <v>0.858307979457426</v>
      </c>
      <c r="AG13462">
        <v>0</v>
      </c>
    </row>
    <row r="13463" spans="1:33">
      <c r="A13463" s="3">
        <v>48369</v>
      </c>
      <c r="B13463">
        <v>600488</v>
      </c>
      <c r="C13463">
        <v>2019</v>
      </c>
      <c r="D13463">
        <v>0</v>
      </c>
      <c r="E13463" t="s">
        <v>33</v>
      </c>
      <c r="F13463">
        <v>0.00391732430253554</v>
      </c>
      <c r="G13463">
        <v>0</v>
      </c>
      <c r="H13463">
        <v>-0.0242553312907694</v>
      </c>
      <c r="I13463">
        <v>1</v>
      </c>
      <c r="J13463">
        <v>0</v>
      </c>
      <c r="K13463">
        <v>0</v>
      </c>
      <c r="L13463">
        <v>0</v>
      </c>
      <c r="M13463">
        <v>298.722264542569</v>
      </c>
      <c r="N13463">
        <v>9.8574</v>
      </c>
      <c r="O13463">
        <v>-0.124148756245869</v>
      </c>
      <c r="P13463">
        <v>155.2</v>
      </c>
      <c r="Q13463">
        <v>0.00426594551752382</v>
      </c>
      <c r="R13463">
        <v>5.68</v>
      </c>
      <c r="S13463">
        <v>51378230.88</v>
      </c>
      <c r="T13463">
        <v>0</v>
      </c>
      <c r="U13463">
        <v>0</v>
      </c>
      <c r="V13463">
        <v>52.5627841854897</v>
      </c>
      <c r="W13463">
        <v>1.6371</v>
      </c>
      <c r="X13463">
        <v>1.0449</v>
      </c>
      <c r="Y13463">
        <v>0.273801552678805</v>
      </c>
      <c r="Z13463">
        <v>0.192132323852884</v>
      </c>
      <c r="AA13463">
        <v>0.959936258594296</v>
      </c>
      <c r="AB13463">
        <v>0.00567096942616015</v>
      </c>
      <c r="AC13463">
        <v>55.3500011265278</v>
      </c>
      <c r="AD13463">
        <v>0.803427931971222</v>
      </c>
      <c r="AE13463">
        <v>0.438023029721677</v>
      </c>
      <c r="AF13463">
        <v>1.10125087415728</v>
      </c>
      <c r="AG13463">
        <v>0</v>
      </c>
    </row>
    <row r="13464" spans="1:33">
      <c r="A13464" s="3">
        <v>48370</v>
      </c>
      <c r="B13464">
        <v>600489</v>
      </c>
      <c r="C13464">
        <v>2019</v>
      </c>
      <c r="D13464">
        <v>0</v>
      </c>
      <c r="E13464" t="s">
        <v>33</v>
      </c>
      <c r="F13464">
        <v>0.00794141587143317</v>
      </c>
      <c r="G13464">
        <v>0</v>
      </c>
      <c r="H13464">
        <v>0.0144797239346158</v>
      </c>
      <c r="I13464">
        <v>1</v>
      </c>
      <c r="J13464">
        <v>0</v>
      </c>
      <c r="K13464">
        <v>0</v>
      </c>
      <c r="L13464">
        <v>0</v>
      </c>
      <c r="M13464">
        <v>348.087804457315</v>
      </c>
      <c r="N13464">
        <v>169.5026</v>
      </c>
      <c r="O13464">
        <v>-0.0334093198279169</v>
      </c>
      <c r="P13464">
        <v>88.7507</v>
      </c>
      <c r="Q13464">
        <v>0.0178305779409703</v>
      </c>
      <c r="R13464">
        <v>10.99</v>
      </c>
      <c r="S13464">
        <v>657234541.89</v>
      </c>
      <c r="T13464">
        <v>0</v>
      </c>
      <c r="U13464">
        <v>0</v>
      </c>
      <c r="V13464">
        <v>58.9893920035643</v>
      </c>
      <c r="W13464">
        <v>1.7945</v>
      </c>
      <c r="X13464">
        <v>1.2686</v>
      </c>
      <c r="Y13464">
        <v>0</v>
      </c>
      <c r="Z13464">
        <v>0.303355211963831</v>
      </c>
      <c r="AA13464">
        <v>0.993943827379882</v>
      </c>
      <c r="AB13464">
        <v>0.00288976536088113</v>
      </c>
      <c r="AC13464">
        <v>59.360000371933</v>
      </c>
      <c r="AD13464">
        <v>0.86617706020066</v>
      </c>
      <c r="AE13464">
        <v>0.49411360158527</v>
      </c>
      <c r="AF13464">
        <v>0.879266859872307</v>
      </c>
      <c r="AG13464">
        <v>0</v>
      </c>
    </row>
    <row r="13465" spans="1:33">
      <c r="A13465" s="3">
        <v>48372</v>
      </c>
      <c r="B13465">
        <v>600491</v>
      </c>
      <c r="C13465">
        <v>2019</v>
      </c>
      <c r="D13465">
        <v>0</v>
      </c>
      <c r="E13465" t="s">
        <v>33</v>
      </c>
      <c r="F13465">
        <v>0.0313552023425532</v>
      </c>
      <c r="G13465">
        <v>0</v>
      </c>
      <c r="H13465">
        <v>-0.212507714004705</v>
      </c>
      <c r="I13465">
        <v>1</v>
      </c>
      <c r="J13465">
        <v>0</v>
      </c>
      <c r="K13465">
        <v>0</v>
      </c>
      <c r="L13465">
        <v>0</v>
      </c>
      <c r="M13465">
        <v>229.128963607841</v>
      </c>
      <c r="N13465">
        <v>2.5692</v>
      </c>
      <c r="O13465">
        <v>0.0150335228333534</v>
      </c>
      <c r="P13465">
        <v>78.0624</v>
      </c>
      <c r="Q13465">
        <v>0.0120581667195808</v>
      </c>
      <c r="R13465">
        <v>30.72</v>
      </c>
      <c r="S13465">
        <v>6423103.5</v>
      </c>
      <c r="T13465">
        <v>0</v>
      </c>
      <c r="U13465">
        <v>0</v>
      </c>
      <c r="V13465">
        <v>18.8476001093912</v>
      </c>
      <c r="W13465">
        <v>4.9958</v>
      </c>
      <c r="X13465">
        <v>0.9189</v>
      </c>
      <c r="Y13465">
        <v>0.00870630349276332</v>
      </c>
      <c r="Z13465">
        <v>0.00982539098379455</v>
      </c>
      <c r="AA13465">
        <v>1.36790873059059</v>
      </c>
      <c r="AB13465">
        <v>0.158270735262038</v>
      </c>
      <c r="AC13465">
        <v>46.8300001621246</v>
      </c>
      <c r="AD13465">
        <v>4.39739661796696</v>
      </c>
      <c r="AE13465">
        <v>0.935081916444381</v>
      </c>
      <c r="AF13465">
        <v>1.12789745109662</v>
      </c>
      <c r="AG13465">
        <v>0</v>
      </c>
    </row>
    <row r="13466" spans="1:33">
      <c r="A13466" s="3">
        <v>48373</v>
      </c>
      <c r="B13466">
        <v>600493</v>
      </c>
      <c r="C13466">
        <v>2019</v>
      </c>
      <c r="D13466">
        <v>0</v>
      </c>
      <c r="E13466" t="s">
        <v>33</v>
      </c>
      <c r="F13466">
        <v>0.0169044210524224</v>
      </c>
      <c r="G13466">
        <v>0</v>
      </c>
      <c r="H13466">
        <v>-0.0148477382343328</v>
      </c>
      <c r="I13466">
        <v>1</v>
      </c>
      <c r="J13466">
        <v>0</v>
      </c>
      <c r="K13466">
        <v>0</v>
      </c>
      <c r="L13466">
        <v>0</v>
      </c>
      <c r="M13466">
        <v>443.692871691176</v>
      </c>
      <c r="N13466">
        <v>7.4268</v>
      </c>
      <c r="O13466">
        <v>-0.0272692790220412</v>
      </c>
      <c r="P13466">
        <v>68.2529</v>
      </c>
      <c r="Q13466">
        <v>0</v>
      </c>
      <c r="R13466">
        <v>24.82</v>
      </c>
      <c r="S13466">
        <v>-3260624.30000001</v>
      </c>
      <c r="T13466">
        <v>0</v>
      </c>
      <c r="U13466">
        <v>0</v>
      </c>
      <c r="V13466">
        <v>3.84680147058824</v>
      </c>
      <c r="W13466">
        <v>2.4915</v>
      </c>
      <c r="X13466">
        <v>1.2667</v>
      </c>
      <c r="Y13466">
        <v>0.564174589279644</v>
      </c>
      <c r="Z13466">
        <v>0.175249489881564</v>
      </c>
      <c r="AA13466">
        <v>0.910442606998002</v>
      </c>
      <c r="AB13466">
        <v>0.0173425724410071</v>
      </c>
      <c r="AC13466">
        <v>34.5199999809265</v>
      </c>
      <c r="AD13466">
        <v>1.49151947961163</v>
      </c>
      <c r="AE13466">
        <v>0.48014781257894</v>
      </c>
      <c r="AF13466">
        <v>0.872610558051559</v>
      </c>
      <c r="AG13466">
        <v>0</v>
      </c>
    </row>
    <row r="13467" spans="1:33">
      <c r="A13467" s="3">
        <v>48374</v>
      </c>
      <c r="B13467">
        <v>600495</v>
      </c>
      <c r="C13467">
        <v>2019</v>
      </c>
      <c r="D13467">
        <v>0</v>
      </c>
      <c r="E13467" t="s">
        <v>33</v>
      </c>
      <c r="F13467">
        <v>0.00169710894146827</v>
      </c>
      <c r="G13467">
        <v>0</v>
      </c>
      <c r="H13467">
        <v>-0.00609602154225097</v>
      </c>
      <c r="I13467">
        <v>1</v>
      </c>
      <c r="J13467">
        <v>0</v>
      </c>
      <c r="K13467">
        <v>0</v>
      </c>
      <c r="L13467">
        <v>0</v>
      </c>
      <c r="M13467">
        <v>438.359545446861</v>
      </c>
      <c r="N13467">
        <v>4.4227</v>
      </c>
      <c r="O13467">
        <v>-0.0186864020520869</v>
      </c>
      <c r="P13467">
        <v>-55.7022</v>
      </c>
      <c r="Q13467">
        <v>0</v>
      </c>
      <c r="R13467">
        <v>7.27</v>
      </c>
      <c r="S13467">
        <v>-6514796.95</v>
      </c>
      <c r="T13467">
        <v>1</v>
      </c>
      <c r="U13467">
        <v>0</v>
      </c>
      <c r="V13467">
        <v>31.1056682644103</v>
      </c>
      <c r="W13467">
        <v>1.2105</v>
      </c>
      <c r="X13467">
        <v>3.852</v>
      </c>
      <c r="Y13467">
        <v>0.0918085831080244</v>
      </c>
      <c r="Z13467">
        <v>0.196841436248595</v>
      </c>
      <c r="AA13467">
        <v>1.05634588283298</v>
      </c>
      <c r="AB13467">
        <v>0.00807274684942892</v>
      </c>
      <c r="AC13467">
        <v>32.1500009149313</v>
      </c>
      <c r="AD13467">
        <v>0.210482641659479</v>
      </c>
      <c r="AE13467">
        <v>0.484983077168567</v>
      </c>
      <c r="AF13467">
        <v>1.03628374960951</v>
      </c>
      <c r="AG13467">
        <v>0</v>
      </c>
    </row>
    <row r="13468" spans="1:33">
      <c r="A13468" s="3">
        <v>48375</v>
      </c>
      <c r="B13468">
        <v>600496</v>
      </c>
      <c r="C13468">
        <v>2019</v>
      </c>
      <c r="D13468">
        <v>0</v>
      </c>
      <c r="E13468" t="s">
        <v>33</v>
      </c>
      <c r="F13468">
        <v>0.0216603880636699</v>
      </c>
      <c r="G13468">
        <v>0</v>
      </c>
      <c r="H13468">
        <v>-0.284648080443975</v>
      </c>
      <c r="I13468">
        <v>1</v>
      </c>
      <c r="J13468">
        <v>0</v>
      </c>
      <c r="K13468">
        <v>0</v>
      </c>
      <c r="L13468">
        <v>0</v>
      </c>
      <c r="M13468">
        <v>773.503354044225</v>
      </c>
      <c r="N13468">
        <v>5.7772</v>
      </c>
      <c r="O13468">
        <v>-0.00581254265092598</v>
      </c>
      <c r="P13468">
        <v>91.3046</v>
      </c>
      <c r="Q13468">
        <v>0.0542307902279114</v>
      </c>
      <c r="R13468">
        <v>34.72</v>
      </c>
      <c r="S13468">
        <v>-5038678.5</v>
      </c>
      <c r="T13468">
        <v>0</v>
      </c>
      <c r="U13468">
        <v>0</v>
      </c>
      <c r="V13468">
        <v>31.4604889339911</v>
      </c>
      <c r="W13468">
        <v>2.3106</v>
      </c>
      <c r="X13468">
        <v>1.4208</v>
      </c>
      <c r="Y13468">
        <v>0.0576367262444656</v>
      </c>
      <c r="Z13468">
        <v>0.0485891132251986</v>
      </c>
      <c r="AA13468">
        <v>0.987874932640757</v>
      </c>
      <c r="AB13468">
        <v>0.0112695694745686</v>
      </c>
      <c r="AC13468">
        <v>31.7199994325638</v>
      </c>
      <c r="AD13468">
        <v>1.31370691283477</v>
      </c>
      <c r="AE13468">
        <v>0.734969207611565</v>
      </c>
      <c r="AF13468">
        <v>0.851132812370009</v>
      </c>
      <c r="AG13468">
        <v>0</v>
      </c>
    </row>
    <row r="13469" spans="1:33">
      <c r="A13469" s="3">
        <v>48376</v>
      </c>
      <c r="B13469">
        <v>600497</v>
      </c>
      <c r="C13469">
        <v>2019</v>
      </c>
      <c r="D13469">
        <v>0</v>
      </c>
      <c r="E13469" t="s">
        <v>33</v>
      </c>
      <c r="F13469">
        <v>0.000543212071146094</v>
      </c>
      <c r="G13469">
        <v>0</v>
      </c>
      <c r="H13469">
        <v>-0.0086222937411272</v>
      </c>
      <c r="I13469">
        <v>1</v>
      </c>
      <c r="J13469">
        <v>0</v>
      </c>
      <c r="K13469">
        <v>0</v>
      </c>
      <c r="L13469">
        <v>0</v>
      </c>
      <c r="M13469">
        <v>276.324011962687</v>
      </c>
      <c r="N13469">
        <v>907.1485</v>
      </c>
      <c r="O13469">
        <v>-0.000330398456851912</v>
      </c>
      <c r="P13469">
        <v>87.795</v>
      </c>
      <c r="Q13469">
        <v>0.0061044425706112</v>
      </c>
      <c r="R13469">
        <v>6.97</v>
      </c>
      <c r="S13469">
        <v>-723400602.059999</v>
      </c>
      <c r="T13469">
        <v>0</v>
      </c>
      <c r="U13469">
        <v>0</v>
      </c>
      <c r="V13469">
        <v>53.2249081162817</v>
      </c>
      <c r="W13469">
        <v>1.7149</v>
      </c>
      <c r="X13469">
        <v>0.4122</v>
      </c>
      <c r="Y13469">
        <v>0.000826315557477779</v>
      </c>
      <c r="Z13469">
        <v>0.412684986452198</v>
      </c>
      <c r="AA13469">
        <v>1.00030602673661</v>
      </c>
      <c r="AB13469">
        <v>0.00530208255638224</v>
      </c>
      <c r="AC13469">
        <v>53.239998459816</v>
      </c>
      <c r="AD13469">
        <v>0.833213354225039</v>
      </c>
      <c r="AE13469">
        <v>0.473195697206782</v>
      </c>
      <c r="AF13469">
        <v>0.814080866578069</v>
      </c>
      <c r="AG13469">
        <v>0</v>
      </c>
    </row>
    <row r="13470" spans="1:33">
      <c r="A13470" s="3">
        <v>48378</v>
      </c>
      <c r="B13470">
        <v>600499</v>
      </c>
      <c r="C13470">
        <v>2019</v>
      </c>
      <c r="D13470">
        <v>0</v>
      </c>
      <c r="E13470" t="s">
        <v>33</v>
      </c>
      <c r="F13470">
        <v>0.00748907801772904</v>
      </c>
      <c r="G13470">
        <v>0</v>
      </c>
      <c r="H13470">
        <v>0.00553282741637285</v>
      </c>
      <c r="I13470">
        <v>1</v>
      </c>
      <c r="J13470">
        <v>0</v>
      </c>
      <c r="K13470">
        <v>0</v>
      </c>
      <c r="L13470">
        <v>0</v>
      </c>
      <c r="M13470">
        <v>248.00034576582</v>
      </c>
      <c r="N13470">
        <v>5.2899</v>
      </c>
      <c r="O13470">
        <v>0.00344264922519062</v>
      </c>
      <c r="P13470">
        <v>11.5977</v>
      </c>
      <c r="Q13470">
        <v>0.101541485787205</v>
      </c>
      <c r="R13470">
        <v>21.05</v>
      </c>
      <c r="S13470">
        <v>-23533552.4</v>
      </c>
      <c r="T13470">
        <v>0</v>
      </c>
      <c r="U13470">
        <v>0</v>
      </c>
      <c r="V13470">
        <v>16.722810199427</v>
      </c>
      <c r="W13470">
        <v>1.9778</v>
      </c>
      <c r="X13470">
        <v>1.265</v>
      </c>
      <c r="Y13470">
        <v>0.467354133182493</v>
      </c>
      <c r="Z13470">
        <v>0.211193543188407</v>
      </c>
      <c r="AA13470">
        <v>1.06671945919746</v>
      </c>
      <c r="AB13470">
        <v>0.0214757053320275</v>
      </c>
      <c r="AC13470">
        <v>45.4499998092651</v>
      </c>
      <c r="AD13470">
        <v>1.11454406865864</v>
      </c>
      <c r="AE13470">
        <v>0.673436178062713</v>
      </c>
      <c r="AF13470">
        <v>0.935199285346909</v>
      </c>
      <c r="AG13470">
        <v>0</v>
      </c>
    </row>
    <row r="13471" spans="1:33">
      <c r="A13471" s="3">
        <v>48379</v>
      </c>
      <c r="B13471">
        <v>600500</v>
      </c>
      <c r="C13471">
        <v>2019</v>
      </c>
      <c r="D13471">
        <v>0</v>
      </c>
      <c r="E13471" t="s">
        <v>33</v>
      </c>
      <c r="F13471">
        <v>0.0129269647031327</v>
      </c>
      <c r="G13471">
        <v>0.000862587308946579</v>
      </c>
      <c r="H13471">
        <v>0.0076793176462178</v>
      </c>
      <c r="I13471">
        <v>1</v>
      </c>
      <c r="J13471">
        <v>0</v>
      </c>
      <c r="K13471">
        <v>0</v>
      </c>
      <c r="L13471">
        <v>0</v>
      </c>
      <c r="M13471">
        <v>169.584347024128</v>
      </c>
      <c r="N13471">
        <v>12.8734</v>
      </c>
      <c r="O13471">
        <v>-0.0223923727677932</v>
      </c>
      <c r="P13471">
        <v>0.4022</v>
      </c>
      <c r="Q13471">
        <v>0.0121222650064868</v>
      </c>
      <c r="R13471">
        <v>44.62</v>
      </c>
      <c r="S13471">
        <v>-67247308.9899998</v>
      </c>
      <c r="T13471">
        <v>0</v>
      </c>
      <c r="U13471">
        <v>0</v>
      </c>
      <c r="V13471">
        <v>60.4877832066306</v>
      </c>
      <c r="W13471">
        <v>1.9977</v>
      </c>
      <c r="X13471">
        <v>1.1384</v>
      </c>
      <c r="Y13471">
        <v>0.337722048198513</v>
      </c>
      <c r="Z13471">
        <v>0.119771241717019</v>
      </c>
      <c r="AA13471">
        <v>1.00487125994473</v>
      </c>
      <c r="AB13471">
        <v>0.0086896266461725</v>
      </c>
      <c r="AC13471">
        <v>58.0599993765354</v>
      </c>
      <c r="AD13471">
        <v>2.15571022163673</v>
      </c>
      <c r="AE13471">
        <v>0.583399279313256</v>
      </c>
      <c r="AF13471">
        <v>0.912569439588159</v>
      </c>
      <c r="AG13471">
        <v>0</v>
      </c>
    </row>
    <row r="13472" spans="1:33">
      <c r="A13472" s="3">
        <v>48380</v>
      </c>
      <c r="B13472">
        <v>600501</v>
      </c>
      <c r="C13472">
        <v>2019</v>
      </c>
      <c r="D13472">
        <v>0</v>
      </c>
      <c r="E13472" t="s">
        <v>33</v>
      </c>
      <c r="F13472">
        <v>0.0128822977146619</v>
      </c>
      <c r="G13472">
        <v>0</v>
      </c>
      <c r="H13472">
        <v>0.0637314329348945</v>
      </c>
      <c r="I13472">
        <v>1</v>
      </c>
      <c r="J13472">
        <v>0</v>
      </c>
      <c r="K13472">
        <v>0</v>
      </c>
      <c r="L13472">
        <v>0</v>
      </c>
      <c r="M13472">
        <v>627.393016485807</v>
      </c>
      <c r="N13472">
        <v>3.0829</v>
      </c>
      <c r="O13472">
        <v>-0.0630488899076964</v>
      </c>
      <c r="P13472">
        <v>-16.9255</v>
      </c>
      <c r="Q13472">
        <v>0</v>
      </c>
      <c r="R13472">
        <v>9.38</v>
      </c>
      <c r="S13472">
        <v>-3081944.74</v>
      </c>
      <c r="T13472">
        <v>1</v>
      </c>
      <c r="U13472">
        <v>0</v>
      </c>
      <c r="V13472">
        <v>50.2772790110985</v>
      </c>
      <c r="W13472">
        <v>2.2141</v>
      </c>
      <c r="X13472">
        <v>1.2316</v>
      </c>
      <c r="Y13472">
        <v>0.104476860508163</v>
      </c>
      <c r="Z13472">
        <v>0.181730866942507</v>
      </c>
      <c r="AA13472">
        <v>1.04306156239323</v>
      </c>
      <c r="AB13472">
        <v>0.0124991568649821</v>
      </c>
      <c r="AC13472">
        <v>50.3800015449524</v>
      </c>
      <c r="AD13472">
        <v>1.33489020223342</v>
      </c>
      <c r="AE13472">
        <v>0.573860735354359</v>
      </c>
      <c r="AF13472">
        <v>0.636969961035025</v>
      </c>
      <c r="AG13472">
        <v>0</v>
      </c>
    </row>
    <row r="13473" spans="1:33">
      <c r="A13473" s="3">
        <v>48381</v>
      </c>
      <c r="B13473">
        <v>600502</v>
      </c>
      <c r="C13473">
        <v>2019</v>
      </c>
      <c r="D13473">
        <v>0</v>
      </c>
      <c r="E13473" t="s">
        <v>33</v>
      </c>
      <c r="F13473">
        <v>0.0309029479624875</v>
      </c>
      <c r="G13473">
        <v>0.00877699395054221</v>
      </c>
      <c r="H13473">
        <v>-0.126925157431964</v>
      </c>
      <c r="I13473">
        <v>1</v>
      </c>
      <c r="J13473">
        <v>0</v>
      </c>
      <c r="K13473">
        <v>0</v>
      </c>
      <c r="L13473">
        <v>0</v>
      </c>
      <c r="M13473">
        <v>432.403262753938</v>
      </c>
      <c r="N13473">
        <v>2.8147</v>
      </c>
      <c r="O13473">
        <v>-0.0224106503306504</v>
      </c>
      <c r="P13473">
        <v>92.6355</v>
      </c>
      <c r="Q13473">
        <v>0.00261961014920682</v>
      </c>
      <c r="R13473">
        <v>220.98</v>
      </c>
      <c r="S13473">
        <v>105193620.95</v>
      </c>
      <c r="T13473">
        <v>0</v>
      </c>
      <c r="U13473">
        <v>0</v>
      </c>
      <c r="V13473">
        <v>51.3751525866035</v>
      </c>
      <c r="W13473">
        <v>6.1014</v>
      </c>
      <c r="X13473">
        <v>1.1267</v>
      </c>
      <c r="Y13473">
        <v>0.0114450676316727</v>
      </c>
      <c r="Z13473">
        <v>-0.0725615266487594</v>
      </c>
      <c r="AA13473">
        <v>0.993897774426312</v>
      </c>
      <c r="AB13473">
        <v>0.00654866797193975</v>
      </c>
      <c r="AC13473">
        <v>45.4699994325638</v>
      </c>
      <c r="AD13473">
        <v>8.70124535223797</v>
      </c>
      <c r="AE13473">
        <v>0.853403261017453</v>
      </c>
      <c r="AF13473">
        <v>0.896476683835521</v>
      </c>
      <c r="AG13473">
        <v>0</v>
      </c>
    </row>
    <row r="13474" spans="1:33">
      <c r="A13474" s="3">
        <v>48385</v>
      </c>
      <c r="B13474">
        <v>600507</v>
      </c>
      <c r="C13474">
        <v>2019</v>
      </c>
      <c r="D13474">
        <v>0</v>
      </c>
      <c r="E13474" t="s">
        <v>33</v>
      </c>
      <c r="F13474">
        <v>0.00248488021118692</v>
      </c>
      <c r="G13474">
        <v>3.17013917480241e-5</v>
      </c>
      <c r="H13474">
        <v>0.000870001556233949</v>
      </c>
      <c r="I13474">
        <v>1</v>
      </c>
      <c r="J13474">
        <v>0</v>
      </c>
      <c r="K13474">
        <v>0</v>
      </c>
      <c r="L13474">
        <v>0</v>
      </c>
      <c r="M13474">
        <v>312.654409180816</v>
      </c>
      <c r="N13474">
        <v>59.6409</v>
      </c>
      <c r="O13474">
        <v>0.0600085254023684</v>
      </c>
      <c r="P13474">
        <v>95.9852</v>
      </c>
      <c r="Q13474">
        <v>0.00318503562849995</v>
      </c>
      <c r="R13474">
        <v>23.35</v>
      </c>
      <c r="S13474">
        <v>-35416218.7600001</v>
      </c>
      <c r="T13474">
        <v>0</v>
      </c>
      <c r="U13474">
        <v>0</v>
      </c>
      <c r="V13474">
        <v>60.5744654523037</v>
      </c>
      <c r="W13474">
        <v>1.4524</v>
      </c>
      <c r="X13474">
        <v>2.2564</v>
      </c>
      <c r="Y13474">
        <v>0.00639742714344705</v>
      </c>
      <c r="Z13474">
        <v>0.893138058021895</v>
      </c>
      <c r="AA13474">
        <v>0.998539183713064</v>
      </c>
      <c r="AB13474">
        <v>0.00514037625185409</v>
      </c>
      <c r="AC13474">
        <v>58.3299989700317</v>
      </c>
      <c r="AD13474">
        <v>0.469759153175847</v>
      </c>
      <c r="AE13474">
        <v>0.314560316414416</v>
      </c>
      <c r="AF13474">
        <v>0.46300447369184</v>
      </c>
      <c r="AG13474">
        <v>0</v>
      </c>
    </row>
    <row r="13475" spans="1:33">
      <c r="A13475" s="3">
        <v>48386</v>
      </c>
      <c r="B13475">
        <v>600508</v>
      </c>
      <c r="C13475">
        <v>2019</v>
      </c>
      <c r="D13475">
        <v>0</v>
      </c>
      <c r="E13475" t="s">
        <v>33</v>
      </c>
      <c r="F13475">
        <v>0.000735423389813904</v>
      </c>
      <c r="G13475">
        <v>0.00140656967776871</v>
      </c>
      <c r="H13475">
        <v>-0.00201659340633283</v>
      </c>
      <c r="I13475">
        <v>1</v>
      </c>
      <c r="J13475">
        <v>0</v>
      </c>
      <c r="K13475">
        <v>0</v>
      </c>
      <c r="L13475">
        <v>0</v>
      </c>
      <c r="M13475">
        <v>177.01078539624</v>
      </c>
      <c r="N13475">
        <v>19.3769</v>
      </c>
      <c r="O13475">
        <v>-0.0189862325679007</v>
      </c>
      <c r="P13475">
        <v>98.2297</v>
      </c>
      <c r="Q13475">
        <v>0.00291879841663451</v>
      </c>
      <c r="R13475">
        <v>0.13</v>
      </c>
      <c r="S13475">
        <v>303872678.14</v>
      </c>
      <c r="T13475">
        <v>0</v>
      </c>
      <c r="U13475">
        <v>0</v>
      </c>
      <c r="V13475">
        <v>64.0120282046386</v>
      </c>
      <c r="W13475">
        <v>1.6251</v>
      </c>
      <c r="X13475">
        <v>0.4947</v>
      </c>
      <c r="Y13475">
        <v>0</v>
      </c>
      <c r="Z13475">
        <v>0.143860610091003</v>
      </c>
      <c r="AA13475">
        <v>0.980614909149302</v>
      </c>
      <c r="AB13475">
        <v>0.031702210230787</v>
      </c>
      <c r="AC13475">
        <v>64.7000002861023</v>
      </c>
      <c r="AD13475">
        <v>0.625255693962468</v>
      </c>
      <c r="AE13475">
        <v>0.210890362221445</v>
      </c>
      <c r="AF13475">
        <v>0.81432615921105</v>
      </c>
      <c r="AG13475">
        <v>0</v>
      </c>
    </row>
    <row r="13476" spans="1:33">
      <c r="A13476" s="3">
        <v>48387</v>
      </c>
      <c r="B13476">
        <v>600509</v>
      </c>
      <c r="C13476">
        <v>2019</v>
      </c>
      <c r="D13476">
        <v>0</v>
      </c>
      <c r="E13476" t="s">
        <v>33</v>
      </c>
      <c r="F13476">
        <v>0.00770327742214826</v>
      </c>
      <c r="G13476">
        <v>0.0179522124283024</v>
      </c>
      <c r="H13476">
        <v>-0.0262633524304816</v>
      </c>
      <c r="I13476">
        <v>1</v>
      </c>
      <c r="J13476">
        <v>0</v>
      </c>
      <c r="K13476">
        <v>0</v>
      </c>
      <c r="L13476">
        <v>0</v>
      </c>
      <c r="M13476">
        <v>402.738967575107</v>
      </c>
      <c r="N13476">
        <v>9.9011</v>
      </c>
      <c r="O13476">
        <v>-0.103786228592661</v>
      </c>
      <c r="P13476">
        <v>-40.7581</v>
      </c>
      <c r="Q13476">
        <v>0.0131846937482113</v>
      </c>
      <c r="R13476">
        <v>94.64</v>
      </c>
      <c r="S13476">
        <v>-8186539.96000001</v>
      </c>
      <c r="T13476">
        <v>1</v>
      </c>
      <c r="U13476">
        <v>0</v>
      </c>
      <c r="V13476">
        <v>54.1613075904498</v>
      </c>
      <c r="W13476">
        <v>3.3167</v>
      </c>
      <c r="X13476">
        <v>0.6228</v>
      </c>
      <c r="Y13476">
        <v>0</v>
      </c>
      <c r="Z13476">
        <v>0.164733522978823</v>
      </c>
      <c r="AA13476">
        <v>0.992169446174446</v>
      </c>
      <c r="AB13476">
        <v>0.0129006817735303</v>
      </c>
      <c r="AC13476">
        <v>48.8500002622604</v>
      </c>
      <c r="AD13476">
        <v>2.5672223974427</v>
      </c>
      <c r="AE13476">
        <v>0.154992349068755</v>
      </c>
      <c r="AF13476">
        <v>0.780476466224287</v>
      </c>
      <c r="AG13476">
        <v>0</v>
      </c>
    </row>
    <row r="13477" spans="1:33">
      <c r="A13477" s="3">
        <v>48388</v>
      </c>
      <c r="B13477">
        <v>600510</v>
      </c>
      <c r="C13477">
        <v>2019</v>
      </c>
      <c r="D13477">
        <v>0</v>
      </c>
      <c r="E13477" t="s">
        <v>33</v>
      </c>
      <c r="F13477">
        <v>0.0741954096720201</v>
      </c>
      <c r="G13477">
        <v>0</v>
      </c>
      <c r="H13477">
        <v>0.0286339354479517</v>
      </c>
      <c r="I13477">
        <v>1</v>
      </c>
      <c r="J13477">
        <v>0</v>
      </c>
      <c r="K13477">
        <v>0</v>
      </c>
      <c r="L13477">
        <v>0</v>
      </c>
      <c r="M13477">
        <v>291.983587640482</v>
      </c>
      <c r="N13477">
        <v>1.9295</v>
      </c>
      <c r="O13477">
        <v>0.0234991896981607</v>
      </c>
      <c r="P13477">
        <v>96.54</v>
      </c>
      <c r="Q13477">
        <v>0.00593429077857188</v>
      </c>
      <c r="R13477">
        <v>23.75</v>
      </c>
      <c r="S13477">
        <v>31909962.86</v>
      </c>
      <c r="T13477">
        <v>0</v>
      </c>
      <c r="U13477">
        <v>0</v>
      </c>
      <c r="V13477">
        <v>63.8519200298941</v>
      </c>
      <c r="W13477">
        <v>3.2904</v>
      </c>
      <c r="X13477">
        <v>1.5483</v>
      </c>
      <c r="Y13477">
        <v>0.0363048546407238</v>
      </c>
      <c r="Z13477">
        <v>0.0504809963806512</v>
      </c>
      <c r="AA13477">
        <v>0.982315462469677</v>
      </c>
      <c r="AB13477">
        <v>0.017336581639402</v>
      </c>
      <c r="AC13477">
        <v>70.329998254776</v>
      </c>
      <c r="AD13477">
        <v>2.63931037189914</v>
      </c>
      <c r="AE13477">
        <v>0.82578749587574</v>
      </c>
      <c r="AF13477">
        <v>0.877714320188408</v>
      </c>
      <c r="AG13477">
        <v>0</v>
      </c>
    </row>
    <row r="13478" spans="1:33">
      <c r="A13478" s="3">
        <v>48389</v>
      </c>
      <c r="B13478">
        <v>600511</v>
      </c>
      <c r="C13478">
        <v>2019</v>
      </c>
      <c r="D13478">
        <v>0</v>
      </c>
      <c r="E13478" t="s">
        <v>33</v>
      </c>
      <c r="F13478">
        <v>0.00631124231283566</v>
      </c>
      <c r="G13478">
        <v>0</v>
      </c>
      <c r="H13478">
        <v>-0.0125007509188988</v>
      </c>
      <c r="I13478">
        <v>1</v>
      </c>
      <c r="J13478">
        <v>0</v>
      </c>
      <c r="K13478">
        <v>0</v>
      </c>
      <c r="L13478">
        <v>0</v>
      </c>
      <c r="M13478">
        <v>1286.92465141931</v>
      </c>
      <c r="N13478">
        <v>4.9328</v>
      </c>
      <c r="O13478">
        <v>0.0067411581726354</v>
      </c>
      <c r="P13478">
        <v>94.3579</v>
      </c>
      <c r="Q13478">
        <v>0.0400695202804938</v>
      </c>
      <c r="R13478">
        <v>1.29</v>
      </c>
      <c r="S13478">
        <v>-7667051.09</v>
      </c>
      <c r="T13478">
        <v>0</v>
      </c>
      <c r="U13478">
        <v>0</v>
      </c>
      <c r="V13478">
        <v>48.381478109995</v>
      </c>
      <c r="W13478">
        <v>1.902</v>
      </c>
      <c r="X13478">
        <v>1.9675</v>
      </c>
      <c r="Y13478">
        <v>0</v>
      </c>
      <c r="Z13478">
        <v>0.115836455486463</v>
      </c>
      <c r="AA13478">
        <v>1.13563702075764</v>
      </c>
      <c r="AB13478">
        <v>0.00380853479049557</v>
      </c>
      <c r="AC13478">
        <v>59.9800012111664</v>
      </c>
      <c r="AD13478">
        <v>1.03209393585784</v>
      </c>
      <c r="AE13478">
        <v>0.727160692983408</v>
      </c>
      <c r="AF13478">
        <v>1.05357509400436</v>
      </c>
      <c r="AG13478">
        <v>0</v>
      </c>
    </row>
    <row r="13479" spans="1:33">
      <c r="A13479" s="3">
        <v>48393</v>
      </c>
      <c r="B13479">
        <v>600516</v>
      </c>
      <c r="C13479">
        <v>2019</v>
      </c>
      <c r="D13479">
        <v>0</v>
      </c>
      <c r="E13479" t="s">
        <v>33</v>
      </c>
      <c r="F13479">
        <v>0.00983338370741738</v>
      </c>
      <c r="G13479">
        <v>0.0209330303063971</v>
      </c>
      <c r="H13479">
        <v>-0.0138105292389156</v>
      </c>
      <c r="I13479">
        <v>1</v>
      </c>
      <c r="J13479">
        <v>0</v>
      </c>
      <c r="K13479">
        <v>0</v>
      </c>
      <c r="L13479">
        <v>0</v>
      </c>
      <c r="M13479">
        <v>431.909612129428</v>
      </c>
      <c r="N13479">
        <v>9.2822</v>
      </c>
      <c r="O13479">
        <v>0.160232200213753</v>
      </c>
      <c r="P13479">
        <v>70.1999</v>
      </c>
      <c r="Q13479">
        <v>0.131977212912755</v>
      </c>
      <c r="R13479">
        <v>6.42</v>
      </c>
      <c r="S13479">
        <v>-6004336.47000003</v>
      </c>
      <c r="T13479">
        <v>0</v>
      </c>
      <c r="U13479">
        <v>0</v>
      </c>
      <c r="V13479">
        <v>46.452627767805</v>
      </c>
      <c r="W13479">
        <v>1.1626</v>
      </c>
      <c r="X13479">
        <v>7.2616</v>
      </c>
      <c r="Y13479">
        <v>0.233402976693838</v>
      </c>
      <c r="Z13479">
        <v>0.319246619747443</v>
      </c>
      <c r="AA13479">
        <v>0.99345046671005</v>
      </c>
      <c r="AB13479">
        <v>0.0252953421812996</v>
      </c>
      <c r="AC13479">
        <v>45.0399991869926</v>
      </c>
      <c r="AD13479">
        <v>0.172663835647554</v>
      </c>
      <c r="AE13479">
        <v>0.564113062111239</v>
      </c>
      <c r="AF13479">
        <v>1.1205410583416</v>
      </c>
      <c r="AG13479">
        <v>0</v>
      </c>
    </row>
    <row r="13480" spans="1:33">
      <c r="A13480" s="3">
        <v>48396</v>
      </c>
      <c r="B13480">
        <v>600520</v>
      </c>
      <c r="C13480">
        <v>2019</v>
      </c>
      <c r="D13480">
        <v>0</v>
      </c>
      <c r="E13480" t="s">
        <v>33</v>
      </c>
      <c r="F13480">
        <v>0.0027399563477085</v>
      </c>
      <c r="G13480">
        <v>0</v>
      </c>
      <c r="H13480">
        <v>-0.00337944004701743</v>
      </c>
      <c r="I13480">
        <v>0</v>
      </c>
      <c r="J13480">
        <v>0</v>
      </c>
      <c r="K13480">
        <v>0</v>
      </c>
      <c r="L13480">
        <v>1</v>
      </c>
      <c r="M13480">
        <v>839.199019125166</v>
      </c>
      <c r="N13480">
        <v>4.2434</v>
      </c>
      <c r="O13480">
        <v>0.128295689535439</v>
      </c>
      <c r="P13480">
        <v>-185.7592</v>
      </c>
      <c r="Q13480">
        <v>0.0557914095796491</v>
      </c>
      <c r="R13480">
        <v>22.49</v>
      </c>
      <c r="S13480">
        <v>-4789140</v>
      </c>
      <c r="T13480">
        <v>1</v>
      </c>
      <c r="U13480">
        <v>0</v>
      </c>
      <c r="V13480">
        <v>28.331199899009</v>
      </c>
      <c r="W13480">
        <v>2.0853</v>
      </c>
      <c r="X13480">
        <v>1.0111</v>
      </c>
      <c r="Y13480">
        <v>0.134499394754239</v>
      </c>
      <c r="Z13480">
        <v>0.11572515486236</v>
      </c>
      <c r="AA13480">
        <v>0.948075860595858</v>
      </c>
      <c r="AB13480">
        <v>0.00140222501694894</v>
      </c>
      <c r="AC13480">
        <v>29.7900006771088</v>
      </c>
      <c r="AD13480">
        <v>1.23444691913924</v>
      </c>
      <c r="AE13480">
        <v>0.35671191086306</v>
      </c>
      <c r="AF13480">
        <v>0.657744161763033</v>
      </c>
      <c r="AG13480">
        <v>0</v>
      </c>
    </row>
    <row r="13481" spans="1:33">
      <c r="A13481" s="3">
        <v>48397</v>
      </c>
      <c r="B13481">
        <v>600521</v>
      </c>
      <c r="C13481">
        <v>2019</v>
      </c>
      <c r="D13481">
        <v>0</v>
      </c>
      <c r="E13481" t="s">
        <v>33</v>
      </c>
      <c r="F13481">
        <v>0.00306741271384897</v>
      </c>
      <c r="G13481">
        <v>0</v>
      </c>
      <c r="H13481">
        <v>0.0127653798694008</v>
      </c>
      <c r="I13481">
        <v>1</v>
      </c>
      <c r="J13481">
        <v>0</v>
      </c>
      <c r="K13481">
        <v>0</v>
      </c>
      <c r="L13481">
        <v>0</v>
      </c>
      <c r="M13481">
        <v>434.878593143406</v>
      </c>
      <c r="N13481">
        <v>4.3836</v>
      </c>
      <c r="O13481">
        <v>0.0225276446659281</v>
      </c>
      <c r="P13481">
        <v>87.7873</v>
      </c>
      <c r="Q13481">
        <v>0.0342798877877799</v>
      </c>
      <c r="R13481">
        <v>6.76</v>
      </c>
      <c r="S13481">
        <v>158991138.51</v>
      </c>
      <c r="T13481">
        <v>0</v>
      </c>
      <c r="U13481">
        <v>0</v>
      </c>
      <c r="V13481">
        <v>29.514256014562</v>
      </c>
      <c r="W13481">
        <v>1.932</v>
      </c>
      <c r="X13481">
        <v>2.2564</v>
      </c>
      <c r="Y13481">
        <v>0.589321865177628</v>
      </c>
      <c r="Z13481">
        <v>0.538047086955654</v>
      </c>
      <c r="AA13481">
        <v>0.941306089328777</v>
      </c>
      <c r="AB13481">
        <v>0.0325070847178255</v>
      </c>
      <c r="AC13481">
        <v>47.9800002574921</v>
      </c>
      <c r="AD13481">
        <v>0.962183787836392</v>
      </c>
      <c r="AE13481">
        <v>0.493643885627576</v>
      </c>
      <c r="AF13481">
        <v>0.93099626464886</v>
      </c>
      <c r="AG13481">
        <v>0</v>
      </c>
    </row>
    <row r="13482" spans="1:33">
      <c r="A13482" s="3">
        <v>48400</v>
      </c>
      <c r="B13482">
        <v>600525</v>
      </c>
      <c r="C13482">
        <v>2019</v>
      </c>
      <c r="D13482">
        <v>0</v>
      </c>
      <c r="E13482" t="s">
        <v>33</v>
      </c>
      <c r="F13482">
        <v>0.0389751032293305</v>
      </c>
      <c r="G13482">
        <v>0</v>
      </c>
      <c r="H13482">
        <v>0.035277077490508</v>
      </c>
      <c r="I13482">
        <v>1</v>
      </c>
      <c r="J13482">
        <v>0</v>
      </c>
      <c r="K13482">
        <v>0</v>
      </c>
      <c r="L13482">
        <v>0</v>
      </c>
      <c r="M13482">
        <v>360.969536507155</v>
      </c>
      <c r="N13482">
        <v>2.1347</v>
      </c>
      <c r="O13482">
        <v>-0.103877184257357</v>
      </c>
      <c r="P13482">
        <v>79.8363</v>
      </c>
      <c r="Q13482">
        <v>0.114453916611979</v>
      </c>
      <c r="R13482">
        <v>24.61</v>
      </c>
      <c r="S13482">
        <v>14418533.61</v>
      </c>
      <c r="T13482">
        <v>0</v>
      </c>
      <c r="U13482">
        <v>0</v>
      </c>
      <c r="V13482">
        <v>31.4648500065806</v>
      </c>
      <c r="W13482">
        <v>2.7101</v>
      </c>
      <c r="X13482">
        <v>1.0715</v>
      </c>
      <c r="Y13482">
        <v>0.216517726449313</v>
      </c>
      <c r="Z13482">
        <v>0.0329497417877562</v>
      </c>
      <c r="AA13482">
        <v>0.965815413213345</v>
      </c>
      <c r="AB13482">
        <v>0.0370288421872488</v>
      </c>
      <c r="AC13482">
        <v>37.3500001430511</v>
      </c>
      <c r="AD13482">
        <v>1.69536327535184</v>
      </c>
      <c r="AE13482">
        <v>0.824393665442815</v>
      </c>
      <c r="AF13482">
        <v>0.979673912790613</v>
      </c>
      <c r="AG13482">
        <v>0</v>
      </c>
    </row>
    <row r="13483" spans="1:33">
      <c r="A13483" s="3">
        <v>48401</v>
      </c>
      <c r="B13483">
        <v>600526</v>
      </c>
      <c r="C13483">
        <v>2019</v>
      </c>
      <c r="D13483">
        <v>0</v>
      </c>
      <c r="E13483" t="s">
        <v>33</v>
      </c>
      <c r="F13483">
        <v>0.0596093800870097</v>
      </c>
      <c r="G13483">
        <v>0</v>
      </c>
      <c r="H13483">
        <v>-0.124154569915247</v>
      </c>
      <c r="I13483">
        <v>1</v>
      </c>
      <c r="J13483">
        <v>0</v>
      </c>
      <c r="K13483">
        <v>0</v>
      </c>
      <c r="L13483">
        <v>0</v>
      </c>
      <c r="M13483">
        <v>291.809722259733</v>
      </c>
      <c r="N13483">
        <v>4.3687</v>
      </c>
      <c r="O13483">
        <v>0.146005004854026</v>
      </c>
      <c r="P13483">
        <v>-70.7083</v>
      </c>
      <c r="Q13483">
        <v>0.00691400780296409</v>
      </c>
      <c r="R13483">
        <v>10.75</v>
      </c>
      <c r="S13483">
        <v>127735606.8</v>
      </c>
      <c r="T13483">
        <v>1</v>
      </c>
      <c r="U13483">
        <v>0</v>
      </c>
      <c r="V13483">
        <v>44.2362117800851</v>
      </c>
      <c r="W13483">
        <v>3.1444</v>
      </c>
      <c r="X13483">
        <v>1.2243</v>
      </c>
      <c r="Y13483">
        <v>0.0325349559886101</v>
      </c>
      <c r="Z13483">
        <v>0.0565022637403904</v>
      </c>
      <c r="AA13483">
        <v>1.15822853014578</v>
      </c>
      <c r="AB13483">
        <v>0.0110643466276644</v>
      </c>
      <c r="AC13483">
        <v>45.8299996852875</v>
      </c>
      <c r="AD13483">
        <v>2.25395714037112</v>
      </c>
      <c r="AE13483">
        <v>0.741334697642039</v>
      </c>
      <c r="AF13483">
        <v>0.947667580318603</v>
      </c>
      <c r="AG13483">
        <v>0</v>
      </c>
    </row>
    <row r="13484" spans="1:33">
      <c r="A13484" s="3">
        <v>48403</v>
      </c>
      <c r="B13484">
        <v>600528</v>
      </c>
      <c r="C13484">
        <v>2019</v>
      </c>
      <c r="D13484">
        <v>0</v>
      </c>
      <c r="E13484" t="s">
        <v>33</v>
      </c>
      <c r="F13484">
        <v>0</v>
      </c>
      <c r="G13484">
        <v>0</v>
      </c>
      <c r="H13484">
        <v>0.0165291056880514</v>
      </c>
      <c r="I13484">
        <v>1</v>
      </c>
      <c r="J13484">
        <v>0</v>
      </c>
      <c r="K13484">
        <v>0</v>
      </c>
      <c r="L13484">
        <v>0</v>
      </c>
      <c r="M13484">
        <v>127.530715755234</v>
      </c>
      <c r="N13484">
        <v>3.4898</v>
      </c>
      <c r="O13484">
        <v>0.0106714674502378</v>
      </c>
      <c r="P13484">
        <v>84.4961</v>
      </c>
      <c r="Q13484">
        <v>0.0277742635698543</v>
      </c>
      <c r="R13484">
        <v>0.44</v>
      </c>
      <c r="S13484">
        <v>-5714030.30999994</v>
      </c>
      <c r="T13484">
        <v>0</v>
      </c>
      <c r="U13484">
        <v>0</v>
      </c>
      <c r="V13484">
        <v>68.2156882237569</v>
      </c>
      <c r="W13484">
        <v>2.0188</v>
      </c>
      <c r="X13484">
        <v>1.5116</v>
      </c>
      <c r="Y13484">
        <v>0.0216273292451631</v>
      </c>
      <c r="Z13484">
        <v>0.0499935594044331</v>
      </c>
      <c r="AA13484">
        <v>0.927932823878453</v>
      </c>
      <c r="AB13484">
        <v>0.000770938508054865</v>
      </c>
      <c r="AC13484">
        <v>58.0600008964539</v>
      </c>
      <c r="AD13484">
        <v>1.04650405761331</v>
      </c>
      <c r="AE13484">
        <v>0.697349001514745</v>
      </c>
      <c r="AF13484">
        <v>0.910617440376266</v>
      </c>
      <c r="AG13484">
        <v>0</v>
      </c>
    </row>
    <row r="13485" spans="1:33">
      <c r="A13485" s="3">
        <v>48404</v>
      </c>
      <c r="B13485">
        <v>600529</v>
      </c>
      <c r="C13485">
        <v>2019</v>
      </c>
      <c r="D13485">
        <v>0</v>
      </c>
      <c r="E13485" t="s">
        <v>33</v>
      </c>
      <c r="F13485">
        <v>0.000959255173609655</v>
      </c>
      <c r="G13485">
        <v>0</v>
      </c>
      <c r="H13485">
        <v>0.0129431482102957</v>
      </c>
      <c r="I13485">
        <v>1</v>
      </c>
      <c r="J13485">
        <v>0</v>
      </c>
      <c r="K13485">
        <v>0</v>
      </c>
      <c r="L13485">
        <v>0</v>
      </c>
      <c r="M13485">
        <v>662.745444586259</v>
      </c>
      <c r="N13485">
        <v>6.5532</v>
      </c>
      <c r="O13485">
        <v>-0.00274088843674258</v>
      </c>
      <c r="P13485">
        <v>98.0462</v>
      </c>
      <c r="Q13485">
        <v>0</v>
      </c>
      <c r="R13485">
        <v>0.75</v>
      </c>
      <c r="S13485">
        <v>31441610.12</v>
      </c>
      <c r="T13485">
        <v>0</v>
      </c>
      <c r="U13485">
        <v>0</v>
      </c>
      <c r="V13485">
        <v>39.926034679658</v>
      </c>
      <c r="W13485">
        <v>1.3209</v>
      </c>
      <c r="X13485">
        <v>2.4083</v>
      </c>
      <c r="Y13485">
        <v>0.29951876008407</v>
      </c>
      <c r="Z13485">
        <v>0.43354592019371</v>
      </c>
      <c r="AA13485">
        <v>0.931254033676162</v>
      </c>
      <c r="AB13485">
        <v>0.0189278560629982</v>
      </c>
      <c r="AC13485">
        <v>30.3999994397163</v>
      </c>
      <c r="AD13485">
        <v>0.320856750671598</v>
      </c>
      <c r="AE13485">
        <v>0.422829443990273</v>
      </c>
      <c r="AF13485">
        <v>0.601021599297989</v>
      </c>
      <c r="AG13485">
        <v>0</v>
      </c>
    </row>
    <row r="13486" spans="1:33">
      <c r="A13486" s="3">
        <v>48406</v>
      </c>
      <c r="B13486">
        <v>600531</v>
      </c>
      <c r="C13486">
        <v>2019</v>
      </c>
      <c r="D13486">
        <v>0</v>
      </c>
      <c r="E13486" t="s">
        <v>33</v>
      </c>
      <c r="F13486">
        <v>0.0181074266584198</v>
      </c>
      <c r="G13486">
        <v>0</v>
      </c>
      <c r="H13486">
        <v>0.0519106993131425</v>
      </c>
      <c r="I13486">
        <v>1</v>
      </c>
      <c r="J13486">
        <v>0</v>
      </c>
      <c r="K13486">
        <v>0</v>
      </c>
      <c r="L13486">
        <v>0</v>
      </c>
      <c r="M13486">
        <v>878.233631707343</v>
      </c>
      <c r="N13486">
        <v>122.471</v>
      </c>
      <c r="O13486">
        <v>-0.0272707180363553</v>
      </c>
      <c r="P13486">
        <v>81.6869</v>
      </c>
      <c r="Q13486">
        <v>0.00867363742643307</v>
      </c>
      <c r="R13486">
        <v>2.01</v>
      </c>
      <c r="S13486">
        <v>-6044554.63</v>
      </c>
      <c r="T13486">
        <v>0</v>
      </c>
      <c r="U13486">
        <v>0</v>
      </c>
      <c r="V13486">
        <v>42.0491829711367</v>
      </c>
      <c r="W13486">
        <v>3.2149</v>
      </c>
      <c r="X13486">
        <v>1.1275</v>
      </c>
      <c r="Y13486">
        <v>0.090713742514347</v>
      </c>
      <c r="Z13486">
        <v>0.061965764687</v>
      </c>
      <c r="AA13486">
        <v>0.989978643564187</v>
      </c>
      <c r="AB13486">
        <v>0.00347453562643998</v>
      </c>
      <c r="AC13486">
        <v>41.890000641346</v>
      </c>
      <c r="AD13486">
        <v>2.21683013829199</v>
      </c>
      <c r="AE13486">
        <v>0.615103739355733</v>
      </c>
      <c r="AF13486">
        <v>0.895811754693237</v>
      </c>
      <c r="AG13486">
        <v>0</v>
      </c>
    </row>
    <row r="13487" spans="1:33">
      <c r="A13487" s="3">
        <v>48407</v>
      </c>
      <c r="B13487">
        <v>600532</v>
      </c>
      <c r="C13487">
        <v>2019</v>
      </c>
      <c r="D13487">
        <v>0</v>
      </c>
      <c r="E13487" t="s">
        <v>33</v>
      </c>
      <c r="F13487">
        <v>0.245099562683188</v>
      </c>
      <c r="G13487">
        <v>0</v>
      </c>
      <c r="H13487">
        <v>0</v>
      </c>
      <c r="I13487">
        <v>0</v>
      </c>
      <c r="J13487">
        <v>1</v>
      </c>
      <c r="K13487">
        <v>0</v>
      </c>
      <c r="L13487">
        <v>0</v>
      </c>
      <c r="M13487">
        <v>629.332714251976</v>
      </c>
      <c r="N13487">
        <v>14.3147</v>
      </c>
      <c r="O13487">
        <v>0.0866745965890551</v>
      </c>
      <c r="P13487">
        <v>-87.6071</v>
      </c>
      <c r="Q13487">
        <v>0.22669921415623</v>
      </c>
      <c r="R13487">
        <v>0.68</v>
      </c>
      <c r="S13487">
        <v>0</v>
      </c>
      <c r="T13487">
        <v>1</v>
      </c>
      <c r="U13487">
        <v>0</v>
      </c>
      <c r="V13487">
        <v>33.799354857362</v>
      </c>
      <c r="W13487">
        <v>1.3704</v>
      </c>
      <c r="X13487">
        <v>3.7619</v>
      </c>
      <c r="Y13487">
        <v>0</v>
      </c>
      <c r="Z13487">
        <v>1.34628966583326</v>
      </c>
      <c r="AA13487">
        <v>1.10164811899147</v>
      </c>
      <c r="AB13487">
        <v>0.000430394032984988</v>
      </c>
      <c r="AC13487">
        <v>43.5600004196167</v>
      </c>
      <c r="AD13487">
        <v>0.370401997083194</v>
      </c>
      <c r="AE13487">
        <v>0.805102780326484</v>
      </c>
      <c r="AF13487">
        <v>0.464757885854564</v>
      </c>
      <c r="AG13487">
        <v>0</v>
      </c>
    </row>
    <row r="13488" spans="1:33">
      <c r="A13488" s="3">
        <v>48408</v>
      </c>
      <c r="B13488">
        <v>600533</v>
      </c>
      <c r="C13488">
        <v>2019</v>
      </c>
      <c r="D13488">
        <v>0</v>
      </c>
      <c r="E13488" t="s">
        <v>33</v>
      </c>
      <c r="F13488">
        <v>0.0161553333993228</v>
      </c>
      <c r="G13488">
        <v>0</v>
      </c>
      <c r="H13488">
        <v>0.106507678493593</v>
      </c>
      <c r="I13488">
        <v>1</v>
      </c>
      <c r="J13488">
        <v>0</v>
      </c>
      <c r="K13488">
        <v>0</v>
      </c>
      <c r="L13488">
        <v>0</v>
      </c>
      <c r="M13488">
        <v>553.454521809524</v>
      </c>
      <c r="N13488">
        <v>162.8255</v>
      </c>
      <c r="O13488">
        <v>-0.0320869806394038</v>
      </c>
      <c r="P13488">
        <v>77.681</v>
      </c>
      <c r="Q13488">
        <v>0.0402500692565914</v>
      </c>
      <c r="R13488">
        <v>70.74</v>
      </c>
      <c r="S13488">
        <v>-262574.04</v>
      </c>
      <c r="T13488">
        <v>0</v>
      </c>
      <c r="U13488">
        <v>0</v>
      </c>
      <c r="V13488">
        <v>47.4772571428571</v>
      </c>
      <c r="W13488">
        <v>5.2062</v>
      </c>
      <c r="X13488">
        <v>1.6471</v>
      </c>
      <c r="Y13488">
        <v>0</v>
      </c>
      <c r="Z13488">
        <v>-0.0202300088355693</v>
      </c>
      <c r="AA13488">
        <v>0.993944878444775</v>
      </c>
      <c r="AB13488">
        <v>0.0021927183733344</v>
      </c>
      <c r="AC13488">
        <v>47.8099987506866</v>
      </c>
      <c r="AD13488">
        <v>4.29273922334533</v>
      </c>
      <c r="AE13488">
        <v>0.893769658079667</v>
      </c>
      <c r="AF13488">
        <v>0.771943834127702</v>
      </c>
      <c r="AG13488">
        <v>0</v>
      </c>
    </row>
    <row r="13489" spans="1:33">
      <c r="A13489" s="3">
        <v>48409</v>
      </c>
      <c r="B13489">
        <v>600535</v>
      </c>
      <c r="C13489">
        <v>2019</v>
      </c>
      <c r="D13489">
        <v>0</v>
      </c>
      <c r="E13489" t="s">
        <v>33</v>
      </c>
      <c r="F13489">
        <v>0.0255512411684281</v>
      </c>
      <c r="G13489">
        <v>0</v>
      </c>
      <c r="H13489">
        <v>-0.058900957866035</v>
      </c>
      <c r="I13489">
        <v>1</v>
      </c>
      <c r="J13489">
        <v>0</v>
      </c>
      <c r="K13489">
        <v>0</v>
      </c>
      <c r="L13489">
        <v>0</v>
      </c>
      <c r="M13489">
        <v>272.964941825247</v>
      </c>
      <c r="N13489">
        <v>2.6353</v>
      </c>
      <c r="O13489">
        <v>-0.176158145615039</v>
      </c>
      <c r="P13489">
        <v>73.9002</v>
      </c>
      <c r="Q13489">
        <v>0.0559046835652375</v>
      </c>
      <c r="R13489">
        <v>23.42</v>
      </c>
      <c r="S13489">
        <v>-47052536.29</v>
      </c>
      <c r="T13489">
        <v>0</v>
      </c>
      <c r="U13489">
        <v>0</v>
      </c>
      <c r="V13489">
        <v>56.2953806777953</v>
      </c>
      <c r="W13489">
        <v>1.3318</v>
      </c>
      <c r="X13489">
        <v>3.262</v>
      </c>
      <c r="Y13489">
        <v>0</v>
      </c>
      <c r="Z13489">
        <v>0.632504176822009</v>
      </c>
      <c r="AA13489">
        <v>1.48311050219264</v>
      </c>
      <c r="AB13489">
        <v>0.00937422981298512</v>
      </c>
      <c r="AC13489">
        <v>51.4600001573563</v>
      </c>
      <c r="AD13489">
        <v>0.343242443982471</v>
      </c>
      <c r="AE13489">
        <v>0.644919828416916</v>
      </c>
      <c r="AF13489">
        <v>1.34321013870154</v>
      </c>
      <c r="AG13489">
        <v>0</v>
      </c>
    </row>
    <row r="13490" spans="1:33">
      <c r="A13490" s="3">
        <v>48415</v>
      </c>
      <c r="B13490">
        <v>600543</v>
      </c>
      <c r="C13490">
        <v>2019</v>
      </c>
      <c r="D13490">
        <v>0</v>
      </c>
      <c r="E13490" t="s">
        <v>33</v>
      </c>
      <c r="F13490">
        <v>0.00244141435593127</v>
      </c>
      <c r="G13490">
        <v>0</v>
      </c>
      <c r="H13490">
        <v>0.0184484373457812</v>
      </c>
      <c r="I13490">
        <v>1</v>
      </c>
      <c r="J13490">
        <v>0</v>
      </c>
      <c r="K13490">
        <v>0</v>
      </c>
      <c r="L13490">
        <v>0</v>
      </c>
      <c r="M13490">
        <v>1236.28940738665</v>
      </c>
      <c r="N13490">
        <v>1.8723</v>
      </c>
      <c r="O13490">
        <v>-0.0556757580861955</v>
      </c>
      <c r="P13490">
        <v>-212.3071</v>
      </c>
      <c r="Q13490">
        <v>0</v>
      </c>
      <c r="R13490">
        <v>6.93</v>
      </c>
      <c r="S13490">
        <v>5897301.24</v>
      </c>
      <c r="T13490">
        <v>1</v>
      </c>
      <c r="U13490">
        <v>0</v>
      </c>
      <c r="V13490">
        <v>38.5891324115595</v>
      </c>
      <c r="W13490">
        <v>1.1765</v>
      </c>
      <c r="X13490">
        <v>4.6763</v>
      </c>
      <c r="Y13490">
        <v>0</v>
      </c>
      <c r="Z13490">
        <v>-0.133099583943137</v>
      </c>
      <c r="AA13490">
        <v>1.11116411963592</v>
      </c>
      <c r="AB13490">
        <v>0.0284451575495202</v>
      </c>
      <c r="AC13490">
        <v>36.7100009918213</v>
      </c>
      <c r="AD13490">
        <v>0.173762950010789</v>
      </c>
      <c r="AE13490">
        <v>0.312936691657426</v>
      </c>
      <c r="AF13490">
        <v>0.975948767448158</v>
      </c>
      <c r="AG13490">
        <v>0</v>
      </c>
    </row>
    <row r="13491" spans="1:33">
      <c r="A13491" s="3">
        <v>48417</v>
      </c>
      <c r="B13491">
        <v>600546</v>
      </c>
      <c r="C13491">
        <v>2019</v>
      </c>
      <c r="D13491">
        <v>0</v>
      </c>
      <c r="E13491" t="s">
        <v>33</v>
      </c>
      <c r="F13491">
        <v>0.0134004991816654</v>
      </c>
      <c r="G13491">
        <v>0</v>
      </c>
      <c r="H13491">
        <v>-0.00450050402102501</v>
      </c>
      <c r="I13491">
        <v>1</v>
      </c>
      <c r="J13491">
        <v>0</v>
      </c>
      <c r="K13491">
        <v>0</v>
      </c>
      <c r="L13491">
        <v>0</v>
      </c>
      <c r="M13491">
        <v>488.995642143185</v>
      </c>
      <c r="N13491">
        <v>15.3668</v>
      </c>
      <c r="O13491">
        <v>0.0327906566105088</v>
      </c>
      <c r="P13491">
        <v>103.1747</v>
      </c>
      <c r="Q13491">
        <v>0.0238405570560188</v>
      </c>
      <c r="R13491">
        <v>15.82</v>
      </c>
      <c r="S13491">
        <v>-330797624.38</v>
      </c>
      <c r="T13491">
        <v>0</v>
      </c>
      <c r="U13491">
        <v>0</v>
      </c>
      <c r="V13491">
        <v>64.4131113034359</v>
      </c>
      <c r="W13491">
        <v>3.6938</v>
      </c>
      <c r="X13491">
        <v>0.5883</v>
      </c>
      <c r="Y13491">
        <v>0</v>
      </c>
      <c r="Z13491">
        <v>0.240526210285891</v>
      </c>
      <c r="AA13491">
        <v>1.01801665290959</v>
      </c>
      <c r="AB13491">
        <v>0.0111840881665642</v>
      </c>
      <c r="AC13491">
        <v>63.8900003731251</v>
      </c>
      <c r="AD13491">
        <v>3.22676357727114</v>
      </c>
      <c r="AE13491">
        <v>0.390634349993842</v>
      </c>
      <c r="AF13491">
        <v>0.851724036638748</v>
      </c>
      <c r="AG13491">
        <v>0</v>
      </c>
    </row>
    <row r="13492" spans="1:33">
      <c r="A13492" s="3">
        <v>48418</v>
      </c>
      <c r="B13492">
        <v>600547</v>
      </c>
      <c r="C13492">
        <v>2019</v>
      </c>
      <c r="D13492">
        <v>0</v>
      </c>
      <c r="E13492" t="s">
        <v>33</v>
      </c>
      <c r="F13492">
        <v>0.0255106118185575</v>
      </c>
      <c r="G13492">
        <v>0</v>
      </c>
      <c r="H13492">
        <v>-0.0178678537619063</v>
      </c>
      <c r="I13492">
        <v>1</v>
      </c>
      <c r="J13492">
        <v>0</v>
      </c>
      <c r="K13492">
        <v>0</v>
      </c>
      <c r="L13492">
        <v>0</v>
      </c>
      <c r="M13492">
        <v>411.800807983492</v>
      </c>
      <c r="N13492">
        <v>276.7715</v>
      </c>
      <c r="O13492">
        <v>-0.0192729855704584</v>
      </c>
      <c r="P13492">
        <v>104.389</v>
      </c>
      <c r="Q13492">
        <v>0.0160973907961144</v>
      </c>
      <c r="R13492">
        <v>15.77</v>
      </c>
      <c r="S13492">
        <v>-162227355.279999</v>
      </c>
      <c r="T13492">
        <v>0</v>
      </c>
      <c r="U13492">
        <v>0</v>
      </c>
      <c r="V13492">
        <v>60.7157158853108</v>
      </c>
      <c r="W13492">
        <v>2.0175</v>
      </c>
      <c r="X13492">
        <v>0.5157</v>
      </c>
      <c r="Y13492">
        <v>0.036021142175642</v>
      </c>
      <c r="Z13492">
        <v>0.227363429901535</v>
      </c>
      <c r="AA13492">
        <v>1.00188864924353</v>
      </c>
      <c r="AB13492">
        <v>0.00599909989829312</v>
      </c>
      <c r="AC13492">
        <v>64.6799991130829</v>
      </c>
      <c r="AD13492">
        <v>1.11986132036602</v>
      </c>
      <c r="AE13492">
        <v>0.502099472020464</v>
      </c>
      <c r="AF13492">
        <v>1.17168208603819</v>
      </c>
      <c r="AG13492">
        <v>0</v>
      </c>
    </row>
    <row r="13493" spans="1:33">
      <c r="A13493" s="3">
        <v>48419</v>
      </c>
      <c r="B13493">
        <v>600548</v>
      </c>
      <c r="C13493">
        <v>2019</v>
      </c>
      <c r="D13493">
        <v>0</v>
      </c>
      <c r="E13493" t="s">
        <v>33</v>
      </c>
      <c r="F13493">
        <v>0.0138444289701353</v>
      </c>
      <c r="G13493">
        <v>0</v>
      </c>
      <c r="H13493">
        <v>0.00432736092892196</v>
      </c>
      <c r="I13493">
        <v>1</v>
      </c>
      <c r="J13493">
        <v>0</v>
      </c>
      <c r="K13493">
        <v>0</v>
      </c>
      <c r="L13493">
        <v>0</v>
      </c>
      <c r="M13493">
        <v>63.2516048476399</v>
      </c>
      <c r="N13493">
        <v>10.5592</v>
      </c>
      <c r="O13493">
        <v>-0.0501563176870416</v>
      </c>
      <c r="P13493">
        <v>95.254</v>
      </c>
      <c r="Q13493">
        <v>0.162105931687276</v>
      </c>
      <c r="R13493">
        <v>6.1</v>
      </c>
      <c r="S13493">
        <v>3359813064.47</v>
      </c>
      <c r="T13493">
        <v>0</v>
      </c>
      <c r="U13493">
        <v>0</v>
      </c>
      <c r="V13493">
        <v>88.1532299301925</v>
      </c>
      <c r="W13493">
        <v>2.0984</v>
      </c>
      <c r="X13493">
        <v>0.7183</v>
      </c>
      <c r="Y13493">
        <v>0</v>
      </c>
      <c r="Z13493">
        <v>0.0784179301267043</v>
      </c>
      <c r="AA13493">
        <v>0.990556132585918</v>
      </c>
      <c r="AB13493">
        <v>0.0351291173795079</v>
      </c>
      <c r="AC13493">
        <v>89.3700020313263</v>
      </c>
      <c r="AD13493">
        <v>1.25269822016632</v>
      </c>
      <c r="AE13493">
        <v>0.833779896642162</v>
      </c>
      <c r="AF13493">
        <v>0.848321371310052</v>
      </c>
      <c r="AG13493">
        <v>0</v>
      </c>
    </row>
    <row r="13494" spans="1:33">
      <c r="A13494" s="3">
        <v>48420</v>
      </c>
      <c r="B13494">
        <v>600549</v>
      </c>
      <c r="C13494">
        <v>2019</v>
      </c>
      <c r="D13494">
        <v>0</v>
      </c>
      <c r="E13494" t="s">
        <v>33</v>
      </c>
      <c r="F13494">
        <v>0.0230137699119111</v>
      </c>
      <c r="G13494">
        <v>0.0302691217559291</v>
      </c>
      <c r="H13494">
        <v>0.0184902427194349</v>
      </c>
      <c r="I13494">
        <v>1</v>
      </c>
      <c r="J13494">
        <v>0</v>
      </c>
      <c r="K13494">
        <v>0</v>
      </c>
      <c r="L13494">
        <v>0</v>
      </c>
      <c r="M13494">
        <v>357.181294469556</v>
      </c>
      <c r="N13494">
        <v>7.753</v>
      </c>
      <c r="O13494">
        <v>0.0309236749399178</v>
      </c>
      <c r="P13494">
        <v>74.6917</v>
      </c>
      <c r="Q13494">
        <v>0.0654354344076478</v>
      </c>
      <c r="R13494">
        <v>11.55</v>
      </c>
      <c r="S13494">
        <v>-40664879.3100002</v>
      </c>
      <c r="T13494">
        <v>0</v>
      </c>
      <c r="U13494">
        <v>0</v>
      </c>
      <c r="V13494">
        <v>60.1745456159264</v>
      </c>
      <c r="W13494">
        <v>2.529</v>
      </c>
      <c r="X13494">
        <v>0.9113</v>
      </c>
      <c r="Y13494">
        <v>0.146750596190415</v>
      </c>
      <c r="Z13494">
        <v>0.130592295213276</v>
      </c>
      <c r="AA13494">
        <v>0.960343669130689</v>
      </c>
      <c r="AB13494">
        <v>0.0141815818739928</v>
      </c>
      <c r="AC13494">
        <v>53.499999165535</v>
      </c>
      <c r="AD13494">
        <v>1.99315473183951</v>
      </c>
      <c r="AE13494">
        <v>0.603732342337464</v>
      </c>
      <c r="AF13494">
        <v>0.902870725633876</v>
      </c>
      <c r="AG13494">
        <v>0</v>
      </c>
    </row>
    <row r="13495" spans="1:33">
      <c r="A13495" s="3">
        <v>48421</v>
      </c>
      <c r="B13495">
        <v>600550</v>
      </c>
      <c r="C13495">
        <v>2019</v>
      </c>
      <c r="D13495">
        <v>0</v>
      </c>
      <c r="E13495" t="s">
        <v>33</v>
      </c>
      <c r="F13495">
        <v>0.00766121191290648</v>
      </c>
      <c r="G13495">
        <v>0.00492029919455818</v>
      </c>
      <c r="H13495">
        <v>-0.0101038458660601</v>
      </c>
      <c r="I13495">
        <v>1</v>
      </c>
      <c r="J13495">
        <v>0</v>
      </c>
      <c r="K13495">
        <v>0</v>
      </c>
      <c r="L13495">
        <v>0</v>
      </c>
      <c r="M13495">
        <v>607.295614584837</v>
      </c>
      <c r="N13495">
        <v>2.816</v>
      </c>
      <c r="O13495">
        <v>-0.016711598476512</v>
      </c>
      <c r="P13495">
        <v>-328.59</v>
      </c>
      <c r="Q13495">
        <v>0.00510623997599606</v>
      </c>
      <c r="R13495">
        <v>6.41</v>
      </c>
      <c r="S13495">
        <v>-48156735.07</v>
      </c>
      <c r="T13495">
        <v>1</v>
      </c>
      <c r="U13495">
        <v>0</v>
      </c>
      <c r="V13495">
        <v>58.8523111499525</v>
      </c>
      <c r="W13495">
        <v>7.4493</v>
      </c>
      <c r="X13495">
        <v>0.9601</v>
      </c>
      <c r="Y13495">
        <v>0.0141401611321885</v>
      </c>
      <c r="Z13495">
        <v>0.184075218398234</v>
      </c>
      <c r="AA13495">
        <v>1.21230990037112</v>
      </c>
      <c r="AB13495">
        <v>0.00608220703320172</v>
      </c>
      <c r="AC13495">
        <v>66.2900005429983</v>
      </c>
      <c r="AD13495">
        <v>7.99034879360971</v>
      </c>
      <c r="AE13495">
        <v>0.572861747024026</v>
      </c>
      <c r="AF13495">
        <v>0.762711327009345</v>
      </c>
      <c r="AG13495">
        <v>0</v>
      </c>
    </row>
    <row r="13496" spans="1:33">
      <c r="A13496" s="3">
        <v>48422</v>
      </c>
      <c r="B13496">
        <v>600551</v>
      </c>
      <c r="C13496">
        <v>2019</v>
      </c>
      <c r="D13496">
        <v>0</v>
      </c>
      <c r="E13496" t="s">
        <v>33</v>
      </c>
      <c r="F13496">
        <v>0.00643849088588029</v>
      </c>
      <c r="G13496">
        <v>0</v>
      </c>
      <c r="H13496">
        <v>-0.00504478533673416</v>
      </c>
      <c r="I13496">
        <v>1</v>
      </c>
      <c r="J13496">
        <v>0</v>
      </c>
      <c r="K13496">
        <v>0</v>
      </c>
      <c r="L13496">
        <v>0</v>
      </c>
      <c r="M13496">
        <v>169.039218038633</v>
      </c>
      <c r="N13496">
        <v>9.5346</v>
      </c>
      <c r="O13496">
        <v>-0.023803832869863</v>
      </c>
      <c r="P13496">
        <v>54.91</v>
      </c>
      <c r="Q13496">
        <v>0.0179120330181685</v>
      </c>
      <c r="R13496">
        <v>36.66</v>
      </c>
      <c r="S13496">
        <v>-5924270.47999999</v>
      </c>
      <c r="T13496">
        <v>0</v>
      </c>
      <c r="U13496">
        <v>0</v>
      </c>
      <c r="V13496">
        <v>72.5373776087308</v>
      </c>
      <c r="W13496">
        <v>1.4493</v>
      </c>
      <c r="X13496">
        <v>2.4539</v>
      </c>
      <c r="Y13496">
        <v>0</v>
      </c>
      <c r="Z13496">
        <v>0.23112390207778</v>
      </c>
      <c r="AA13496">
        <v>1.00195505367226</v>
      </c>
      <c r="AB13496">
        <v>0.0118434216389356</v>
      </c>
      <c r="AC13496">
        <v>72.0400009155273</v>
      </c>
      <c r="AD13496">
        <v>0.456321674501706</v>
      </c>
      <c r="AE13496">
        <v>0.617383327548359</v>
      </c>
      <c r="AF13496">
        <v>0.806991981162454</v>
      </c>
      <c r="AG13496">
        <v>0</v>
      </c>
    </row>
    <row r="13497" spans="1:33">
      <c r="A13497" s="3">
        <v>48423</v>
      </c>
      <c r="B13497">
        <v>600552</v>
      </c>
      <c r="C13497">
        <v>2019</v>
      </c>
      <c r="D13497">
        <v>0</v>
      </c>
      <c r="E13497" t="s">
        <v>33</v>
      </c>
      <c r="F13497">
        <v>0.00347259006622324</v>
      </c>
      <c r="G13497">
        <v>0.00356087807427389</v>
      </c>
      <c r="H13497">
        <v>0.00726818635591096</v>
      </c>
      <c r="I13497">
        <v>1</v>
      </c>
      <c r="J13497">
        <v>0</v>
      </c>
      <c r="K13497">
        <v>0</v>
      </c>
      <c r="L13497">
        <v>0</v>
      </c>
      <c r="M13497">
        <v>661.151507973129</v>
      </c>
      <c r="N13497">
        <v>3.7391</v>
      </c>
      <c r="O13497">
        <v>-0.0483677174112813</v>
      </c>
      <c r="P13497">
        <v>4.3956</v>
      </c>
      <c r="Q13497">
        <v>0</v>
      </c>
      <c r="R13497">
        <v>41.53</v>
      </c>
      <c r="S13497">
        <v>75033010.28</v>
      </c>
      <c r="T13497">
        <v>0</v>
      </c>
      <c r="U13497">
        <v>0</v>
      </c>
      <c r="V13497">
        <v>27.2544525323696</v>
      </c>
      <c r="W13497">
        <v>2.6795</v>
      </c>
      <c r="X13497">
        <v>1.1177</v>
      </c>
      <c r="Y13497">
        <v>0.581060748735268</v>
      </c>
      <c r="Z13497">
        <v>0.0305772389806129</v>
      </c>
      <c r="AA13497">
        <v>1.015335989776</v>
      </c>
      <c r="AB13497">
        <v>0.0115980116979852</v>
      </c>
      <c r="AC13497">
        <v>30.2599997520447</v>
      </c>
      <c r="AD13497">
        <v>1.8629098188372</v>
      </c>
      <c r="AE13497">
        <v>0.595160737722991</v>
      </c>
      <c r="AF13497">
        <v>0.933477606946857</v>
      </c>
      <c r="AG13497">
        <v>0</v>
      </c>
    </row>
    <row r="13498" spans="1:33">
      <c r="A13498" s="3">
        <v>48426</v>
      </c>
      <c r="B13498">
        <v>600558</v>
      </c>
      <c r="C13498">
        <v>2019</v>
      </c>
      <c r="D13498">
        <v>0</v>
      </c>
      <c r="E13498" t="s">
        <v>33</v>
      </c>
      <c r="F13498">
        <v>0.0172065296675419</v>
      </c>
      <c r="G13498">
        <v>0.00110978540088506</v>
      </c>
      <c r="H13498">
        <v>0.0175307757442229</v>
      </c>
      <c r="I13498">
        <v>1</v>
      </c>
      <c r="J13498">
        <v>0</v>
      </c>
      <c r="K13498">
        <v>0</v>
      </c>
      <c r="L13498">
        <v>0</v>
      </c>
      <c r="M13498">
        <v>343.248126747215</v>
      </c>
      <c r="N13498">
        <v>23.8356</v>
      </c>
      <c r="O13498">
        <v>0.0440848910788833</v>
      </c>
      <c r="P13498">
        <v>96.0492</v>
      </c>
      <c r="Q13498">
        <v>0.0272452981985686</v>
      </c>
      <c r="R13498">
        <v>8.39</v>
      </c>
      <c r="S13498">
        <v>-2356283.64000002</v>
      </c>
      <c r="T13498">
        <v>0</v>
      </c>
      <c r="U13498">
        <v>0</v>
      </c>
      <c r="V13498">
        <v>33.4651968913033</v>
      </c>
      <c r="W13498">
        <v>1.3388</v>
      </c>
      <c r="X13498">
        <v>2.1744</v>
      </c>
      <c r="Y13498">
        <v>0.0809530289293401</v>
      </c>
      <c r="Z13498">
        <v>0.137516754182859</v>
      </c>
      <c r="AA13498">
        <v>1.00190207243316</v>
      </c>
      <c r="AB13498">
        <v>0.0248666776980406</v>
      </c>
      <c r="AC13498">
        <v>36.7699989080429</v>
      </c>
      <c r="AD13498">
        <v>0.369253100395198</v>
      </c>
      <c r="AE13498">
        <v>0.562159308603358</v>
      </c>
      <c r="AF13498">
        <v>0.703334891657529</v>
      </c>
      <c r="AG13498">
        <v>0</v>
      </c>
    </row>
    <row r="13499" spans="1:33">
      <c r="A13499" s="3">
        <v>48432</v>
      </c>
      <c r="B13499">
        <v>600565</v>
      </c>
      <c r="C13499">
        <v>2019</v>
      </c>
      <c r="D13499">
        <v>0</v>
      </c>
      <c r="E13499" t="s">
        <v>33</v>
      </c>
      <c r="F13499">
        <v>0.142348382409204</v>
      </c>
      <c r="G13499">
        <v>9.42231757367219e-5</v>
      </c>
      <c r="H13499">
        <v>0.0673547948040031</v>
      </c>
      <c r="I13499">
        <v>1</v>
      </c>
      <c r="J13499">
        <v>0</v>
      </c>
      <c r="K13499">
        <v>0</v>
      </c>
      <c r="L13499">
        <v>0</v>
      </c>
      <c r="M13499">
        <v>228.78815567576</v>
      </c>
      <c r="N13499">
        <v>27.7699</v>
      </c>
      <c r="O13499">
        <v>0.0120856462926492</v>
      </c>
      <c r="P13499">
        <v>83.5487</v>
      </c>
      <c r="Q13499">
        <v>0.0510781662597867</v>
      </c>
      <c r="R13499">
        <v>112.08</v>
      </c>
      <c r="S13499">
        <v>31230457.32</v>
      </c>
      <c r="T13499">
        <v>0</v>
      </c>
      <c r="U13499">
        <v>0</v>
      </c>
      <c r="V13499">
        <v>49.1822482127034</v>
      </c>
      <c r="W13499">
        <v>4.4687</v>
      </c>
      <c r="X13499">
        <v>1.3525</v>
      </c>
      <c r="Y13499">
        <v>0</v>
      </c>
      <c r="Z13499">
        <v>0.0423714600198546</v>
      </c>
      <c r="AA13499">
        <v>0.990140896331556</v>
      </c>
      <c r="AB13499">
        <v>0.0192506438369444</v>
      </c>
      <c r="AC13499">
        <v>46.1699998378754</v>
      </c>
      <c r="AD13499">
        <v>5.88720318253623</v>
      </c>
      <c r="AE13499">
        <v>0.906784362617512</v>
      </c>
      <c r="AF13499">
        <v>1.07546115820256</v>
      </c>
      <c r="AG13499">
        <v>0</v>
      </c>
    </row>
    <row r="13500" spans="1:33">
      <c r="A13500" s="3">
        <v>48434</v>
      </c>
      <c r="B13500">
        <v>600567</v>
      </c>
      <c r="C13500">
        <v>2019</v>
      </c>
      <c r="D13500">
        <v>0</v>
      </c>
      <c r="E13500" t="s">
        <v>33</v>
      </c>
      <c r="F13500">
        <v>0.0395048176049461</v>
      </c>
      <c r="G13500">
        <v>0</v>
      </c>
      <c r="H13500">
        <v>0.00474210490552556</v>
      </c>
      <c r="I13500">
        <v>1</v>
      </c>
      <c r="J13500">
        <v>0</v>
      </c>
      <c r="K13500">
        <v>0</v>
      </c>
      <c r="L13500">
        <v>0</v>
      </c>
      <c r="M13500">
        <v>290.844585150399</v>
      </c>
      <c r="N13500">
        <v>7.531</v>
      </c>
      <c r="O13500">
        <v>0.0337920281162128</v>
      </c>
      <c r="P13500">
        <v>103.5742</v>
      </c>
      <c r="Q13500">
        <v>0.0527293005723527</v>
      </c>
      <c r="R13500">
        <v>76.32</v>
      </c>
      <c r="S13500">
        <v>170398619.08</v>
      </c>
      <c r="T13500">
        <v>0</v>
      </c>
      <c r="U13500">
        <v>0</v>
      </c>
      <c r="V13500">
        <v>35.9747643991573</v>
      </c>
      <c r="W13500">
        <v>2.6372</v>
      </c>
      <c r="X13500">
        <v>0.7732</v>
      </c>
      <c r="Y13500">
        <v>0.125075348779882</v>
      </c>
      <c r="Z13500">
        <v>0.063776210401615</v>
      </c>
      <c r="AA13500">
        <v>0.979053425782523</v>
      </c>
      <c r="AB13500">
        <v>0.00611861057355045</v>
      </c>
      <c r="AC13500">
        <v>37.1100000143051</v>
      </c>
      <c r="AD13500">
        <v>1.80861448837385</v>
      </c>
      <c r="AE13500">
        <v>0.404407531309521</v>
      </c>
      <c r="AF13500">
        <v>0.636439887548261</v>
      </c>
      <c r="AG13500">
        <v>0</v>
      </c>
    </row>
    <row r="13501" spans="1:33">
      <c r="A13501" s="3">
        <v>48435</v>
      </c>
      <c r="B13501">
        <v>600568</v>
      </c>
      <c r="C13501">
        <v>2019</v>
      </c>
      <c r="D13501">
        <v>0</v>
      </c>
      <c r="E13501" t="s">
        <v>33</v>
      </c>
      <c r="F13501">
        <v>0.0926225481206155</v>
      </c>
      <c r="G13501">
        <v>0</v>
      </c>
      <c r="H13501">
        <v>-0.0220643142116205</v>
      </c>
      <c r="I13501">
        <v>0</v>
      </c>
      <c r="J13501">
        <v>0</v>
      </c>
      <c r="K13501">
        <v>0</v>
      </c>
      <c r="L13501">
        <v>1</v>
      </c>
      <c r="M13501">
        <v>546.491542537155</v>
      </c>
      <c r="N13501">
        <v>6.2928</v>
      </c>
      <c r="O13501">
        <v>0.00101335109614226</v>
      </c>
      <c r="P13501">
        <v>-1821.238</v>
      </c>
      <c r="Q13501">
        <v>0.137637003571123</v>
      </c>
      <c r="R13501">
        <v>1.4</v>
      </c>
      <c r="S13501">
        <v>-56803348.95</v>
      </c>
      <c r="T13501">
        <v>1</v>
      </c>
      <c r="U13501">
        <v>0</v>
      </c>
      <c r="V13501">
        <v>28.1843096913884</v>
      </c>
      <c r="W13501">
        <v>1.137</v>
      </c>
      <c r="X13501">
        <v>4.5721</v>
      </c>
      <c r="Y13501">
        <v>0</v>
      </c>
      <c r="Z13501">
        <v>0.540408251131936</v>
      </c>
      <c r="AA13501">
        <v>1.01850139479724</v>
      </c>
      <c r="AB13501">
        <v>0.0208179223682141</v>
      </c>
      <c r="AC13501">
        <v>46.4200000762939</v>
      </c>
      <c r="AD13501">
        <v>0.14368468353826</v>
      </c>
      <c r="AE13501">
        <v>0.613616958830481</v>
      </c>
      <c r="AF13501">
        <v>0.799557157831236</v>
      </c>
      <c r="AG13501">
        <v>0</v>
      </c>
    </row>
    <row r="13502" spans="1:33">
      <c r="A13502" s="3">
        <v>48437</v>
      </c>
      <c r="B13502">
        <v>600570</v>
      </c>
      <c r="C13502">
        <v>2019</v>
      </c>
      <c r="D13502">
        <v>0</v>
      </c>
      <c r="E13502" t="s">
        <v>33</v>
      </c>
      <c r="F13502">
        <v>0.00274911317073301</v>
      </c>
      <c r="G13502">
        <v>0</v>
      </c>
      <c r="H13502">
        <v>0.0355693137434045</v>
      </c>
      <c r="I13502">
        <v>1</v>
      </c>
      <c r="J13502">
        <v>0</v>
      </c>
      <c r="K13502">
        <v>0</v>
      </c>
      <c r="L13502">
        <v>0</v>
      </c>
      <c r="M13502">
        <v>435.834165729121</v>
      </c>
      <c r="N13502">
        <v>10.9379</v>
      </c>
      <c r="O13502">
        <v>-0.0957957829141702</v>
      </c>
      <c r="P13502">
        <v>55.5021</v>
      </c>
      <c r="Q13502">
        <v>0.0741113238778029</v>
      </c>
      <c r="R13502">
        <v>6.1</v>
      </c>
      <c r="S13502">
        <v>51503426.88</v>
      </c>
      <c r="T13502">
        <v>0</v>
      </c>
      <c r="U13502">
        <v>0</v>
      </c>
      <c r="V13502">
        <v>55.406620811815</v>
      </c>
      <c r="W13502">
        <v>1.9793</v>
      </c>
      <c r="X13502">
        <v>1.0949</v>
      </c>
      <c r="Y13502">
        <v>0.0522398593365426</v>
      </c>
      <c r="Z13502">
        <v>0.302819995839752</v>
      </c>
      <c r="AA13502">
        <v>0.932038670996461</v>
      </c>
      <c r="AB13502">
        <v>0.155164929062352</v>
      </c>
      <c r="AC13502">
        <v>34.8699990510941</v>
      </c>
      <c r="AD13502">
        <v>1.08330085866047</v>
      </c>
      <c r="AE13502">
        <v>0.741293095624565</v>
      </c>
      <c r="AF13502">
        <v>0.586723475172044</v>
      </c>
      <c r="AG13502">
        <v>0</v>
      </c>
    </row>
    <row r="13503" spans="1:33">
      <c r="A13503" s="3">
        <v>48439</v>
      </c>
      <c r="B13503">
        <v>600572</v>
      </c>
      <c r="C13503">
        <v>2019</v>
      </c>
      <c r="D13503">
        <v>0</v>
      </c>
      <c r="E13503" t="s">
        <v>33</v>
      </c>
      <c r="F13503">
        <v>0.0104035019322177</v>
      </c>
      <c r="G13503">
        <v>0</v>
      </c>
      <c r="H13503">
        <v>-0.0326263204772678</v>
      </c>
      <c r="I13503">
        <v>1</v>
      </c>
      <c r="J13503">
        <v>0</v>
      </c>
      <c r="K13503">
        <v>0</v>
      </c>
      <c r="L13503">
        <v>0</v>
      </c>
      <c r="M13503">
        <v>379.085074279904</v>
      </c>
      <c r="N13503">
        <v>5.789</v>
      </c>
      <c r="O13503">
        <v>0.0504656181841635</v>
      </c>
      <c r="P13503">
        <v>3.5898</v>
      </c>
      <c r="Q13503">
        <v>0.0462619245708764</v>
      </c>
      <c r="R13503">
        <v>2.41</v>
      </c>
      <c r="S13503">
        <v>-20684543.7</v>
      </c>
      <c r="T13503">
        <v>0</v>
      </c>
      <c r="U13503">
        <v>0</v>
      </c>
      <c r="V13503">
        <v>33.8496844874157</v>
      </c>
      <c r="W13503">
        <v>1.7345</v>
      </c>
      <c r="X13503">
        <v>1.272</v>
      </c>
      <c r="Y13503">
        <v>0</v>
      </c>
      <c r="Z13503">
        <v>0.384191316998775</v>
      </c>
      <c r="AA13503">
        <v>1.0544037853389</v>
      </c>
      <c r="AB13503">
        <v>0.0190961311802077</v>
      </c>
      <c r="AC13503">
        <v>38.0699999332428</v>
      </c>
      <c r="AD13503">
        <v>0.781742018121245</v>
      </c>
      <c r="AE13503">
        <v>0.505425787292502</v>
      </c>
      <c r="AF13503">
        <v>0.88515295147596</v>
      </c>
      <c r="AG13503">
        <v>0</v>
      </c>
    </row>
    <row r="13504" spans="1:33">
      <c r="A13504" s="3">
        <v>48443</v>
      </c>
      <c r="B13504">
        <v>600577</v>
      </c>
      <c r="C13504">
        <v>2019</v>
      </c>
      <c r="D13504">
        <v>0</v>
      </c>
      <c r="E13504" t="s">
        <v>33</v>
      </c>
      <c r="F13504">
        <v>0.0083184912189025</v>
      </c>
      <c r="G13504">
        <v>0</v>
      </c>
      <c r="H13504">
        <v>0.028940444296172</v>
      </c>
      <c r="I13504">
        <v>1</v>
      </c>
      <c r="J13504">
        <v>0</v>
      </c>
      <c r="K13504">
        <v>0</v>
      </c>
      <c r="L13504">
        <v>0</v>
      </c>
      <c r="M13504">
        <v>453.243851780559</v>
      </c>
      <c r="N13504">
        <v>5.7629</v>
      </c>
      <c r="O13504">
        <v>0.0708872504001169</v>
      </c>
      <c r="P13504">
        <v>86.7019</v>
      </c>
      <c r="Q13504">
        <v>0.0144719969258297</v>
      </c>
      <c r="R13504">
        <v>14.59</v>
      </c>
      <c r="S13504">
        <v>-4142661.04999998</v>
      </c>
      <c r="T13504">
        <v>0</v>
      </c>
      <c r="U13504">
        <v>0</v>
      </c>
      <c r="V13504">
        <v>36.754920841681</v>
      </c>
      <c r="W13504">
        <v>2.0926</v>
      </c>
      <c r="X13504">
        <v>1.8235</v>
      </c>
      <c r="Y13504">
        <v>0.0431014878726323</v>
      </c>
      <c r="Z13504">
        <v>0.10519862472536</v>
      </c>
      <c r="AA13504">
        <v>0.965198782643976</v>
      </c>
      <c r="AB13504">
        <v>0.0113808653522851</v>
      </c>
      <c r="AC13504">
        <v>33.7699999809265</v>
      </c>
      <c r="AD13504">
        <v>1.22425358122051</v>
      </c>
      <c r="AE13504">
        <v>0.75184265149964</v>
      </c>
      <c r="AF13504">
        <v>0.626376530600133</v>
      </c>
      <c r="AG13504">
        <v>0</v>
      </c>
    </row>
    <row r="13505" spans="1:33">
      <c r="A13505" s="3">
        <v>48444</v>
      </c>
      <c r="B13505">
        <v>600578</v>
      </c>
      <c r="C13505">
        <v>2019</v>
      </c>
      <c r="D13505">
        <v>0</v>
      </c>
      <c r="E13505" t="s">
        <v>33</v>
      </c>
      <c r="F13505">
        <v>0.000695488518405596</v>
      </c>
      <c r="G13505">
        <v>0</v>
      </c>
      <c r="H13505">
        <v>-0.00176009077951059</v>
      </c>
      <c r="I13505">
        <v>1</v>
      </c>
      <c r="J13505">
        <v>0</v>
      </c>
      <c r="K13505">
        <v>0</v>
      </c>
      <c r="L13505">
        <v>0</v>
      </c>
      <c r="M13505">
        <v>25.8826471834017</v>
      </c>
      <c r="N13505">
        <v>6.7874</v>
      </c>
      <c r="O13505">
        <v>-0.0394435544964421</v>
      </c>
      <c r="P13505">
        <v>97.2629</v>
      </c>
      <c r="Q13505">
        <v>0.158975354325774</v>
      </c>
      <c r="R13505">
        <v>13.38</v>
      </c>
      <c r="S13505">
        <v>207420810.72</v>
      </c>
      <c r="T13505">
        <v>0</v>
      </c>
      <c r="U13505">
        <v>0</v>
      </c>
      <c r="V13505">
        <v>88.2276671467937</v>
      </c>
      <c r="W13505">
        <v>2.5821</v>
      </c>
      <c r="X13505">
        <v>0.4909</v>
      </c>
      <c r="Y13505">
        <v>0</v>
      </c>
      <c r="Z13505">
        <v>0.265651277061677</v>
      </c>
      <c r="AA13505">
        <v>0.976789934732663</v>
      </c>
      <c r="AB13505">
        <v>0.0076055645736418</v>
      </c>
      <c r="AC13505">
        <v>83.3399991989136</v>
      </c>
      <c r="AD13505">
        <v>1.93160970184763</v>
      </c>
      <c r="AE13505">
        <v>0.308432405761785</v>
      </c>
      <c r="AF13505">
        <v>0.811748603966282</v>
      </c>
      <c r="AG13505">
        <v>0</v>
      </c>
    </row>
    <row r="13506" spans="1:33">
      <c r="A13506" s="3">
        <v>48446</v>
      </c>
      <c r="B13506">
        <v>600580</v>
      </c>
      <c r="C13506">
        <v>2019</v>
      </c>
      <c r="D13506">
        <v>0</v>
      </c>
      <c r="E13506" t="s">
        <v>33</v>
      </c>
      <c r="F13506">
        <v>0.0196691951300967</v>
      </c>
      <c r="G13506">
        <v>0</v>
      </c>
      <c r="H13506">
        <v>-0.00171907140874875</v>
      </c>
      <c r="I13506">
        <v>1</v>
      </c>
      <c r="J13506">
        <v>0</v>
      </c>
      <c r="K13506">
        <v>0</v>
      </c>
      <c r="L13506">
        <v>0</v>
      </c>
      <c r="M13506">
        <v>607.91577524572</v>
      </c>
      <c r="N13506">
        <v>3.7347</v>
      </c>
      <c r="O13506">
        <v>0.0281599308655878</v>
      </c>
      <c r="P13506">
        <v>77.4694</v>
      </c>
      <c r="Q13506">
        <v>0.0577417272054597</v>
      </c>
      <c r="R13506">
        <v>51.43</v>
      </c>
      <c r="S13506">
        <v>75694942.25</v>
      </c>
      <c r="T13506">
        <v>0</v>
      </c>
      <c r="U13506">
        <v>0</v>
      </c>
      <c r="V13506">
        <v>45.4615848634411</v>
      </c>
      <c r="W13506">
        <v>2.5434</v>
      </c>
      <c r="X13506">
        <v>1.2233</v>
      </c>
      <c r="Y13506">
        <v>0.363409219277785</v>
      </c>
      <c r="Z13506">
        <v>0.138917224706767</v>
      </c>
      <c r="AA13506">
        <v>0.995899273896294</v>
      </c>
      <c r="AB13506">
        <v>0.0167691632777653</v>
      </c>
      <c r="AC13506">
        <v>43.1000019311905</v>
      </c>
      <c r="AD13506">
        <v>1.65649319716684</v>
      </c>
      <c r="AE13506">
        <v>0.684066952814379</v>
      </c>
      <c r="AF13506">
        <v>0.825719763545114</v>
      </c>
      <c r="AG13506">
        <v>0</v>
      </c>
    </row>
    <row r="13507" spans="1:33">
      <c r="A13507" s="3">
        <v>48449</v>
      </c>
      <c r="B13507">
        <v>600583</v>
      </c>
      <c r="C13507">
        <v>2019</v>
      </c>
      <c r="D13507">
        <v>0</v>
      </c>
      <c r="E13507" t="s">
        <v>33</v>
      </c>
      <c r="F13507">
        <v>0.000582382823120072</v>
      </c>
      <c r="G13507">
        <v>0</v>
      </c>
      <c r="H13507">
        <v>-0.126443171474684</v>
      </c>
      <c r="I13507">
        <v>1</v>
      </c>
      <c r="J13507">
        <v>0</v>
      </c>
      <c r="K13507">
        <v>0</v>
      </c>
      <c r="L13507">
        <v>0</v>
      </c>
      <c r="M13507">
        <v>143.420328764387</v>
      </c>
      <c r="N13507">
        <v>2.9263</v>
      </c>
      <c r="O13507">
        <v>-0.0296049712429565</v>
      </c>
      <c r="P13507">
        <v>14.2579</v>
      </c>
      <c r="Q13507">
        <v>0.0626951947737979</v>
      </c>
      <c r="R13507">
        <v>35.2</v>
      </c>
      <c r="S13507">
        <v>-25475246.3399999</v>
      </c>
      <c r="T13507">
        <v>0</v>
      </c>
      <c r="U13507">
        <v>0</v>
      </c>
      <c r="V13507">
        <v>71.1064988043936</v>
      </c>
      <c r="W13507">
        <v>1.4684</v>
      </c>
      <c r="X13507">
        <v>1.7539</v>
      </c>
      <c r="Y13507">
        <v>0.163078379584642</v>
      </c>
      <c r="Z13507">
        <v>0.210205018713416</v>
      </c>
      <c r="AA13507">
        <v>0.858178788860696</v>
      </c>
      <c r="AB13507">
        <v>0.0167121705051397</v>
      </c>
      <c r="AC13507">
        <v>61.7900005578995</v>
      </c>
      <c r="AD13507">
        <v>0.468705619499776</v>
      </c>
      <c r="AE13507">
        <v>0.612543948907401</v>
      </c>
      <c r="AF13507">
        <v>0.772810635891364</v>
      </c>
      <c r="AG13507">
        <v>0</v>
      </c>
    </row>
    <row r="13508" spans="1:33">
      <c r="A13508" s="3">
        <v>48450</v>
      </c>
      <c r="B13508">
        <v>600584</v>
      </c>
      <c r="C13508">
        <v>2019</v>
      </c>
      <c r="D13508">
        <v>0</v>
      </c>
      <c r="E13508" t="s">
        <v>33</v>
      </c>
      <c r="F13508">
        <v>0.00125334242448331</v>
      </c>
      <c r="G13508">
        <v>0</v>
      </c>
      <c r="H13508">
        <v>0.00652571158390106</v>
      </c>
      <c r="I13508">
        <v>1</v>
      </c>
      <c r="J13508">
        <v>0</v>
      </c>
      <c r="K13508">
        <v>0</v>
      </c>
      <c r="L13508">
        <v>0</v>
      </c>
      <c r="M13508">
        <v>1586.54802954317</v>
      </c>
      <c r="N13508">
        <v>7.3554</v>
      </c>
      <c r="O13508">
        <v>0.117529816372471</v>
      </c>
      <c r="P13508">
        <v>72.9758</v>
      </c>
      <c r="Q13508">
        <v>0.0293691465674066</v>
      </c>
      <c r="R13508">
        <v>42.6</v>
      </c>
      <c r="S13508">
        <v>-60280798.9</v>
      </c>
      <c r="T13508">
        <v>0</v>
      </c>
      <c r="U13508">
        <v>0</v>
      </c>
      <c r="V13508">
        <v>46.895086244683</v>
      </c>
      <c r="W13508">
        <v>2.4108</v>
      </c>
      <c r="X13508">
        <v>0.681</v>
      </c>
      <c r="Y13508">
        <v>0.748033443939361</v>
      </c>
      <c r="Z13508">
        <v>0.392517002655871</v>
      </c>
      <c r="AA13508">
        <v>0.981243611368137</v>
      </c>
      <c r="AB13508">
        <v>0.032435800480951</v>
      </c>
      <c r="AC13508">
        <v>41.0099995136261</v>
      </c>
      <c r="AD13508">
        <v>1.41185886236042</v>
      </c>
      <c r="AE13508">
        <v>0.353806489582401</v>
      </c>
      <c r="AF13508">
        <v>0.857231529320706</v>
      </c>
      <c r="AG13508">
        <v>0</v>
      </c>
    </row>
    <row r="13509" spans="1:33">
      <c r="A13509" s="3">
        <v>48452</v>
      </c>
      <c r="B13509">
        <v>600586</v>
      </c>
      <c r="C13509">
        <v>2019</v>
      </c>
      <c r="D13509">
        <v>0</v>
      </c>
      <c r="E13509" t="s">
        <v>33</v>
      </c>
      <c r="F13509">
        <v>0.0307978794115025</v>
      </c>
      <c r="G13509">
        <v>0</v>
      </c>
      <c r="H13509">
        <v>-0.0158570125606874</v>
      </c>
      <c r="I13509">
        <v>1</v>
      </c>
      <c r="J13509">
        <v>0</v>
      </c>
      <c r="K13509">
        <v>0</v>
      </c>
      <c r="L13509">
        <v>0</v>
      </c>
      <c r="M13509">
        <v>745.850926601203</v>
      </c>
      <c r="N13509">
        <v>11.8424</v>
      </c>
      <c r="O13509">
        <v>-0.010213146197223</v>
      </c>
      <c r="P13509">
        <v>78.0731</v>
      </c>
      <c r="Q13509">
        <v>0.026999462505587</v>
      </c>
      <c r="R13509">
        <v>32</v>
      </c>
      <c r="S13509">
        <v>-15312572.95</v>
      </c>
      <c r="T13509">
        <v>0</v>
      </c>
      <c r="U13509">
        <v>0</v>
      </c>
      <c r="V13509">
        <v>34.8334062865262</v>
      </c>
      <c r="W13509">
        <v>2.1667</v>
      </c>
      <c r="X13509">
        <v>0.7577</v>
      </c>
      <c r="Y13509">
        <v>0.113468492964395</v>
      </c>
      <c r="Z13509">
        <v>0.159569678952452</v>
      </c>
      <c r="AA13509">
        <v>1.01213898910217</v>
      </c>
      <c r="AB13509">
        <v>0.00805808051712584</v>
      </c>
      <c r="AC13509">
        <v>34.9899987280369</v>
      </c>
      <c r="AD13509">
        <v>1.18512153763041</v>
      </c>
      <c r="AE13509">
        <v>0.351997009997967</v>
      </c>
      <c r="AF13509">
        <v>0.741805486086623</v>
      </c>
      <c r="AG13509">
        <v>0</v>
      </c>
    </row>
    <row r="13510" spans="1:33">
      <c r="A13510" s="3">
        <v>48453</v>
      </c>
      <c r="B13510">
        <v>600587</v>
      </c>
      <c r="C13510">
        <v>2019</v>
      </c>
      <c r="D13510">
        <v>0</v>
      </c>
      <c r="E13510" t="s">
        <v>33</v>
      </c>
      <c r="F13510">
        <v>0.0114038486697007</v>
      </c>
      <c r="G13510">
        <v>0.00225940535985692</v>
      </c>
      <c r="H13510">
        <v>0.016380985523562</v>
      </c>
      <c r="I13510">
        <v>1</v>
      </c>
      <c r="J13510">
        <v>0</v>
      </c>
      <c r="K13510">
        <v>0</v>
      </c>
      <c r="L13510">
        <v>0</v>
      </c>
      <c r="M13510">
        <v>518.486258944196</v>
      </c>
      <c r="N13510">
        <v>5.0935</v>
      </c>
      <c r="O13510">
        <v>-0.0139539509310436</v>
      </c>
      <c r="P13510">
        <v>83.3032</v>
      </c>
      <c r="Q13510">
        <v>0.129971384318104</v>
      </c>
      <c r="R13510">
        <v>14.78</v>
      </c>
      <c r="S13510">
        <v>-27442631.44</v>
      </c>
      <c r="T13510">
        <v>0</v>
      </c>
      <c r="U13510">
        <v>0</v>
      </c>
      <c r="V13510">
        <v>51.2923652468858</v>
      </c>
      <c r="W13510">
        <v>2.3783</v>
      </c>
      <c r="X13510">
        <v>0.9608</v>
      </c>
      <c r="Y13510">
        <v>0.0158115226560521</v>
      </c>
      <c r="Z13510">
        <v>0.181051660557843</v>
      </c>
      <c r="AA13510">
        <v>1.01988698466286</v>
      </c>
      <c r="AB13510">
        <v>0.0170655926732774</v>
      </c>
      <c r="AC13510">
        <v>38.3900005817413</v>
      </c>
      <c r="AD13510">
        <v>1.52713119191278</v>
      </c>
      <c r="AE13510">
        <v>0.669244057446723</v>
      </c>
      <c r="AF13510">
        <v>0.926167833670385</v>
      </c>
      <c r="AG13510">
        <v>0</v>
      </c>
    </row>
    <row r="13511" spans="1:33">
      <c r="A13511" s="3">
        <v>48454</v>
      </c>
      <c r="B13511">
        <v>600588</v>
      </c>
      <c r="C13511">
        <v>2019</v>
      </c>
      <c r="D13511">
        <v>0</v>
      </c>
      <c r="E13511" t="s">
        <v>33</v>
      </c>
      <c r="F13511">
        <v>0.0255334521626623</v>
      </c>
      <c r="G13511">
        <v>0</v>
      </c>
      <c r="H13511">
        <v>0.0232224400073746</v>
      </c>
      <c r="I13511">
        <v>1</v>
      </c>
      <c r="J13511">
        <v>0</v>
      </c>
      <c r="K13511">
        <v>0</v>
      </c>
      <c r="L13511">
        <v>0</v>
      </c>
      <c r="M13511">
        <v>217.103683035584</v>
      </c>
      <c r="N13511">
        <v>7.4911</v>
      </c>
      <c r="O13511">
        <v>0.0712836681832906</v>
      </c>
      <c r="P13511">
        <v>91.4837</v>
      </c>
      <c r="Q13511">
        <v>0.145876793595116</v>
      </c>
      <c r="R13511">
        <v>0.6</v>
      </c>
      <c r="S13511">
        <v>-85346469</v>
      </c>
      <c r="T13511">
        <v>0</v>
      </c>
      <c r="U13511">
        <v>0</v>
      </c>
      <c r="V13511">
        <v>67.1964860201944</v>
      </c>
      <c r="W13511">
        <v>1.9831</v>
      </c>
      <c r="X13511">
        <v>1.1035</v>
      </c>
      <c r="Y13511">
        <v>0.0149392187606852</v>
      </c>
      <c r="Z13511">
        <v>0.202891892858806</v>
      </c>
      <c r="AA13511">
        <v>1.02258235440355</v>
      </c>
      <c r="AB13511">
        <v>0.125214673526784</v>
      </c>
      <c r="AC13511">
        <v>51.0399997234344</v>
      </c>
      <c r="AD13511">
        <v>1.11402011316805</v>
      </c>
      <c r="AE13511">
        <v>0.521416484699256</v>
      </c>
      <c r="AF13511">
        <v>0.824284023806195</v>
      </c>
      <c r="AG13511">
        <v>0</v>
      </c>
    </row>
    <row r="13512" spans="1:33">
      <c r="A13512" s="3">
        <v>48457</v>
      </c>
      <c r="B13512">
        <v>600592</v>
      </c>
      <c r="C13512">
        <v>2019</v>
      </c>
      <c r="D13512">
        <v>0</v>
      </c>
      <c r="E13512" t="s">
        <v>33</v>
      </c>
      <c r="F13512">
        <v>0.00145264041240162</v>
      </c>
      <c r="G13512">
        <v>0</v>
      </c>
      <c r="H13512">
        <v>0.0069653802335203</v>
      </c>
      <c r="I13512">
        <v>1</v>
      </c>
      <c r="J13512">
        <v>0</v>
      </c>
      <c r="K13512">
        <v>0</v>
      </c>
      <c r="L13512">
        <v>0</v>
      </c>
      <c r="M13512">
        <v>358.206029899305</v>
      </c>
      <c r="N13512">
        <v>4.8487</v>
      </c>
      <c r="O13512">
        <v>0.0228723392660054</v>
      </c>
      <c r="P13512">
        <v>26.0682</v>
      </c>
      <c r="Q13512">
        <v>0.00264621519530191</v>
      </c>
      <c r="R13512">
        <v>0.13</v>
      </c>
      <c r="S13512">
        <v>37825399.93</v>
      </c>
      <c r="T13512">
        <v>0</v>
      </c>
      <c r="U13512">
        <v>0</v>
      </c>
      <c r="V13512">
        <v>42.3578031292329</v>
      </c>
      <c r="W13512">
        <v>1.4205</v>
      </c>
      <c r="X13512">
        <v>4.5347</v>
      </c>
      <c r="Y13512">
        <v>0.170888250400282</v>
      </c>
      <c r="Z13512">
        <v>0.24334265061883</v>
      </c>
      <c r="AA13512">
        <v>0.973371076924878</v>
      </c>
      <c r="AB13512">
        <v>0.0485222756172055</v>
      </c>
      <c r="AC13512">
        <v>46.8599983453751</v>
      </c>
      <c r="AD13512">
        <v>0.424702101402123</v>
      </c>
      <c r="AE13512">
        <v>0.633669141209391</v>
      </c>
      <c r="AF13512">
        <v>0.69024073415385</v>
      </c>
      <c r="AG13512">
        <v>0</v>
      </c>
    </row>
    <row r="13513" spans="1:33">
      <c r="A13513" s="3">
        <v>48459</v>
      </c>
      <c r="B13513">
        <v>600594</v>
      </c>
      <c r="C13513">
        <v>2019</v>
      </c>
      <c r="D13513">
        <v>0</v>
      </c>
      <c r="E13513" t="s">
        <v>33</v>
      </c>
      <c r="F13513">
        <v>0.00621522537352972</v>
      </c>
      <c r="G13513">
        <v>0</v>
      </c>
      <c r="H13513">
        <v>0.0161949337348018</v>
      </c>
      <c r="I13513">
        <v>1</v>
      </c>
      <c r="J13513">
        <v>0</v>
      </c>
      <c r="K13513">
        <v>0</v>
      </c>
      <c r="L13513">
        <v>0</v>
      </c>
      <c r="M13513">
        <v>488.47864753764</v>
      </c>
      <c r="N13513">
        <v>11.176</v>
      </c>
      <c r="O13513">
        <v>-0.0533799740440144</v>
      </c>
      <c r="P13513">
        <v>82.3424</v>
      </c>
      <c r="Q13513">
        <v>0.00699099559302751</v>
      </c>
      <c r="R13513">
        <v>10.17</v>
      </c>
      <c r="S13513">
        <v>-23196716.47</v>
      </c>
      <c r="T13513">
        <v>0</v>
      </c>
      <c r="U13513">
        <v>0</v>
      </c>
      <c r="V13513">
        <v>6.17562064401358</v>
      </c>
      <c r="W13513">
        <v>1.5092</v>
      </c>
      <c r="X13513">
        <v>1.487</v>
      </c>
      <c r="Y13513">
        <v>0</v>
      </c>
      <c r="Z13513">
        <v>0.23870038480139</v>
      </c>
      <c r="AA13513">
        <v>0.993281109045045</v>
      </c>
      <c r="AB13513">
        <v>0.018911805284338</v>
      </c>
      <c r="AC13513">
        <v>29.0499999523163</v>
      </c>
      <c r="AD13513">
        <v>0.523974623349496</v>
      </c>
      <c r="AE13513">
        <v>0.610874777869472</v>
      </c>
      <c r="AF13513">
        <v>0.937362751180394</v>
      </c>
      <c r="AG13513">
        <v>0</v>
      </c>
    </row>
    <row r="13514" spans="1:33">
      <c r="A13514" s="3">
        <v>48461</v>
      </c>
      <c r="B13514">
        <v>600596</v>
      </c>
      <c r="C13514">
        <v>2019</v>
      </c>
      <c r="D13514">
        <v>0</v>
      </c>
      <c r="E13514" t="s">
        <v>33</v>
      </c>
      <c r="F13514">
        <v>0.0158877237116682</v>
      </c>
      <c r="G13514">
        <v>0</v>
      </c>
      <c r="H13514">
        <v>0.00253087197698116</v>
      </c>
      <c r="I13514">
        <v>1</v>
      </c>
      <c r="J13514">
        <v>0</v>
      </c>
      <c r="K13514">
        <v>0</v>
      </c>
      <c r="L13514">
        <v>0</v>
      </c>
      <c r="M13514">
        <v>927.008225164879</v>
      </c>
      <c r="N13514">
        <v>14.7484</v>
      </c>
      <c r="O13514">
        <v>-0.0328486416904123</v>
      </c>
      <c r="P13514">
        <v>68.513</v>
      </c>
      <c r="Q13514">
        <v>0.0245494847819197</v>
      </c>
      <c r="R13514">
        <v>4.38</v>
      </c>
      <c r="S13514">
        <v>66119835.64</v>
      </c>
      <c r="T13514">
        <v>0</v>
      </c>
      <c r="U13514">
        <v>0</v>
      </c>
      <c r="V13514">
        <v>28.8740858918558</v>
      </c>
      <c r="W13514">
        <v>1.7213</v>
      </c>
      <c r="X13514">
        <v>1.3389</v>
      </c>
      <c r="Y13514">
        <v>0.346411332689422</v>
      </c>
      <c r="Z13514">
        <v>0.249834118265609</v>
      </c>
      <c r="AA13514">
        <v>0.972257054490497</v>
      </c>
      <c r="AB13514">
        <v>0.0170318323452101</v>
      </c>
      <c r="AC13514">
        <v>32.7200002670288</v>
      </c>
      <c r="AD13514">
        <v>0.802899770104705</v>
      </c>
      <c r="AE13514">
        <v>0.46891696822076</v>
      </c>
      <c r="AF13514">
        <v>0.666584622843516</v>
      </c>
      <c r="AG13514">
        <v>0</v>
      </c>
    </row>
    <row r="13515" spans="1:33">
      <c r="A13515" s="3">
        <v>48462</v>
      </c>
      <c r="B13515">
        <v>600597</v>
      </c>
      <c r="C13515">
        <v>2019</v>
      </c>
      <c r="D13515">
        <v>0</v>
      </c>
      <c r="E13515" t="s">
        <v>33</v>
      </c>
      <c r="F13515">
        <v>0.0124363729495241</v>
      </c>
      <c r="G13515">
        <v>0.00872630993810082</v>
      </c>
      <c r="H13515">
        <v>0.0292704995776862</v>
      </c>
      <c r="I13515">
        <v>1</v>
      </c>
      <c r="J13515">
        <v>0</v>
      </c>
      <c r="K13515">
        <v>0</v>
      </c>
      <c r="L13515">
        <v>0</v>
      </c>
      <c r="M13515">
        <v>415.80874323306</v>
      </c>
      <c r="N13515">
        <v>14.7769</v>
      </c>
      <c r="O13515">
        <v>0.0197072785741716</v>
      </c>
      <c r="P13515">
        <v>76.54</v>
      </c>
      <c r="Q13515">
        <v>0.00567258108610962</v>
      </c>
      <c r="R13515">
        <v>0.19</v>
      </c>
      <c r="S13515">
        <v>89811531</v>
      </c>
      <c r="T13515">
        <v>0</v>
      </c>
      <c r="U13515">
        <v>0</v>
      </c>
      <c r="V13515">
        <v>62.6818197927175</v>
      </c>
      <c r="W13515">
        <v>2.2781</v>
      </c>
      <c r="X13515">
        <v>0.9967</v>
      </c>
      <c r="Y13515">
        <v>0.249511342255266</v>
      </c>
      <c r="Z13515">
        <v>0.239662502977703</v>
      </c>
      <c r="AA13515">
        <v>0.991392749880994</v>
      </c>
      <c r="AB13515">
        <v>0.0189221826722925</v>
      </c>
      <c r="AC13515">
        <v>57.0899990200996</v>
      </c>
      <c r="AD13515">
        <v>1.8146978211384</v>
      </c>
      <c r="AE13515">
        <v>0.409389750729079</v>
      </c>
      <c r="AF13515">
        <v>0.825786787536695</v>
      </c>
      <c r="AG13515">
        <v>0</v>
      </c>
    </row>
    <row r="13516" spans="1:33">
      <c r="A13516" s="3">
        <v>48466</v>
      </c>
      <c r="B13516">
        <v>600602</v>
      </c>
      <c r="C13516">
        <v>2019</v>
      </c>
      <c r="D13516">
        <v>0</v>
      </c>
      <c r="E13516" t="s">
        <v>33</v>
      </c>
      <c r="F13516">
        <v>0.00869636035587116</v>
      </c>
      <c r="G13516">
        <v>0</v>
      </c>
      <c r="H13516">
        <v>-0.0416556946903556</v>
      </c>
      <c r="I13516">
        <v>1</v>
      </c>
      <c r="J13516">
        <v>0</v>
      </c>
      <c r="K13516">
        <v>0</v>
      </c>
      <c r="L13516">
        <v>0</v>
      </c>
      <c r="M13516">
        <v>240.340815892983</v>
      </c>
      <c r="N13516">
        <v>5.4653</v>
      </c>
      <c r="O13516">
        <v>-0.064288125864407</v>
      </c>
      <c r="P13516">
        <v>83.0756</v>
      </c>
      <c r="Q13516">
        <v>0.0320862844705139</v>
      </c>
      <c r="R13516">
        <v>3.52</v>
      </c>
      <c r="S13516">
        <v>1863386.35</v>
      </c>
      <c r="T13516">
        <v>0</v>
      </c>
      <c r="U13516">
        <v>0</v>
      </c>
      <c r="V13516">
        <v>47.5503317737206</v>
      </c>
      <c r="W13516">
        <v>1.3838</v>
      </c>
      <c r="X13516">
        <v>3.1679</v>
      </c>
      <c r="Y13516">
        <v>0.00677236484816214</v>
      </c>
      <c r="Z13516">
        <v>0.271367608340179</v>
      </c>
      <c r="AA13516">
        <v>0.996611811696348</v>
      </c>
      <c r="AB13516">
        <v>0.00973962806543017</v>
      </c>
      <c r="AC13516">
        <v>37.2400007247925</v>
      </c>
      <c r="AD13516">
        <v>0.403875514954555</v>
      </c>
      <c r="AE13516">
        <v>0.458070824956356</v>
      </c>
      <c r="AF13516">
        <v>0.990815268929864</v>
      </c>
      <c r="AG13516">
        <v>0</v>
      </c>
    </row>
    <row r="13517" spans="1:33">
      <c r="A13517" s="3">
        <v>48467</v>
      </c>
      <c r="B13517">
        <v>600603</v>
      </c>
      <c r="C13517">
        <v>2019</v>
      </c>
      <c r="D13517">
        <v>0</v>
      </c>
      <c r="E13517" t="s">
        <v>33</v>
      </c>
      <c r="F13517">
        <v>0</v>
      </c>
      <c r="G13517">
        <v>0</v>
      </c>
      <c r="H13517">
        <v>0.0523219975850213</v>
      </c>
      <c r="I13517">
        <v>1</v>
      </c>
      <c r="J13517">
        <v>0</v>
      </c>
      <c r="K13517">
        <v>0</v>
      </c>
      <c r="L13517">
        <v>0</v>
      </c>
      <c r="M13517">
        <v>358.129713656061</v>
      </c>
      <c r="N13517">
        <v>7.6496</v>
      </c>
      <c r="O13517">
        <v>0.0364723728245196</v>
      </c>
      <c r="P13517">
        <v>111.5169</v>
      </c>
      <c r="Q13517">
        <v>0.00871386158381888</v>
      </c>
      <c r="R13517">
        <v>12.32</v>
      </c>
      <c r="S13517">
        <v>-2015854.66999999</v>
      </c>
      <c r="T13517">
        <v>0</v>
      </c>
      <c r="U13517">
        <v>0</v>
      </c>
      <c r="V13517">
        <v>74.5110816612849</v>
      </c>
      <c r="W13517">
        <v>2.4181</v>
      </c>
      <c r="X13517">
        <v>1.3657</v>
      </c>
      <c r="Y13517">
        <v>0</v>
      </c>
      <c r="Z13517">
        <v>0.214457446793461</v>
      </c>
      <c r="AA13517">
        <v>0.967953229344606</v>
      </c>
      <c r="AB13517">
        <v>0.00627275239067472</v>
      </c>
      <c r="AC13517">
        <v>65.3800010681152</v>
      </c>
      <c r="AD13517">
        <v>1.4904829539985</v>
      </c>
      <c r="AE13517">
        <v>0.808399663139576</v>
      </c>
      <c r="AF13517">
        <v>0.505919195116663</v>
      </c>
      <c r="AG13517">
        <v>0</v>
      </c>
    </row>
    <row r="13518" spans="1:33">
      <c r="A13518" s="3">
        <v>48470</v>
      </c>
      <c r="B13518">
        <v>600606</v>
      </c>
      <c r="C13518">
        <v>2019</v>
      </c>
      <c r="D13518">
        <v>0</v>
      </c>
      <c r="E13518" t="s">
        <v>33</v>
      </c>
      <c r="F13518">
        <v>0.0682311916031889</v>
      </c>
      <c r="G13518">
        <v>0</v>
      </c>
      <c r="H13518">
        <v>0.0425140561590646</v>
      </c>
      <c r="I13518">
        <v>1</v>
      </c>
      <c r="J13518">
        <v>0</v>
      </c>
      <c r="K13518">
        <v>0</v>
      </c>
      <c r="L13518">
        <v>0</v>
      </c>
      <c r="M13518">
        <v>129.295432480659</v>
      </c>
      <c r="N13518">
        <v>4.7795</v>
      </c>
      <c r="O13518">
        <v>-0.00309781019759752</v>
      </c>
      <c r="P13518">
        <v>95.7586</v>
      </c>
      <c r="Q13518">
        <v>0.0198483460469673</v>
      </c>
      <c r="R13518">
        <v>185.95</v>
      </c>
      <c r="S13518">
        <v>3063362187.31</v>
      </c>
      <c r="T13518">
        <v>0</v>
      </c>
      <c r="U13518">
        <v>0</v>
      </c>
      <c r="V13518">
        <v>84.416107850032</v>
      </c>
      <c r="W13518">
        <v>8.9992</v>
      </c>
      <c r="X13518">
        <v>1.1988</v>
      </c>
      <c r="Y13518">
        <v>0.0258708094364417</v>
      </c>
      <c r="Z13518">
        <v>0.0437120290847706</v>
      </c>
      <c r="AA13518">
        <v>0.976182234301412</v>
      </c>
      <c r="AB13518">
        <v>0.00417243711471832</v>
      </c>
      <c r="AC13518">
        <v>80.6899981498718</v>
      </c>
      <c r="AD13518">
        <v>14.6510396386709</v>
      </c>
      <c r="AE13518">
        <v>0.885115884182515</v>
      </c>
      <c r="AF13518">
        <v>0.95316101963139</v>
      </c>
      <c r="AG13518">
        <v>0</v>
      </c>
    </row>
    <row r="13519" spans="1:33">
      <c r="A13519" s="3">
        <v>48471</v>
      </c>
      <c r="B13519">
        <v>600608</v>
      </c>
      <c r="C13519">
        <v>2019</v>
      </c>
      <c r="D13519">
        <v>0</v>
      </c>
      <c r="E13519" t="s">
        <v>33</v>
      </c>
      <c r="F13519">
        <v>0.00132680507267217</v>
      </c>
      <c r="G13519">
        <v>0</v>
      </c>
      <c r="H13519">
        <v>0</v>
      </c>
      <c r="I13519">
        <v>1</v>
      </c>
      <c r="J13519">
        <v>0</v>
      </c>
      <c r="K13519">
        <v>0</v>
      </c>
      <c r="L13519">
        <v>0</v>
      </c>
      <c r="M13519">
        <v>141.285760929794</v>
      </c>
      <c r="N13519">
        <v>7.9611</v>
      </c>
      <c r="O13519">
        <v>0.0652425238632354</v>
      </c>
      <c r="P13519">
        <v>99.1541</v>
      </c>
      <c r="Q13519">
        <v>0</v>
      </c>
      <c r="R13519">
        <v>91.19</v>
      </c>
      <c r="S13519">
        <v>0</v>
      </c>
      <c r="T13519">
        <v>0</v>
      </c>
      <c r="U13519">
        <v>0</v>
      </c>
      <c r="V13519">
        <v>18.9312464116403</v>
      </c>
      <c r="W13519">
        <v>3.0795</v>
      </c>
      <c r="X13519">
        <v>1.5045</v>
      </c>
      <c r="Y13519">
        <v>0</v>
      </c>
      <c r="Z13519">
        <v>-0.0641568992504451</v>
      </c>
      <c r="AA13519">
        <v>0.925344223390511</v>
      </c>
      <c r="AB13519">
        <v>0.000694520087960426</v>
      </c>
      <c r="AC13519">
        <v>26.7200003862381</v>
      </c>
      <c r="AD13519">
        <v>2.2358139928147</v>
      </c>
      <c r="AE13519">
        <v>0.696842244089893</v>
      </c>
      <c r="AF13519">
        <v>0.991683450222545</v>
      </c>
      <c r="AG13519">
        <v>0</v>
      </c>
    </row>
    <row r="13520" spans="1:33">
      <c r="A13520" s="3">
        <v>48474</v>
      </c>
      <c r="B13520">
        <v>600611</v>
      </c>
      <c r="C13520">
        <v>2019</v>
      </c>
      <c r="D13520">
        <v>0</v>
      </c>
      <c r="E13520" t="s">
        <v>33</v>
      </c>
      <c r="F13520">
        <v>0.0106331616313822</v>
      </c>
      <c r="G13520">
        <v>0</v>
      </c>
      <c r="H13520">
        <v>0.0381007400020543</v>
      </c>
      <c r="I13520">
        <v>1</v>
      </c>
      <c r="J13520">
        <v>0</v>
      </c>
      <c r="K13520">
        <v>0</v>
      </c>
      <c r="L13520">
        <v>0</v>
      </c>
      <c r="M13520">
        <v>122.628317923755</v>
      </c>
      <c r="N13520">
        <v>17.3221</v>
      </c>
      <c r="O13520">
        <v>-0.00483702803998232</v>
      </c>
      <c r="P13520">
        <v>11.7244</v>
      </c>
      <c r="Q13520">
        <v>0.0406050999218259</v>
      </c>
      <c r="R13520">
        <v>8.05</v>
      </c>
      <c r="S13520">
        <v>-59570931.3099999</v>
      </c>
      <c r="T13520">
        <v>0</v>
      </c>
      <c r="U13520">
        <v>0</v>
      </c>
      <c r="V13520">
        <v>34.4481673320475</v>
      </c>
      <c r="W13520">
        <v>1.758</v>
      </c>
      <c r="X13520">
        <v>1.6353</v>
      </c>
      <c r="Y13520">
        <v>0</v>
      </c>
      <c r="Z13520">
        <v>-0.116515164702421</v>
      </c>
      <c r="AA13520">
        <v>1.01536806501081</v>
      </c>
      <c r="AB13520">
        <v>0.0335569760284267</v>
      </c>
      <c r="AC13520">
        <v>29.2499999403954</v>
      </c>
      <c r="AD13520">
        <v>0.800180300157686</v>
      </c>
      <c r="AE13520">
        <v>0.789815865196851</v>
      </c>
      <c r="AF13520">
        <v>1.16835218215588</v>
      </c>
      <c r="AG13520">
        <v>0</v>
      </c>
    </row>
    <row r="13521" spans="1:33">
      <c r="A13521" s="3">
        <v>48475</v>
      </c>
      <c r="B13521">
        <v>600612</v>
      </c>
      <c r="C13521">
        <v>2019</v>
      </c>
      <c r="D13521">
        <v>0</v>
      </c>
      <c r="E13521" t="s">
        <v>33</v>
      </c>
      <c r="F13521">
        <v>0.00127946443729491</v>
      </c>
      <c r="G13521">
        <v>0</v>
      </c>
      <c r="H13521">
        <v>0.0259695861188599</v>
      </c>
      <c r="I13521">
        <v>1</v>
      </c>
      <c r="J13521">
        <v>0</v>
      </c>
      <c r="K13521">
        <v>0</v>
      </c>
      <c r="L13521">
        <v>0</v>
      </c>
      <c r="M13521">
        <v>164.581662499496</v>
      </c>
      <c r="N13521">
        <v>198.2743</v>
      </c>
      <c r="O13521">
        <v>0.0666143185319935</v>
      </c>
      <c r="P13521">
        <v>95.4349</v>
      </c>
      <c r="Q13521">
        <v>0</v>
      </c>
      <c r="R13521">
        <v>52.35</v>
      </c>
      <c r="S13521">
        <v>-4378138.28</v>
      </c>
      <c r="T13521">
        <v>0</v>
      </c>
      <c r="U13521">
        <v>0</v>
      </c>
      <c r="V13521">
        <v>79.9601156861745</v>
      </c>
      <c r="W13521">
        <v>2.078</v>
      </c>
      <c r="X13521">
        <v>2.045</v>
      </c>
      <c r="Y13521">
        <v>0.00637351012562735</v>
      </c>
      <c r="Z13521">
        <v>0.256033685184581</v>
      </c>
      <c r="AA13521">
        <v>1.00428270792452</v>
      </c>
      <c r="AB13521">
        <v>0.000117925495384879</v>
      </c>
      <c r="AC13521">
        <v>49.3500001430511</v>
      </c>
      <c r="AD13521">
        <v>1.27419570605441</v>
      </c>
      <c r="AE13521">
        <v>0.694240347998779</v>
      </c>
      <c r="AF13521">
        <v>0.867590878480161</v>
      </c>
      <c r="AG13521">
        <v>0</v>
      </c>
    </row>
    <row r="13522" spans="1:33">
      <c r="A13522" s="3">
        <v>48480</v>
      </c>
      <c r="B13522">
        <v>600618</v>
      </c>
      <c r="C13522">
        <v>2019</v>
      </c>
      <c r="D13522">
        <v>0</v>
      </c>
      <c r="E13522" t="s">
        <v>33</v>
      </c>
      <c r="F13522">
        <v>2.03993100774825e-5</v>
      </c>
      <c r="G13522">
        <v>0.00414935577408112</v>
      </c>
      <c r="H13522">
        <v>-0.00793199579343553</v>
      </c>
      <c r="I13522">
        <v>1</v>
      </c>
      <c r="J13522">
        <v>0</v>
      </c>
      <c r="K13522">
        <v>0</v>
      </c>
      <c r="L13522">
        <v>0</v>
      </c>
      <c r="M13522">
        <v>250.842981863106</v>
      </c>
      <c r="N13522">
        <v>25.2601</v>
      </c>
      <c r="O13522">
        <v>-0.021135296744392</v>
      </c>
      <c r="P13522">
        <v>99.9344</v>
      </c>
      <c r="Q13522">
        <v>0.100001362193977</v>
      </c>
      <c r="R13522">
        <v>32.45</v>
      </c>
      <c r="S13522">
        <v>69388471.76</v>
      </c>
      <c r="T13522">
        <v>0</v>
      </c>
      <c r="U13522">
        <v>0</v>
      </c>
      <c r="V13522">
        <v>73.5029172411048</v>
      </c>
      <c r="W13522">
        <v>1.178</v>
      </c>
      <c r="X13522">
        <v>3.6717</v>
      </c>
      <c r="Y13522">
        <v>0.0166894972984967</v>
      </c>
      <c r="Z13522">
        <v>0.507294939616426</v>
      </c>
      <c r="AA13522">
        <v>0.999739812427584</v>
      </c>
      <c r="AB13522">
        <v>0.0100649812421823</v>
      </c>
      <c r="AC13522">
        <v>48.8700001239777</v>
      </c>
      <c r="AD13522">
        <v>0.182720321450082</v>
      </c>
      <c r="AE13522">
        <v>0.389491632141458</v>
      </c>
      <c r="AF13522">
        <v>1.17153361385196</v>
      </c>
      <c r="AG13522">
        <v>0</v>
      </c>
    </row>
    <row r="13523" spans="1:33">
      <c r="A13523" s="3">
        <v>48481</v>
      </c>
      <c r="B13523">
        <v>600619</v>
      </c>
      <c r="C13523">
        <v>2019</v>
      </c>
      <c r="D13523">
        <v>0</v>
      </c>
      <c r="E13523" t="s">
        <v>33</v>
      </c>
      <c r="F13523">
        <v>0.00210091162140093</v>
      </c>
      <c r="G13523">
        <v>0</v>
      </c>
      <c r="H13523">
        <v>-0.0146638299718132</v>
      </c>
      <c r="I13523">
        <v>1</v>
      </c>
      <c r="J13523">
        <v>0</v>
      </c>
      <c r="K13523">
        <v>0</v>
      </c>
      <c r="L13523">
        <v>0</v>
      </c>
      <c r="M13523">
        <v>119.646420157004</v>
      </c>
      <c r="N13523">
        <v>3.7056</v>
      </c>
      <c r="O13523">
        <v>-0.0773034994099769</v>
      </c>
      <c r="P13523">
        <v>41.1772</v>
      </c>
      <c r="Q13523">
        <v>0.00518688016957635</v>
      </c>
      <c r="R13523">
        <v>27.73</v>
      </c>
      <c r="S13523">
        <v>11251363.3</v>
      </c>
      <c r="T13523">
        <v>0</v>
      </c>
      <c r="U13523">
        <v>0</v>
      </c>
      <c r="V13523">
        <v>64.9822598748994</v>
      </c>
      <c r="W13523">
        <v>2.7347</v>
      </c>
      <c r="X13523">
        <v>1.1688</v>
      </c>
      <c r="Y13523">
        <v>0.10685414636433</v>
      </c>
      <c r="Z13523">
        <v>0.0412242085291867</v>
      </c>
      <c r="AA13523">
        <v>0.983308986162361</v>
      </c>
      <c r="AB13523">
        <v>0.0118974423629737</v>
      </c>
      <c r="AC13523">
        <v>48.3999991416931</v>
      </c>
      <c r="AD13523">
        <v>2.10214482000857</v>
      </c>
      <c r="AE13523">
        <v>0.584310537491173</v>
      </c>
      <c r="AF13523">
        <v>0.994885202445419</v>
      </c>
      <c r="AG13523">
        <v>0</v>
      </c>
    </row>
    <row r="13524" spans="1:33">
      <c r="A13524" s="3">
        <v>48483</v>
      </c>
      <c r="B13524">
        <v>600622</v>
      </c>
      <c r="C13524">
        <v>2019</v>
      </c>
      <c r="D13524">
        <v>0</v>
      </c>
      <c r="E13524" t="s">
        <v>33</v>
      </c>
      <c r="F13524">
        <v>0.0279208797130407</v>
      </c>
      <c r="G13524">
        <v>0</v>
      </c>
      <c r="H13524">
        <v>0.027798938084238</v>
      </c>
      <c r="I13524">
        <v>1</v>
      </c>
      <c r="J13524">
        <v>0</v>
      </c>
      <c r="K13524">
        <v>0</v>
      </c>
      <c r="L13524">
        <v>0</v>
      </c>
      <c r="M13524">
        <v>441.197956196416</v>
      </c>
      <c r="N13524">
        <v>15.1783</v>
      </c>
      <c r="O13524">
        <v>0.0462668671991006</v>
      </c>
      <c r="P13524">
        <v>61.749</v>
      </c>
      <c r="Q13524">
        <v>0.164933297170334</v>
      </c>
      <c r="R13524">
        <v>62.03</v>
      </c>
      <c r="S13524">
        <v>-3915298.22</v>
      </c>
      <c r="T13524">
        <v>0</v>
      </c>
      <c r="U13524">
        <v>0</v>
      </c>
      <c r="V13524">
        <v>54.2976742264775</v>
      </c>
      <c r="W13524">
        <v>3.4066</v>
      </c>
      <c r="X13524">
        <v>1.5385</v>
      </c>
      <c r="Y13524">
        <v>0</v>
      </c>
      <c r="Z13524">
        <v>0.145975084949405</v>
      </c>
      <c r="AA13524">
        <v>0.98344950341019</v>
      </c>
      <c r="AB13524">
        <v>0.0661709804818247</v>
      </c>
      <c r="AC13524">
        <v>46.2400007247925</v>
      </c>
      <c r="AD13524">
        <v>3.58131721898606</v>
      </c>
      <c r="AE13524">
        <v>0.721195602327863</v>
      </c>
      <c r="AF13524">
        <v>1.1494313534897</v>
      </c>
      <c r="AG13524">
        <v>0</v>
      </c>
    </row>
    <row r="13525" spans="1:33">
      <c r="A13525" s="3">
        <v>48484</v>
      </c>
      <c r="B13525">
        <v>600623</v>
      </c>
      <c r="C13525">
        <v>2019</v>
      </c>
      <c r="D13525">
        <v>0</v>
      </c>
      <c r="E13525" t="s">
        <v>33</v>
      </c>
      <c r="F13525">
        <v>0.00115445317695383</v>
      </c>
      <c r="G13525">
        <v>0.00637738081805737</v>
      </c>
      <c r="H13525">
        <v>-0.002127164808117</v>
      </c>
      <c r="I13525">
        <v>1</v>
      </c>
      <c r="J13525">
        <v>0</v>
      </c>
      <c r="K13525">
        <v>0</v>
      </c>
      <c r="L13525">
        <v>0</v>
      </c>
      <c r="M13525">
        <v>122.079790233208</v>
      </c>
      <c r="N13525">
        <v>14.8838</v>
      </c>
      <c r="O13525">
        <v>0.0719458645501932</v>
      </c>
      <c r="P13525">
        <v>13.4267</v>
      </c>
      <c r="Q13525">
        <v>0.0851649909328026</v>
      </c>
      <c r="R13525">
        <v>12.04</v>
      </c>
      <c r="S13525">
        <v>-135247275.31</v>
      </c>
      <c r="T13525">
        <v>0</v>
      </c>
      <c r="U13525">
        <v>0</v>
      </c>
      <c r="V13525">
        <v>78.5489282906674</v>
      </c>
      <c r="W13525">
        <v>2.1592</v>
      </c>
      <c r="X13525">
        <v>1.0636</v>
      </c>
      <c r="Y13525">
        <v>0.0999953977939566</v>
      </c>
      <c r="Z13525">
        <v>0.0572891279685736</v>
      </c>
      <c r="AA13525">
        <v>1.00355512711508</v>
      </c>
      <c r="AB13525">
        <v>0.0052400251089662</v>
      </c>
      <c r="AC13525">
        <v>68.5999980568886</v>
      </c>
      <c r="AD13525">
        <v>1.31656115654612</v>
      </c>
      <c r="AE13525">
        <v>0.512007043009995</v>
      </c>
      <c r="AF13525">
        <v>1.08411296650252</v>
      </c>
      <c r="AG13525">
        <v>0</v>
      </c>
    </row>
    <row r="13526" spans="1:33">
      <c r="A13526" s="3">
        <v>48487</v>
      </c>
      <c r="B13526">
        <v>600628</v>
      </c>
      <c r="C13526">
        <v>2019</v>
      </c>
      <c r="D13526">
        <v>0</v>
      </c>
      <c r="E13526" t="s">
        <v>33</v>
      </c>
      <c r="F13526">
        <v>0.00138847072924779</v>
      </c>
      <c r="G13526">
        <v>0</v>
      </c>
      <c r="H13526">
        <v>-0.00044075389752804</v>
      </c>
      <c r="I13526">
        <v>1</v>
      </c>
      <c r="J13526">
        <v>0</v>
      </c>
      <c r="K13526">
        <v>0</v>
      </c>
      <c r="L13526">
        <v>0</v>
      </c>
      <c r="M13526">
        <v>143.116546540284</v>
      </c>
      <c r="N13526">
        <v>7.77</v>
      </c>
      <c r="O13526">
        <v>0.00405307845910983</v>
      </c>
      <c r="P13526">
        <v>10.1825</v>
      </c>
      <c r="Q13526">
        <v>0.00380693916593241</v>
      </c>
      <c r="R13526">
        <v>11.19</v>
      </c>
      <c r="S13526">
        <v>-22017883.15</v>
      </c>
      <c r="T13526">
        <v>0</v>
      </c>
      <c r="U13526">
        <v>0</v>
      </c>
      <c r="V13526">
        <v>52.0649272379794</v>
      </c>
      <c r="W13526">
        <v>1.402</v>
      </c>
      <c r="X13526">
        <v>1.3586</v>
      </c>
      <c r="Y13526">
        <v>0</v>
      </c>
      <c r="Z13526">
        <v>0.168262865913221</v>
      </c>
      <c r="AA13526">
        <v>1.02242554806965</v>
      </c>
      <c r="AB13526">
        <v>0.0276286336974146</v>
      </c>
      <c r="AC13526">
        <v>50.639999628067</v>
      </c>
      <c r="AD13526">
        <v>0.402278011783736</v>
      </c>
      <c r="AE13526">
        <v>0.267285763071519</v>
      </c>
      <c r="AF13526">
        <v>0.995672984773349</v>
      </c>
      <c r="AG13526">
        <v>0</v>
      </c>
    </row>
    <row r="13527" spans="1:33">
      <c r="A13527" s="3">
        <v>48488</v>
      </c>
      <c r="B13527">
        <v>600629</v>
      </c>
      <c r="C13527">
        <v>2019</v>
      </c>
      <c r="D13527">
        <v>0</v>
      </c>
      <c r="E13527" t="s">
        <v>33</v>
      </c>
      <c r="F13527">
        <v>0.0127393035182161</v>
      </c>
      <c r="G13527">
        <v>0</v>
      </c>
      <c r="H13527">
        <v>-0.0781559674435559</v>
      </c>
      <c r="I13527">
        <v>1</v>
      </c>
      <c r="J13527">
        <v>0</v>
      </c>
      <c r="K13527">
        <v>0</v>
      </c>
      <c r="L13527">
        <v>0</v>
      </c>
      <c r="M13527">
        <v>83.086652095656</v>
      </c>
      <c r="N13527">
        <v>3.7382</v>
      </c>
      <c r="O13527">
        <v>-0.0386296097221421</v>
      </c>
      <c r="P13527">
        <v>48.3436</v>
      </c>
      <c r="Q13527">
        <v>0.0381402494065253</v>
      </c>
      <c r="R13527">
        <v>15.48</v>
      </c>
      <c r="S13527">
        <v>-71962844.15</v>
      </c>
      <c r="T13527">
        <v>0</v>
      </c>
      <c r="U13527">
        <v>0</v>
      </c>
      <c r="V13527">
        <v>72.5839289796796</v>
      </c>
      <c r="W13527">
        <v>3.5202</v>
      </c>
      <c r="X13527">
        <v>1.0633</v>
      </c>
      <c r="Y13527">
        <v>0.0291280359969184</v>
      </c>
      <c r="Z13527">
        <v>0.14716769602069</v>
      </c>
      <c r="AA13527">
        <v>0.946868352906281</v>
      </c>
      <c r="AB13527">
        <v>0.0806776108118008</v>
      </c>
      <c r="AC13527">
        <v>70.7000020742416</v>
      </c>
      <c r="AD13527">
        <v>2.78898994110525</v>
      </c>
      <c r="AE13527">
        <v>0.723589533786631</v>
      </c>
      <c r="AF13527">
        <v>0.842935008676401</v>
      </c>
      <c r="AG13527">
        <v>0</v>
      </c>
    </row>
    <row r="13528" spans="1:33">
      <c r="A13528" s="3">
        <v>48491</v>
      </c>
      <c r="B13528">
        <v>600635</v>
      </c>
      <c r="C13528">
        <v>2019</v>
      </c>
      <c r="D13528">
        <v>0</v>
      </c>
      <c r="E13528" t="s">
        <v>33</v>
      </c>
      <c r="F13528">
        <v>0.00061993950157889</v>
      </c>
      <c r="G13528">
        <v>0</v>
      </c>
      <c r="H13528">
        <v>0.00150541343319452</v>
      </c>
      <c r="I13528">
        <v>1</v>
      </c>
      <c r="J13528">
        <v>0</v>
      </c>
      <c r="K13528">
        <v>0</v>
      </c>
      <c r="L13528">
        <v>0</v>
      </c>
      <c r="M13528">
        <v>289.147928582977</v>
      </c>
      <c r="N13528">
        <v>11.1797</v>
      </c>
      <c r="O13528">
        <v>-0.057354635550812</v>
      </c>
      <c r="P13528">
        <v>32.144</v>
      </c>
      <c r="Q13528">
        <v>0.299830975889982</v>
      </c>
      <c r="R13528">
        <v>20.25</v>
      </c>
      <c r="S13528">
        <v>-41044459.73</v>
      </c>
      <c r="T13528">
        <v>0</v>
      </c>
      <c r="U13528">
        <v>0</v>
      </c>
      <c r="V13528">
        <v>27.6042165144297</v>
      </c>
      <c r="W13528">
        <v>2.3919</v>
      </c>
      <c r="X13528">
        <v>0.593</v>
      </c>
      <c r="Y13528">
        <v>0</v>
      </c>
      <c r="Z13528">
        <v>0.0257336175017197</v>
      </c>
      <c r="AA13528">
        <v>0.967907912046518</v>
      </c>
      <c r="AB13528">
        <v>0.0228949376847292</v>
      </c>
      <c r="AC13528">
        <v>40.9800001978874</v>
      </c>
      <c r="AD13528">
        <v>1.59034074572976</v>
      </c>
      <c r="AE13528">
        <v>0.693969063346003</v>
      </c>
      <c r="AF13528">
        <v>1.15680139144118</v>
      </c>
      <c r="AG13528">
        <v>0</v>
      </c>
    </row>
    <row r="13529" spans="1:33">
      <c r="A13529" s="3">
        <v>48493</v>
      </c>
      <c r="B13529">
        <v>600637</v>
      </c>
      <c r="C13529">
        <v>2019</v>
      </c>
      <c r="D13529">
        <v>0</v>
      </c>
      <c r="E13529" t="s">
        <v>33</v>
      </c>
      <c r="F13529">
        <v>0.00777014364252285</v>
      </c>
      <c r="G13529">
        <v>0</v>
      </c>
      <c r="H13529">
        <v>-0.00557704537785548</v>
      </c>
      <c r="I13529">
        <v>1</v>
      </c>
      <c r="J13529">
        <v>0</v>
      </c>
      <c r="K13529">
        <v>0</v>
      </c>
      <c r="L13529">
        <v>0</v>
      </c>
      <c r="M13529">
        <v>143.2342595431</v>
      </c>
      <c r="N13529">
        <v>4.9953</v>
      </c>
      <c r="O13529">
        <v>0.0110464936980488</v>
      </c>
      <c r="P13529">
        <v>67.2227</v>
      </c>
      <c r="Q13529">
        <v>0.131755323736544</v>
      </c>
      <c r="R13529">
        <v>0.88</v>
      </c>
      <c r="S13529">
        <v>-360714061.64</v>
      </c>
      <c r="T13529">
        <v>0</v>
      </c>
      <c r="U13529">
        <v>0</v>
      </c>
      <c r="V13529">
        <v>58.8415119850216</v>
      </c>
      <c r="W13529">
        <v>1.2621</v>
      </c>
      <c r="X13529">
        <v>3.0816</v>
      </c>
      <c r="Y13529">
        <v>0</v>
      </c>
      <c r="Z13529">
        <v>0.452732783665147</v>
      </c>
      <c r="AA13529">
        <v>1.01078197961748</v>
      </c>
      <c r="AB13529">
        <v>0.045300851267034</v>
      </c>
      <c r="AC13529">
        <v>55.2699993848801</v>
      </c>
      <c r="AD13529">
        <v>0.309372686297402</v>
      </c>
      <c r="AE13529">
        <v>0.647792973434986</v>
      </c>
      <c r="AF13529">
        <v>1.31800476234864</v>
      </c>
      <c r="AG13529">
        <v>0</v>
      </c>
    </row>
    <row r="13530" spans="1:33">
      <c r="A13530" s="3">
        <v>48494</v>
      </c>
      <c r="B13530">
        <v>600638</v>
      </c>
      <c r="C13530">
        <v>2019</v>
      </c>
      <c r="D13530">
        <v>0</v>
      </c>
      <c r="E13530" t="s">
        <v>33</v>
      </c>
      <c r="F13530">
        <v>0.0174860504196243</v>
      </c>
      <c r="G13530">
        <v>0</v>
      </c>
      <c r="H13530">
        <v>0.0830151852939027</v>
      </c>
      <c r="I13530">
        <v>1</v>
      </c>
      <c r="J13530">
        <v>0</v>
      </c>
      <c r="K13530">
        <v>0</v>
      </c>
      <c r="L13530">
        <v>0</v>
      </c>
      <c r="M13530">
        <v>162.878427667458</v>
      </c>
      <c r="N13530">
        <v>30.4658</v>
      </c>
      <c r="O13530">
        <v>0.0324294979002893</v>
      </c>
      <c r="P13530">
        <v>27.1659</v>
      </c>
      <c r="Q13530">
        <v>0.0748730343190714</v>
      </c>
      <c r="R13530">
        <v>6.26</v>
      </c>
      <c r="S13530">
        <v>-902833.1</v>
      </c>
      <c r="T13530">
        <v>0</v>
      </c>
      <c r="U13530">
        <v>0</v>
      </c>
      <c r="V13530">
        <v>64.749162019315</v>
      </c>
      <c r="W13530">
        <v>4.4576</v>
      </c>
      <c r="X13530">
        <v>1.4923</v>
      </c>
      <c r="Y13530">
        <v>0</v>
      </c>
      <c r="Z13530">
        <v>0.118068296839215</v>
      </c>
      <c r="AA13530">
        <v>0.94678677444046</v>
      </c>
      <c r="AB13530">
        <v>0.0342954995519322</v>
      </c>
      <c r="AC13530">
        <v>56.6200003623962</v>
      </c>
      <c r="AD13530">
        <v>3.61350918167359</v>
      </c>
      <c r="AE13530">
        <v>0.754950569985446</v>
      </c>
      <c r="AF13530">
        <v>1.06373057779011</v>
      </c>
      <c r="AG13530">
        <v>0</v>
      </c>
    </row>
    <row r="13531" spans="1:33">
      <c r="A13531" s="3">
        <v>48495</v>
      </c>
      <c r="B13531">
        <v>600639</v>
      </c>
      <c r="C13531">
        <v>2019</v>
      </c>
      <c r="D13531">
        <v>0</v>
      </c>
      <c r="E13531" t="s">
        <v>33</v>
      </c>
      <c r="F13531">
        <v>0.000635076470527098</v>
      </c>
      <c r="G13531">
        <v>0</v>
      </c>
      <c r="H13531">
        <v>0.0509083868855931</v>
      </c>
      <c r="I13531">
        <v>1</v>
      </c>
      <c r="J13531">
        <v>0</v>
      </c>
      <c r="K13531">
        <v>0</v>
      </c>
      <c r="L13531">
        <v>0</v>
      </c>
      <c r="M13531">
        <v>100.753732928417</v>
      </c>
      <c r="N13531">
        <v>21.6572</v>
      </c>
      <c r="O13531">
        <v>-0.0573040071785943</v>
      </c>
      <c r="P13531">
        <v>94.4247</v>
      </c>
      <c r="Q13531">
        <v>0.000447638919761701</v>
      </c>
      <c r="R13531">
        <v>19.34</v>
      </c>
      <c r="S13531">
        <v>23973443.26</v>
      </c>
      <c r="T13531">
        <v>0</v>
      </c>
      <c r="U13531">
        <v>0</v>
      </c>
      <c r="V13531">
        <v>78.0226181320239</v>
      </c>
      <c r="W13531">
        <v>2.7346</v>
      </c>
      <c r="X13531">
        <v>1.1186</v>
      </c>
      <c r="Y13531">
        <v>0</v>
      </c>
      <c r="Z13531">
        <v>0.276651306887212</v>
      </c>
      <c r="AA13531">
        <v>1.00855072392751</v>
      </c>
      <c r="AB13531">
        <v>0.00984895495627298</v>
      </c>
      <c r="AC13531">
        <v>57.2399988174438</v>
      </c>
      <c r="AD13531">
        <v>1.770314641249</v>
      </c>
      <c r="AE13531">
        <v>0.83102264833899</v>
      </c>
      <c r="AF13531">
        <v>0.921487633896248</v>
      </c>
      <c r="AG13531">
        <v>0</v>
      </c>
    </row>
    <row r="13532" spans="1:33">
      <c r="A13532" s="3">
        <v>48498</v>
      </c>
      <c r="B13532">
        <v>600642</v>
      </c>
      <c r="C13532">
        <v>2019</v>
      </c>
      <c r="D13532">
        <v>0</v>
      </c>
      <c r="E13532" t="s">
        <v>33</v>
      </c>
      <c r="F13532">
        <v>0.000639432909907496</v>
      </c>
      <c r="G13532">
        <v>0</v>
      </c>
      <c r="H13532">
        <v>-0.00436088109465058</v>
      </c>
      <c r="I13532">
        <v>1</v>
      </c>
      <c r="J13532">
        <v>0</v>
      </c>
      <c r="K13532">
        <v>0</v>
      </c>
      <c r="L13532">
        <v>0</v>
      </c>
      <c r="M13532">
        <v>52.1241329770916</v>
      </c>
      <c r="N13532">
        <v>4.8213</v>
      </c>
      <c r="O13532">
        <v>-0.00956444134519272</v>
      </c>
      <c r="P13532">
        <v>100.0568</v>
      </c>
      <c r="Q13532">
        <v>0.120633642786236</v>
      </c>
      <c r="R13532">
        <v>8.84</v>
      </c>
      <c r="S13532">
        <v>29863351.32</v>
      </c>
      <c r="T13532">
        <v>0</v>
      </c>
      <c r="U13532">
        <v>0</v>
      </c>
      <c r="V13532">
        <v>71.7660879636585</v>
      </c>
      <c r="W13532">
        <v>1.9596</v>
      </c>
      <c r="X13532">
        <v>0.9998</v>
      </c>
      <c r="Y13532">
        <v>0</v>
      </c>
      <c r="Z13532">
        <v>0.293876310398254</v>
      </c>
      <c r="AA13532">
        <v>0.934423116770414</v>
      </c>
      <c r="AB13532">
        <v>0.00439294696417499</v>
      </c>
      <c r="AC13532">
        <v>69.8500008583069</v>
      </c>
      <c r="AD13532">
        <v>1.21118724359663</v>
      </c>
      <c r="AE13532">
        <v>0.315723020018048</v>
      </c>
      <c r="AF13532">
        <v>1.96041284898578</v>
      </c>
      <c r="AG13532">
        <v>0</v>
      </c>
    </row>
    <row r="13533" spans="1:33">
      <c r="A13533" s="3">
        <v>48499</v>
      </c>
      <c r="B13533">
        <v>600644</v>
      </c>
      <c r="C13533">
        <v>2019</v>
      </c>
      <c r="D13533">
        <v>0</v>
      </c>
      <c r="E13533" t="s">
        <v>33</v>
      </c>
      <c r="F13533">
        <v>0.0168059926203225</v>
      </c>
      <c r="G13533">
        <v>0.00229198184910796</v>
      </c>
      <c r="H13533">
        <v>-0.00543843163065007</v>
      </c>
      <c r="I13533">
        <v>1</v>
      </c>
      <c r="J13533">
        <v>0</v>
      </c>
      <c r="K13533">
        <v>0</v>
      </c>
      <c r="L13533">
        <v>0</v>
      </c>
      <c r="M13533">
        <v>201.473237052631</v>
      </c>
      <c r="N13533">
        <v>29.3316</v>
      </c>
      <c r="O13533">
        <v>-0.0467282290007213</v>
      </c>
      <c r="P13533">
        <v>65.2326</v>
      </c>
      <c r="Q13533">
        <v>0.105266228538949</v>
      </c>
      <c r="R13533">
        <v>4.4</v>
      </c>
      <c r="S13533">
        <v>19396481.11</v>
      </c>
      <c r="T13533">
        <v>0</v>
      </c>
      <c r="U13533">
        <v>0</v>
      </c>
      <c r="V13533">
        <v>63.6072412385364</v>
      </c>
      <c r="W13533">
        <v>2.1951</v>
      </c>
      <c r="X13533">
        <v>0.4463</v>
      </c>
      <c r="Y13533">
        <v>0</v>
      </c>
      <c r="Z13533">
        <v>0.284823129254015</v>
      </c>
      <c r="AA13533">
        <v>0.995468128247374</v>
      </c>
      <c r="AB13533">
        <v>0.100804877131782</v>
      </c>
      <c r="AC13533">
        <v>64.0800006985664</v>
      </c>
      <c r="AD13533">
        <v>1.36986757012993</v>
      </c>
      <c r="AE13533">
        <v>0.326500819479175</v>
      </c>
      <c r="AF13533">
        <v>0.975096453960113</v>
      </c>
      <c r="AG13533">
        <v>0</v>
      </c>
    </row>
    <row r="13534" spans="1:33">
      <c r="A13534" s="3">
        <v>48502</v>
      </c>
      <c r="B13534">
        <v>600648</v>
      </c>
      <c r="C13534">
        <v>2019</v>
      </c>
      <c r="D13534">
        <v>0</v>
      </c>
      <c r="E13534" t="s">
        <v>33</v>
      </c>
      <c r="F13534">
        <v>0.0157803788597734</v>
      </c>
      <c r="G13534">
        <v>0</v>
      </c>
      <c r="H13534">
        <v>0.0381440757076273</v>
      </c>
      <c r="I13534">
        <v>1</v>
      </c>
      <c r="J13534">
        <v>0</v>
      </c>
      <c r="K13534">
        <v>0</v>
      </c>
      <c r="L13534">
        <v>0</v>
      </c>
      <c r="M13534">
        <v>134.838290121436</v>
      </c>
      <c r="N13534">
        <v>23.0008</v>
      </c>
      <c r="O13534">
        <v>-0.0322418627254405</v>
      </c>
      <c r="P13534">
        <v>77.2078</v>
      </c>
      <c r="Q13534">
        <v>0.0310527916354777</v>
      </c>
      <c r="R13534">
        <v>33.98</v>
      </c>
      <c r="S13534">
        <v>-1118503.13</v>
      </c>
      <c r="T13534">
        <v>0</v>
      </c>
      <c r="U13534">
        <v>0</v>
      </c>
      <c r="V13534">
        <v>68.7071629131328</v>
      </c>
      <c r="W13534">
        <v>3.4974</v>
      </c>
      <c r="X13534">
        <v>1.0861</v>
      </c>
      <c r="Y13534">
        <v>0</v>
      </c>
      <c r="Z13534">
        <v>0.224038144095015</v>
      </c>
      <c r="AA13534">
        <v>0.997896454309404</v>
      </c>
      <c r="AB13534">
        <v>0.012543403772936</v>
      </c>
      <c r="AC13534">
        <v>58.5299987792969</v>
      </c>
      <c r="AD13534">
        <v>2.56087756027361</v>
      </c>
      <c r="AE13534">
        <v>0.820889331240488</v>
      </c>
      <c r="AF13534">
        <v>0.856495955676211</v>
      </c>
      <c r="AG13534">
        <v>0</v>
      </c>
    </row>
    <row r="13535" spans="1:33">
      <c r="A13535" s="3">
        <v>48503</v>
      </c>
      <c r="B13535">
        <v>600649</v>
      </c>
      <c r="C13535">
        <v>2019</v>
      </c>
      <c r="D13535">
        <v>0</v>
      </c>
      <c r="E13535" t="s">
        <v>33</v>
      </c>
      <c r="F13535">
        <v>0.0640840184180846</v>
      </c>
      <c r="G13535">
        <v>0</v>
      </c>
      <c r="H13535">
        <v>0.0134728519820892</v>
      </c>
      <c r="I13535">
        <v>1</v>
      </c>
      <c r="J13535">
        <v>0</v>
      </c>
      <c r="K13535">
        <v>0</v>
      </c>
      <c r="L13535">
        <v>0</v>
      </c>
      <c r="M13535">
        <v>96.484751978269</v>
      </c>
      <c r="N13535">
        <v>6.8259</v>
      </c>
      <c r="O13535">
        <v>-0.111092357082465</v>
      </c>
      <c r="P13535">
        <v>55.9194</v>
      </c>
      <c r="Q13535">
        <v>0.101622514754766</v>
      </c>
      <c r="R13535">
        <v>7.52</v>
      </c>
      <c r="S13535">
        <v>23662036.02</v>
      </c>
      <c r="T13535">
        <v>0</v>
      </c>
      <c r="U13535">
        <v>0</v>
      </c>
      <c r="V13535">
        <v>59.9022588466315</v>
      </c>
      <c r="W13535">
        <v>2.8818</v>
      </c>
      <c r="X13535">
        <v>1.8977</v>
      </c>
      <c r="Y13535">
        <v>0</v>
      </c>
      <c r="Z13535">
        <v>0.0398981926294128</v>
      </c>
      <c r="AA13535">
        <v>0.773370122762504</v>
      </c>
      <c r="AB13535">
        <v>0.00754003497405725</v>
      </c>
      <c r="AC13535">
        <v>61.2199990749359</v>
      </c>
      <c r="AD13535">
        <v>2.01377296369774</v>
      </c>
      <c r="AE13535">
        <v>0.703252782869691</v>
      </c>
      <c r="AF13535">
        <v>0.712231880104954</v>
      </c>
      <c r="AG13535">
        <v>0</v>
      </c>
    </row>
    <row r="13536" spans="1:33">
      <c r="A13536" s="3">
        <v>48504</v>
      </c>
      <c r="B13536">
        <v>600650</v>
      </c>
      <c r="C13536">
        <v>2019</v>
      </c>
      <c r="D13536">
        <v>0</v>
      </c>
      <c r="E13536" t="s">
        <v>33</v>
      </c>
      <c r="F13536">
        <v>0.0603917828457838</v>
      </c>
      <c r="G13536">
        <v>0</v>
      </c>
      <c r="H13536">
        <v>-0.000934512451770987</v>
      </c>
      <c r="I13536">
        <v>1</v>
      </c>
      <c r="J13536">
        <v>0</v>
      </c>
      <c r="K13536">
        <v>0</v>
      </c>
      <c r="L13536">
        <v>0</v>
      </c>
      <c r="M13536">
        <v>149.765227538939</v>
      </c>
      <c r="N13536">
        <v>20.0055</v>
      </c>
      <c r="O13536">
        <v>0.0425055594981718</v>
      </c>
      <c r="P13536">
        <v>30.5113</v>
      </c>
      <c r="Q13536">
        <v>0.149822695305531</v>
      </c>
      <c r="R13536">
        <v>1.48</v>
      </c>
      <c r="S13536">
        <v>-3512599.28000003</v>
      </c>
      <c r="T13536">
        <v>0</v>
      </c>
      <c r="U13536">
        <v>0</v>
      </c>
      <c r="V13536">
        <v>56.2999809952413</v>
      </c>
      <c r="W13536">
        <v>1.3101</v>
      </c>
      <c r="X13536">
        <v>2.4281</v>
      </c>
      <c r="Y13536">
        <v>0</v>
      </c>
      <c r="Z13536">
        <v>0.344213984076929</v>
      </c>
      <c r="AA13536">
        <v>0.999464538160082</v>
      </c>
      <c r="AB13536">
        <v>0.0621091898473829</v>
      </c>
      <c r="AC13536">
        <v>40.6500009000301</v>
      </c>
      <c r="AD13536">
        <v>0.344311245883217</v>
      </c>
      <c r="AE13536">
        <v>0.593165369768106</v>
      </c>
      <c r="AF13536">
        <v>1.41549917414286</v>
      </c>
      <c r="AG13536">
        <v>0</v>
      </c>
    </row>
    <row r="13537" spans="1:33">
      <c r="A13537" s="3">
        <v>48505</v>
      </c>
      <c r="B13537">
        <v>600651</v>
      </c>
      <c r="C13537">
        <v>2019</v>
      </c>
      <c r="D13537">
        <v>0</v>
      </c>
      <c r="E13537" t="s">
        <v>33</v>
      </c>
      <c r="F13537">
        <v>0.00849528694609421</v>
      </c>
      <c r="G13537">
        <v>0</v>
      </c>
      <c r="H13537">
        <v>-0.261931700860337</v>
      </c>
      <c r="I13537">
        <v>1</v>
      </c>
      <c r="J13537">
        <v>0</v>
      </c>
      <c r="K13537">
        <v>0</v>
      </c>
      <c r="L13537">
        <v>0</v>
      </c>
      <c r="M13537">
        <v>224.633500386445</v>
      </c>
      <c r="N13537">
        <v>3.4736</v>
      </c>
      <c r="O13537">
        <v>0.0772157443563484</v>
      </c>
      <c r="P13537">
        <v>-95.6561</v>
      </c>
      <c r="Q13537">
        <v>0.0628888719293108</v>
      </c>
      <c r="R13537">
        <v>25</v>
      </c>
      <c r="S13537">
        <v>97015342.02</v>
      </c>
      <c r="T13537">
        <v>1</v>
      </c>
      <c r="U13537">
        <v>0</v>
      </c>
      <c r="V13537">
        <v>34.6863638889053</v>
      </c>
      <c r="W13537">
        <v>3.2031</v>
      </c>
      <c r="X13537">
        <v>1.7116</v>
      </c>
      <c r="Y13537">
        <v>0.501209415250392</v>
      </c>
      <c r="Z13537">
        <v>0.00880616225445915</v>
      </c>
      <c r="AA13537">
        <v>1.01237859903446</v>
      </c>
      <c r="AB13537">
        <v>0.0321609024077984</v>
      </c>
      <c r="AC13537">
        <v>70.670001745224</v>
      </c>
      <c r="AD13537">
        <v>2.32351146365574</v>
      </c>
      <c r="AE13537">
        <v>0.668051079277695</v>
      </c>
      <c r="AF13537">
        <v>0.601552814046904</v>
      </c>
      <c r="AG13537">
        <v>0</v>
      </c>
    </row>
    <row r="13538" spans="1:33">
      <c r="A13538" s="3">
        <v>48508</v>
      </c>
      <c r="B13538">
        <v>600655</v>
      </c>
      <c r="C13538">
        <v>2019</v>
      </c>
      <c r="D13538">
        <v>0</v>
      </c>
      <c r="E13538" t="s">
        <v>33</v>
      </c>
      <c r="F13538">
        <v>0.0145785703597878</v>
      </c>
      <c r="G13538">
        <v>0</v>
      </c>
      <c r="H13538">
        <v>0.043215237253837</v>
      </c>
      <c r="I13538">
        <v>1</v>
      </c>
      <c r="J13538">
        <v>0</v>
      </c>
      <c r="K13538">
        <v>0</v>
      </c>
      <c r="L13538">
        <v>0</v>
      </c>
      <c r="M13538">
        <v>174.158643928526</v>
      </c>
      <c r="N13538">
        <v>35.5959</v>
      </c>
      <c r="O13538">
        <v>0.0317755373203436</v>
      </c>
      <c r="P13538">
        <v>68.3714</v>
      </c>
      <c r="Q13538">
        <v>0.0663104886673768</v>
      </c>
      <c r="R13538">
        <v>40.39</v>
      </c>
      <c r="S13538">
        <v>2435531741.1</v>
      </c>
      <c r="T13538">
        <v>0</v>
      </c>
      <c r="U13538">
        <v>0</v>
      </c>
      <c r="V13538">
        <v>54.9543778326993</v>
      </c>
      <c r="W13538">
        <v>2.8016</v>
      </c>
      <c r="X13538">
        <v>1.4149</v>
      </c>
      <c r="Y13538">
        <v>0.0259321414999022</v>
      </c>
      <c r="Z13538">
        <v>-0.0204718357167682</v>
      </c>
      <c r="AA13538">
        <v>0.978519270140465</v>
      </c>
      <c r="AB13538">
        <v>0.0109025239317947</v>
      </c>
      <c r="AC13538">
        <v>51.2600002288818</v>
      </c>
      <c r="AD13538">
        <v>2.1867019945083</v>
      </c>
      <c r="AE13538">
        <v>0.80873059458269</v>
      </c>
      <c r="AF13538">
        <v>1.13876494442064</v>
      </c>
      <c r="AG13538">
        <v>0</v>
      </c>
    </row>
    <row r="13539" spans="1:33">
      <c r="A13539" s="3">
        <v>48509</v>
      </c>
      <c r="B13539">
        <v>600657</v>
      </c>
      <c r="C13539">
        <v>2019</v>
      </c>
      <c r="D13539">
        <v>0</v>
      </c>
      <c r="E13539" t="s">
        <v>33</v>
      </c>
      <c r="F13539">
        <v>0.0079593308834701</v>
      </c>
      <c r="G13539">
        <v>0</v>
      </c>
      <c r="H13539">
        <v>-0.111280792613972</v>
      </c>
      <c r="I13539">
        <v>1</v>
      </c>
      <c r="J13539">
        <v>0</v>
      </c>
      <c r="K13539">
        <v>0</v>
      </c>
      <c r="L13539">
        <v>0</v>
      </c>
      <c r="M13539">
        <v>219.758642073321</v>
      </c>
      <c r="N13539">
        <v>42.416</v>
      </c>
      <c r="O13539">
        <v>-0.015604477005371</v>
      </c>
      <c r="P13539">
        <v>79.6044</v>
      </c>
      <c r="Q13539">
        <v>0.0344123475053772</v>
      </c>
      <c r="R13539">
        <v>89.5</v>
      </c>
      <c r="S13539">
        <v>-4494193.21</v>
      </c>
      <c r="T13539">
        <v>0</v>
      </c>
      <c r="U13539">
        <v>0</v>
      </c>
      <c r="V13539">
        <v>66.2260737197561</v>
      </c>
      <c r="W13539">
        <v>3.8941</v>
      </c>
      <c r="X13539">
        <v>1.6234</v>
      </c>
      <c r="Y13539">
        <v>0</v>
      </c>
      <c r="Z13539">
        <v>0.144431359800829</v>
      </c>
      <c r="AA13539">
        <v>0.97670403400256</v>
      </c>
      <c r="AB13539">
        <v>0.0379300008400534</v>
      </c>
      <c r="AC13539">
        <v>79.660001039505</v>
      </c>
      <c r="AD13539">
        <v>3.03499651573702</v>
      </c>
      <c r="AE13539">
        <v>0.771563216072771</v>
      </c>
      <c r="AF13539">
        <v>0.784681642336563</v>
      </c>
      <c r="AG13539">
        <v>0</v>
      </c>
    </row>
    <row r="13540" spans="1:33">
      <c r="A13540" s="3">
        <v>48510</v>
      </c>
      <c r="B13540">
        <v>600658</v>
      </c>
      <c r="C13540">
        <v>2019</v>
      </c>
      <c r="D13540">
        <v>0</v>
      </c>
      <c r="E13540" t="s">
        <v>33</v>
      </c>
      <c r="F13540">
        <v>0.0181542170664112</v>
      </c>
      <c r="G13540">
        <v>0</v>
      </c>
      <c r="H13540">
        <v>0.0518864678987603</v>
      </c>
      <c r="I13540">
        <v>1</v>
      </c>
      <c r="J13540">
        <v>0</v>
      </c>
      <c r="K13540">
        <v>0</v>
      </c>
      <c r="L13540">
        <v>0</v>
      </c>
      <c r="M13540">
        <v>292.02811199751</v>
      </c>
      <c r="N13540">
        <v>8.6895</v>
      </c>
      <c r="O13540">
        <v>-0.0239649938564519</v>
      </c>
      <c r="P13540">
        <v>64.6269</v>
      </c>
      <c r="Q13540">
        <v>0.0378509690139035</v>
      </c>
      <c r="R13540">
        <v>54.34</v>
      </c>
      <c r="S13540">
        <v>15632750.87</v>
      </c>
      <c r="T13540">
        <v>0</v>
      </c>
      <c r="U13540">
        <v>0</v>
      </c>
      <c r="V13540">
        <v>64.9467645975903</v>
      </c>
      <c r="W13540">
        <v>2.4513</v>
      </c>
      <c r="X13540">
        <v>2.2397</v>
      </c>
      <c r="Y13540">
        <v>0</v>
      </c>
      <c r="Z13540">
        <v>0.164077600406602</v>
      </c>
      <c r="AA13540">
        <v>0.957536924983914</v>
      </c>
      <c r="AB13540">
        <v>0.00693036334576243</v>
      </c>
      <c r="AC13540">
        <v>61.1900019645691</v>
      </c>
      <c r="AD13540">
        <v>1.51044963419375</v>
      </c>
      <c r="AE13540">
        <v>0.761241063433808</v>
      </c>
      <c r="AF13540">
        <v>0.650317759213823</v>
      </c>
      <c r="AG13540">
        <v>0</v>
      </c>
    </row>
    <row r="13541" spans="1:33">
      <c r="A13541" s="3">
        <v>48511</v>
      </c>
      <c r="B13541">
        <v>600660</v>
      </c>
      <c r="C13541">
        <v>2019</v>
      </c>
      <c r="D13541">
        <v>0</v>
      </c>
      <c r="E13541" t="s">
        <v>33</v>
      </c>
      <c r="F13541">
        <v>0.0137026783776572</v>
      </c>
      <c r="G13541">
        <v>0.000348733700276719</v>
      </c>
      <c r="H13541">
        <v>1.357402320219e-5</v>
      </c>
      <c r="I13541">
        <v>1</v>
      </c>
      <c r="J13541">
        <v>0</v>
      </c>
      <c r="K13541">
        <v>0</v>
      </c>
      <c r="L13541">
        <v>0</v>
      </c>
      <c r="M13541">
        <v>270.909602392634</v>
      </c>
      <c r="N13541">
        <v>5.5358</v>
      </c>
      <c r="O13541">
        <v>0.0199758886446668</v>
      </c>
      <c r="P13541">
        <v>88.5886</v>
      </c>
      <c r="Q13541">
        <v>0.00538077560380983</v>
      </c>
      <c r="R13541">
        <v>3.63</v>
      </c>
      <c r="S13541">
        <v>-66439278</v>
      </c>
      <c r="T13541">
        <v>0</v>
      </c>
      <c r="U13541">
        <v>0</v>
      </c>
      <c r="V13541">
        <v>58.7979955322032</v>
      </c>
      <c r="W13541">
        <v>1.7796</v>
      </c>
      <c r="X13541">
        <v>1.5299</v>
      </c>
      <c r="Y13541">
        <v>0.45118023218979</v>
      </c>
      <c r="Z13541">
        <v>0.435054994473249</v>
      </c>
      <c r="AA13541">
        <v>0.986081675328057</v>
      </c>
      <c r="AB13541">
        <v>0.0245826731623693</v>
      </c>
      <c r="AC13541">
        <v>52.1300004720688</v>
      </c>
      <c r="AD13541">
        <v>0.779490344239647</v>
      </c>
      <c r="AE13541">
        <v>0.338304933377626</v>
      </c>
      <c r="AF13541">
        <v>1.02662594824779</v>
      </c>
      <c r="AG13541">
        <v>0</v>
      </c>
    </row>
    <row r="13542" spans="1:33">
      <c r="A13542" s="3">
        <v>48516</v>
      </c>
      <c r="B13542">
        <v>600665</v>
      </c>
      <c r="C13542">
        <v>2019</v>
      </c>
      <c r="D13542">
        <v>0</v>
      </c>
      <c r="E13542" t="s">
        <v>33</v>
      </c>
      <c r="F13542">
        <v>0.0447158153095807</v>
      </c>
      <c r="G13542">
        <v>0</v>
      </c>
      <c r="H13542">
        <v>0.0405033774344467</v>
      </c>
      <c r="I13542">
        <v>1</v>
      </c>
      <c r="J13542">
        <v>0</v>
      </c>
      <c r="K13542">
        <v>0</v>
      </c>
      <c r="L13542">
        <v>0</v>
      </c>
      <c r="M13542">
        <v>84.4986073450572</v>
      </c>
      <c r="N13542">
        <v>40.4657</v>
      </c>
      <c r="O13542">
        <v>-0.0677737448878851</v>
      </c>
      <c r="P13542">
        <v>88.9683</v>
      </c>
      <c r="Q13542">
        <v>0.00876305491737413</v>
      </c>
      <c r="R13542">
        <v>183.34</v>
      </c>
      <c r="S13542">
        <v>783245.39</v>
      </c>
      <c r="T13542">
        <v>0</v>
      </c>
      <c r="U13542">
        <v>0</v>
      </c>
      <c r="V13542">
        <v>60.0140611310372</v>
      </c>
      <c r="W13542">
        <v>8.0234</v>
      </c>
      <c r="X13542">
        <v>1.6829</v>
      </c>
      <c r="Y13542">
        <v>0</v>
      </c>
      <c r="Z13542">
        <v>0.199184602544908</v>
      </c>
      <c r="AA13542">
        <v>1.0148435254383</v>
      </c>
      <c r="AB13542">
        <v>0.0362823956513518</v>
      </c>
      <c r="AC13542">
        <v>62.7000004053116</v>
      </c>
      <c r="AD13542">
        <v>7.59614947121807</v>
      </c>
      <c r="AE13542">
        <v>0.783905409788152</v>
      </c>
      <c r="AF13542">
        <v>1.2059268620208</v>
      </c>
      <c r="AG13542">
        <v>0</v>
      </c>
    </row>
    <row r="13543" spans="1:33">
      <c r="A13543" s="3">
        <v>48518</v>
      </c>
      <c r="B13543">
        <v>600667</v>
      </c>
      <c r="C13543">
        <v>2019</v>
      </c>
      <c r="D13543">
        <v>0</v>
      </c>
      <c r="E13543" t="s">
        <v>33</v>
      </c>
      <c r="F13543">
        <v>0.019530739697077</v>
      </c>
      <c r="G13543">
        <v>0</v>
      </c>
      <c r="H13543">
        <v>-0.0611477777407083</v>
      </c>
      <c r="I13543">
        <v>1</v>
      </c>
      <c r="J13543">
        <v>0</v>
      </c>
      <c r="K13543">
        <v>0</v>
      </c>
      <c r="L13543">
        <v>0</v>
      </c>
      <c r="M13543">
        <v>682.733356288445</v>
      </c>
      <c r="N13543">
        <v>4.5771</v>
      </c>
      <c r="O13543">
        <v>-0.103516903535931</v>
      </c>
      <c r="P13543">
        <v>93.0883</v>
      </c>
      <c r="Q13543">
        <v>0.0202562682011996</v>
      </c>
      <c r="R13543">
        <v>5.52</v>
      </c>
      <c r="S13543">
        <v>21079671.76</v>
      </c>
      <c r="T13543">
        <v>0</v>
      </c>
      <c r="U13543">
        <v>0</v>
      </c>
      <c r="V13543">
        <v>53.2455527859745</v>
      </c>
      <c r="W13543">
        <v>2.6344</v>
      </c>
      <c r="X13543">
        <v>1.0796</v>
      </c>
      <c r="Y13543">
        <v>0.238506859707046</v>
      </c>
      <c r="Z13543">
        <v>0.160163611777051</v>
      </c>
      <c r="AA13543">
        <v>0.984205109601517</v>
      </c>
      <c r="AB13543">
        <v>0.0180081644817647</v>
      </c>
      <c r="AC13543">
        <v>44.5900001525879</v>
      </c>
      <c r="AD13543">
        <v>1.79222649922049</v>
      </c>
      <c r="AE13543">
        <v>0.531777339784555</v>
      </c>
      <c r="AF13543">
        <v>0.932640512821243</v>
      </c>
      <c r="AG13543">
        <v>0</v>
      </c>
    </row>
    <row r="13544" spans="1:33">
      <c r="A13544" s="3">
        <v>48519</v>
      </c>
      <c r="B13544">
        <v>600668</v>
      </c>
      <c r="C13544">
        <v>2019</v>
      </c>
      <c r="D13544">
        <v>0</v>
      </c>
      <c r="E13544" t="s">
        <v>33</v>
      </c>
      <c r="F13544">
        <v>0.0132832696783984</v>
      </c>
      <c r="G13544">
        <v>0.000833448110515204</v>
      </c>
      <c r="H13544">
        <v>0.00763280597251872</v>
      </c>
      <c r="I13544">
        <v>1</v>
      </c>
      <c r="J13544">
        <v>0</v>
      </c>
      <c r="K13544">
        <v>0</v>
      </c>
      <c r="L13544">
        <v>0</v>
      </c>
      <c r="M13544">
        <v>697.805309524748</v>
      </c>
      <c r="N13544">
        <v>12.4609</v>
      </c>
      <c r="O13544">
        <v>-0.0231244876892826</v>
      </c>
      <c r="P13544">
        <v>88.7825</v>
      </c>
      <c r="Q13544">
        <v>0.269922172716635</v>
      </c>
      <c r="R13544">
        <v>3.16</v>
      </c>
      <c r="S13544">
        <v>79550930.53</v>
      </c>
      <c r="T13544">
        <v>0</v>
      </c>
      <c r="U13544">
        <v>0</v>
      </c>
      <c r="V13544">
        <v>16.7503437563477</v>
      </c>
      <c r="W13544">
        <v>1.3437</v>
      </c>
      <c r="X13544">
        <v>1.1931</v>
      </c>
      <c r="Y13544">
        <v>0</v>
      </c>
      <c r="Z13544">
        <v>0.464144470284698</v>
      </c>
      <c r="AA13544">
        <v>1.01894068251182</v>
      </c>
      <c r="AB13544">
        <v>0.0158599005063577</v>
      </c>
      <c r="AC13544">
        <v>20.609999537468</v>
      </c>
      <c r="AD13544">
        <v>0.365796258281072</v>
      </c>
      <c r="AE13544">
        <v>0.615309666782053</v>
      </c>
      <c r="AF13544">
        <v>0.910356842075064</v>
      </c>
      <c r="AG13544">
        <v>0</v>
      </c>
    </row>
    <row r="13545" spans="1:33">
      <c r="A13545" s="3">
        <v>48521</v>
      </c>
      <c r="B13545">
        <v>600673</v>
      </c>
      <c r="C13545">
        <v>2019</v>
      </c>
      <c r="D13545">
        <v>0</v>
      </c>
      <c r="E13545" t="s">
        <v>33</v>
      </c>
      <c r="F13545">
        <v>0.00269474298681249</v>
      </c>
      <c r="G13545">
        <v>0.0597877164794658</v>
      </c>
      <c r="H13545">
        <v>0.00374212005660686</v>
      </c>
      <c r="I13545">
        <v>1</v>
      </c>
      <c r="J13545">
        <v>0</v>
      </c>
      <c r="K13545">
        <v>0</v>
      </c>
      <c r="L13545">
        <v>0</v>
      </c>
      <c r="M13545">
        <v>233.214078408208</v>
      </c>
      <c r="N13545">
        <v>4.0092</v>
      </c>
      <c r="O13545">
        <v>-0.147690376713588</v>
      </c>
      <c r="P13545">
        <v>-24.4584</v>
      </c>
      <c r="Q13545">
        <v>0.0045885370868604</v>
      </c>
      <c r="R13545">
        <v>52.06</v>
      </c>
      <c r="S13545">
        <v>1088772146.76</v>
      </c>
      <c r="T13545">
        <v>1</v>
      </c>
      <c r="U13545">
        <v>0</v>
      </c>
      <c r="V13545">
        <v>54.3544060012044</v>
      </c>
      <c r="W13545">
        <v>2.8083</v>
      </c>
      <c r="X13545">
        <v>0.8928</v>
      </c>
      <c r="Y13545">
        <v>0.112930718523531</v>
      </c>
      <c r="Z13545">
        <v>0.0888286943196602</v>
      </c>
      <c r="AA13545">
        <v>1.07208344258825</v>
      </c>
      <c r="AB13545">
        <v>0.0195336417492503</v>
      </c>
      <c r="AC13545">
        <v>57.1599991321564</v>
      </c>
      <c r="AD13545">
        <v>2.56252140671172</v>
      </c>
      <c r="AE13545">
        <v>0.49023562695303</v>
      </c>
      <c r="AF13545">
        <v>0.902235091695628</v>
      </c>
      <c r="AG13545">
        <v>0</v>
      </c>
    </row>
    <row r="13546" spans="1:33">
      <c r="A13546" s="3">
        <v>48525</v>
      </c>
      <c r="B13546">
        <v>600678</v>
      </c>
      <c r="C13546">
        <v>2019</v>
      </c>
      <c r="D13546">
        <v>0</v>
      </c>
      <c r="E13546" t="s">
        <v>33</v>
      </c>
      <c r="F13546">
        <v>0.0146069754245718</v>
      </c>
      <c r="G13546">
        <v>0</v>
      </c>
      <c r="H13546">
        <v>-0.00602889646914429</v>
      </c>
      <c r="I13546">
        <v>1</v>
      </c>
      <c r="J13546">
        <v>0</v>
      </c>
      <c r="K13546">
        <v>0</v>
      </c>
      <c r="L13546">
        <v>0</v>
      </c>
      <c r="M13546">
        <v>1338.12598641795</v>
      </c>
      <c r="N13546">
        <v>193.9704</v>
      </c>
      <c r="O13546">
        <v>-0.177072575754771</v>
      </c>
      <c r="P13546">
        <v>78.631</v>
      </c>
      <c r="Q13546">
        <v>0.0544892595641209</v>
      </c>
      <c r="R13546">
        <v>104.99</v>
      </c>
      <c r="S13546">
        <v>-3411158.02</v>
      </c>
      <c r="T13546">
        <v>0</v>
      </c>
      <c r="U13546">
        <v>0</v>
      </c>
      <c r="V13546">
        <v>28.1456156336858</v>
      </c>
      <c r="W13546">
        <v>3.0283</v>
      </c>
      <c r="X13546">
        <v>0.3853</v>
      </c>
      <c r="Y13546">
        <v>0</v>
      </c>
      <c r="Z13546">
        <v>0.503753314506267</v>
      </c>
      <c r="AA13546">
        <v>0.996927992781805</v>
      </c>
      <c r="AB13546">
        <v>0.0292592622380702</v>
      </c>
      <c r="AC13546">
        <v>27.789999961853</v>
      </c>
      <c r="AD13546">
        <v>2.04510968531949</v>
      </c>
      <c r="AE13546">
        <v>0.361781406420754</v>
      </c>
      <c r="AF13546">
        <v>1.55850724739458</v>
      </c>
      <c r="AG13546">
        <v>0</v>
      </c>
    </row>
    <row r="13547" spans="1:33">
      <c r="A13547" s="3">
        <v>48526</v>
      </c>
      <c r="B13547">
        <v>600679</v>
      </c>
      <c r="C13547">
        <v>2019</v>
      </c>
      <c r="D13547">
        <v>0</v>
      </c>
      <c r="E13547" t="s">
        <v>33</v>
      </c>
      <c r="F13547">
        <v>0.0130978501128625</v>
      </c>
      <c r="G13547">
        <v>0</v>
      </c>
      <c r="H13547">
        <v>0.0741940435375965</v>
      </c>
      <c r="I13547">
        <v>1</v>
      </c>
      <c r="J13547">
        <v>0</v>
      </c>
      <c r="K13547">
        <v>0</v>
      </c>
      <c r="L13547">
        <v>0</v>
      </c>
      <c r="M13547">
        <v>380.236761445402</v>
      </c>
      <c r="N13547">
        <v>5.8117</v>
      </c>
      <c r="O13547">
        <v>-0.0594615236924618</v>
      </c>
      <c r="P13547">
        <v>43.8078</v>
      </c>
      <c r="Q13547">
        <v>0.0158534707820227</v>
      </c>
      <c r="R13547">
        <v>28.37</v>
      </c>
      <c r="S13547">
        <v>69428205.03</v>
      </c>
      <c r="T13547">
        <v>0</v>
      </c>
      <c r="U13547">
        <v>0</v>
      </c>
      <c r="V13547">
        <v>68.0994193785282</v>
      </c>
      <c r="W13547">
        <v>1.3909</v>
      </c>
      <c r="X13547">
        <v>1.7463</v>
      </c>
      <c r="Y13547">
        <v>0</v>
      </c>
      <c r="Z13547">
        <v>0.180812591041418</v>
      </c>
      <c r="AA13547">
        <v>0.95558455816229</v>
      </c>
      <c r="AB13547">
        <v>0.0172707880849709</v>
      </c>
      <c r="AC13547">
        <v>47.2900003194809</v>
      </c>
      <c r="AD13547">
        <v>0.397195451918864</v>
      </c>
      <c r="AE13547">
        <v>0.773793360701206</v>
      </c>
      <c r="AF13547">
        <v>0.680108334067243</v>
      </c>
      <c r="AG13547">
        <v>0</v>
      </c>
    </row>
    <row r="13548" spans="1:33">
      <c r="A13548" s="3">
        <v>48527</v>
      </c>
      <c r="B13548">
        <v>600681</v>
      </c>
      <c r="C13548">
        <v>2019</v>
      </c>
      <c r="D13548">
        <v>0</v>
      </c>
      <c r="E13548" t="s">
        <v>33</v>
      </c>
      <c r="F13548">
        <v>0</v>
      </c>
      <c r="G13548">
        <v>4.94439590890481e-7</v>
      </c>
      <c r="H13548">
        <v>-0.00695624519295077</v>
      </c>
      <c r="I13548">
        <v>1</v>
      </c>
      <c r="J13548">
        <v>0</v>
      </c>
      <c r="K13548">
        <v>0</v>
      </c>
      <c r="L13548">
        <v>0</v>
      </c>
      <c r="M13548">
        <v>82.2780346698296</v>
      </c>
      <c r="N13548">
        <v>5.268</v>
      </c>
      <c r="O13548">
        <v>-0.0290809058189013</v>
      </c>
      <c r="P13548">
        <v>95.7282</v>
      </c>
      <c r="Q13548">
        <v>0.00412547575845369</v>
      </c>
      <c r="R13548">
        <v>38.88</v>
      </c>
      <c r="S13548">
        <v>12796041.16</v>
      </c>
      <c r="T13548">
        <v>0</v>
      </c>
      <c r="U13548">
        <v>0</v>
      </c>
      <c r="V13548">
        <v>44.3684549689581</v>
      </c>
      <c r="W13548">
        <v>1.8278</v>
      </c>
      <c r="X13548">
        <v>0.8522</v>
      </c>
      <c r="Y13548">
        <v>0</v>
      </c>
      <c r="Z13548">
        <v>0.397289524521228</v>
      </c>
      <c r="AA13548">
        <v>1.0506084041508</v>
      </c>
      <c r="AB13548">
        <v>0.0109562310256618</v>
      </c>
      <c r="AC13548">
        <v>68.5999993085861</v>
      </c>
      <c r="AD13548">
        <v>0.856427919870835</v>
      </c>
      <c r="AE13548">
        <v>0.434511579500377</v>
      </c>
      <c r="AF13548">
        <v>0.757999746751729</v>
      </c>
      <c r="AG13548">
        <v>0</v>
      </c>
    </row>
    <row r="13549" spans="1:33">
      <c r="A13549" s="3">
        <v>48529</v>
      </c>
      <c r="B13549">
        <v>600683</v>
      </c>
      <c r="C13549">
        <v>2019</v>
      </c>
      <c r="D13549">
        <v>0</v>
      </c>
      <c r="E13549" t="s">
        <v>33</v>
      </c>
      <c r="F13549">
        <v>0.00523276263836202</v>
      </c>
      <c r="G13549">
        <v>0</v>
      </c>
      <c r="H13549">
        <v>-0.0371871256203217</v>
      </c>
      <c r="I13549">
        <v>1</v>
      </c>
      <c r="J13549">
        <v>0</v>
      </c>
      <c r="K13549">
        <v>0</v>
      </c>
      <c r="L13549">
        <v>0</v>
      </c>
      <c r="M13549">
        <v>248.333610715282</v>
      </c>
      <c r="N13549">
        <v>38.0147</v>
      </c>
      <c r="O13549">
        <v>-0.0990550534059493</v>
      </c>
      <c r="P13549">
        <v>94.5572</v>
      </c>
      <c r="Q13549">
        <v>0.00381394470669685</v>
      </c>
      <c r="R13549">
        <v>329.56</v>
      </c>
      <c r="S13549">
        <v>23707646.1</v>
      </c>
      <c r="T13549">
        <v>0</v>
      </c>
      <c r="U13549">
        <v>0</v>
      </c>
      <c r="V13549">
        <v>43.0162969682789</v>
      </c>
      <c r="W13549">
        <v>5.9225</v>
      </c>
      <c r="X13549">
        <v>2.4755</v>
      </c>
      <c r="Y13549">
        <v>0</v>
      </c>
      <c r="Z13549">
        <v>0.640111277133788</v>
      </c>
      <c r="AA13549">
        <v>1.03333345023986</v>
      </c>
      <c r="AB13549">
        <v>0.00768320763907733</v>
      </c>
      <c r="AC13549">
        <v>64.5400008559227</v>
      </c>
      <c r="AD13549">
        <v>6.47838892984329</v>
      </c>
      <c r="AE13549">
        <v>0.900289611798568</v>
      </c>
      <c r="AF13549">
        <v>0.595372171261789</v>
      </c>
      <c r="AG13549">
        <v>0</v>
      </c>
    </row>
    <row r="13550" spans="1:33">
      <c r="A13550" s="3">
        <v>48531</v>
      </c>
      <c r="B13550">
        <v>600685</v>
      </c>
      <c r="C13550">
        <v>2019</v>
      </c>
      <c r="D13550">
        <v>0</v>
      </c>
      <c r="E13550" t="s">
        <v>33</v>
      </c>
      <c r="F13550">
        <v>0.00340214201390521</v>
      </c>
      <c r="G13550">
        <v>0</v>
      </c>
      <c r="H13550">
        <v>-0.0031892687112715</v>
      </c>
      <c r="I13550">
        <v>1</v>
      </c>
      <c r="J13550">
        <v>0</v>
      </c>
      <c r="K13550">
        <v>0</v>
      </c>
      <c r="L13550">
        <v>0</v>
      </c>
      <c r="M13550">
        <v>596.357900088528</v>
      </c>
      <c r="N13550">
        <v>6.4585</v>
      </c>
      <c r="O13550">
        <v>0.252968010102215</v>
      </c>
      <c r="P13550">
        <v>-7.7302</v>
      </c>
      <c r="Q13550">
        <v>0.126825693906919</v>
      </c>
      <c r="R13550">
        <v>5.34</v>
      </c>
      <c r="S13550">
        <v>-1153634996.2</v>
      </c>
      <c r="T13550">
        <v>1</v>
      </c>
      <c r="U13550">
        <v>0</v>
      </c>
      <c r="V13550">
        <v>63.9331973048279</v>
      </c>
      <c r="W13550">
        <v>2.2185</v>
      </c>
      <c r="X13550">
        <v>1.1786</v>
      </c>
      <c r="Y13550">
        <v>0.261968994864705</v>
      </c>
      <c r="Z13550">
        <v>-0.0553775557163068</v>
      </c>
      <c r="AA13550">
        <v>1.0952721923714</v>
      </c>
      <c r="AB13550">
        <v>7.33485257043248e-5</v>
      </c>
      <c r="AC13550">
        <v>77.6299992203712</v>
      </c>
      <c r="AD13550">
        <v>1.48186248442243</v>
      </c>
      <c r="AE13550">
        <v>0.664373043131257</v>
      </c>
      <c r="AF13550">
        <v>0.954800869454721</v>
      </c>
      <c r="AG13550">
        <v>0</v>
      </c>
    </row>
    <row r="13551" spans="1:33">
      <c r="A13551" s="3">
        <v>48532</v>
      </c>
      <c r="B13551">
        <v>600686</v>
      </c>
      <c r="C13551">
        <v>2019</v>
      </c>
      <c r="D13551">
        <v>0</v>
      </c>
      <c r="E13551" t="s">
        <v>33</v>
      </c>
      <c r="F13551">
        <v>0.00701231939262689</v>
      </c>
      <c r="G13551">
        <v>0.00088580825944838</v>
      </c>
      <c r="H13551">
        <v>0.00583843382762208</v>
      </c>
      <c r="I13551">
        <v>1</v>
      </c>
      <c r="J13551">
        <v>0</v>
      </c>
      <c r="K13551">
        <v>0</v>
      </c>
      <c r="L13551">
        <v>0</v>
      </c>
      <c r="M13551">
        <v>455.506393099218</v>
      </c>
      <c r="N13551">
        <v>1.5935</v>
      </c>
      <c r="O13551">
        <v>0.0102995882844302</v>
      </c>
      <c r="P13551">
        <v>-541.7158</v>
      </c>
      <c r="Q13551">
        <v>0.00594710841751687</v>
      </c>
      <c r="R13551">
        <v>55.73</v>
      </c>
      <c r="S13551">
        <v>19621730.22</v>
      </c>
      <c r="T13551">
        <v>1</v>
      </c>
      <c r="U13551">
        <v>0</v>
      </c>
      <c r="V13551">
        <v>60.4773907288703</v>
      </c>
      <c r="W13551">
        <v>3.7541</v>
      </c>
      <c r="X13551">
        <v>1.2681</v>
      </c>
      <c r="Y13551">
        <v>0.233031483815248</v>
      </c>
      <c r="Z13551">
        <v>0.0121842240749617</v>
      </c>
      <c r="AA13551">
        <v>1.29337361513622</v>
      </c>
      <c r="AB13551">
        <v>0.0216451306099323</v>
      </c>
      <c r="AC13551">
        <v>53.8399994373322</v>
      </c>
      <c r="AD13551">
        <v>3.4065051512349</v>
      </c>
      <c r="AE13551">
        <v>0.64771393458649</v>
      </c>
      <c r="AF13551">
        <v>0.79423439698521</v>
      </c>
      <c r="AG13551">
        <v>0</v>
      </c>
    </row>
    <row r="13552" spans="1:33">
      <c r="A13552" s="3">
        <v>48535</v>
      </c>
      <c r="B13552">
        <v>600690</v>
      </c>
      <c r="C13552">
        <v>2019</v>
      </c>
      <c r="D13552">
        <v>0</v>
      </c>
      <c r="E13552" t="s">
        <v>33</v>
      </c>
      <c r="F13552">
        <v>0.00683066806644439</v>
      </c>
      <c r="G13552">
        <v>0.0198346057590479</v>
      </c>
      <c r="H13552">
        <v>0.0062334593691507</v>
      </c>
      <c r="I13552">
        <v>1</v>
      </c>
      <c r="J13552">
        <v>0</v>
      </c>
      <c r="K13552">
        <v>0</v>
      </c>
      <c r="L13552">
        <v>0</v>
      </c>
      <c r="M13552">
        <v>192.824641120924</v>
      </c>
      <c r="N13552">
        <v>15.5664</v>
      </c>
      <c r="O13552">
        <v>-0.0519567708409294</v>
      </c>
      <c r="P13552">
        <v>72.751</v>
      </c>
      <c r="Q13552">
        <v>0.106004678511775</v>
      </c>
      <c r="R13552">
        <v>44</v>
      </c>
      <c r="S13552">
        <v>-669204137.139999</v>
      </c>
      <c r="T13552">
        <v>0</v>
      </c>
      <c r="U13552">
        <v>0</v>
      </c>
      <c r="V13552">
        <v>65.7686006689546</v>
      </c>
      <c r="W13552">
        <v>2.9872</v>
      </c>
      <c r="X13552">
        <v>1.0444</v>
      </c>
      <c r="Y13552">
        <v>0.483259092603312</v>
      </c>
      <c r="Z13552">
        <v>0.160879908170681</v>
      </c>
      <c r="AA13552">
        <v>0.976568678092098</v>
      </c>
      <c r="AB13552">
        <v>0.0179286458820785</v>
      </c>
      <c r="AC13552">
        <v>57.1899995803833</v>
      </c>
      <c r="AD13552">
        <v>2.02567697299221</v>
      </c>
      <c r="AE13552">
        <v>0.651347072710087</v>
      </c>
      <c r="AF13552">
        <v>0.955050921416865</v>
      </c>
      <c r="AG13552">
        <v>0</v>
      </c>
    </row>
    <row r="13553" spans="1:33">
      <c r="A13553" s="3">
        <v>48536</v>
      </c>
      <c r="B13553">
        <v>600691</v>
      </c>
      <c r="C13553">
        <v>2019</v>
      </c>
      <c r="D13553">
        <v>0</v>
      </c>
      <c r="E13553" t="s">
        <v>33</v>
      </c>
      <c r="F13553">
        <v>0.0389596338072758</v>
      </c>
      <c r="G13553">
        <v>0.139942466783006</v>
      </c>
      <c r="H13553">
        <v>-0.034735269880864</v>
      </c>
      <c r="I13553">
        <v>1</v>
      </c>
      <c r="J13553">
        <v>0</v>
      </c>
      <c r="K13553">
        <v>0</v>
      </c>
      <c r="L13553">
        <v>0</v>
      </c>
      <c r="M13553">
        <v>242.326571178455</v>
      </c>
      <c r="N13553">
        <v>15.0351</v>
      </c>
      <c r="O13553">
        <v>0.843294383770769</v>
      </c>
      <c r="P13553">
        <v>-527.2966</v>
      </c>
      <c r="Q13553">
        <v>0.000624823980152035</v>
      </c>
      <c r="R13553">
        <v>137.81</v>
      </c>
      <c r="S13553">
        <v>-1029490856.33</v>
      </c>
      <c r="T13553">
        <v>1</v>
      </c>
      <c r="U13553">
        <v>0</v>
      </c>
      <c r="V13553">
        <v>34.7650029907408</v>
      </c>
      <c r="W13553">
        <v>3.8138</v>
      </c>
      <c r="X13553">
        <v>0.6778</v>
      </c>
      <c r="Y13553">
        <v>0.000876807416532983</v>
      </c>
      <c r="Z13553">
        <v>0.166297389228211</v>
      </c>
      <c r="AA13553">
        <v>0.981121712665209</v>
      </c>
      <c r="AB13553">
        <v>0.00424890999162514</v>
      </c>
      <c r="AC13553">
        <v>51.1300002336502</v>
      </c>
      <c r="AD13553">
        <v>3.22908823719928</v>
      </c>
      <c r="AE13553">
        <v>0.315313426369562</v>
      </c>
      <c r="AF13553">
        <v>0.68898134462783</v>
      </c>
      <c r="AG13553">
        <v>0</v>
      </c>
    </row>
    <row r="13554" spans="1:33">
      <c r="A13554" s="3">
        <v>48537</v>
      </c>
      <c r="B13554">
        <v>600692</v>
      </c>
      <c r="C13554">
        <v>2019</v>
      </c>
      <c r="D13554">
        <v>0</v>
      </c>
      <c r="E13554" t="s">
        <v>33</v>
      </c>
      <c r="F13554">
        <v>0.0212466522974339</v>
      </c>
      <c r="G13554">
        <v>0</v>
      </c>
      <c r="H13554">
        <v>0.0338113796392541</v>
      </c>
      <c r="I13554">
        <v>1</v>
      </c>
      <c r="J13554">
        <v>0</v>
      </c>
      <c r="K13554">
        <v>0</v>
      </c>
      <c r="L13554">
        <v>0</v>
      </c>
      <c r="M13554">
        <v>843.614625509739</v>
      </c>
      <c r="N13554">
        <v>9.3088</v>
      </c>
      <c r="O13554">
        <v>-0.0732631026865413</v>
      </c>
      <c r="P13554">
        <v>71.7235</v>
      </c>
      <c r="Q13554">
        <v>0.0230166033847833</v>
      </c>
      <c r="R13554">
        <v>8.76</v>
      </c>
      <c r="S13554">
        <v>-329419.199999999</v>
      </c>
      <c r="T13554">
        <v>0</v>
      </c>
      <c r="U13554">
        <v>0</v>
      </c>
      <c r="V13554">
        <v>7.3169625392352</v>
      </c>
      <c r="W13554">
        <v>2.9738</v>
      </c>
      <c r="X13554">
        <v>1.3501</v>
      </c>
      <c r="Y13554">
        <v>0</v>
      </c>
      <c r="Z13554">
        <v>0.416111900202123</v>
      </c>
      <c r="AA13554">
        <v>0.982153191320382</v>
      </c>
      <c r="AB13554">
        <v>0.0130149406947271</v>
      </c>
      <c r="AC13554">
        <v>39.2399983406067</v>
      </c>
      <c r="AD13554">
        <v>2.12351620256337</v>
      </c>
      <c r="AE13554">
        <v>0.775809563983753</v>
      </c>
      <c r="AF13554">
        <v>1.04422994899416</v>
      </c>
      <c r="AG13554">
        <v>0</v>
      </c>
    </row>
    <row r="13555" spans="1:33">
      <c r="A13555" s="3">
        <v>48538</v>
      </c>
      <c r="B13555">
        <v>600693</v>
      </c>
      <c r="C13555">
        <v>2019</v>
      </c>
      <c r="D13555">
        <v>0</v>
      </c>
      <c r="E13555" t="s">
        <v>33</v>
      </c>
      <c r="F13555">
        <v>0.0293370838906896</v>
      </c>
      <c r="G13555">
        <v>0</v>
      </c>
      <c r="H13555">
        <v>-0.00425273536499709</v>
      </c>
      <c r="I13555">
        <v>1</v>
      </c>
      <c r="J13555">
        <v>0</v>
      </c>
      <c r="K13555">
        <v>0</v>
      </c>
      <c r="L13555">
        <v>0</v>
      </c>
      <c r="M13555">
        <v>171.505702025878</v>
      </c>
      <c r="N13555">
        <v>42.3157</v>
      </c>
      <c r="O13555">
        <v>-0.0429557688313192</v>
      </c>
      <c r="P13555">
        <v>12.7085</v>
      </c>
      <c r="Q13555">
        <v>0.0251538614243669</v>
      </c>
      <c r="R13555">
        <v>52.9</v>
      </c>
      <c r="S13555">
        <v>803557.43</v>
      </c>
      <c r="T13555">
        <v>0</v>
      </c>
      <c r="U13555">
        <v>0</v>
      </c>
      <c r="V13555">
        <v>53.2851832868777</v>
      </c>
      <c r="W13555">
        <v>2.8578</v>
      </c>
      <c r="X13555">
        <v>1.1129</v>
      </c>
      <c r="Y13555">
        <v>0</v>
      </c>
      <c r="Z13555">
        <v>-0.0189450364835119</v>
      </c>
      <c r="AA13555">
        <v>1.01177862802569</v>
      </c>
      <c r="AB13555">
        <v>0.0242083097134623</v>
      </c>
      <c r="AC13555">
        <v>60.8299989700317</v>
      </c>
      <c r="AD13555">
        <v>2.13278911465697</v>
      </c>
      <c r="AE13555">
        <v>0.867899335184093</v>
      </c>
      <c r="AF13555">
        <v>2.22782437234424</v>
      </c>
      <c r="AG13555">
        <v>0</v>
      </c>
    </row>
    <row r="13556" spans="1:33">
      <c r="A13556" s="3">
        <v>48539</v>
      </c>
      <c r="B13556">
        <v>600694</v>
      </c>
      <c r="C13556">
        <v>2019</v>
      </c>
      <c r="D13556">
        <v>0</v>
      </c>
      <c r="E13556" t="s">
        <v>33</v>
      </c>
      <c r="F13556">
        <v>0.0187598150577738</v>
      </c>
      <c r="G13556">
        <v>0.0335855973785356</v>
      </c>
      <c r="H13556">
        <v>0.0030599076315329</v>
      </c>
      <c r="I13556">
        <v>1</v>
      </c>
      <c r="J13556">
        <v>0</v>
      </c>
      <c r="K13556">
        <v>0</v>
      </c>
      <c r="L13556">
        <v>0</v>
      </c>
      <c r="M13556">
        <v>216.512294845639</v>
      </c>
      <c r="N13556">
        <v>40.3316</v>
      </c>
      <c r="O13556">
        <v>0.0257030053556621</v>
      </c>
      <c r="P13556">
        <v>100.0731</v>
      </c>
      <c r="Q13556">
        <v>0.0018493945096934</v>
      </c>
      <c r="R13556">
        <v>5.39</v>
      </c>
      <c r="S13556">
        <v>-38378303.8299999</v>
      </c>
      <c r="T13556">
        <v>0</v>
      </c>
      <c r="U13556">
        <v>0</v>
      </c>
      <c r="V13556">
        <v>48.9655919128841</v>
      </c>
      <c r="W13556">
        <v>1.8042</v>
      </c>
      <c r="X13556">
        <v>1.6961</v>
      </c>
      <c r="Y13556">
        <v>0</v>
      </c>
      <c r="Z13556">
        <v>-0.0143834254748815</v>
      </c>
      <c r="AA13556">
        <v>1.00121373333488</v>
      </c>
      <c r="AB13556">
        <v>0.0100983482869106</v>
      </c>
      <c r="AC13556">
        <v>48.0200006961823</v>
      </c>
      <c r="AD13556">
        <v>0.83070903786554</v>
      </c>
      <c r="AE13556">
        <v>0.552048781267796</v>
      </c>
      <c r="AF13556">
        <v>1.15091539654177</v>
      </c>
      <c r="AG13556">
        <v>0</v>
      </c>
    </row>
    <row r="13557" spans="1:33">
      <c r="A13557" s="3">
        <v>48543</v>
      </c>
      <c r="B13557">
        <v>600699</v>
      </c>
      <c r="C13557">
        <v>2019</v>
      </c>
      <c r="D13557">
        <v>0</v>
      </c>
      <c r="E13557" t="s">
        <v>33</v>
      </c>
      <c r="F13557">
        <v>0.014084882861201</v>
      </c>
      <c r="G13557">
        <v>0</v>
      </c>
      <c r="H13557">
        <v>-0.0169049993603856</v>
      </c>
      <c r="I13557">
        <v>1</v>
      </c>
      <c r="J13557">
        <v>0</v>
      </c>
      <c r="K13557">
        <v>0</v>
      </c>
      <c r="L13557">
        <v>0</v>
      </c>
      <c r="M13557">
        <v>671.460565421468</v>
      </c>
      <c r="N13557">
        <v>6.3381</v>
      </c>
      <c r="O13557">
        <v>0.0453516570315919</v>
      </c>
      <c r="P13557">
        <v>55.5312</v>
      </c>
      <c r="Q13557">
        <v>0.0331019248310166</v>
      </c>
      <c r="R13557">
        <v>37.75</v>
      </c>
      <c r="S13557">
        <v>-84397576.3099999</v>
      </c>
      <c r="T13557">
        <v>0</v>
      </c>
      <c r="U13557">
        <v>0</v>
      </c>
      <c r="V13557">
        <v>65.3509030434041</v>
      </c>
      <c r="W13557">
        <v>2.8901</v>
      </c>
      <c r="X13557">
        <v>1.2756</v>
      </c>
      <c r="Y13557">
        <v>0.753315727646025</v>
      </c>
      <c r="Z13557">
        <v>0.152053953850577</v>
      </c>
      <c r="AA13557">
        <v>1.0303247476757</v>
      </c>
      <c r="AB13557">
        <v>0.0237116756461303</v>
      </c>
      <c r="AC13557">
        <v>50.4099986553192</v>
      </c>
      <c r="AD13557">
        <v>2.42577959943847</v>
      </c>
      <c r="AE13557">
        <v>0.606021676870065</v>
      </c>
      <c r="AF13557">
        <v>0.997942199558606</v>
      </c>
      <c r="AG13557">
        <v>0</v>
      </c>
    </row>
    <row r="13558" spans="1:33">
      <c r="A13558" s="3">
        <v>48544</v>
      </c>
      <c r="B13558">
        <v>600702</v>
      </c>
      <c r="C13558">
        <v>2019</v>
      </c>
      <c r="D13558">
        <v>0</v>
      </c>
      <c r="E13558" t="s">
        <v>33</v>
      </c>
      <c r="F13558">
        <v>0.0789370173617602</v>
      </c>
      <c r="G13558">
        <v>0</v>
      </c>
      <c r="H13558">
        <v>0.0223276399125978</v>
      </c>
      <c r="I13558">
        <v>1</v>
      </c>
      <c r="J13558">
        <v>0</v>
      </c>
      <c r="K13558">
        <v>0</v>
      </c>
      <c r="L13558">
        <v>0</v>
      </c>
      <c r="M13558">
        <v>835.698013983631</v>
      </c>
      <c r="N13558">
        <v>16.6282</v>
      </c>
      <c r="O13558">
        <v>0.10233510335591</v>
      </c>
      <c r="P13558">
        <v>94.3068</v>
      </c>
      <c r="Q13558">
        <v>0.0176608905505533</v>
      </c>
      <c r="R13558">
        <v>4.16</v>
      </c>
      <c r="S13558">
        <v>136823878.79</v>
      </c>
      <c r="T13558">
        <v>0</v>
      </c>
      <c r="U13558">
        <v>0</v>
      </c>
      <c r="V13558">
        <v>38.8412833572984</v>
      </c>
      <c r="W13558">
        <v>1.7068</v>
      </c>
      <c r="X13558">
        <v>1.8768</v>
      </c>
      <c r="Y13558">
        <v>0</v>
      </c>
      <c r="Z13558">
        <v>0.379457470049691</v>
      </c>
      <c r="AA13558">
        <v>0.982623155799551</v>
      </c>
      <c r="AB13558">
        <v>0.049864386088313</v>
      </c>
      <c r="AC13558">
        <v>40.9300007820129</v>
      </c>
      <c r="AD13558">
        <v>0.746516326630484</v>
      </c>
      <c r="AE13558">
        <v>0.65531710607057</v>
      </c>
      <c r="AF13558">
        <v>0.918299728313841</v>
      </c>
      <c r="AG13558">
        <v>0</v>
      </c>
    </row>
    <row r="13559" spans="1:33">
      <c r="A13559" s="3">
        <v>48545</v>
      </c>
      <c r="B13559">
        <v>600703</v>
      </c>
      <c r="C13559">
        <v>2019</v>
      </c>
      <c r="D13559">
        <v>0</v>
      </c>
      <c r="E13559" t="s">
        <v>33</v>
      </c>
      <c r="F13559">
        <v>0.000606952685040036</v>
      </c>
      <c r="G13559">
        <v>0.0312831317085988</v>
      </c>
      <c r="H13559">
        <v>0.0297345345570403</v>
      </c>
      <c r="I13559">
        <v>1</v>
      </c>
      <c r="J13559">
        <v>0</v>
      </c>
      <c r="K13559">
        <v>0</v>
      </c>
      <c r="L13559">
        <v>0</v>
      </c>
      <c r="M13559">
        <v>584.975998606882</v>
      </c>
      <c r="N13559">
        <v>3.6311</v>
      </c>
      <c r="O13559">
        <v>-0.0110433622877239</v>
      </c>
      <c r="P13559">
        <v>28.8705</v>
      </c>
      <c r="Q13559">
        <v>0.00313880387810044</v>
      </c>
      <c r="R13559">
        <v>18.48</v>
      </c>
      <c r="S13559">
        <v>617108155.12</v>
      </c>
      <c r="T13559">
        <v>0</v>
      </c>
      <c r="U13559">
        <v>0</v>
      </c>
      <c r="V13559">
        <v>69.4902098980109</v>
      </c>
      <c r="W13559">
        <v>1.3135</v>
      </c>
      <c r="X13559">
        <v>3.3939</v>
      </c>
      <c r="Y13559">
        <v>0.131133005105449</v>
      </c>
      <c r="Z13559">
        <v>0.405704090299719</v>
      </c>
      <c r="AA13559">
        <v>1.00639240146563</v>
      </c>
      <c r="AB13559">
        <v>0.022011381837578</v>
      </c>
      <c r="AC13559">
        <v>50.0300006866455</v>
      </c>
      <c r="AD13559">
        <v>0.313540355400619</v>
      </c>
      <c r="AE13559">
        <v>0.399211466729801</v>
      </c>
      <c r="AF13559">
        <v>1.18233738503761</v>
      </c>
      <c r="AG13559">
        <v>0</v>
      </c>
    </row>
    <row r="13560" spans="1:33">
      <c r="A13560" s="3">
        <v>48546</v>
      </c>
      <c r="B13560">
        <v>600704</v>
      </c>
      <c r="C13560">
        <v>2019</v>
      </c>
      <c r="D13560">
        <v>0</v>
      </c>
      <c r="E13560" t="s">
        <v>33</v>
      </c>
      <c r="F13560">
        <v>0.0141068044452819</v>
      </c>
      <c r="G13560">
        <v>0</v>
      </c>
      <c r="H13560">
        <v>0.0365855518278798</v>
      </c>
      <c r="I13560">
        <v>1</v>
      </c>
      <c r="J13560">
        <v>0</v>
      </c>
      <c r="K13560">
        <v>0</v>
      </c>
      <c r="L13560">
        <v>0</v>
      </c>
      <c r="M13560">
        <v>159.980098215696</v>
      </c>
      <c r="N13560">
        <v>44.5072</v>
      </c>
      <c r="O13560">
        <v>0.00191150472020881</v>
      </c>
      <c r="P13560">
        <v>84.2515</v>
      </c>
      <c r="Q13560">
        <v>0.0261811141270682</v>
      </c>
      <c r="R13560">
        <v>65.44</v>
      </c>
      <c r="S13560">
        <v>2722599748.21</v>
      </c>
      <c r="T13560">
        <v>0</v>
      </c>
      <c r="U13560">
        <v>0</v>
      </c>
      <c r="V13560">
        <v>65.1551512951913</v>
      </c>
      <c r="W13560">
        <v>3.1459</v>
      </c>
      <c r="X13560">
        <v>1.1077</v>
      </c>
      <c r="Y13560">
        <v>0</v>
      </c>
      <c r="Z13560">
        <v>0.0275308400049434</v>
      </c>
      <c r="AA13560">
        <v>0.995227582452417</v>
      </c>
      <c r="AB13560">
        <v>0.00381614488466399</v>
      </c>
      <c r="AC13560">
        <v>53.6699993610382</v>
      </c>
      <c r="AD13560">
        <v>2.70649190487451</v>
      </c>
      <c r="AE13560">
        <v>0.767757403929129</v>
      </c>
      <c r="AF13560">
        <v>0.93670278165075</v>
      </c>
      <c r="AG13560">
        <v>0</v>
      </c>
    </row>
    <row r="13561" spans="1:33">
      <c r="A13561" s="3">
        <v>48549</v>
      </c>
      <c r="B13561">
        <v>600708</v>
      </c>
      <c r="C13561">
        <v>2019</v>
      </c>
      <c r="D13561">
        <v>0</v>
      </c>
      <c r="E13561" t="s">
        <v>33</v>
      </c>
      <c r="F13561">
        <v>0.101726466367581</v>
      </c>
      <c r="G13561">
        <v>0</v>
      </c>
      <c r="H13561">
        <v>-0.00359232086263495</v>
      </c>
      <c r="I13561">
        <v>1</v>
      </c>
      <c r="J13561">
        <v>0</v>
      </c>
      <c r="K13561">
        <v>0</v>
      </c>
      <c r="L13561">
        <v>0</v>
      </c>
      <c r="M13561">
        <v>158.108237535619</v>
      </c>
      <c r="N13561">
        <v>24.146</v>
      </c>
      <c r="O13561">
        <v>-0.104720229082004</v>
      </c>
      <c r="P13561">
        <v>-548.0739</v>
      </c>
      <c r="Q13561">
        <v>0.0192106470955997</v>
      </c>
      <c r="R13561">
        <v>108.41</v>
      </c>
      <c r="S13561">
        <v>243888430.74</v>
      </c>
      <c r="T13561">
        <v>1</v>
      </c>
      <c r="U13561">
        <v>0</v>
      </c>
      <c r="V13561">
        <v>58.2137887630029</v>
      </c>
      <c r="W13561">
        <v>6.0342</v>
      </c>
      <c r="X13561">
        <v>1.5191</v>
      </c>
      <c r="Y13561">
        <v>0</v>
      </c>
      <c r="Z13561">
        <v>0.0754273741679576</v>
      </c>
      <c r="AA13561">
        <v>0.982350110487781</v>
      </c>
      <c r="AB13561">
        <v>0.00818070553016525</v>
      </c>
      <c r="AC13561">
        <v>56.6199991703033</v>
      </c>
      <c r="AD13561">
        <v>5.28951271557129</v>
      </c>
      <c r="AE13561">
        <v>0.878098401220601</v>
      </c>
      <c r="AF13561">
        <v>0.860370004750734</v>
      </c>
      <c r="AG13561">
        <v>0</v>
      </c>
    </row>
    <row r="13562" spans="1:33">
      <c r="A13562" s="3">
        <v>48550</v>
      </c>
      <c r="B13562">
        <v>600710</v>
      </c>
      <c r="C13562">
        <v>2019</v>
      </c>
      <c r="D13562">
        <v>0</v>
      </c>
      <c r="E13562" t="s">
        <v>33</v>
      </c>
      <c r="F13562">
        <v>0.0138092389767495</v>
      </c>
      <c r="G13562">
        <v>0</v>
      </c>
      <c r="H13562">
        <v>0.0945662795660741</v>
      </c>
      <c r="I13562">
        <v>1</v>
      </c>
      <c r="J13562">
        <v>0</v>
      </c>
      <c r="K13562">
        <v>0</v>
      </c>
      <c r="L13562">
        <v>0</v>
      </c>
      <c r="M13562">
        <v>320.050945508022</v>
      </c>
      <c r="N13562">
        <v>13.1373</v>
      </c>
      <c r="O13562">
        <v>-0.0159313764202187</v>
      </c>
      <c r="P13562">
        <v>81.5822</v>
      </c>
      <c r="Q13562">
        <v>0.0133867283423044</v>
      </c>
      <c r="R13562">
        <v>16.44</v>
      </c>
      <c r="S13562">
        <v>360698834.65</v>
      </c>
      <c r="T13562">
        <v>0</v>
      </c>
      <c r="U13562">
        <v>0</v>
      </c>
      <c r="V13562">
        <v>63.153433973479</v>
      </c>
      <c r="W13562">
        <v>4.078</v>
      </c>
      <c r="X13562">
        <v>1.0532</v>
      </c>
      <c r="Y13562">
        <v>0.457854898361452</v>
      </c>
      <c r="Z13562">
        <v>0.127808161330463</v>
      </c>
      <c r="AA13562">
        <v>1.00185576556828</v>
      </c>
      <c r="AB13562">
        <v>0.00331999146531191</v>
      </c>
      <c r="AC13562">
        <v>56.9099986553192</v>
      </c>
      <c r="AD13562">
        <v>6.47153467711618</v>
      </c>
      <c r="AE13562">
        <v>0.663673962978515</v>
      </c>
      <c r="AF13562">
        <v>0.780893275844808</v>
      </c>
      <c r="AG13562">
        <v>0</v>
      </c>
    </row>
    <row r="13563" spans="1:33">
      <c r="A13563" s="3">
        <v>48551</v>
      </c>
      <c r="B13563">
        <v>600711</v>
      </c>
      <c r="C13563">
        <v>2019</v>
      </c>
      <c r="D13563">
        <v>0</v>
      </c>
      <c r="E13563" t="s">
        <v>33</v>
      </c>
      <c r="F13563">
        <v>0.0145071197163532</v>
      </c>
      <c r="G13563">
        <v>0</v>
      </c>
      <c r="H13563">
        <v>-0.0172644924173158</v>
      </c>
      <c r="I13563">
        <v>1</v>
      </c>
      <c r="J13563">
        <v>0</v>
      </c>
      <c r="K13563">
        <v>0</v>
      </c>
      <c r="L13563">
        <v>0</v>
      </c>
      <c r="M13563">
        <v>981.45933513913</v>
      </c>
      <c r="N13563">
        <v>47.5431</v>
      </c>
      <c r="O13563">
        <v>-0.0109151688891344</v>
      </c>
      <c r="P13563">
        <v>230.4988</v>
      </c>
      <c r="Q13563">
        <v>0.0146622952427462</v>
      </c>
      <c r="R13563">
        <v>25.97</v>
      </c>
      <c r="S13563">
        <v>509382023.36</v>
      </c>
      <c r="T13563">
        <v>0</v>
      </c>
      <c r="U13563">
        <v>0</v>
      </c>
      <c r="V13563">
        <v>19.5409838620301</v>
      </c>
      <c r="W13563">
        <v>2.0728</v>
      </c>
      <c r="X13563">
        <v>1.1109</v>
      </c>
      <c r="Y13563">
        <v>0</v>
      </c>
      <c r="Z13563">
        <v>0.108359595870277</v>
      </c>
      <c r="AA13563">
        <v>1.00152897539683</v>
      </c>
      <c r="AB13563">
        <v>0.00116566101491888</v>
      </c>
      <c r="AC13563">
        <v>29.7000004053116</v>
      </c>
      <c r="AD13563">
        <v>1.12593469422675</v>
      </c>
      <c r="AE13563">
        <v>0.690746945280717</v>
      </c>
      <c r="AF13563">
        <v>0.82652834926661</v>
      </c>
      <c r="AG13563">
        <v>0</v>
      </c>
    </row>
    <row r="13564" spans="1:33">
      <c r="A13564" s="3">
        <v>48553</v>
      </c>
      <c r="B13564">
        <v>600713</v>
      </c>
      <c r="C13564">
        <v>2019</v>
      </c>
      <c r="D13564">
        <v>0</v>
      </c>
      <c r="E13564" t="s">
        <v>33</v>
      </c>
      <c r="F13564">
        <v>0.0151896810469606</v>
      </c>
      <c r="G13564">
        <v>0.0104276803470249</v>
      </c>
      <c r="H13564">
        <v>0.0153341366875392</v>
      </c>
      <c r="I13564">
        <v>1</v>
      </c>
      <c r="J13564">
        <v>0</v>
      </c>
      <c r="K13564">
        <v>0</v>
      </c>
      <c r="L13564">
        <v>0</v>
      </c>
      <c r="M13564">
        <v>282.929571839559</v>
      </c>
      <c r="N13564">
        <v>4.8665</v>
      </c>
      <c r="O13564">
        <v>0.0844295571404147</v>
      </c>
      <c r="P13564">
        <v>79.9045</v>
      </c>
      <c r="Q13564">
        <v>0.000588856640164642</v>
      </c>
      <c r="R13564">
        <v>15.27</v>
      </c>
      <c r="S13564">
        <v>26721499.09</v>
      </c>
      <c r="T13564">
        <v>0</v>
      </c>
      <c r="U13564">
        <v>0</v>
      </c>
      <c r="V13564">
        <v>41.8731571550291</v>
      </c>
      <c r="W13564">
        <v>4.8566</v>
      </c>
      <c r="X13564">
        <v>1.2303</v>
      </c>
      <c r="Y13564">
        <v>0</v>
      </c>
      <c r="Z13564">
        <v>-0.0669938689121508</v>
      </c>
      <c r="AA13564">
        <v>0.955017668685597</v>
      </c>
      <c r="AB13564">
        <v>0.00472746541829134</v>
      </c>
      <c r="AC13564">
        <v>47.8299996852875</v>
      </c>
      <c r="AD13564">
        <v>4.36623707499355</v>
      </c>
      <c r="AE13564">
        <v>0.886135546749653</v>
      </c>
      <c r="AF13564">
        <v>0.918873051930346</v>
      </c>
      <c r="AG13564">
        <v>0</v>
      </c>
    </row>
    <row r="13565" spans="1:33">
      <c r="A13565" s="3">
        <v>48558</v>
      </c>
      <c r="B13565">
        <v>600718</v>
      </c>
      <c r="C13565">
        <v>2019</v>
      </c>
      <c r="D13565">
        <v>0</v>
      </c>
      <c r="E13565" t="s">
        <v>33</v>
      </c>
      <c r="F13565">
        <v>0.0146238641455983</v>
      </c>
      <c r="G13565">
        <v>0.15377747267008</v>
      </c>
      <c r="H13565">
        <v>0.146148051538645</v>
      </c>
      <c r="I13565">
        <v>1</v>
      </c>
      <c r="J13565">
        <v>0</v>
      </c>
      <c r="K13565">
        <v>0</v>
      </c>
      <c r="L13565">
        <v>0</v>
      </c>
      <c r="M13565">
        <v>301.546129207798</v>
      </c>
      <c r="N13565">
        <v>4.8347</v>
      </c>
      <c r="O13565">
        <v>0.0184680659686388</v>
      </c>
      <c r="P13565">
        <v>-114.2094</v>
      </c>
      <c r="Q13565">
        <v>0.187040444951795</v>
      </c>
      <c r="R13565">
        <v>6.82</v>
      </c>
      <c r="S13565">
        <v>98967820</v>
      </c>
      <c r="T13565">
        <v>1</v>
      </c>
      <c r="U13565">
        <v>0</v>
      </c>
      <c r="V13565">
        <v>38.9360928015427</v>
      </c>
      <c r="W13565">
        <v>1.9434</v>
      </c>
      <c r="X13565">
        <v>1.3742</v>
      </c>
      <c r="Y13565">
        <v>0.234555632381156</v>
      </c>
      <c r="Z13565">
        <v>0.0819665885543875</v>
      </c>
      <c r="AA13565">
        <v>1.08186613260783</v>
      </c>
      <c r="AB13565">
        <v>0.0595669863158238</v>
      </c>
      <c r="AC13565">
        <v>35.5096006393433</v>
      </c>
      <c r="AD13565">
        <v>0.952756990904165</v>
      </c>
      <c r="AE13565">
        <v>0.735383384447619</v>
      </c>
      <c r="AF13565">
        <v>1.02982243069841</v>
      </c>
      <c r="AG13565">
        <v>0</v>
      </c>
    </row>
    <row r="13566" spans="1:33">
      <c r="A13566" s="3">
        <v>48560</v>
      </c>
      <c r="B13566">
        <v>600720</v>
      </c>
      <c r="C13566">
        <v>2019</v>
      </c>
      <c r="D13566">
        <v>0</v>
      </c>
      <c r="E13566" t="s">
        <v>33</v>
      </c>
      <c r="F13566">
        <v>0.000699013798642895</v>
      </c>
      <c r="G13566">
        <v>0</v>
      </c>
      <c r="H13566">
        <v>-7.25779554584249e-5</v>
      </c>
      <c r="I13566">
        <v>1</v>
      </c>
      <c r="J13566">
        <v>0</v>
      </c>
      <c r="K13566">
        <v>0</v>
      </c>
      <c r="L13566">
        <v>0</v>
      </c>
      <c r="M13566">
        <v>860.210023984315</v>
      </c>
      <c r="N13566">
        <v>20.5406</v>
      </c>
      <c r="O13566">
        <v>0.0206162794068775</v>
      </c>
      <c r="P13566">
        <v>105.6022</v>
      </c>
      <c r="Q13566">
        <v>0.0118897255908966</v>
      </c>
      <c r="R13566">
        <v>3.65</v>
      </c>
      <c r="S13566">
        <v>-14790750.8099999</v>
      </c>
      <c r="T13566">
        <v>0</v>
      </c>
      <c r="U13566">
        <v>0</v>
      </c>
      <c r="V13566">
        <v>34.4437148909221</v>
      </c>
      <c r="W13566">
        <v>1.2808</v>
      </c>
      <c r="X13566">
        <v>1.4928</v>
      </c>
      <c r="Y13566">
        <v>0</v>
      </c>
      <c r="Z13566">
        <v>1.43899496395406</v>
      </c>
      <c r="AA13566">
        <v>1.00290516013879</v>
      </c>
      <c r="AB13566">
        <v>0.0246420483596071</v>
      </c>
      <c r="AC13566">
        <v>32.1600000858307</v>
      </c>
      <c r="AD13566">
        <v>0.308598192101066</v>
      </c>
      <c r="AE13566">
        <v>0.234295590116491</v>
      </c>
      <c r="AF13566">
        <v>0.648114321823817</v>
      </c>
      <c r="AG13566">
        <v>0</v>
      </c>
    </row>
    <row r="13567" spans="1:33">
      <c r="A13567" s="3">
        <v>48563</v>
      </c>
      <c r="B13567">
        <v>600724</v>
      </c>
      <c r="C13567">
        <v>2019</v>
      </c>
      <c r="D13567">
        <v>0</v>
      </c>
      <c r="E13567" t="s">
        <v>33</v>
      </c>
      <c r="F13567">
        <v>0.00290525743203313</v>
      </c>
      <c r="G13567">
        <v>0.0281085960734112</v>
      </c>
      <c r="H13567">
        <v>0.00557532707990792</v>
      </c>
      <c r="I13567">
        <v>1</v>
      </c>
      <c r="J13567">
        <v>0</v>
      </c>
      <c r="K13567">
        <v>0</v>
      </c>
      <c r="L13567">
        <v>0</v>
      </c>
      <c r="M13567">
        <v>180.30541819478</v>
      </c>
      <c r="N13567">
        <v>29.6343</v>
      </c>
      <c r="O13567">
        <v>-0.249455642512316</v>
      </c>
      <c r="P13567">
        <v>70.5813</v>
      </c>
      <c r="Q13567">
        <v>0.000982726456004678</v>
      </c>
      <c r="R13567">
        <v>10.84</v>
      </c>
      <c r="S13567">
        <v>38043610.06</v>
      </c>
      <c r="T13567">
        <v>0</v>
      </c>
      <c r="U13567">
        <v>0</v>
      </c>
      <c r="V13567">
        <v>78.7826296753322</v>
      </c>
      <c r="W13567">
        <v>1.1948</v>
      </c>
      <c r="X13567">
        <v>3.2604</v>
      </c>
      <c r="Y13567">
        <v>0</v>
      </c>
      <c r="Z13567">
        <v>1.13801607574364</v>
      </c>
      <c r="AA13567">
        <v>1.0052695667818</v>
      </c>
      <c r="AB13567">
        <v>0.0275021399783279</v>
      </c>
      <c r="AC13567">
        <v>79.2199969291687</v>
      </c>
      <c r="AD13567">
        <v>0.229512331677556</v>
      </c>
      <c r="AE13567">
        <v>0.487889562141463</v>
      </c>
      <c r="AF13567">
        <v>1.32384322847221</v>
      </c>
      <c r="AG13567">
        <v>0</v>
      </c>
    </row>
    <row r="13568" spans="1:33">
      <c r="A13568" s="3">
        <v>48567</v>
      </c>
      <c r="B13568">
        <v>600728</v>
      </c>
      <c r="C13568">
        <v>2019</v>
      </c>
      <c r="D13568">
        <v>0</v>
      </c>
      <c r="E13568" t="s">
        <v>33</v>
      </c>
      <c r="F13568">
        <v>0.00615897164878873</v>
      </c>
      <c r="G13568">
        <v>0</v>
      </c>
      <c r="H13568">
        <v>-0.152955387197484</v>
      </c>
      <c r="I13568">
        <v>1</v>
      </c>
      <c r="J13568">
        <v>0</v>
      </c>
      <c r="K13568">
        <v>0</v>
      </c>
      <c r="L13568">
        <v>0</v>
      </c>
      <c r="M13568">
        <v>599.21569796339</v>
      </c>
      <c r="N13568">
        <v>1.7851</v>
      </c>
      <c r="O13568">
        <v>-0.00226224352202672</v>
      </c>
      <c r="P13568">
        <v>84.8582</v>
      </c>
      <c r="Q13568">
        <v>0.034944621624148</v>
      </c>
      <c r="R13568">
        <v>54.96</v>
      </c>
      <c r="S13568">
        <v>26906254.02</v>
      </c>
      <c r="T13568">
        <v>0</v>
      </c>
      <c r="U13568">
        <v>0</v>
      </c>
      <c r="V13568">
        <v>31.0537183506962</v>
      </c>
      <c r="W13568">
        <v>1.902</v>
      </c>
      <c r="X13568">
        <v>1.6059</v>
      </c>
      <c r="Y13568">
        <v>0</v>
      </c>
      <c r="Z13568">
        <v>0.123730931517233</v>
      </c>
      <c r="AA13568">
        <v>0.995380262233537</v>
      </c>
      <c r="AB13568">
        <v>0.0159070125796966</v>
      </c>
      <c r="AC13568">
        <v>27.2100002765656</v>
      </c>
      <c r="AD13568">
        <v>0.909555767239898</v>
      </c>
      <c r="AE13568">
        <v>0.846630632516971</v>
      </c>
      <c r="AF13568">
        <v>1.3481206848579</v>
      </c>
      <c r="AG13568">
        <v>0</v>
      </c>
    </row>
    <row r="13569" spans="1:33">
      <c r="A13569" s="3">
        <v>48568</v>
      </c>
      <c r="B13569">
        <v>600729</v>
      </c>
      <c r="C13569">
        <v>2019</v>
      </c>
      <c r="D13569">
        <v>0</v>
      </c>
      <c r="E13569" t="s">
        <v>33</v>
      </c>
      <c r="F13569">
        <v>0.0297885345782635</v>
      </c>
      <c r="G13569">
        <v>0.0119989604675894</v>
      </c>
      <c r="H13569">
        <v>0.00180194648184762</v>
      </c>
      <c r="I13569">
        <v>1</v>
      </c>
      <c r="J13569">
        <v>0</v>
      </c>
      <c r="K13569">
        <v>0</v>
      </c>
      <c r="L13569">
        <v>0</v>
      </c>
      <c r="M13569">
        <v>280.633552246653</v>
      </c>
      <c r="N13569">
        <v>115.0784</v>
      </c>
      <c r="O13569">
        <v>-0.0800489749271293</v>
      </c>
      <c r="P13569">
        <v>54.7219</v>
      </c>
      <c r="Q13569">
        <v>0.127941602916606</v>
      </c>
      <c r="R13569">
        <v>16.51</v>
      </c>
      <c r="S13569">
        <v>-9474004.22</v>
      </c>
      <c r="T13569">
        <v>0</v>
      </c>
      <c r="U13569">
        <v>0</v>
      </c>
      <c r="V13569">
        <v>70.6816117400229</v>
      </c>
      <c r="W13569">
        <v>2.3709</v>
      </c>
      <c r="X13569">
        <v>1.0819</v>
      </c>
      <c r="Y13569">
        <v>0</v>
      </c>
      <c r="Z13569">
        <v>0.125717587673945</v>
      </c>
      <c r="AA13569">
        <v>0.999327875420549</v>
      </c>
      <c r="AB13569">
        <v>0.0301923101154467</v>
      </c>
      <c r="AC13569">
        <v>64.3599996566772</v>
      </c>
      <c r="AD13569">
        <v>1.40076173738704</v>
      </c>
      <c r="AE13569">
        <v>0.514441394548312</v>
      </c>
      <c r="AF13569">
        <v>1.49532489543952</v>
      </c>
      <c r="AG13569">
        <v>0</v>
      </c>
    </row>
    <row r="13570" spans="1:33">
      <c r="A13570" s="3">
        <v>48569</v>
      </c>
      <c r="B13570">
        <v>600730</v>
      </c>
      <c r="C13570">
        <v>2019</v>
      </c>
      <c r="D13570">
        <v>0</v>
      </c>
      <c r="E13570" t="s">
        <v>33</v>
      </c>
      <c r="F13570">
        <v>0.00249501205696874</v>
      </c>
      <c r="G13570">
        <v>0</v>
      </c>
      <c r="H13570">
        <v>2.89380536606008e-5</v>
      </c>
      <c r="I13570">
        <v>1</v>
      </c>
      <c r="J13570">
        <v>0</v>
      </c>
      <c r="K13570">
        <v>0</v>
      </c>
      <c r="L13570">
        <v>0</v>
      </c>
      <c r="M13570">
        <v>363.169537298964</v>
      </c>
      <c r="N13570">
        <v>32.0962</v>
      </c>
      <c r="O13570">
        <v>0.0696328598851873</v>
      </c>
      <c r="P13570">
        <v>-46.4052</v>
      </c>
      <c r="Q13570">
        <v>0</v>
      </c>
      <c r="R13570">
        <v>0.64</v>
      </c>
      <c r="S13570">
        <v>-3635067.62</v>
      </c>
      <c r="T13570">
        <v>1</v>
      </c>
      <c r="U13570">
        <v>0</v>
      </c>
      <c r="V13570">
        <v>21.9099914706063</v>
      </c>
      <c r="W13570">
        <v>1.163</v>
      </c>
      <c r="X13570">
        <v>16.2857</v>
      </c>
      <c r="Y13570">
        <v>0</v>
      </c>
      <c r="Z13570">
        <v>-2.68723744318841</v>
      </c>
      <c r="AA13570">
        <v>1.01806268564793</v>
      </c>
      <c r="AB13570">
        <v>0.159106475713303</v>
      </c>
      <c r="AC13570">
        <v>23.4000007510185</v>
      </c>
      <c r="AD13570">
        <v>0.168914529689313</v>
      </c>
      <c r="AE13570">
        <v>0.866957104538262</v>
      </c>
      <c r="AF13570">
        <v>0.77127509958405</v>
      </c>
      <c r="AG13570">
        <v>0</v>
      </c>
    </row>
    <row r="13571" spans="1:33">
      <c r="A13571" s="3">
        <v>48570</v>
      </c>
      <c r="B13571">
        <v>600731</v>
      </c>
      <c r="C13571">
        <v>2019</v>
      </c>
      <c r="D13571">
        <v>0</v>
      </c>
      <c r="E13571" t="s">
        <v>33</v>
      </c>
      <c r="F13571">
        <v>0.061447536691212</v>
      </c>
      <c r="G13571">
        <v>0</v>
      </c>
      <c r="H13571">
        <v>-0.0391433512997835</v>
      </c>
      <c r="I13571">
        <v>1</v>
      </c>
      <c r="J13571">
        <v>0</v>
      </c>
      <c r="K13571">
        <v>0</v>
      </c>
      <c r="L13571">
        <v>0</v>
      </c>
      <c r="M13571">
        <v>847.871354146936</v>
      </c>
      <c r="N13571">
        <v>12.2057</v>
      </c>
      <c r="O13571">
        <v>0.0477299934400799</v>
      </c>
      <c r="P13571">
        <v>93.7492</v>
      </c>
      <c r="Q13571">
        <v>0.00223499552133184</v>
      </c>
      <c r="R13571">
        <v>25.43</v>
      </c>
      <c r="S13571">
        <v>-4572422.23000002</v>
      </c>
      <c r="T13571">
        <v>0</v>
      </c>
      <c r="U13571">
        <v>0</v>
      </c>
      <c r="V13571">
        <v>31.8618179749416</v>
      </c>
      <c r="W13571">
        <v>1.8884</v>
      </c>
      <c r="X13571">
        <v>2.1626</v>
      </c>
      <c r="Y13571">
        <v>0.355001802987013</v>
      </c>
      <c r="Z13571">
        <v>0.605827366592419</v>
      </c>
      <c r="AA13571">
        <v>1.01778644316697</v>
      </c>
      <c r="AB13571">
        <v>0.0242774260951957</v>
      </c>
      <c r="AC13571">
        <v>35.5999997854233</v>
      </c>
      <c r="AD13571">
        <v>0.954404102325061</v>
      </c>
      <c r="AE13571">
        <v>0.407465702115275</v>
      </c>
      <c r="AF13571">
        <v>0.937023812662692</v>
      </c>
      <c r="AG13571">
        <v>0</v>
      </c>
    </row>
    <row r="13572" spans="1:33">
      <c r="A13572" s="3">
        <v>48571</v>
      </c>
      <c r="B13572">
        <v>600732</v>
      </c>
      <c r="C13572">
        <v>2019</v>
      </c>
      <c r="D13572">
        <v>0</v>
      </c>
      <c r="E13572" t="s">
        <v>33</v>
      </c>
      <c r="F13572">
        <v>0.000916618165829883</v>
      </c>
      <c r="G13572">
        <v>0</v>
      </c>
      <c r="H13572">
        <v>0.0205244914645976</v>
      </c>
      <c r="I13572">
        <v>1</v>
      </c>
      <c r="J13572">
        <v>0</v>
      </c>
      <c r="K13572">
        <v>0</v>
      </c>
      <c r="L13572">
        <v>0</v>
      </c>
      <c r="M13572">
        <v>833.29011126497</v>
      </c>
      <c r="N13572">
        <v>218.0235</v>
      </c>
      <c r="O13572">
        <v>-0.0374235427064457</v>
      </c>
      <c r="P13572">
        <v>69.0509</v>
      </c>
      <c r="Q13572">
        <v>0</v>
      </c>
      <c r="R13572">
        <v>84.22</v>
      </c>
      <c r="S13572">
        <v>41584107.9</v>
      </c>
      <c r="T13572">
        <v>0</v>
      </c>
      <c r="U13572">
        <v>0</v>
      </c>
      <c r="V13572">
        <v>47.8719381567957</v>
      </c>
      <c r="W13572">
        <v>2.1773</v>
      </c>
      <c r="X13572">
        <v>0.6743</v>
      </c>
      <c r="Y13572">
        <v>0.123580891618274</v>
      </c>
      <c r="Z13572">
        <v>0.0562890560569049</v>
      </c>
      <c r="AA13572">
        <v>1.0000399939793</v>
      </c>
      <c r="AB13572">
        <v>0.0110340122062788</v>
      </c>
      <c r="AC13572">
        <v>69.8100000619888</v>
      </c>
      <c r="AD13572">
        <v>1.28537783002915</v>
      </c>
      <c r="AE13572">
        <v>0.269729728905687</v>
      </c>
      <c r="AF13572">
        <v>0.733339777870922</v>
      </c>
      <c r="AG13572">
        <v>0</v>
      </c>
    </row>
    <row r="13573" spans="1:33">
      <c r="A13573" s="3">
        <v>48575</v>
      </c>
      <c r="B13573">
        <v>600736</v>
      </c>
      <c r="C13573">
        <v>2019</v>
      </c>
      <c r="D13573">
        <v>0</v>
      </c>
      <c r="E13573" t="s">
        <v>33</v>
      </c>
      <c r="F13573">
        <v>0.169147568766212</v>
      </c>
      <c r="G13573">
        <v>0</v>
      </c>
      <c r="H13573">
        <v>0.00142088989719338</v>
      </c>
      <c r="I13573">
        <v>1</v>
      </c>
      <c r="J13573">
        <v>0</v>
      </c>
      <c r="K13573">
        <v>0</v>
      </c>
      <c r="L13573">
        <v>0</v>
      </c>
      <c r="M13573">
        <v>287.327147321685</v>
      </c>
      <c r="N13573">
        <v>17.1393</v>
      </c>
      <c r="O13573">
        <v>-0.00126215539045676</v>
      </c>
      <c r="P13573">
        <v>41.8427</v>
      </c>
      <c r="Q13573">
        <v>0.0472769140461667</v>
      </c>
      <c r="R13573">
        <v>41.16</v>
      </c>
      <c r="S13573">
        <v>-13681534.1799998</v>
      </c>
      <c r="T13573">
        <v>0</v>
      </c>
      <c r="U13573">
        <v>0</v>
      </c>
      <c r="V13573">
        <v>48.9625853310325</v>
      </c>
      <c r="W13573">
        <v>3.5292</v>
      </c>
      <c r="X13573">
        <v>1.9063</v>
      </c>
      <c r="Y13573">
        <v>0</v>
      </c>
      <c r="Z13573">
        <v>0.187186683739563</v>
      </c>
      <c r="AA13573">
        <v>0.984426974528834</v>
      </c>
      <c r="AB13573">
        <v>0.00911591964971869</v>
      </c>
      <c r="AC13573">
        <v>48.5800008773804</v>
      </c>
      <c r="AD13573">
        <v>4.13487655915482</v>
      </c>
      <c r="AE13573">
        <v>0.844454231443516</v>
      </c>
      <c r="AF13573">
        <v>0.863435017991064</v>
      </c>
      <c r="AG13573">
        <v>0</v>
      </c>
    </row>
    <row r="13574" spans="1:33">
      <c r="A13574" s="3">
        <v>48576</v>
      </c>
      <c r="B13574">
        <v>600737</v>
      </c>
      <c r="C13574">
        <v>2019</v>
      </c>
      <c r="D13574">
        <v>0</v>
      </c>
      <c r="E13574" t="s">
        <v>33</v>
      </c>
      <c r="F13574">
        <v>0.0751109208854851</v>
      </c>
      <c r="G13574">
        <v>0.0451478019958802</v>
      </c>
      <c r="H13574">
        <v>0.0963244961990815</v>
      </c>
      <c r="I13574">
        <v>1</v>
      </c>
      <c r="J13574">
        <v>0</v>
      </c>
      <c r="K13574">
        <v>0</v>
      </c>
      <c r="L13574">
        <v>0</v>
      </c>
      <c r="M13574">
        <v>357.095939869453</v>
      </c>
      <c r="N13574">
        <v>23.5652</v>
      </c>
      <c r="O13574">
        <v>0.148650906888145</v>
      </c>
      <c r="P13574">
        <v>102.7174</v>
      </c>
      <c r="Q13574">
        <v>8.75535378642926e-5</v>
      </c>
      <c r="R13574">
        <v>16.19</v>
      </c>
      <c r="S13574">
        <v>-47956913</v>
      </c>
      <c r="T13574">
        <v>0</v>
      </c>
      <c r="U13574">
        <v>0</v>
      </c>
      <c r="V13574">
        <v>63.7854321415072</v>
      </c>
      <c r="W13574">
        <v>1.9101</v>
      </c>
      <c r="X13574">
        <v>1.6144</v>
      </c>
      <c r="Y13574">
        <v>0.060492072842062</v>
      </c>
      <c r="Z13574">
        <v>0.145361282185395</v>
      </c>
      <c r="AA13574">
        <v>1.00553639919459</v>
      </c>
      <c r="AB13574">
        <v>0.0134356793705343</v>
      </c>
      <c r="AC13574">
        <v>58.4599995613098</v>
      </c>
      <c r="AD13574">
        <v>0.926308147664254</v>
      </c>
      <c r="AE13574">
        <v>0.713950258851246</v>
      </c>
      <c r="AF13574">
        <v>0.923811720969851</v>
      </c>
      <c r="AG13574">
        <v>0</v>
      </c>
    </row>
    <row r="13575" spans="1:33">
      <c r="A13575" s="3">
        <v>48578</v>
      </c>
      <c r="B13575">
        <v>600739</v>
      </c>
      <c r="C13575">
        <v>2019</v>
      </c>
      <c r="D13575">
        <v>0</v>
      </c>
      <c r="E13575" t="s">
        <v>33</v>
      </c>
      <c r="F13575">
        <v>0.00169257153353984</v>
      </c>
      <c r="G13575">
        <v>0</v>
      </c>
      <c r="H13575">
        <v>-0.0218497206830279</v>
      </c>
      <c r="I13575">
        <v>1</v>
      </c>
      <c r="J13575">
        <v>0</v>
      </c>
      <c r="K13575">
        <v>0</v>
      </c>
      <c r="L13575">
        <v>0</v>
      </c>
      <c r="M13575">
        <v>445.740762377379</v>
      </c>
      <c r="N13575">
        <v>12.2772</v>
      </c>
      <c r="O13575">
        <v>-0.0237798174625147</v>
      </c>
      <c r="P13575">
        <v>38.0442</v>
      </c>
      <c r="Q13575">
        <v>0.691402352323154</v>
      </c>
      <c r="R13575">
        <v>5.7</v>
      </c>
      <c r="S13575">
        <v>-197263763.08</v>
      </c>
      <c r="T13575">
        <v>0</v>
      </c>
      <c r="U13575">
        <v>0</v>
      </c>
      <c r="V13575">
        <v>47.6713560554154</v>
      </c>
      <c r="W13575">
        <v>1.5659</v>
      </c>
      <c r="X13575">
        <v>0.7049</v>
      </c>
      <c r="Y13575">
        <v>0.0947076597128963</v>
      </c>
      <c r="Z13575">
        <v>0.0807780423680717</v>
      </c>
      <c r="AA13575">
        <v>0.999859947688344</v>
      </c>
      <c r="AB13575">
        <v>0.0108495642894343</v>
      </c>
      <c r="AC13575">
        <v>40.150000333786</v>
      </c>
      <c r="AD13575">
        <v>0.588172871356663</v>
      </c>
      <c r="AE13575">
        <v>0.85044778757454</v>
      </c>
      <c r="AF13575">
        <v>0.891339439476609</v>
      </c>
      <c r="AG13575">
        <v>0</v>
      </c>
    </row>
    <row r="13576" spans="1:33">
      <c r="A13576" s="3">
        <v>48579</v>
      </c>
      <c r="B13576">
        <v>600740</v>
      </c>
      <c r="C13576">
        <v>2019</v>
      </c>
      <c r="D13576">
        <v>0</v>
      </c>
      <c r="E13576" t="s">
        <v>33</v>
      </c>
      <c r="F13576">
        <v>0.00139651580888455</v>
      </c>
      <c r="G13576">
        <v>0</v>
      </c>
      <c r="H13576">
        <v>-0.00729935404532048</v>
      </c>
      <c r="I13576">
        <v>1</v>
      </c>
      <c r="J13576">
        <v>0</v>
      </c>
      <c r="K13576">
        <v>0</v>
      </c>
      <c r="L13576">
        <v>0</v>
      </c>
      <c r="M13576">
        <v>602.700685001525</v>
      </c>
      <c r="N13576">
        <v>63.1804</v>
      </c>
      <c r="O13576">
        <v>-0.0362395598034959</v>
      </c>
      <c r="P13576">
        <v>99.0567</v>
      </c>
      <c r="Q13576">
        <v>0.472994854135992</v>
      </c>
      <c r="R13576">
        <v>12.09</v>
      </c>
      <c r="S13576">
        <v>-7349828.36000001</v>
      </c>
      <c r="T13576">
        <v>0</v>
      </c>
      <c r="U13576">
        <v>0</v>
      </c>
      <c r="V13576">
        <v>45.8958625651408</v>
      </c>
      <c r="W13576">
        <v>1.8427</v>
      </c>
      <c r="X13576">
        <v>0.5645</v>
      </c>
      <c r="Y13576">
        <v>0</v>
      </c>
      <c r="Z13576">
        <v>0.0530175718981838</v>
      </c>
      <c r="AA13576">
        <v>1.00371645628765</v>
      </c>
      <c r="AB13576">
        <v>0.00531119964594658</v>
      </c>
      <c r="AC13576">
        <v>65.6899991035461</v>
      </c>
      <c r="AD13576">
        <v>0.877090484425313</v>
      </c>
      <c r="AE13576">
        <v>0.537024227249544</v>
      </c>
      <c r="AF13576">
        <v>1.00829304429972</v>
      </c>
      <c r="AG13576">
        <v>0</v>
      </c>
    </row>
    <row r="13577" spans="1:33">
      <c r="A13577" s="3">
        <v>48580</v>
      </c>
      <c r="B13577">
        <v>600741</v>
      </c>
      <c r="C13577">
        <v>2019</v>
      </c>
      <c r="D13577">
        <v>0</v>
      </c>
      <c r="E13577" t="s">
        <v>33</v>
      </c>
      <c r="F13577">
        <v>0.00835841106396321</v>
      </c>
      <c r="G13577">
        <v>0</v>
      </c>
      <c r="H13577">
        <v>0.0532225924622177</v>
      </c>
      <c r="I13577">
        <v>1</v>
      </c>
      <c r="J13577">
        <v>0</v>
      </c>
      <c r="K13577">
        <v>0</v>
      </c>
      <c r="L13577">
        <v>0</v>
      </c>
      <c r="M13577">
        <v>166.679433013125</v>
      </c>
      <c r="N13577">
        <v>5.5804</v>
      </c>
      <c r="O13577">
        <v>-0.054888084931516</v>
      </c>
      <c r="P13577">
        <v>78.0025</v>
      </c>
      <c r="Q13577">
        <v>0.0846825153492224</v>
      </c>
      <c r="R13577">
        <v>3.72</v>
      </c>
      <c r="S13577">
        <v>340585742.72</v>
      </c>
      <c r="T13577">
        <v>0</v>
      </c>
      <c r="U13577">
        <v>0</v>
      </c>
      <c r="V13577">
        <v>78.7879901509323</v>
      </c>
      <c r="W13577">
        <v>2.5853</v>
      </c>
      <c r="X13577">
        <v>1.1088</v>
      </c>
      <c r="Y13577">
        <v>0.188792047007803</v>
      </c>
      <c r="Z13577">
        <v>0.110683176457503</v>
      </c>
      <c r="AA13577">
        <v>0.99064627878616</v>
      </c>
      <c r="AB13577">
        <v>0.0313480488552021</v>
      </c>
      <c r="AC13577">
        <v>69.5199999809265</v>
      </c>
      <c r="AD13577">
        <v>1.7558018631226</v>
      </c>
      <c r="AE13577">
        <v>0.579620226437121</v>
      </c>
      <c r="AF13577">
        <v>1.07817331269763</v>
      </c>
      <c r="AG13577">
        <v>0</v>
      </c>
    </row>
    <row r="13578" spans="1:33">
      <c r="A13578" s="3">
        <v>48582</v>
      </c>
      <c r="B13578">
        <v>600743</v>
      </c>
      <c r="C13578">
        <v>2019</v>
      </c>
      <c r="D13578">
        <v>0</v>
      </c>
      <c r="E13578" t="s">
        <v>33</v>
      </c>
      <c r="F13578">
        <v>0.0400158990604702</v>
      </c>
      <c r="G13578">
        <v>0</v>
      </c>
      <c r="H13578">
        <v>0.0270454062572682</v>
      </c>
      <c r="I13578">
        <v>1</v>
      </c>
      <c r="J13578">
        <v>0</v>
      </c>
      <c r="K13578">
        <v>0</v>
      </c>
      <c r="L13578">
        <v>0</v>
      </c>
      <c r="M13578">
        <v>120.045843433755</v>
      </c>
      <c r="N13578">
        <v>197.8976</v>
      </c>
      <c r="O13578">
        <v>-0.0458287128894688</v>
      </c>
      <c r="P13578">
        <v>69.7946</v>
      </c>
      <c r="Q13578">
        <v>0.00743674120581886</v>
      </c>
      <c r="R13578">
        <v>146.91</v>
      </c>
      <c r="S13578">
        <v>-991781.710000001</v>
      </c>
      <c r="T13578">
        <v>0</v>
      </c>
      <c r="U13578">
        <v>0</v>
      </c>
      <c r="V13578">
        <v>65.9668212117976</v>
      </c>
      <c r="W13578">
        <v>6.4536</v>
      </c>
      <c r="X13578">
        <v>1.4175</v>
      </c>
      <c r="Y13578">
        <v>0</v>
      </c>
      <c r="Z13578">
        <v>0.157509485243772</v>
      </c>
      <c r="AA13578">
        <v>0.999134341042838</v>
      </c>
      <c r="AB13578">
        <v>0.00479458581724544</v>
      </c>
      <c r="AC13578">
        <v>65.0100014209747</v>
      </c>
      <c r="AD13578">
        <v>5.84336831120953</v>
      </c>
      <c r="AE13578">
        <v>0.848756299543789</v>
      </c>
      <c r="AF13578">
        <v>0.728424941659037</v>
      </c>
      <c r="AG13578">
        <v>0</v>
      </c>
    </row>
    <row r="13579" spans="1:33">
      <c r="A13579" s="3">
        <v>48583</v>
      </c>
      <c r="B13579">
        <v>600744</v>
      </c>
      <c r="C13579">
        <v>2019</v>
      </c>
      <c r="D13579">
        <v>0</v>
      </c>
      <c r="E13579" t="s">
        <v>33</v>
      </c>
      <c r="F13579">
        <v>0.022158649803709</v>
      </c>
      <c r="G13579">
        <v>0</v>
      </c>
      <c r="H13579">
        <v>-0.0173101876405186</v>
      </c>
      <c r="I13579">
        <v>1</v>
      </c>
      <c r="J13579">
        <v>0</v>
      </c>
      <c r="K13579">
        <v>0</v>
      </c>
      <c r="L13579">
        <v>0</v>
      </c>
      <c r="M13579">
        <v>529.571562686202</v>
      </c>
      <c r="N13579">
        <v>4.0394</v>
      </c>
      <c r="O13579">
        <v>0.0697392295733065</v>
      </c>
      <c r="P13579">
        <v>-13.652</v>
      </c>
      <c r="Q13579">
        <v>0.0406603428960442</v>
      </c>
      <c r="R13579">
        <v>21.98</v>
      </c>
      <c r="S13579">
        <v>-8272363.95000005</v>
      </c>
      <c r="T13579">
        <v>1</v>
      </c>
      <c r="U13579">
        <v>0</v>
      </c>
      <c r="V13579">
        <v>28.9916994049747</v>
      </c>
      <c r="W13579">
        <v>6.1015</v>
      </c>
      <c r="X13579">
        <v>0.5645</v>
      </c>
      <c r="Y13579">
        <v>0</v>
      </c>
      <c r="Z13579">
        <v>0.289156246877015</v>
      </c>
      <c r="AA13579">
        <v>1.06739789621225</v>
      </c>
      <c r="AB13579">
        <v>0.00441366541159124</v>
      </c>
      <c r="AC13579">
        <v>66.8000002503395</v>
      </c>
      <c r="AD13579">
        <v>4.97076212687484</v>
      </c>
      <c r="AE13579">
        <v>0.308202356177601</v>
      </c>
      <c r="AF13579">
        <v>1.03213484247625</v>
      </c>
      <c r="AG13579">
        <v>0</v>
      </c>
    </row>
    <row r="13580" spans="1:33">
      <c r="A13580" s="3">
        <v>48584</v>
      </c>
      <c r="B13580">
        <v>600745</v>
      </c>
      <c r="C13580">
        <v>2019</v>
      </c>
      <c r="D13580">
        <v>0</v>
      </c>
      <c r="E13580" t="s">
        <v>33</v>
      </c>
      <c r="F13580">
        <v>0.00751779496579729</v>
      </c>
      <c r="G13580">
        <v>0</v>
      </c>
      <c r="H13580">
        <v>0.00729610899791355</v>
      </c>
      <c r="I13580">
        <v>1</v>
      </c>
      <c r="J13580">
        <v>0</v>
      </c>
      <c r="K13580">
        <v>0</v>
      </c>
      <c r="L13580">
        <v>0</v>
      </c>
      <c r="M13580">
        <v>699.475957929249</v>
      </c>
      <c r="N13580">
        <v>5.0596</v>
      </c>
      <c r="O13580">
        <v>0.0924647364098085</v>
      </c>
      <c r="P13580">
        <v>87.4952</v>
      </c>
      <c r="Q13580">
        <v>0.00294391219467739</v>
      </c>
      <c r="R13580">
        <v>29.39</v>
      </c>
      <c r="S13580">
        <v>-157193475.38</v>
      </c>
      <c r="T13580">
        <v>0</v>
      </c>
      <c r="U13580">
        <v>0</v>
      </c>
      <c r="V13580">
        <v>52.4363058445725</v>
      </c>
      <c r="W13580">
        <v>2.0599</v>
      </c>
      <c r="X13580">
        <v>1.1607</v>
      </c>
      <c r="Y13580">
        <v>0.636029628732935</v>
      </c>
      <c r="Z13580">
        <v>0.307968006237734</v>
      </c>
      <c r="AA13580">
        <v>1.14707722628698</v>
      </c>
      <c r="AB13580">
        <v>0.0118029776531564</v>
      </c>
      <c r="AC13580">
        <v>41.710000038147</v>
      </c>
      <c r="AD13580">
        <v>1.06044309054225</v>
      </c>
      <c r="AE13580">
        <v>0.801180686306312</v>
      </c>
      <c r="AF13580">
        <v>1.73153763422753</v>
      </c>
      <c r="AG13580">
        <v>0</v>
      </c>
    </row>
    <row r="13581" spans="1:33">
      <c r="A13581" s="3">
        <v>48590</v>
      </c>
      <c r="B13581">
        <v>600753</v>
      </c>
      <c r="C13581">
        <v>2019</v>
      </c>
      <c r="D13581">
        <v>0</v>
      </c>
      <c r="E13581" t="s">
        <v>33</v>
      </c>
      <c r="F13581">
        <v>0.00489763652630595</v>
      </c>
      <c r="G13581">
        <v>0.257077892887257</v>
      </c>
      <c r="H13581">
        <v>-0.0148413578430313</v>
      </c>
      <c r="I13581">
        <v>1</v>
      </c>
      <c r="J13581">
        <v>0</v>
      </c>
      <c r="K13581">
        <v>0</v>
      </c>
      <c r="L13581">
        <v>0</v>
      </c>
      <c r="M13581">
        <v>605.56464921875</v>
      </c>
      <c r="N13581">
        <v>19.5351</v>
      </c>
      <c r="O13581">
        <v>-0.0136985887808653</v>
      </c>
      <c r="P13581">
        <v>33.9535</v>
      </c>
      <c r="Q13581">
        <v>0</v>
      </c>
      <c r="R13581">
        <v>28.43</v>
      </c>
      <c r="S13581">
        <v>423867.94</v>
      </c>
      <c r="T13581">
        <v>0</v>
      </c>
      <c r="U13581">
        <v>0</v>
      </c>
      <c r="V13581">
        <v>41.2901361607143</v>
      </c>
      <c r="W13581">
        <v>2.3241</v>
      </c>
      <c r="X13581">
        <v>1.7198</v>
      </c>
      <c r="Y13581">
        <v>0</v>
      </c>
      <c r="Z13581">
        <v>0.277807046861709</v>
      </c>
      <c r="AA13581">
        <v>0.980373990491394</v>
      </c>
      <c r="AB13581">
        <v>0.00045822161353303</v>
      </c>
      <c r="AC13581">
        <v>45.109999537468</v>
      </c>
      <c r="AD13581">
        <v>1.52604958446645</v>
      </c>
      <c r="AE13581">
        <v>0.825605329721234</v>
      </c>
      <c r="AF13581">
        <v>0.532274803360311</v>
      </c>
      <c r="AG13581">
        <v>0</v>
      </c>
    </row>
    <row r="13582" spans="1:33">
      <c r="A13582" s="3">
        <v>48592</v>
      </c>
      <c r="B13582">
        <v>600755</v>
      </c>
      <c r="C13582">
        <v>2019</v>
      </c>
      <c r="D13582">
        <v>0</v>
      </c>
      <c r="E13582" t="s">
        <v>33</v>
      </c>
      <c r="F13582">
        <v>0.0293200221758621</v>
      </c>
      <c r="G13582">
        <v>0</v>
      </c>
      <c r="H13582">
        <v>0.101018444354076</v>
      </c>
      <c r="I13582">
        <v>1</v>
      </c>
      <c r="J13582">
        <v>0</v>
      </c>
      <c r="K13582">
        <v>0</v>
      </c>
      <c r="L13582">
        <v>0</v>
      </c>
      <c r="M13582">
        <v>237.727538192325</v>
      </c>
      <c r="N13582">
        <v>99.2558</v>
      </c>
      <c r="O13582">
        <v>0.0617880798213756</v>
      </c>
      <c r="P13582">
        <v>86.1736</v>
      </c>
      <c r="Q13582">
        <v>0.0854005517530043</v>
      </c>
      <c r="R13582">
        <v>104.14</v>
      </c>
      <c r="S13582">
        <v>13667063.2</v>
      </c>
      <c r="T13582">
        <v>0</v>
      </c>
      <c r="U13582">
        <v>0</v>
      </c>
      <c r="V13582">
        <v>41.1947566355972</v>
      </c>
      <c r="W13582">
        <v>3.2532</v>
      </c>
      <c r="X13582">
        <v>1.4822</v>
      </c>
      <c r="Y13582">
        <v>0.165516404779073</v>
      </c>
      <c r="Z13582">
        <v>-0.0263959328058918</v>
      </c>
      <c r="AA13582">
        <v>0.998531866111674</v>
      </c>
      <c r="AB13582">
        <v>0.00202944133616818</v>
      </c>
      <c r="AC13582">
        <v>42.1100004315376</v>
      </c>
      <c r="AD13582">
        <v>2.99929082465517</v>
      </c>
      <c r="AE13582">
        <v>0.867284672622026</v>
      </c>
      <c r="AF13582">
        <v>0.599615674248525</v>
      </c>
      <c r="AG13582">
        <v>0</v>
      </c>
    </row>
    <row r="13583" spans="1:33">
      <c r="A13583" s="3">
        <v>48594</v>
      </c>
      <c r="B13583">
        <v>600757</v>
      </c>
      <c r="C13583">
        <v>2019</v>
      </c>
      <c r="D13583">
        <v>0</v>
      </c>
      <c r="E13583" t="s">
        <v>33</v>
      </c>
      <c r="F13583">
        <v>0.00602471033550939</v>
      </c>
      <c r="G13583">
        <v>0.00958534941065099</v>
      </c>
      <c r="H13583">
        <v>-0.0182997910838666</v>
      </c>
      <c r="I13583">
        <v>1</v>
      </c>
      <c r="J13583">
        <v>0</v>
      </c>
      <c r="K13583">
        <v>0</v>
      </c>
      <c r="L13583">
        <v>0</v>
      </c>
      <c r="M13583">
        <v>186.709110421337</v>
      </c>
      <c r="N13583">
        <v>9.1567</v>
      </c>
      <c r="O13583">
        <v>-0.0318840963789508</v>
      </c>
      <c r="P13583">
        <v>79.9523</v>
      </c>
      <c r="Q13583">
        <v>0.0286438644934792</v>
      </c>
      <c r="R13583">
        <v>1.87</v>
      </c>
      <c r="S13583">
        <v>-15460969.95</v>
      </c>
      <c r="T13583">
        <v>0</v>
      </c>
      <c r="U13583">
        <v>0</v>
      </c>
      <c r="V13583">
        <v>61.0206248675321</v>
      </c>
      <c r="W13583">
        <v>1.3802</v>
      </c>
      <c r="X13583">
        <v>2.9328</v>
      </c>
      <c r="Y13583">
        <v>0</v>
      </c>
      <c r="Z13583">
        <v>0.212445742777669</v>
      </c>
      <c r="AA13583">
        <v>1.01385765879798</v>
      </c>
      <c r="AB13583">
        <v>0.0672482524414182</v>
      </c>
      <c r="AC13583">
        <v>61.0499991178513</v>
      </c>
      <c r="AD13583">
        <v>0.382462199023783</v>
      </c>
      <c r="AE13583">
        <v>0.685195365012338</v>
      </c>
      <c r="AF13583">
        <v>1.02117283861468</v>
      </c>
      <c r="AG13583">
        <v>0</v>
      </c>
    </row>
    <row r="13584" spans="1:33">
      <c r="A13584" s="3">
        <v>48596</v>
      </c>
      <c r="B13584">
        <v>600759</v>
      </c>
      <c r="C13584">
        <v>2019</v>
      </c>
      <c r="D13584">
        <v>0</v>
      </c>
      <c r="E13584" t="s">
        <v>33</v>
      </c>
      <c r="F13584">
        <v>0.00711506589732838</v>
      </c>
      <c r="G13584">
        <v>0</v>
      </c>
      <c r="H13584">
        <v>-0.000602505040399847</v>
      </c>
      <c r="I13584">
        <v>0</v>
      </c>
      <c r="J13584">
        <v>1</v>
      </c>
      <c r="K13584">
        <v>0</v>
      </c>
      <c r="L13584">
        <v>0</v>
      </c>
      <c r="M13584">
        <v>371.042134308472</v>
      </c>
      <c r="N13584">
        <v>9.1441</v>
      </c>
      <c r="O13584">
        <v>-0.0419617116567266</v>
      </c>
      <c r="P13584">
        <v>-165.7744</v>
      </c>
      <c r="Q13584">
        <v>0</v>
      </c>
      <c r="R13584">
        <v>46.55</v>
      </c>
      <c r="S13584">
        <v>637230.53</v>
      </c>
      <c r="T13584">
        <v>1</v>
      </c>
      <c r="U13584">
        <v>0</v>
      </c>
      <c r="V13584">
        <v>37.847336629233</v>
      </c>
      <c r="W13584">
        <v>2.5269</v>
      </c>
      <c r="X13584">
        <v>0.1377</v>
      </c>
      <c r="Y13584">
        <v>0.966240797685492</v>
      </c>
      <c r="Z13584">
        <v>0.123002618408041</v>
      </c>
      <c r="AA13584">
        <v>1.10886175139272</v>
      </c>
      <c r="AB13584">
        <v>0.0140969044328797</v>
      </c>
      <c r="AC13584">
        <v>42.8799993991852</v>
      </c>
      <c r="AD13584">
        <v>1.61956203330557</v>
      </c>
      <c r="AE13584">
        <v>0.975261267355351</v>
      </c>
      <c r="AF13584">
        <v>0.710063538990607</v>
      </c>
      <c r="AG13584">
        <v>0</v>
      </c>
    </row>
    <row r="13585" spans="1:33">
      <c r="A13585" s="3">
        <v>48598</v>
      </c>
      <c r="B13585">
        <v>600761</v>
      </c>
      <c r="C13585">
        <v>2019</v>
      </c>
      <c r="D13585">
        <v>0</v>
      </c>
      <c r="E13585" t="s">
        <v>33</v>
      </c>
      <c r="F13585">
        <v>0.00401716987799936</v>
      </c>
      <c r="G13585">
        <v>0.0655741199492371</v>
      </c>
      <c r="H13585">
        <v>0.0433420507271975</v>
      </c>
      <c r="I13585">
        <v>1</v>
      </c>
      <c r="J13585">
        <v>0</v>
      </c>
      <c r="K13585">
        <v>0</v>
      </c>
      <c r="L13585">
        <v>0</v>
      </c>
      <c r="M13585">
        <v>286.368272896654</v>
      </c>
      <c r="N13585">
        <v>13.7877</v>
      </c>
      <c r="O13585">
        <v>-0.0242632398108685</v>
      </c>
      <c r="P13585">
        <v>82.9774</v>
      </c>
      <c r="Q13585">
        <v>0.0295995570530922</v>
      </c>
      <c r="R13585">
        <v>2.95</v>
      </c>
      <c r="S13585">
        <v>23352881.17</v>
      </c>
      <c r="T13585">
        <v>0</v>
      </c>
      <c r="U13585">
        <v>0</v>
      </c>
      <c r="V13585">
        <v>60.2506394106666</v>
      </c>
      <c r="W13585">
        <v>1.6327</v>
      </c>
      <c r="X13585">
        <v>2.3696</v>
      </c>
      <c r="Y13585">
        <v>0.147991284531796</v>
      </c>
      <c r="Z13585">
        <v>0.313281030147916</v>
      </c>
      <c r="AA13585">
        <v>0.983077504040304</v>
      </c>
      <c r="AB13585">
        <v>0.00325688595001777</v>
      </c>
      <c r="AC13585">
        <v>51.1900012493134</v>
      </c>
      <c r="AD13585">
        <v>0.695713169205543</v>
      </c>
      <c r="AE13585">
        <v>0.573589024701237</v>
      </c>
      <c r="AF13585">
        <v>0.739642622695677</v>
      </c>
      <c r="AG13585">
        <v>0</v>
      </c>
    </row>
    <row r="13586" spans="1:33">
      <c r="A13586" s="3">
        <v>48599</v>
      </c>
      <c r="B13586">
        <v>600763</v>
      </c>
      <c r="C13586">
        <v>2019</v>
      </c>
      <c r="D13586">
        <v>0</v>
      </c>
      <c r="E13586" t="s">
        <v>33</v>
      </c>
      <c r="F13586">
        <v>0.0040005790065025</v>
      </c>
      <c r="G13586">
        <v>0.00797164524679325</v>
      </c>
      <c r="H13586">
        <v>0.000700898627612447</v>
      </c>
      <c r="I13586">
        <v>1</v>
      </c>
      <c r="J13586">
        <v>0</v>
      </c>
      <c r="K13586">
        <v>0</v>
      </c>
      <c r="L13586">
        <v>0</v>
      </c>
      <c r="M13586">
        <v>243.568691055389</v>
      </c>
      <c r="N13586">
        <v>34.0161</v>
      </c>
      <c r="O13586">
        <v>-0.0437343612871755</v>
      </c>
      <c r="P13586">
        <v>96.1048</v>
      </c>
      <c r="Q13586">
        <v>0.0789379862476429</v>
      </c>
      <c r="R13586">
        <v>7.2</v>
      </c>
      <c r="S13586">
        <v>-641957.74</v>
      </c>
      <c r="T13586">
        <v>0</v>
      </c>
      <c r="U13586">
        <v>0</v>
      </c>
      <c r="V13586">
        <v>65.4773007110778</v>
      </c>
      <c r="W13586">
        <v>1.3049</v>
      </c>
      <c r="X13586">
        <v>1.817</v>
      </c>
      <c r="Y13586">
        <v>0</v>
      </c>
      <c r="Z13586">
        <v>1.54497634951445</v>
      </c>
      <c r="AA13586">
        <v>0.995130896612647</v>
      </c>
      <c r="AB13586">
        <v>0.0282958182429699</v>
      </c>
      <c r="AC13586">
        <v>46.6100001335144</v>
      </c>
      <c r="AD13586">
        <v>0.333011019522221</v>
      </c>
      <c r="AE13586">
        <v>0.481754744515843</v>
      </c>
      <c r="AF13586">
        <v>1.01237581842599</v>
      </c>
      <c r="AG13586">
        <v>0</v>
      </c>
    </row>
    <row r="13587" spans="1:33">
      <c r="A13587" s="3">
        <v>48600</v>
      </c>
      <c r="B13587">
        <v>600764</v>
      </c>
      <c r="C13587">
        <v>2019</v>
      </c>
      <c r="D13587">
        <v>0</v>
      </c>
      <c r="E13587" t="s">
        <v>33</v>
      </c>
      <c r="F13587">
        <v>0.00557331137356224</v>
      </c>
      <c r="G13587">
        <v>0.508072075176437</v>
      </c>
      <c r="H13587">
        <v>-0.0146084551606236</v>
      </c>
      <c r="I13587">
        <v>1</v>
      </c>
      <c r="J13587">
        <v>0</v>
      </c>
      <c r="K13587">
        <v>0</v>
      </c>
      <c r="L13587">
        <v>0</v>
      </c>
      <c r="M13587">
        <v>377.916757024346</v>
      </c>
      <c r="N13587">
        <v>1.9643</v>
      </c>
      <c r="O13587">
        <v>0.189660498075914</v>
      </c>
      <c r="P13587">
        <v>96.0681</v>
      </c>
      <c r="Q13587">
        <v>0</v>
      </c>
      <c r="R13587">
        <v>3.8</v>
      </c>
      <c r="S13587">
        <v>5516537.88</v>
      </c>
      <c r="T13587">
        <v>0</v>
      </c>
      <c r="U13587">
        <v>0</v>
      </c>
      <c r="V13587">
        <v>74.1512453302162</v>
      </c>
      <c r="W13587">
        <v>1.3857</v>
      </c>
      <c r="X13587">
        <v>3.4171</v>
      </c>
      <c r="Y13587">
        <v>0.0057150869837258</v>
      </c>
      <c r="Z13587">
        <v>0.0717715304013967</v>
      </c>
      <c r="AA13587">
        <v>0.945705149455854</v>
      </c>
      <c r="AB13587">
        <v>0.0088354184511108</v>
      </c>
      <c r="AC13587">
        <v>68.8899993896484</v>
      </c>
      <c r="AD13587">
        <v>0.385672216843247</v>
      </c>
      <c r="AE13587">
        <v>0.65430029317342</v>
      </c>
      <c r="AF13587">
        <v>0.817170112482799</v>
      </c>
      <c r="AG13587">
        <v>0</v>
      </c>
    </row>
    <row r="13588" spans="1:33">
      <c r="A13588" s="3">
        <v>48601</v>
      </c>
      <c r="B13588">
        <v>600765</v>
      </c>
      <c r="C13588">
        <v>2019</v>
      </c>
      <c r="D13588">
        <v>0</v>
      </c>
      <c r="E13588" t="s">
        <v>33</v>
      </c>
      <c r="F13588">
        <v>0.00392729484082534</v>
      </c>
      <c r="G13588">
        <v>0.319131002655494</v>
      </c>
      <c r="H13588">
        <v>0.0407460504714725</v>
      </c>
      <c r="I13588">
        <v>1</v>
      </c>
      <c r="J13588">
        <v>0</v>
      </c>
      <c r="K13588">
        <v>0</v>
      </c>
      <c r="L13588">
        <v>0</v>
      </c>
      <c r="M13588">
        <v>629.80723229842</v>
      </c>
      <c r="N13588">
        <v>2.7388</v>
      </c>
      <c r="O13588">
        <v>0.0598425231611282</v>
      </c>
      <c r="P13588">
        <v>78.9752</v>
      </c>
      <c r="Q13588">
        <v>0.024817087120092</v>
      </c>
      <c r="R13588">
        <v>3.77</v>
      </c>
      <c r="S13588">
        <v>12231365.39</v>
      </c>
      <c r="T13588">
        <v>0</v>
      </c>
      <c r="U13588">
        <v>0</v>
      </c>
      <c r="V13588">
        <v>61.7312930404556</v>
      </c>
      <c r="W13588">
        <v>2.1846</v>
      </c>
      <c r="X13588">
        <v>1.9028</v>
      </c>
      <c r="Y13588">
        <v>0.0428386623152252</v>
      </c>
      <c r="Z13588">
        <v>0.108764932957434</v>
      </c>
      <c r="AA13588">
        <v>1.03187775771272</v>
      </c>
      <c r="AB13588">
        <v>0.011964464108833</v>
      </c>
      <c r="AC13588">
        <v>43.8499995470047</v>
      </c>
      <c r="AD13588">
        <v>1.26570417727176</v>
      </c>
      <c r="AE13588">
        <v>0.611811767503964</v>
      </c>
      <c r="AF13588">
        <v>0.934869073710737</v>
      </c>
      <c r="AG13588">
        <v>0</v>
      </c>
    </row>
    <row r="13589" spans="1:33">
      <c r="A13589" s="3">
        <v>48603</v>
      </c>
      <c r="B13589">
        <v>600767</v>
      </c>
      <c r="C13589">
        <v>2019</v>
      </c>
      <c r="D13589">
        <v>0</v>
      </c>
      <c r="E13589" t="s">
        <v>33</v>
      </c>
      <c r="F13589">
        <v>0.11180163667695</v>
      </c>
      <c r="G13589">
        <v>0</v>
      </c>
      <c r="H13589">
        <v>-0.016119734475377</v>
      </c>
      <c r="I13589">
        <v>1</v>
      </c>
      <c r="J13589">
        <v>0</v>
      </c>
      <c r="K13589">
        <v>0</v>
      </c>
      <c r="L13589">
        <v>0</v>
      </c>
      <c r="M13589">
        <v>170.227383234919</v>
      </c>
      <c r="N13589">
        <v>1.3847</v>
      </c>
      <c r="O13589">
        <v>-0.0755509589143047</v>
      </c>
      <c r="P13589">
        <v>14.3759</v>
      </c>
      <c r="Q13589">
        <v>0</v>
      </c>
      <c r="R13589">
        <v>8.94</v>
      </c>
      <c r="S13589">
        <v>-7102455.48</v>
      </c>
      <c r="T13589">
        <v>0</v>
      </c>
      <c r="U13589">
        <v>0</v>
      </c>
      <c r="V13589">
        <v>24.3407009767752</v>
      </c>
      <c r="W13589">
        <v>1.4631</v>
      </c>
      <c r="X13589">
        <v>1.3829</v>
      </c>
      <c r="Y13589">
        <v>0</v>
      </c>
      <c r="Z13589">
        <v>0.42104761269625</v>
      </c>
      <c r="AA13589">
        <v>1.51511838073063</v>
      </c>
      <c r="AB13589">
        <v>0.0136017192993058</v>
      </c>
      <c r="AC13589">
        <v>28.8899998664856</v>
      </c>
      <c r="AD13589">
        <v>0.472559536354951</v>
      </c>
      <c r="AE13589">
        <v>0.862136502378292</v>
      </c>
      <c r="AF13589">
        <v>0.641140026475007</v>
      </c>
      <c r="AG13589">
        <v>0</v>
      </c>
    </row>
    <row r="13590" spans="1:33">
      <c r="A13590" s="3">
        <v>48606</v>
      </c>
      <c r="B13590">
        <v>600770</v>
      </c>
      <c r="C13590">
        <v>2019</v>
      </c>
      <c r="D13590">
        <v>0</v>
      </c>
      <c r="E13590" t="s">
        <v>33</v>
      </c>
      <c r="F13590">
        <v>0.00955514344051346</v>
      </c>
      <c r="G13590">
        <v>0</v>
      </c>
      <c r="H13590">
        <v>0.000505197419151747</v>
      </c>
      <c r="I13590">
        <v>1</v>
      </c>
      <c r="J13590">
        <v>0</v>
      </c>
      <c r="K13590">
        <v>0</v>
      </c>
      <c r="L13590">
        <v>0</v>
      </c>
      <c r="M13590">
        <v>409.020735846154</v>
      </c>
      <c r="N13590">
        <v>2.0637</v>
      </c>
      <c r="O13590">
        <v>0.0509475269851734</v>
      </c>
      <c r="P13590">
        <v>17.1299</v>
      </c>
      <c r="Q13590">
        <v>0.0437913756820076</v>
      </c>
      <c r="R13590">
        <v>4.85</v>
      </c>
      <c r="S13590">
        <v>-21340711.09</v>
      </c>
      <c r="T13590">
        <v>0</v>
      </c>
      <c r="U13590">
        <v>0</v>
      </c>
      <c r="V13590">
        <v>27.6061664615385</v>
      </c>
      <c r="W13590">
        <v>1.1936</v>
      </c>
      <c r="X13590">
        <v>3.6672</v>
      </c>
      <c r="Y13590">
        <v>0.356783486529442</v>
      </c>
      <c r="Z13590">
        <v>0.424537479983589</v>
      </c>
      <c r="AA13590">
        <v>1.14550945259869</v>
      </c>
      <c r="AB13590">
        <v>0.0190732109419118</v>
      </c>
      <c r="AC13590">
        <v>45.9300013184547</v>
      </c>
      <c r="AD13590">
        <v>0.265113825123803</v>
      </c>
      <c r="AE13590">
        <v>0.606361391955605</v>
      </c>
      <c r="AF13590">
        <v>1.08020673562804</v>
      </c>
      <c r="AG13590">
        <v>0</v>
      </c>
    </row>
    <row r="13591" spans="1:33">
      <c r="A13591" s="3">
        <v>48607</v>
      </c>
      <c r="B13591">
        <v>600771</v>
      </c>
      <c r="C13591">
        <v>2019</v>
      </c>
      <c r="D13591">
        <v>0</v>
      </c>
      <c r="E13591" t="s">
        <v>33</v>
      </c>
      <c r="F13591">
        <v>0.0391524978142755</v>
      </c>
      <c r="G13591">
        <v>0</v>
      </c>
      <c r="H13591">
        <v>-0.0440751639021197</v>
      </c>
      <c r="I13591">
        <v>1</v>
      </c>
      <c r="J13591">
        <v>0</v>
      </c>
      <c r="K13591">
        <v>0</v>
      </c>
      <c r="L13591">
        <v>0</v>
      </c>
      <c r="M13591">
        <v>535.084596606977</v>
      </c>
      <c r="N13591">
        <v>0.7385</v>
      </c>
      <c r="O13591">
        <v>-0.0481925975092753</v>
      </c>
      <c r="P13591">
        <v>-26.8499</v>
      </c>
      <c r="Q13591">
        <v>0.00328276904193545</v>
      </c>
      <c r="R13591">
        <v>23.3</v>
      </c>
      <c r="S13591">
        <v>6585862.77</v>
      </c>
      <c r="T13591">
        <v>1</v>
      </c>
      <c r="U13591">
        <v>0</v>
      </c>
      <c r="V13591">
        <v>39.215678825916</v>
      </c>
      <c r="W13591">
        <v>1.5379</v>
      </c>
      <c r="X13591">
        <v>2.2101</v>
      </c>
      <c r="Y13591">
        <v>0</v>
      </c>
      <c r="Z13591">
        <v>-0.0593718057676536</v>
      </c>
      <c r="AA13591">
        <v>0.896512609723263</v>
      </c>
      <c r="AB13591">
        <v>0.0106267466649142</v>
      </c>
      <c r="AC13591">
        <v>31.5</v>
      </c>
      <c r="AD13591">
        <v>0.550680435557995</v>
      </c>
      <c r="AE13591">
        <v>0.693673080228825</v>
      </c>
      <c r="AF13591">
        <v>1.1295614920313</v>
      </c>
      <c r="AG13591">
        <v>0</v>
      </c>
    </row>
    <row r="13592" spans="1:33">
      <c r="A13592" s="3">
        <v>48608</v>
      </c>
      <c r="B13592">
        <v>600773</v>
      </c>
      <c r="C13592">
        <v>2019</v>
      </c>
      <c r="D13592">
        <v>0</v>
      </c>
      <c r="E13592" t="s">
        <v>33</v>
      </c>
      <c r="F13592">
        <v>0.0199565555797511</v>
      </c>
      <c r="G13592">
        <v>0</v>
      </c>
      <c r="H13592">
        <v>0.0472234914530866</v>
      </c>
      <c r="I13592">
        <v>1</v>
      </c>
      <c r="J13592">
        <v>0</v>
      </c>
      <c r="K13592">
        <v>0</v>
      </c>
      <c r="L13592">
        <v>0</v>
      </c>
      <c r="M13592">
        <v>408.158266056962</v>
      </c>
      <c r="N13592">
        <v>32.7946</v>
      </c>
      <c r="O13592">
        <v>-0.00227421328525638</v>
      </c>
      <c r="P13592">
        <v>109.4627</v>
      </c>
      <c r="Q13592">
        <v>0.0125956563946531</v>
      </c>
      <c r="R13592">
        <v>93.53</v>
      </c>
      <c r="S13592">
        <v>-6835623.94999999</v>
      </c>
      <c r="T13592">
        <v>0</v>
      </c>
      <c r="U13592">
        <v>0</v>
      </c>
      <c r="V13592">
        <v>49.1368445940912</v>
      </c>
      <c r="W13592">
        <v>4.0535</v>
      </c>
      <c r="X13592">
        <v>2.1563</v>
      </c>
      <c r="Y13592">
        <v>0</v>
      </c>
      <c r="Z13592">
        <v>0.136191341934493</v>
      </c>
      <c r="AA13592">
        <v>0.99616844637161</v>
      </c>
      <c r="AB13592">
        <v>0.00215906327501409</v>
      </c>
      <c r="AC13592">
        <v>53.0699988007545</v>
      </c>
      <c r="AD13592">
        <v>3.04497877931639</v>
      </c>
      <c r="AE13592">
        <v>0.80799836770274</v>
      </c>
      <c r="AF13592">
        <v>0.713134012567116</v>
      </c>
      <c r="AG13592">
        <v>0</v>
      </c>
    </row>
    <row r="13593" spans="1:33">
      <c r="A13593" s="3">
        <v>48609</v>
      </c>
      <c r="B13593">
        <v>600774</v>
      </c>
      <c r="C13593">
        <v>2019</v>
      </c>
      <c r="D13593">
        <v>0</v>
      </c>
      <c r="E13593" t="s">
        <v>33</v>
      </c>
      <c r="F13593">
        <v>0.0133356188299907</v>
      </c>
      <c r="G13593">
        <v>0</v>
      </c>
      <c r="H13593">
        <v>0.0450243755457724</v>
      </c>
      <c r="I13593">
        <v>1</v>
      </c>
      <c r="J13593">
        <v>0</v>
      </c>
      <c r="K13593">
        <v>0</v>
      </c>
      <c r="L13593">
        <v>0</v>
      </c>
      <c r="M13593">
        <v>185.375597183057</v>
      </c>
      <c r="N13593">
        <v>3.3643</v>
      </c>
      <c r="O13593">
        <v>-0.193193104178567</v>
      </c>
      <c r="P13593">
        <v>-66.8403</v>
      </c>
      <c r="Q13593">
        <v>0.0220007795319915</v>
      </c>
      <c r="R13593">
        <v>58.72</v>
      </c>
      <c r="S13593">
        <v>180656944.42</v>
      </c>
      <c r="T13593">
        <v>1</v>
      </c>
      <c r="U13593">
        <v>0</v>
      </c>
      <c r="V13593">
        <v>57.3333691542362</v>
      </c>
      <c r="W13593">
        <v>3.8906</v>
      </c>
      <c r="X13593">
        <v>0.5162</v>
      </c>
      <c r="Y13593">
        <v>0</v>
      </c>
      <c r="Z13593">
        <v>0.0273542077030486</v>
      </c>
      <c r="AA13593">
        <v>0.479268900610507</v>
      </c>
      <c r="AB13593">
        <v>0.074742100113756</v>
      </c>
      <c r="AC13593">
        <v>76.9799982309341</v>
      </c>
      <c r="AD13593">
        <v>3.64236174730397</v>
      </c>
      <c r="AE13593">
        <v>0.490358087392406</v>
      </c>
      <c r="AF13593">
        <v>2.77640900656787</v>
      </c>
      <c r="AG13593">
        <v>0</v>
      </c>
    </row>
    <row r="13594" spans="1:33">
      <c r="A13594" s="3">
        <v>48610</v>
      </c>
      <c r="B13594">
        <v>600775</v>
      </c>
      <c r="C13594">
        <v>2019</v>
      </c>
      <c r="D13594">
        <v>0</v>
      </c>
      <c r="E13594" t="s">
        <v>33</v>
      </c>
      <c r="F13594">
        <v>0.00834309655925061</v>
      </c>
      <c r="G13594">
        <v>0.423389952501139</v>
      </c>
      <c r="H13594">
        <v>-0.00426031108369946</v>
      </c>
      <c r="I13594">
        <v>1</v>
      </c>
      <c r="J13594">
        <v>0</v>
      </c>
      <c r="K13594">
        <v>0</v>
      </c>
      <c r="L13594">
        <v>0</v>
      </c>
      <c r="M13594">
        <v>416.796389330032</v>
      </c>
      <c r="N13594">
        <v>3.6625</v>
      </c>
      <c r="O13594">
        <v>-0.0550200048362319</v>
      </c>
      <c r="P13594">
        <v>23.6102</v>
      </c>
      <c r="Q13594">
        <v>0.0491811821131899</v>
      </c>
      <c r="R13594">
        <v>7.43</v>
      </c>
      <c r="S13594">
        <v>48822053.01</v>
      </c>
      <c r="T13594">
        <v>0</v>
      </c>
      <c r="U13594">
        <v>0</v>
      </c>
      <c r="V13594">
        <v>48.4992984080554</v>
      </c>
      <c r="W13594">
        <v>1.6021</v>
      </c>
      <c r="X13594">
        <v>1.9024</v>
      </c>
      <c r="Y13594">
        <v>0</v>
      </c>
      <c r="Z13594">
        <v>0.241287746519579</v>
      </c>
      <c r="AA13594">
        <v>0.958122328206127</v>
      </c>
      <c r="AB13594">
        <v>0.00946430601449185</v>
      </c>
      <c r="AC13594">
        <v>63.3700001239777</v>
      </c>
      <c r="AD13594">
        <v>0.642716104133469</v>
      </c>
      <c r="AE13594">
        <v>0.618834264446614</v>
      </c>
      <c r="AF13594">
        <v>1.10441935289087</v>
      </c>
      <c r="AG13594">
        <v>0</v>
      </c>
    </row>
    <row r="13595" spans="1:33">
      <c r="A13595" s="3">
        <v>48614</v>
      </c>
      <c r="B13595">
        <v>600779</v>
      </c>
      <c r="C13595">
        <v>2019</v>
      </c>
      <c r="D13595">
        <v>0</v>
      </c>
      <c r="E13595" t="s">
        <v>33</v>
      </c>
      <c r="F13595">
        <v>0.000491912102006528</v>
      </c>
      <c r="G13595">
        <v>0.00288103256299255</v>
      </c>
      <c r="H13595">
        <v>0.0864600193960737</v>
      </c>
      <c r="I13595">
        <v>1</v>
      </c>
      <c r="J13595">
        <v>0</v>
      </c>
      <c r="K13595">
        <v>0</v>
      </c>
      <c r="L13595">
        <v>0</v>
      </c>
      <c r="M13595">
        <v>283.948729361754</v>
      </c>
      <c r="N13595">
        <v>195.2303</v>
      </c>
      <c r="O13595">
        <v>-0.0787401810726029</v>
      </c>
      <c r="P13595">
        <v>99.2569</v>
      </c>
      <c r="Q13595">
        <v>0</v>
      </c>
      <c r="R13595">
        <v>10.04</v>
      </c>
      <c r="S13595">
        <v>-422686.180000007</v>
      </c>
      <c r="T13595">
        <v>0</v>
      </c>
      <c r="U13595">
        <v>0</v>
      </c>
      <c r="V13595">
        <v>81.7078658322452</v>
      </c>
      <c r="W13595">
        <v>2.0444</v>
      </c>
      <c r="X13595">
        <v>1.4734</v>
      </c>
      <c r="Y13595">
        <v>0.00288103256299255</v>
      </c>
      <c r="Z13595">
        <v>0.381445425524269</v>
      </c>
      <c r="AA13595">
        <v>1.00896342456792</v>
      </c>
      <c r="AB13595">
        <v>0.0303385627022294</v>
      </c>
      <c r="AC13595">
        <v>74.6400015354156</v>
      </c>
      <c r="AD13595">
        <v>1.04437851054057</v>
      </c>
      <c r="AE13595">
        <v>0.520591673934789</v>
      </c>
      <c r="AF13595">
        <v>1.00362222235196</v>
      </c>
      <c r="AG13595">
        <v>0</v>
      </c>
    </row>
    <row r="13596" spans="1:33">
      <c r="A13596" s="3">
        <v>48618</v>
      </c>
      <c r="B13596">
        <v>600784</v>
      </c>
      <c r="C13596">
        <v>2019</v>
      </c>
      <c r="D13596">
        <v>0</v>
      </c>
      <c r="E13596" t="s">
        <v>33</v>
      </c>
      <c r="F13596">
        <v>0.00872037085757687</v>
      </c>
      <c r="G13596">
        <v>0.00730496116784216</v>
      </c>
      <c r="H13596">
        <v>-0.00358906829055107</v>
      </c>
      <c r="I13596">
        <v>1</v>
      </c>
      <c r="J13596">
        <v>0</v>
      </c>
      <c r="K13596">
        <v>0</v>
      </c>
      <c r="L13596">
        <v>0</v>
      </c>
      <c r="M13596">
        <v>250.861631623701</v>
      </c>
      <c r="N13596">
        <v>3.8359</v>
      </c>
      <c r="O13596">
        <v>0.0627211707099848</v>
      </c>
      <c r="P13596">
        <v>2.8922</v>
      </c>
      <c r="Q13596">
        <v>0.12896229963729</v>
      </c>
      <c r="R13596">
        <v>10.31</v>
      </c>
      <c r="S13596">
        <v>-62502115.6</v>
      </c>
      <c r="T13596">
        <v>0</v>
      </c>
      <c r="U13596">
        <v>0</v>
      </c>
      <c r="V13596">
        <v>29.7552939084499</v>
      </c>
      <c r="W13596">
        <v>2.685</v>
      </c>
      <c r="X13596">
        <v>0.6314</v>
      </c>
      <c r="Y13596">
        <v>0.00862982723373824</v>
      </c>
      <c r="Z13596">
        <v>0.0978818929772576</v>
      </c>
      <c r="AA13596">
        <v>1.06506389109926</v>
      </c>
      <c r="AB13596">
        <v>0.0281709190282787</v>
      </c>
      <c r="AC13596">
        <v>33.3699994683266</v>
      </c>
      <c r="AD13596">
        <v>1.74771489195333</v>
      </c>
      <c r="AE13596">
        <v>0.599015067401586</v>
      </c>
      <c r="AF13596">
        <v>0.533471467283307</v>
      </c>
      <c r="AG13596">
        <v>0</v>
      </c>
    </row>
    <row r="13597" spans="1:33">
      <c r="A13597" s="3">
        <v>48619</v>
      </c>
      <c r="B13597">
        <v>600785</v>
      </c>
      <c r="C13597">
        <v>2019</v>
      </c>
      <c r="D13597">
        <v>0</v>
      </c>
      <c r="E13597" t="s">
        <v>33</v>
      </c>
      <c r="F13597">
        <v>0.00954993458796655</v>
      </c>
      <c r="G13597">
        <v>0</v>
      </c>
      <c r="H13597">
        <v>-0.00899181829661549</v>
      </c>
      <c r="I13597">
        <v>1</v>
      </c>
      <c r="J13597">
        <v>0</v>
      </c>
      <c r="K13597">
        <v>0</v>
      </c>
      <c r="L13597">
        <v>0</v>
      </c>
      <c r="M13597">
        <v>90.0949070536674</v>
      </c>
      <c r="N13597">
        <v>42.6173</v>
      </c>
      <c r="O13597">
        <v>-0.0488463361962401</v>
      </c>
      <c r="P13597">
        <v>5.0429</v>
      </c>
      <c r="Q13597">
        <v>0.00641227135079505</v>
      </c>
      <c r="R13597">
        <v>8.49</v>
      </c>
      <c r="S13597">
        <v>91033476.35</v>
      </c>
      <c r="T13597">
        <v>0</v>
      </c>
      <c r="U13597">
        <v>0</v>
      </c>
      <c r="V13597">
        <v>80.9335279221924</v>
      </c>
      <c r="W13597">
        <v>2.8002</v>
      </c>
      <c r="X13597">
        <v>0.5978</v>
      </c>
      <c r="Y13597">
        <v>0</v>
      </c>
      <c r="Z13597">
        <v>0.109279226054409</v>
      </c>
      <c r="AA13597">
        <v>0.99940107706991</v>
      </c>
      <c r="AB13597">
        <v>0.0045017968125098</v>
      </c>
      <c r="AC13597">
        <v>75.980001449585</v>
      </c>
      <c r="AD13597">
        <v>1.69030030870449</v>
      </c>
      <c r="AE13597">
        <v>0.526357564931794</v>
      </c>
      <c r="AF13597">
        <v>1.23908467480762</v>
      </c>
      <c r="AG13597">
        <v>0</v>
      </c>
    </row>
    <row r="13598" spans="1:33">
      <c r="A13598" s="3">
        <v>48620</v>
      </c>
      <c r="B13598">
        <v>600787</v>
      </c>
      <c r="C13598">
        <v>2019</v>
      </c>
      <c r="D13598">
        <v>0</v>
      </c>
      <c r="E13598" t="s">
        <v>33</v>
      </c>
      <c r="F13598">
        <v>0.12338345469728</v>
      </c>
      <c r="G13598">
        <v>0</v>
      </c>
      <c r="H13598">
        <v>0.00797642087299595</v>
      </c>
      <c r="I13598">
        <v>1</v>
      </c>
      <c r="J13598">
        <v>0</v>
      </c>
      <c r="K13598">
        <v>0</v>
      </c>
      <c r="L13598">
        <v>0</v>
      </c>
      <c r="M13598">
        <v>147.151108506639</v>
      </c>
      <c r="N13598">
        <v>33.382</v>
      </c>
      <c r="O13598">
        <v>0.00149695329491887</v>
      </c>
      <c r="P13598">
        <v>11.365</v>
      </c>
      <c r="Q13598">
        <v>0.14566863397028</v>
      </c>
      <c r="R13598">
        <v>12.24</v>
      </c>
      <c r="S13598">
        <v>-90392259.4300003</v>
      </c>
      <c r="T13598">
        <v>0</v>
      </c>
      <c r="U13598">
        <v>0</v>
      </c>
      <c r="V13598">
        <v>69.0725065679156</v>
      </c>
      <c r="W13598">
        <v>1.7355</v>
      </c>
      <c r="X13598">
        <v>1.228</v>
      </c>
      <c r="Y13598">
        <v>0.00611139271910298</v>
      </c>
      <c r="Z13598">
        <v>0.155620698154682</v>
      </c>
      <c r="AA13598">
        <v>1.00404733613105</v>
      </c>
      <c r="AB13598">
        <v>0.00392312809324883</v>
      </c>
      <c r="AC13598">
        <v>67.3500013947487</v>
      </c>
      <c r="AD13598">
        <v>0.764161122760465</v>
      </c>
      <c r="AE13598">
        <v>0.674045162368337</v>
      </c>
      <c r="AF13598">
        <v>0.805820646028519</v>
      </c>
      <c r="AG13598">
        <v>0</v>
      </c>
    </row>
    <row r="13599" spans="1:33">
      <c r="A13599" s="3">
        <v>48624</v>
      </c>
      <c r="B13599">
        <v>600792</v>
      </c>
      <c r="C13599">
        <v>2019</v>
      </c>
      <c r="D13599">
        <v>0</v>
      </c>
      <c r="E13599" t="s">
        <v>33</v>
      </c>
      <c r="F13599">
        <v>0.00301655033425713</v>
      </c>
      <c r="G13599">
        <v>0</v>
      </c>
      <c r="H13599">
        <v>-0.0146621957548758</v>
      </c>
      <c r="I13599">
        <v>1</v>
      </c>
      <c r="J13599">
        <v>0</v>
      </c>
      <c r="K13599">
        <v>0</v>
      </c>
      <c r="L13599">
        <v>0</v>
      </c>
      <c r="M13599">
        <v>281.449322351745</v>
      </c>
      <c r="N13599">
        <v>5.941</v>
      </c>
      <c r="O13599">
        <v>-0.0126573638837852</v>
      </c>
      <c r="P13599">
        <v>93.4449</v>
      </c>
      <c r="Q13599">
        <v>0.00784328193775652</v>
      </c>
      <c r="R13599">
        <v>9.75</v>
      </c>
      <c r="S13599">
        <v>-941421.210000038</v>
      </c>
      <c r="T13599">
        <v>0</v>
      </c>
      <c r="U13599">
        <v>0</v>
      </c>
      <c r="V13599">
        <v>71.5405565641631</v>
      </c>
      <c r="W13599">
        <v>1.5135</v>
      </c>
      <c r="X13599">
        <v>1.4577</v>
      </c>
      <c r="Y13599">
        <v>0</v>
      </c>
      <c r="Z13599">
        <v>0.016844958549846</v>
      </c>
      <c r="AA13599">
        <v>1.03441560496232</v>
      </c>
      <c r="AB13599">
        <v>0.00413421083654454</v>
      </c>
      <c r="AC13599">
        <v>72.6599989682436</v>
      </c>
      <c r="AD13599">
        <v>0.524954567386077</v>
      </c>
      <c r="AE13599">
        <v>0.496195587914939</v>
      </c>
      <c r="AF13599">
        <v>0.995396926903079</v>
      </c>
      <c r="AG13599">
        <v>0</v>
      </c>
    </row>
    <row r="13600" spans="1:33">
      <c r="A13600" s="3">
        <v>48626</v>
      </c>
      <c r="B13600">
        <v>600794</v>
      </c>
      <c r="C13600">
        <v>2019</v>
      </c>
      <c r="D13600">
        <v>0</v>
      </c>
      <c r="E13600" t="s">
        <v>33</v>
      </c>
      <c r="F13600">
        <v>0.0227651032060837</v>
      </c>
      <c r="G13600">
        <v>0</v>
      </c>
      <c r="H13600">
        <v>0.0496374790914746</v>
      </c>
      <c r="I13600">
        <v>1</v>
      </c>
      <c r="J13600">
        <v>0</v>
      </c>
      <c r="K13600">
        <v>0</v>
      </c>
      <c r="L13600">
        <v>0</v>
      </c>
      <c r="M13600">
        <v>382.929894584183</v>
      </c>
      <c r="N13600">
        <v>54.4323</v>
      </c>
      <c r="O13600">
        <v>-0.0216073479739198</v>
      </c>
      <c r="P13600">
        <v>79.3572</v>
      </c>
      <c r="Q13600">
        <v>0.0805325379597821</v>
      </c>
      <c r="R13600">
        <v>12.04</v>
      </c>
      <c r="S13600">
        <v>-25668731.74</v>
      </c>
      <c r="T13600">
        <v>0</v>
      </c>
      <c r="U13600">
        <v>0</v>
      </c>
      <c r="V13600">
        <v>36.8041562623726</v>
      </c>
      <c r="W13600">
        <v>1.3725</v>
      </c>
      <c r="X13600">
        <v>3.5188</v>
      </c>
      <c r="Y13600">
        <v>0</v>
      </c>
      <c r="Z13600">
        <v>-0.277143270973037</v>
      </c>
      <c r="AA13600">
        <v>0.974285471127676</v>
      </c>
      <c r="AB13600">
        <v>0.0286821658135897</v>
      </c>
      <c r="AC13600">
        <v>37.5600003153086</v>
      </c>
      <c r="AD13600">
        <v>0.427205158305537</v>
      </c>
      <c r="AE13600">
        <v>0.477055216129599</v>
      </c>
      <c r="AF13600">
        <v>1.20288611441482</v>
      </c>
      <c r="AG13600">
        <v>0</v>
      </c>
    </row>
    <row r="13601" spans="1:33">
      <c r="A13601" s="3">
        <v>48627</v>
      </c>
      <c r="B13601">
        <v>600795</v>
      </c>
      <c r="C13601">
        <v>2019</v>
      </c>
      <c r="D13601">
        <v>0</v>
      </c>
      <c r="E13601" t="s">
        <v>33</v>
      </c>
      <c r="F13601">
        <v>0.00580597988132155</v>
      </c>
      <c r="G13601">
        <v>0</v>
      </c>
      <c r="H13601">
        <v>-0.00295479822212026</v>
      </c>
      <c r="I13601">
        <v>1</v>
      </c>
      <c r="J13601">
        <v>0</v>
      </c>
      <c r="K13601">
        <v>0</v>
      </c>
      <c r="L13601">
        <v>0</v>
      </c>
      <c r="M13601">
        <v>81.9049995473514</v>
      </c>
      <c r="N13601">
        <v>8.535</v>
      </c>
      <c r="O13601">
        <v>-0.0203970708597763</v>
      </c>
      <c r="P13601">
        <v>-21.7274</v>
      </c>
      <c r="Q13601">
        <v>0.0568461298042368</v>
      </c>
      <c r="R13601">
        <v>4.39</v>
      </c>
      <c r="S13601">
        <v>-42840839.4000015</v>
      </c>
      <c r="T13601">
        <v>1</v>
      </c>
      <c r="U13601">
        <v>0</v>
      </c>
      <c r="V13601">
        <v>67.6797047871679</v>
      </c>
      <c r="W13601">
        <v>3.0145</v>
      </c>
      <c r="X13601">
        <v>0.3664</v>
      </c>
      <c r="Y13601">
        <v>0</v>
      </c>
      <c r="Z13601">
        <v>0.3695655313786</v>
      </c>
      <c r="AA13601">
        <v>1.00030354735885</v>
      </c>
      <c r="AB13601">
        <v>0.00845845878853709</v>
      </c>
      <c r="AC13601">
        <v>59.4000000953674</v>
      </c>
      <c r="AD13601">
        <v>4.50851183581338</v>
      </c>
      <c r="AE13601">
        <v>0.175124690628916</v>
      </c>
      <c r="AF13601">
        <v>1.06656741489975</v>
      </c>
      <c r="AG13601">
        <v>0</v>
      </c>
    </row>
    <row r="13602" spans="1:33">
      <c r="A13602" s="3">
        <v>48628</v>
      </c>
      <c r="B13602">
        <v>600796</v>
      </c>
      <c r="C13602">
        <v>2019</v>
      </c>
      <c r="D13602">
        <v>0</v>
      </c>
      <c r="E13602" t="s">
        <v>33</v>
      </c>
      <c r="F13602">
        <v>0.000966550244514037</v>
      </c>
      <c r="G13602">
        <v>0</v>
      </c>
      <c r="H13602">
        <v>-0.0442319645668506</v>
      </c>
      <c r="I13602">
        <v>1</v>
      </c>
      <c r="J13602">
        <v>0</v>
      </c>
      <c r="K13602">
        <v>0</v>
      </c>
      <c r="L13602">
        <v>0</v>
      </c>
      <c r="M13602">
        <v>485.764230330093</v>
      </c>
      <c r="N13602">
        <v>8.7704</v>
      </c>
      <c r="O13602">
        <v>-0.238310208927209</v>
      </c>
      <c r="P13602">
        <v>-656.7605</v>
      </c>
      <c r="Q13602">
        <v>0.00130698384084717</v>
      </c>
      <c r="R13602">
        <v>4.01</v>
      </c>
      <c r="S13602">
        <v>14083600.16</v>
      </c>
      <c r="T13602">
        <v>1</v>
      </c>
      <c r="U13602">
        <v>0</v>
      </c>
      <c r="V13602">
        <v>33.9672112617752</v>
      </c>
      <c r="W13602">
        <v>1.6924</v>
      </c>
      <c r="X13602">
        <v>1.1457</v>
      </c>
      <c r="Y13602">
        <v>0.150492563724876</v>
      </c>
      <c r="Z13602">
        <v>0.237934251152064</v>
      </c>
      <c r="AA13602">
        <v>1.00544210304728</v>
      </c>
      <c r="AB13602">
        <v>0.00988095215510508</v>
      </c>
      <c r="AC13602">
        <v>35.7499991953373</v>
      </c>
      <c r="AD13602">
        <v>0.789648061109977</v>
      </c>
      <c r="AE13602">
        <v>0.294159736990925</v>
      </c>
      <c r="AF13602">
        <v>0.73570849454846</v>
      </c>
      <c r="AG13602">
        <v>0</v>
      </c>
    </row>
    <row r="13603" spans="1:33">
      <c r="A13603" s="3">
        <v>48629</v>
      </c>
      <c r="B13603">
        <v>600797</v>
      </c>
      <c r="C13603">
        <v>2019</v>
      </c>
      <c r="D13603">
        <v>0</v>
      </c>
      <c r="E13603" t="s">
        <v>33</v>
      </c>
      <c r="F13603">
        <v>0</v>
      </c>
      <c r="G13603">
        <v>0</v>
      </c>
      <c r="H13603">
        <v>-0.000782180854911116</v>
      </c>
      <c r="I13603">
        <v>1</v>
      </c>
      <c r="J13603">
        <v>0</v>
      </c>
      <c r="K13603">
        <v>0</v>
      </c>
      <c r="L13603">
        <v>0</v>
      </c>
      <c r="M13603">
        <v>622.747108366234</v>
      </c>
      <c r="N13603">
        <v>3.9919</v>
      </c>
      <c r="O13603">
        <v>-0.0483837615426832</v>
      </c>
      <c r="P13603">
        <v>-186.0691</v>
      </c>
      <c r="Q13603">
        <v>0.0647211523788896</v>
      </c>
      <c r="R13603">
        <v>6.63</v>
      </c>
      <c r="S13603">
        <v>79704000.22</v>
      </c>
      <c r="T13603">
        <v>1</v>
      </c>
      <c r="U13603">
        <v>0</v>
      </c>
      <c r="V13603">
        <v>24.9011088371273</v>
      </c>
      <c r="W13603">
        <v>1.4516</v>
      </c>
      <c r="X13603">
        <v>1.5708</v>
      </c>
      <c r="Y13603">
        <v>0.00236449061086985</v>
      </c>
      <c r="Z13603">
        <v>0.308041335142342</v>
      </c>
      <c r="AA13603">
        <v>1.04646153366882</v>
      </c>
      <c r="AB13603">
        <v>0.044891594245431</v>
      </c>
      <c r="AC13603">
        <v>22.6599994897842</v>
      </c>
      <c r="AD13603">
        <v>0.486149426364464</v>
      </c>
      <c r="AE13603">
        <v>0.671181068399893</v>
      </c>
      <c r="AF13603">
        <v>0.998159849018843</v>
      </c>
      <c r="AG13603">
        <v>0</v>
      </c>
    </row>
    <row r="13604" spans="1:33">
      <c r="A13604" s="3">
        <v>48630</v>
      </c>
      <c r="B13604">
        <v>600798</v>
      </c>
      <c r="C13604">
        <v>2019</v>
      </c>
      <c r="D13604">
        <v>0</v>
      </c>
      <c r="E13604" t="s">
        <v>33</v>
      </c>
      <c r="F13604">
        <v>0.000542750608512657</v>
      </c>
      <c r="G13604">
        <v>0</v>
      </c>
      <c r="H13604">
        <v>-0.00142449755653742</v>
      </c>
      <c r="I13604">
        <v>1</v>
      </c>
      <c r="J13604">
        <v>0</v>
      </c>
      <c r="K13604">
        <v>0</v>
      </c>
      <c r="L13604">
        <v>0</v>
      </c>
      <c r="M13604">
        <v>424.140520555645</v>
      </c>
      <c r="N13604">
        <v>6.0207</v>
      </c>
      <c r="O13604">
        <v>0.0300936902979432</v>
      </c>
      <c r="P13604">
        <v>84.492</v>
      </c>
      <c r="Q13604">
        <v>9.484356598234e-5</v>
      </c>
      <c r="R13604">
        <v>2.01</v>
      </c>
      <c r="S13604">
        <v>-100994082.79</v>
      </c>
      <c r="T13604">
        <v>0</v>
      </c>
      <c r="U13604">
        <v>0</v>
      </c>
      <c r="V13604">
        <v>44.7993257314248</v>
      </c>
      <c r="W13604">
        <v>1.4597</v>
      </c>
      <c r="X13604">
        <v>2.015</v>
      </c>
      <c r="Y13604">
        <v>0.145239279903814</v>
      </c>
      <c r="Z13604">
        <v>0.828613843446865</v>
      </c>
      <c r="AA13604">
        <v>0.942436145109131</v>
      </c>
      <c r="AB13604">
        <v>0.00837590262937874</v>
      </c>
      <c r="AC13604">
        <v>51.0600004196167</v>
      </c>
      <c r="AD13604">
        <v>0.617677204462572</v>
      </c>
      <c r="AE13604">
        <v>0.542892009091773</v>
      </c>
      <c r="AF13604">
        <v>1.11644779268088</v>
      </c>
      <c r="AG13604">
        <v>0</v>
      </c>
    </row>
    <row r="13605" spans="1:33">
      <c r="A13605" s="3">
        <v>48632</v>
      </c>
      <c r="B13605">
        <v>600801</v>
      </c>
      <c r="C13605">
        <v>2019</v>
      </c>
      <c r="D13605">
        <v>0</v>
      </c>
      <c r="E13605" t="s">
        <v>33</v>
      </c>
      <c r="F13605">
        <v>0.00852776591421091</v>
      </c>
      <c r="G13605">
        <v>0</v>
      </c>
      <c r="H13605">
        <v>0.0087413028551313</v>
      </c>
      <c r="I13605">
        <v>1</v>
      </c>
      <c r="J13605">
        <v>0</v>
      </c>
      <c r="K13605">
        <v>0</v>
      </c>
      <c r="L13605">
        <v>0</v>
      </c>
      <c r="M13605">
        <v>376.624093833887</v>
      </c>
      <c r="N13605">
        <v>48.319</v>
      </c>
      <c r="O13605">
        <v>-0.0153252664616021</v>
      </c>
      <c r="P13605">
        <v>98.6344</v>
      </c>
      <c r="Q13605">
        <v>0.0116617024092278</v>
      </c>
      <c r="R13605">
        <v>21.41</v>
      </c>
      <c r="S13605">
        <v>397385830</v>
      </c>
      <c r="T13605">
        <v>0</v>
      </c>
      <c r="U13605">
        <v>0</v>
      </c>
      <c r="V13605">
        <v>71.6186633071241</v>
      </c>
      <c r="W13605">
        <v>1.7066</v>
      </c>
      <c r="X13605">
        <v>1.3044</v>
      </c>
      <c r="Y13605">
        <v>0.0643768965940121</v>
      </c>
      <c r="Z13605">
        <v>0.724447543676695</v>
      </c>
      <c r="AA13605">
        <v>0.996889083876259</v>
      </c>
      <c r="AB13605">
        <v>0.0180497551745369</v>
      </c>
      <c r="AC13605">
        <v>63.949999332428</v>
      </c>
      <c r="AD13605">
        <v>0.771638074078866</v>
      </c>
      <c r="AE13605">
        <v>0.296111918168839</v>
      </c>
      <c r="AF13605">
        <v>1.07700989305103</v>
      </c>
      <c r="AG13605">
        <v>0</v>
      </c>
    </row>
    <row r="13606" spans="1:33">
      <c r="A13606" s="3">
        <v>48633</v>
      </c>
      <c r="B13606">
        <v>600802</v>
      </c>
      <c r="C13606">
        <v>2019</v>
      </c>
      <c r="D13606">
        <v>0</v>
      </c>
      <c r="E13606" t="s">
        <v>33</v>
      </c>
      <c r="F13606">
        <v>0.00649858776190852</v>
      </c>
      <c r="G13606">
        <v>0.00727724574454989</v>
      </c>
      <c r="H13606">
        <v>0.0109143584422602</v>
      </c>
      <c r="I13606">
        <v>1</v>
      </c>
      <c r="J13606">
        <v>0</v>
      </c>
      <c r="K13606">
        <v>0</v>
      </c>
      <c r="L13606">
        <v>0</v>
      </c>
      <c r="M13606">
        <v>1205.88764618021</v>
      </c>
      <c r="N13606">
        <v>7680.4123</v>
      </c>
      <c r="O13606">
        <v>-0.0808533421727057</v>
      </c>
      <c r="P13606">
        <v>104.1305</v>
      </c>
      <c r="Q13606">
        <v>0.00226190232341012</v>
      </c>
      <c r="R13606">
        <v>6.74</v>
      </c>
      <c r="S13606">
        <v>-6999645.16000003</v>
      </c>
      <c r="T13606">
        <v>0</v>
      </c>
      <c r="U13606">
        <v>0</v>
      </c>
      <c r="V13606">
        <v>32.2759309143251</v>
      </c>
      <c r="W13606">
        <v>2.5191</v>
      </c>
      <c r="X13606">
        <v>0.3132</v>
      </c>
      <c r="Y13606">
        <v>0</v>
      </c>
      <c r="Z13606">
        <v>0.161072632072084</v>
      </c>
      <c r="AA13606">
        <v>0.999869798656793</v>
      </c>
      <c r="AB13606">
        <v>0.0289370313896563</v>
      </c>
      <c r="AC13606">
        <v>32.9400008022785</v>
      </c>
      <c r="AD13606">
        <v>1.63677571293611</v>
      </c>
      <c r="AE13606">
        <v>0.342418214246806</v>
      </c>
      <c r="AF13606">
        <v>0.98959500438653</v>
      </c>
      <c r="AG13606">
        <v>0</v>
      </c>
    </row>
    <row r="13607" spans="1:33">
      <c r="A13607" s="3">
        <v>48634</v>
      </c>
      <c r="B13607">
        <v>600803</v>
      </c>
      <c r="C13607">
        <v>2019</v>
      </c>
      <c r="D13607">
        <v>0</v>
      </c>
      <c r="E13607" t="s">
        <v>33</v>
      </c>
      <c r="F13607">
        <v>0.0151965987316918</v>
      </c>
      <c r="G13607">
        <v>0</v>
      </c>
      <c r="H13607">
        <v>0.00244850798554738</v>
      </c>
      <c r="I13607">
        <v>1</v>
      </c>
      <c r="J13607">
        <v>0</v>
      </c>
      <c r="K13607">
        <v>0</v>
      </c>
      <c r="L13607">
        <v>0</v>
      </c>
      <c r="M13607">
        <v>206.277009720627</v>
      </c>
      <c r="N13607">
        <v>32.9287</v>
      </c>
      <c r="O13607">
        <v>-0.286164845070823</v>
      </c>
      <c r="P13607">
        <v>61.9509</v>
      </c>
      <c r="Q13607">
        <v>0.0507626421094583</v>
      </c>
      <c r="R13607">
        <v>123.65</v>
      </c>
      <c r="S13607">
        <v>7122094632.22</v>
      </c>
      <c r="T13607">
        <v>0</v>
      </c>
      <c r="U13607">
        <v>0</v>
      </c>
      <c r="V13607">
        <v>76.7029569502582</v>
      </c>
      <c r="W13607">
        <v>3.1051</v>
      </c>
      <c r="X13607">
        <v>0.6061</v>
      </c>
      <c r="Y13607">
        <v>0.0121238923085986</v>
      </c>
      <c r="Z13607">
        <v>0.243809941660782</v>
      </c>
      <c r="AA13607">
        <v>0.974336333475825</v>
      </c>
      <c r="AB13607">
        <v>0.0114377306289293</v>
      </c>
      <c r="AC13607">
        <v>80.120001077652</v>
      </c>
      <c r="AD13607">
        <v>9.13052166118031</v>
      </c>
      <c r="AE13607">
        <v>0.373112705588783</v>
      </c>
      <c r="AF13607">
        <v>1.0297166383991</v>
      </c>
      <c r="AG13607">
        <v>0</v>
      </c>
    </row>
    <row r="13608" spans="1:33">
      <c r="A13608" s="3">
        <v>48635</v>
      </c>
      <c r="B13608">
        <v>600804</v>
      </c>
      <c r="C13608">
        <v>2019</v>
      </c>
      <c r="D13608">
        <v>0</v>
      </c>
      <c r="E13608" t="s">
        <v>33</v>
      </c>
      <c r="F13608">
        <v>0.0639169310276102</v>
      </c>
      <c r="G13608">
        <v>0</v>
      </c>
      <c r="H13608">
        <v>-0.00146558006812643</v>
      </c>
      <c r="I13608">
        <v>0</v>
      </c>
      <c r="J13608">
        <v>1</v>
      </c>
      <c r="K13608">
        <v>0</v>
      </c>
      <c r="L13608">
        <v>0</v>
      </c>
      <c r="M13608">
        <v>1137.55783030196</v>
      </c>
      <c r="N13608">
        <v>12.1043</v>
      </c>
      <c r="O13608">
        <v>0.828625884211928</v>
      </c>
      <c r="P13608">
        <v>-443.7271</v>
      </c>
      <c r="Q13608">
        <v>0.0662488910253769</v>
      </c>
      <c r="R13608">
        <v>296.34</v>
      </c>
      <c r="S13608">
        <v>-79561948.54</v>
      </c>
      <c r="T13608">
        <v>1</v>
      </c>
      <c r="U13608">
        <v>0</v>
      </c>
      <c r="V13608">
        <v>25.5258997395566</v>
      </c>
      <c r="W13608">
        <v>12.0958</v>
      </c>
      <c r="X13608">
        <v>0.3914</v>
      </c>
      <c r="Y13608">
        <v>0.0177045492286413</v>
      </c>
      <c r="Z13608">
        <v>-0.0354371511626832</v>
      </c>
      <c r="AA13608">
        <v>1.00063466916715</v>
      </c>
      <c r="AB13608">
        <v>0.024516583550098</v>
      </c>
      <c r="AC13608">
        <v>21.4199995994568</v>
      </c>
      <c r="AD13608">
        <v>12.0574790370411</v>
      </c>
      <c r="AE13608">
        <v>0.437639449613797</v>
      </c>
      <c r="AF13608">
        <v>0.856042206950695</v>
      </c>
      <c r="AG13608">
        <v>0</v>
      </c>
    </row>
    <row r="13609" spans="1:33">
      <c r="A13609" s="3">
        <v>48638</v>
      </c>
      <c r="B13609">
        <v>600808</v>
      </c>
      <c r="C13609">
        <v>2019</v>
      </c>
      <c r="D13609">
        <v>0</v>
      </c>
      <c r="E13609" t="s">
        <v>33</v>
      </c>
      <c r="F13609">
        <v>0.00486989262351952</v>
      </c>
      <c r="G13609">
        <v>0.026924472878151</v>
      </c>
      <c r="H13609">
        <v>-0.000569419638485524</v>
      </c>
      <c r="I13609">
        <v>1</v>
      </c>
      <c r="J13609">
        <v>0</v>
      </c>
      <c r="K13609">
        <v>0</v>
      </c>
      <c r="L13609">
        <v>0</v>
      </c>
      <c r="M13609">
        <v>185.529414379308</v>
      </c>
      <c r="N13609">
        <v>76.3986</v>
      </c>
      <c r="O13609">
        <v>0.0180087448387969</v>
      </c>
      <c r="P13609">
        <v>74.933</v>
      </c>
      <c r="Q13609">
        <v>0.0457702912068562</v>
      </c>
      <c r="R13609">
        <v>9.66</v>
      </c>
      <c r="S13609">
        <v>-92002556</v>
      </c>
      <c r="T13609">
        <v>0</v>
      </c>
      <c r="U13609">
        <v>0</v>
      </c>
      <c r="V13609">
        <v>68.4328092729568</v>
      </c>
      <c r="W13609">
        <v>2.475</v>
      </c>
      <c r="X13609">
        <v>0.869</v>
      </c>
      <c r="Y13609">
        <v>0.040376108140991</v>
      </c>
      <c r="Z13609">
        <v>0.0641363986601387</v>
      </c>
      <c r="AA13609">
        <v>1.00060435696855</v>
      </c>
      <c r="AB13609">
        <v>0.0067310402428645</v>
      </c>
      <c r="AC13609">
        <v>73.1090002059937</v>
      </c>
      <c r="AD13609">
        <v>1.69448826955267</v>
      </c>
      <c r="AE13609">
        <v>0.48110478989234</v>
      </c>
      <c r="AF13609">
        <v>0.727860921976941</v>
      </c>
      <c r="AG13609">
        <v>0</v>
      </c>
    </row>
    <row r="13610" spans="1:33">
      <c r="A13610" s="3">
        <v>48640</v>
      </c>
      <c r="B13610">
        <v>600810</v>
      </c>
      <c r="C13610">
        <v>2019</v>
      </c>
      <c r="D13610">
        <v>0</v>
      </c>
      <c r="E13610" t="s">
        <v>33</v>
      </c>
      <c r="F13610">
        <v>0.00083352045715911</v>
      </c>
      <c r="G13610">
        <v>0.152247249803133</v>
      </c>
      <c r="H13610">
        <v>-0.0128992008422442</v>
      </c>
      <c r="I13610">
        <v>1</v>
      </c>
      <c r="J13610">
        <v>0</v>
      </c>
      <c r="K13610">
        <v>0</v>
      </c>
      <c r="L13610">
        <v>0</v>
      </c>
      <c r="M13610">
        <v>703.285539616393</v>
      </c>
      <c r="N13610">
        <v>9.6199</v>
      </c>
      <c r="O13610">
        <v>-0.176920563733276</v>
      </c>
      <c r="P13610">
        <v>33.9443</v>
      </c>
      <c r="Q13610">
        <v>0.0604275079574367</v>
      </c>
      <c r="R13610">
        <v>38.39</v>
      </c>
      <c r="S13610">
        <v>293863817.9</v>
      </c>
      <c r="T13610">
        <v>0</v>
      </c>
      <c r="U13610">
        <v>0</v>
      </c>
      <c r="V13610">
        <v>54.6726473309633</v>
      </c>
      <c r="W13610">
        <v>3.6153</v>
      </c>
      <c r="X13610">
        <v>1.0325</v>
      </c>
      <c r="Y13610">
        <v>0.147204323338041</v>
      </c>
      <c r="Z13610">
        <v>0.0271486526367886</v>
      </c>
      <c r="AA13610">
        <v>0.988904804632054</v>
      </c>
      <c r="AB13610">
        <v>0.00794687770094744</v>
      </c>
      <c r="AC13610">
        <v>68.039998114109</v>
      </c>
      <c r="AD13610">
        <v>2.95644446684995</v>
      </c>
      <c r="AE13610">
        <v>0.361990004340935</v>
      </c>
      <c r="AF13610">
        <v>1.64335859404271</v>
      </c>
      <c r="AG13610">
        <v>0</v>
      </c>
    </row>
    <row r="13611" spans="1:33">
      <c r="A13611" s="3">
        <v>48641</v>
      </c>
      <c r="B13611">
        <v>600811</v>
      </c>
      <c r="C13611">
        <v>2019</v>
      </c>
      <c r="D13611">
        <v>0</v>
      </c>
      <c r="E13611" t="s">
        <v>33</v>
      </c>
      <c r="F13611">
        <v>0.128302130597584</v>
      </c>
      <c r="G13611">
        <v>0.0108657514274518</v>
      </c>
      <c r="H13611">
        <v>-0.0159372638127356</v>
      </c>
      <c r="I13611">
        <v>1</v>
      </c>
      <c r="J13611">
        <v>0</v>
      </c>
      <c r="K13611">
        <v>0</v>
      </c>
      <c r="L13611">
        <v>0</v>
      </c>
      <c r="M13611">
        <v>297.388385679507</v>
      </c>
      <c r="N13611">
        <v>61.3656</v>
      </c>
      <c r="O13611">
        <v>0.00706824662820045</v>
      </c>
      <c r="P13611">
        <v>25.5586</v>
      </c>
      <c r="Q13611">
        <v>0.342958833880003</v>
      </c>
      <c r="R13611">
        <v>66.74</v>
      </c>
      <c r="S13611">
        <v>-12587609.06</v>
      </c>
      <c r="T13611">
        <v>0</v>
      </c>
      <c r="U13611">
        <v>0</v>
      </c>
      <c r="V13611">
        <v>48.5519157447748</v>
      </c>
      <c r="W13611">
        <v>2.1933</v>
      </c>
      <c r="X13611">
        <v>1.3254</v>
      </c>
      <c r="Y13611">
        <v>0</v>
      </c>
      <c r="Z13611">
        <v>0.00279147281659458</v>
      </c>
      <c r="AA13611">
        <v>0.996418438961358</v>
      </c>
      <c r="AB13611">
        <v>0.000860000360282692</v>
      </c>
      <c r="AC13611">
        <v>37.9199998378754</v>
      </c>
      <c r="AD13611">
        <v>1.2079484362634</v>
      </c>
      <c r="AE13611">
        <v>0.872460222636632</v>
      </c>
      <c r="AF13611">
        <v>0.763506342971967</v>
      </c>
      <c r="AG13611">
        <v>0</v>
      </c>
    </row>
    <row r="13612" spans="1:33">
      <c r="A13612" s="3">
        <v>48642</v>
      </c>
      <c r="B13612">
        <v>600812</v>
      </c>
      <c r="C13612">
        <v>2019</v>
      </c>
      <c r="D13612">
        <v>0</v>
      </c>
      <c r="E13612" t="s">
        <v>33</v>
      </c>
      <c r="F13612">
        <v>0.10288324756097</v>
      </c>
      <c r="G13612">
        <v>0</v>
      </c>
      <c r="H13612">
        <v>0.0161804780617221</v>
      </c>
      <c r="I13612">
        <v>1</v>
      </c>
      <c r="J13612">
        <v>0</v>
      </c>
      <c r="K13612">
        <v>0</v>
      </c>
      <c r="L13612">
        <v>0</v>
      </c>
      <c r="M13612">
        <v>677.400790760155</v>
      </c>
      <c r="N13612">
        <v>7.1509</v>
      </c>
      <c r="O13612">
        <v>-0.0303113351173492</v>
      </c>
      <c r="P13612">
        <v>-63.6154</v>
      </c>
      <c r="Q13612">
        <v>0.0243173702760872</v>
      </c>
      <c r="R13612">
        <v>29.14</v>
      </c>
      <c r="S13612">
        <v>767524901.18</v>
      </c>
      <c r="T13612">
        <v>1</v>
      </c>
      <c r="U13612">
        <v>0</v>
      </c>
      <c r="V13612">
        <v>66.8635583163066</v>
      </c>
      <c r="W13612">
        <v>3.3919</v>
      </c>
      <c r="X13612">
        <v>1.0305</v>
      </c>
      <c r="Y13612">
        <v>0.169009939515379</v>
      </c>
      <c r="Z13612">
        <v>0.063994375381754</v>
      </c>
      <c r="AA13612">
        <v>0.977884810370777</v>
      </c>
      <c r="AB13612">
        <v>0.0150829979823571</v>
      </c>
      <c r="AC13612">
        <v>57.1299998760223</v>
      </c>
      <c r="AD13612">
        <v>2.75559265371639</v>
      </c>
      <c r="AE13612">
        <v>0.442102357162061</v>
      </c>
      <c r="AF13612">
        <v>0.839038016687766</v>
      </c>
      <c r="AG13612">
        <v>0</v>
      </c>
    </row>
    <row r="13613" spans="1:33">
      <c r="A13613" s="3">
        <v>48643</v>
      </c>
      <c r="B13613">
        <v>600814</v>
      </c>
      <c r="C13613">
        <v>2019</v>
      </c>
      <c r="D13613">
        <v>0</v>
      </c>
      <c r="E13613" t="s">
        <v>33</v>
      </c>
      <c r="F13613">
        <v>0.000687273750205627</v>
      </c>
      <c r="G13613">
        <v>0.0141263232020453</v>
      </c>
      <c r="H13613">
        <v>0.000451141667492392</v>
      </c>
      <c r="I13613">
        <v>1</v>
      </c>
      <c r="J13613">
        <v>0</v>
      </c>
      <c r="K13613">
        <v>0</v>
      </c>
      <c r="L13613">
        <v>0</v>
      </c>
      <c r="M13613">
        <v>262.640072834869</v>
      </c>
      <c r="N13613">
        <v>32.4354</v>
      </c>
      <c r="O13613">
        <v>-0.0962100794619206</v>
      </c>
      <c r="P13613">
        <v>75.5483</v>
      </c>
      <c r="Q13613">
        <v>0.110386019707442</v>
      </c>
      <c r="R13613">
        <v>8.84</v>
      </c>
      <c r="S13613">
        <v>-835503.699999999</v>
      </c>
      <c r="T13613">
        <v>0</v>
      </c>
      <c r="U13613">
        <v>0</v>
      </c>
      <c r="V13613">
        <v>69.450286222715</v>
      </c>
      <c r="W13613">
        <v>1.6723</v>
      </c>
      <c r="X13613">
        <v>1.7406</v>
      </c>
      <c r="Y13613">
        <v>0</v>
      </c>
      <c r="Z13613">
        <v>0.243545820796108</v>
      </c>
      <c r="AA13613">
        <v>1.00260950126892</v>
      </c>
      <c r="AB13613">
        <v>0.0420694657637676</v>
      </c>
      <c r="AC13613">
        <v>70.2200021147728</v>
      </c>
      <c r="AD13613">
        <v>0.917430072444012</v>
      </c>
      <c r="AE13613">
        <v>0.380846666930488</v>
      </c>
      <c r="AF13613">
        <v>3.34178431948486</v>
      </c>
      <c r="AG13613">
        <v>0</v>
      </c>
    </row>
    <row r="13614" spans="1:33">
      <c r="A13614" s="3">
        <v>48644</v>
      </c>
      <c r="B13614">
        <v>600815</v>
      </c>
      <c r="C13614">
        <v>2019</v>
      </c>
      <c r="D13614">
        <v>0</v>
      </c>
      <c r="E13614" t="s">
        <v>33</v>
      </c>
      <c r="F13614">
        <v>0.017187278168825</v>
      </c>
      <c r="G13614">
        <v>0.03180921712317</v>
      </c>
      <c r="H13614">
        <v>-0.00273812556285612</v>
      </c>
      <c r="I13614">
        <v>1</v>
      </c>
      <c r="J13614">
        <v>0</v>
      </c>
      <c r="K13614">
        <v>0</v>
      </c>
      <c r="L13614">
        <v>0</v>
      </c>
      <c r="M13614">
        <v>52.1002602409315</v>
      </c>
      <c r="N13614">
        <v>2.9917</v>
      </c>
      <c r="O13614">
        <v>0.0142722615766828</v>
      </c>
      <c r="P13614">
        <v>-258.8139</v>
      </c>
      <c r="Q13614">
        <v>0.00325147033767006</v>
      </c>
      <c r="R13614">
        <v>0.72</v>
      </c>
      <c r="S13614">
        <v>-108680973.73</v>
      </c>
      <c r="T13614">
        <v>1</v>
      </c>
      <c r="U13614">
        <v>0</v>
      </c>
      <c r="V13614">
        <v>69.8415247309715</v>
      </c>
      <c r="W13614">
        <v>2.281</v>
      </c>
      <c r="X13614">
        <v>2.3012</v>
      </c>
      <c r="Y13614">
        <v>0.0758458899333205</v>
      </c>
      <c r="Z13614">
        <v>-0.268273397658584</v>
      </c>
      <c r="AA13614">
        <v>0.934986049941535</v>
      </c>
      <c r="AB13614">
        <v>0.0230282177106264</v>
      </c>
      <c r="AC13614">
        <v>61.4699981212616</v>
      </c>
      <c r="AD13614">
        <v>1.42465766938995</v>
      </c>
      <c r="AE13614">
        <v>0.745709081507322</v>
      </c>
      <c r="AF13614">
        <v>0.378046560285156</v>
      </c>
      <c r="AG13614">
        <v>0</v>
      </c>
    </row>
    <row r="13615" spans="1:33">
      <c r="A13615" s="3">
        <v>48645</v>
      </c>
      <c r="B13615">
        <v>600817</v>
      </c>
      <c r="C13615">
        <v>2019</v>
      </c>
      <c r="D13615">
        <v>0</v>
      </c>
      <c r="E13615" t="s">
        <v>33</v>
      </c>
      <c r="F13615">
        <v>0.00785792263440801</v>
      </c>
      <c r="G13615">
        <v>0</v>
      </c>
      <c r="H13615">
        <v>0.128878084443049</v>
      </c>
      <c r="I13615">
        <v>1</v>
      </c>
      <c r="J13615">
        <v>0</v>
      </c>
      <c r="K13615">
        <v>0</v>
      </c>
      <c r="L13615">
        <v>0</v>
      </c>
      <c r="M13615">
        <v>214.773947717597</v>
      </c>
      <c r="N13615">
        <v>14.7112</v>
      </c>
      <c r="O13615">
        <v>-0.251499192517209</v>
      </c>
      <c r="P13615">
        <v>-17.458</v>
      </c>
      <c r="Q13615">
        <v>0.000571369618474775</v>
      </c>
      <c r="R13615">
        <v>6.02</v>
      </c>
      <c r="S13615">
        <v>138771658.58</v>
      </c>
      <c r="T13615">
        <v>1</v>
      </c>
      <c r="U13615">
        <v>0</v>
      </c>
      <c r="V13615">
        <v>45.1175050026312</v>
      </c>
      <c r="W13615">
        <v>2.2927</v>
      </c>
      <c r="X13615">
        <v>1.5185</v>
      </c>
      <c r="Y13615">
        <v>0.00961133424761305</v>
      </c>
      <c r="Z13615">
        <v>0.225597199674036</v>
      </c>
      <c r="AA13615">
        <v>0.871304859618534</v>
      </c>
      <c r="AB13615">
        <v>0.068646179349403</v>
      </c>
      <c r="AC13615">
        <v>75.3399983644485</v>
      </c>
      <c r="AD13615">
        <v>1.37995317786289</v>
      </c>
      <c r="AE13615">
        <v>0.508783994485191</v>
      </c>
      <c r="AF13615">
        <v>1.14010285321715</v>
      </c>
      <c r="AG13615">
        <v>0</v>
      </c>
    </row>
    <row r="13616" spans="1:33">
      <c r="A13616" s="3">
        <v>48646</v>
      </c>
      <c r="B13616">
        <v>600818</v>
      </c>
      <c r="C13616">
        <v>2019</v>
      </c>
      <c r="D13616">
        <v>0</v>
      </c>
      <c r="E13616" t="s">
        <v>33</v>
      </c>
      <c r="F13616">
        <v>0.00502992011719233</v>
      </c>
      <c r="G13616">
        <v>0.00224129322734251</v>
      </c>
      <c r="H13616">
        <v>0.00351862857766796</v>
      </c>
      <c r="I13616">
        <v>1</v>
      </c>
      <c r="J13616">
        <v>0</v>
      </c>
      <c r="K13616">
        <v>0</v>
      </c>
      <c r="L13616">
        <v>0</v>
      </c>
      <c r="M13616">
        <v>360.656804390323</v>
      </c>
      <c r="N13616">
        <v>54.5122</v>
      </c>
      <c r="O13616">
        <v>0.0509143489822545</v>
      </c>
      <c r="P13616">
        <v>8.288</v>
      </c>
      <c r="Q13616">
        <v>0.0261222293196168</v>
      </c>
      <c r="R13616">
        <v>10.85</v>
      </c>
      <c r="S13616">
        <v>-8592649.39</v>
      </c>
      <c r="T13616">
        <v>0</v>
      </c>
      <c r="U13616">
        <v>0</v>
      </c>
      <c r="V13616">
        <v>52.5214303655634</v>
      </c>
      <c r="W13616">
        <v>1.468</v>
      </c>
      <c r="X13616">
        <v>0.8624</v>
      </c>
      <c r="Y13616">
        <v>0.0193366014087672</v>
      </c>
      <c r="Z13616">
        <v>0.0445070159130241</v>
      </c>
      <c r="AA13616">
        <v>1.00445175908672</v>
      </c>
      <c r="AB13616">
        <v>0.000410093343389176</v>
      </c>
      <c r="AC13616">
        <v>44.0800009667873</v>
      </c>
      <c r="AD13616">
        <v>0.471389524590646</v>
      </c>
      <c r="AE13616">
        <v>0.751829215982207</v>
      </c>
      <c r="AF13616">
        <v>0.8741479512523</v>
      </c>
      <c r="AG13616">
        <v>0</v>
      </c>
    </row>
    <row r="13617" spans="1:33">
      <c r="A13617" s="3">
        <v>48649</v>
      </c>
      <c r="B13617">
        <v>600821</v>
      </c>
      <c r="C13617">
        <v>2019</v>
      </c>
      <c r="D13617">
        <v>0</v>
      </c>
      <c r="E13617" t="s">
        <v>33</v>
      </c>
      <c r="F13617">
        <v>0.00315843963085941</v>
      </c>
      <c r="G13617">
        <v>0</v>
      </c>
      <c r="H13617">
        <v>0.000451523255939424</v>
      </c>
      <c r="I13617">
        <v>1</v>
      </c>
      <c r="J13617">
        <v>0</v>
      </c>
      <c r="K13617">
        <v>0</v>
      </c>
      <c r="L13617">
        <v>0</v>
      </c>
      <c r="M13617">
        <v>216.793776416636</v>
      </c>
      <c r="N13617">
        <v>0.6121</v>
      </c>
      <c r="O13617">
        <v>0.0700371857139131</v>
      </c>
      <c r="P13617">
        <v>-31.1876</v>
      </c>
      <c r="Q13617">
        <v>0.00624555865397169</v>
      </c>
      <c r="R13617">
        <v>234.33</v>
      </c>
      <c r="S13617">
        <v>-2582750.3</v>
      </c>
      <c r="T13617">
        <v>1</v>
      </c>
      <c r="U13617">
        <v>0</v>
      </c>
      <c r="V13617">
        <v>20.4432408935369</v>
      </c>
      <c r="W13617">
        <v>4.1741</v>
      </c>
      <c r="X13617">
        <v>1.5225</v>
      </c>
      <c r="Y13617">
        <v>0</v>
      </c>
      <c r="Z13617">
        <v>0.32098299690544</v>
      </c>
      <c r="AA13617">
        <v>-0.633761433934751</v>
      </c>
      <c r="AB13617">
        <v>0.0458966680280473</v>
      </c>
      <c r="AC13617">
        <v>50.8299999237061</v>
      </c>
      <c r="AD13617">
        <v>3.44673418472149</v>
      </c>
      <c r="AE13617">
        <v>0.319851554208188</v>
      </c>
      <c r="AF13617">
        <v>0.105825726020731</v>
      </c>
      <c r="AG13617">
        <v>0</v>
      </c>
    </row>
    <row r="13618" spans="1:33">
      <c r="A13618" s="3">
        <v>48650</v>
      </c>
      <c r="B13618">
        <v>600822</v>
      </c>
      <c r="C13618">
        <v>2019</v>
      </c>
      <c r="D13618">
        <v>0</v>
      </c>
      <c r="E13618" t="s">
        <v>33</v>
      </c>
      <c r="F13618">
        <v>0.0519133975688227</v>
      </c>
      <c r="G13618">
        <v>0</v>
      </c>
      <c r="H13618">
        <v>2.57144597644088e-5</v>
      </c>
      <c r="I13618">
        <v>1</v>
      </c>
      <c r="J13618">
        <v>0</v>
      </c>
      <c r="K13618">
        <v>0</v>
      </c>
      <c r="L13618">
        <v>0</v>
      </c>
      <c r="M13618">
        <v>362.090594960304</v>
      </c>
      <c r="N13618">
        <v>191.2473</v>
      </c>
      <c r="O13618">
        <v>-0.176909676235299</v>
      </c>
      <c r="P13618">
        <v>44.2355</v>
      </c>
      <c r="Q13618">
        <v>0.0837466711523583</v>
      </c>
      <c r="R13618">
        <v>36.32</v>
      </c>
      <c r="S13618">
        <v>-1044284.41</v>
      </c>
      <c r="T13618">
        <v>0</v>
      </c>
      <c r="U13618">
        <v>0</v>
      </c>
      <c r="V13618">
        <v>60.8107073482261</v>
      </c>
      <c r="W13618">
        <v>2.6006</v>
      </c>
      <c r="X13618">
        <v>1.2484</v>
      </c>
      <c r="Y13618">
        <v>0</v>
      </c>
      <c r="Z13618">
        <v>0.161916087197673</v>
      </c>
      <c r="AA13618">
        <v>1.00028317525635</v>
      </c>
      <c r="AB13618">
        <v>0.00461925335852734</v>
      </c>
      <c r="AC13618">
        <v>49.8499984741211</v>
      </c>
      <c r="AD13618">
        <v>1.71098373348301</v>
      </c>
      <c r="AE13618">
        <v>0.453136810616669</v>
      </c>
      <c r="AF13618">
        <v>0.805347445026202</v>
      </c>
      <c r="AG13618">
        <v>0</v>
      </c>
    </row>
    <row r="13619" spans="1:33">
      <c r="A13619" s="3">
        <v>48651</v>
      </c>
      <c r="B13619">
        <v>600823</v>
      </c>
      <c r="C13619">
        <v>2019</v>
      </c>
      <c r="D13619">
        <v>0</v>
      </c>
      <c r="E13619" t="s">
        <v>33</v>
      </c>
      <c r="F13619">
        <v>0.0239597263659209</v>
      </c>
      <c r="G13619">
        <v>0</v>
      </c>
      <c r="H13619">
        <v>0.0995783019856055</v>
      </c>
      <c r="I13619">
        <v>1</v>
      </c>
      <c r="J13619">
        <v>0</v>
      </c>
      <c r="K13619">
        <v>0</v>
      </c>
      <c r="L13619">
        <v>0</v>
      </c>
      <c r="M13619">
        <v>119.333086109197</v>
      </c>
      <c r="N13619">
        <v>6.4386</v>
      </c>
      <c r="O13619">
        <v>-0.0389120060603784</v>
      </c>
      <c r="P13619">
        <v>94.5616</v>
      </c>
      <c r="Q13619">
        <v>0.0080855028709224</v>
      </c>
      <c r="R13619">
        <v>26.83</v>
      </c>
      <c r="S13619">
        <v>-9420212.13</v>
      </c>
      <c r="T13619">
        <v>0</v>
      </c>
      <c r="U13619">
        <v>0</v>
      </c>
      <c r="V13619">
        <v>85.839917939101</v>
      </c>
      <c r="W13619">
        <v>2.9914</v>
      </c>
      <c r="X13619">
        <v>1.1777</v>
      </c>
      <c r="Y13619">
        <v>0</v>
      </c>
      <c r="Z13619">
        <v>0.0640516519120299</v>
      </c>
      <c r="AA13619">
        <v>0.939985139554535</v>
      </c>
      <c r="AB13619">
        <v>0.00189278206231809</v>
      </c>
      <c r="AC13619">
        <v>77.0500003099442</v>
      </c>
      <c r="AD13619">
        <v>3.80983786108034</v>
      </c>
      <c r="AE13619">
        <v>0.892943936758456</v>
      </c>
      <c r="AF13619">
        <v>1.23828273561268</v>
      </c>
      <c r="AG13619">
        <v>0</v>
      </c>
    </row>
    <row r="13620" spans="1:33">
      <c r="A13620" s="3">
        <v>48655</v>
      </c>
      <c r="B13620">
        <v>600827</v>
      </c>
      <c r="C13620">
        <v>2019</v>
      </c>
      <c r="D13620">
        <v>0</v>
      </c>
      <c r="E13620" t="s">
        <v>33</v>
      </c>
      <c r="F13620">
        <v>0.00659719546790728</v>
      </c>
      <c r="G13620">
        <v>0.0216911899122378</v>
      </c>
      <c r="H13620">
        <v>-0.00120979767949723</v>
      </c>
      <c r="I13620">
        <v>1</v>
      </c>
      <c r="J13620">
        <v>0</v>
      </c>
      <c r="K13620">
        <v>0</v>
      </c>
      <c r="L13620">
        <v>0</v>
      </c>
      <c r="M13620">
        <v>391.355118581701</v>
      </c>
      <c r="N13620">
        <v>42.6824</v>
      </c>
      <c r="O13620">
        <v>-0.021902608016802</v>
      </c>
      <c r="P13620">
        <v>47.0495</v>
      </c>
      <c r="Q13620">
        <v>0.0241564489189629</v>
      </c>
      <c r="R13620">
        <v>1.64</v>
      </c>
      <c r="S13620">
        <v>581107580.86</v>
      </c>
      <c r="T13620">
        <v>0</v>
      </c>
      <c r="U13620">
        <v>0</v>
      </c>
      <c r="V13620">
        <v>64.1516766693472</v>
      </c>
      <c r="W13620">
        <v>2.5225</v>
      </c>
      <c r="X13620">
        <v>0.9113</v>
      </c>
      <c r="Y13620">
        <v>0</v>
      </c>
      <c r="Z13620">
        <v>0.188061098869781</v>
      </c>
      <c r="AA13620">
        <v>0.99818060406657</v>
      </c>
      <c r="AB13620">
        <v>0.0193066630072114</v>
      </c>
      <c r="AC13620">
        <v>55.7399988770485</v>
      </c>
      <c r="AD13620">
        <v>1.78741723961719</v>
      </c>
      <c r="AE13620">
        <v>0.426232766226616</v>
      </c>
      <c r="AF13620">
        <v>1.25420420694435</v>
      </c>
      <c r="AG13620">
        <v>0</v>
      </c>
    </row>
    <row r="13621" spans="1:33">
      <c r="A13621" s="3">
        <v>48656</v>
      </c>
      <c r="B13621">
        <v>600828</v>
      </c>
      <c r="C13621">
        <v>2019</v>
      </c>
      <c r="D13621">
        <v>0</v>
      </c>
      <c r="E13621" t="s">
        <v>33</v>
      </c>
      <c r="F13621">
        <v>0.022437071005159</v>
      </c>
      <c r="G13621">
        <v>0</v>
      </c>
      <c r="H13621">
        <v>0.0271564074013509</v>
      </c>
      <c r="I13621">
        <v>1</v>
      </c>
      <c r="J13621">
        <v>0</v>
      </c>
      <c r="K13621">
        <v>0</v>
      </c>
      <c r="L13621">
        <v>0</v>
      </c>
      <c r="M13621">
        <v>289.443161456644</v>
      </c>
      <c r="N13621">
        <v>60.1273</v>
      </c>
      <c r="O13621">
        <v>-0.0155869586276342</v>
      </c>
      <c r="P13621">
        <v>142.7082</v>
      </c>
      <c r="Q13621">
        <v>0.0146746382575935</v>
      </c>
      <c r="R13621">
        <v>28.58</v>
      </c>
      <c r="S13621">
        <v>-81166897.5899999</v>
      </c>
      <c r="T13621">
        <v>0</v>
      </c>
      <c r="U13621">
        <v>0</v>
      </c>
      <c r="V13621">
        <v>87.1388529409641</v>
      </c>
      <c r="W13621">
        <v>2.707</v>
      </c>
      <c r="X13621">
        <v>0.4306</v>
      </c>
      <c r="Y13621">
        <v>0</v>
      </c>
      <c r="Z13621">
        <v>0.144974870389426</v>
      </c>
      <c r="AA13621">
        <v>0.99657342118433</v>
      </c>
      <c r="AB13621">
        <v>0.00721362057056906</v>
      </c>
      <c r="AC13621">
        <v>86.8800013661385</v>
      </c>
      <c r="AD13621">
        <v>1.8496775852681</v>
      </c>
      <c r="AE13621">
        <v>0.691671646573769</v>
      </c>
      <c r="AF13621">
        <v>3.03616198068992</v>
      </c>
      <c r="AG13621">
        <v>0</v>
      </c>
    </row>
    <row r="13622" spans="1:33">
      <c r="A13622" s="3">
        <v>48661</v>
      </c>
      <c r="B13622">
        <v>600834</v>
      </c>
      <c r="C13622">
        <v>2019</v>
      </c>
      <c r="D13622">
        <v>0</v>
      </c>
      <c r="E13622" t="s">
        <v>33</v>
      </c>
      <c r="F13622">
        <v>0.000671084108589912</v>
      </c>
      <c r="G13622">
        <v>0</v>
      </c>
      <c r="H13622">
        <v>0.00254389168795233</v>
      </c>
      <c r="I13622">
        <v>1</v>
      </c>
      <c r="J13622">
        <v>0</v>
      </c>
      <c r="K13622">
        <v>0</v>
      </c>
      <c r="L13622">
        <v>0</v>
      </c>
      <c r="M13622">
        <v>631.649185362399</v>
      </c>
      <c r="N13622">
        <v>12.2699</v>
      </c>
      <c r="O13622">
        <v>-0.139964842696671</v>
      </c>
      <c r="P13622">
        <v>94.1525</v>
      </c>
      <c r="Q13622">
        <v>0.0540271716833076</v>
      </c>
      <c r="R13622">
        <v>32.26</v>
      </c>
      <c r="S13622">
        <v>0</v>
      </c>
      <c r="T13622">
        <v>0</v>
      </c>
      <c r="U13622">
        <v>0</v>
      </c>
      <c r="V13622">
        <v>60.8094129583734</v>
      </c>
      <c r="W13622">
        <v>1.8358</v>
      </c>
      <c r="X13622">
        <v>0.491</v>
      </c>
      <c r="Y13622">
        <v>0</v>
      </c>
      <c r="Z13622">
        <v>-0.175881538205092</v>
      </c>
      <c r="AA13622">
        <v>1.15410002238442</v>
      </c>
      <c r="AB13622">
        <v>0.0336727934022281</v>
      </c>
      <c r="AC13622">
        <v>61.8700003623962</v>
      </c>
      <c r="AD13622">
        <v>0.844374413627841</v>
      </c>
      <c r="AE13622">
        <v>0.920125168911932</v>
      </c>
      <c r="AF13622">
        <v>1.97195433007876</v>
      </c>
      <c r="AG13622">
        <v>0</v>
      </c>
    </row>
    <row r="13623" spans="1:33">
      <c r="A13623" s="3">
        <v>48662</v>
      </c>
      <c r="B13623">
        <v>600835</v>
      </c>
      <c r="C13623">
        <v>2019</v>
      </c>
      <c r="D13623">
        <v>0</v>
      </c>
      <c r="E13623" t="s">
        <v>33</v>
      </c>
      <c r="F13623">
        <v>0.00525334607952228</v>
      </c>
      <c r="G13623">
        <v>0.00483154607147326</v>
      </c>
      <c r="H13623">
        <v>0.0149985290378483</v>
      </c>
      <c r="I13623">
        <v>1</v>
      </c>
      <c r="J13623">
        <v>0</v>
      </c>
      <c r="K13623">
        <v>0</v>
      </c>
      <c r="L13623">
        <v>0</v>
      </c>
      <c r="M13623">
        <v>160.475934350257</v>
      </c>
      <c r="N13623">
        <v>8.7211</v>
      </c>
      <c r="O13623">
        <v>0.00206712736018794</v>
      </c>
      <c r="P13623">
        <v>94.2411</v>
      </c>
      <c r="Q13623">
        <v>0.0917080712626199</v>
      </c>
      <c r="R13623">
        <v>0.22</v>
      </c>
      <c r="S13623">
        <v>-1908829.69</v>
      </c>
      <c r="T13623">
        <v>0</v>
      </c>
      <c r="U13623">
        <v>0</v>
      </c>
      <c r="V13623">
        <v>81.0242536834583</v>
      </c>
      <c r="W13623">
        <v>2.5142</v>
      </c>
      <c r="X13623">
        <v>1.3856</v>
      </c>
      <c r="Y13623">
        <v>0</v>
      </c>
      <c r="Z13623">
        <v>0.0511819018577141</v>
      </c>
      <c r="AA13623">
        <v>0.966365296466414</v>
      </c>
      <c r="AB13623">
        <v>0.0390203687578838</v>
      </c>
      <c r="AC13623">
        <v>62.9200004339218</v>
      </c>
      <c r="AD13623">
        <v>1.8263017968482</v>
      </c>
      <c r="AE13623">
        <v>0.618992111577433</v>
      </c>
      <c r="AF13623">
        <v>0.934524745121481</v>
      </c>
      <c r="AG13623">
        <v>0</v>
      </c>
    </row>
    <row r="13624" spans="1:33">
      <c r="A13624" s="3">
        <v>48663</v>
      </c>
      <c r="B13624">
        <v>600836</v>
      </c>
      <c r="C13624">
        <v>2019</v>
      </c>
      <c r="D13624">
        <v>0</v>
      </c>
      <c r="E13624" t="s">
        <v>33</v>
      </c>
      <c r="F13624">
        <v>0.00936756744690915</v>
      </c>
      <c r="G13624">
        <v>0</v>
      </c>
      <c r="H13624">
        <v>-0.497164946245379</v>
      </c>
      <c r="I13624">
        <v>1</v>
      </c>
      <c r="J13624">
        <v>0</v>
      </c>
      <c r="K13624">
        <v>0</v>
      </c>
      <c r="L13624">
        <v>0</v>
      </c>
      <c r="M13624">
        <v>322.19609341924</v>
      </c>
      <c r="N13624">
        <v>11.331</v>
      </c>
      <c r="O13624">
        <v>0.39178535140469</v>
      </c>
      <c r="P13624">
        <v>7.8271</v>
      </c>
      <c r="Q13624">
        <v>0.000272324092536897</v>
      </c>
      <c r="R13624">
        <v>19.7</v>
      </c>
      <c r="S13624">
        <v>-8271264.91</v>
      </c>
      <c r="T13624">
        <v>0</v>
      </c>
      <c r="U13624">
        <v>0</v>
      </c>
      <c r="V13624">
        <v>27.2301494514989</v>
      </c>
      <c r="W13624">
        <v>1.8774</v>
      </c>
      <c r="X13624">
        <v>1.27</v>
      </c>
      <c r="Y13624">
        <v>0.0154766822463565</v>
      </c>
      <c r="Z13624">
        <v>0.272829198943987</v>
      </c>
      <c r="AA13624">
        <v>0.990493857827792</v>
      </c>
      <c r="AB13624">
        <v>0.00959049408345747</v>
      </c>
      <c r="AC13624">
        <v>31.5100004673004</v>
      </c>
      <c r="AD13624">
        <v>0.92404297669082</v>
      </c>
      <c r="AE13624">
        <v>0.657758013193273</v>
      </c>
      <c r="AF13624">
        <v>0.361038213726554</v>
      </c>
      <c r="AG13624">
        <v>0</v>
      </c>
    </row>
    <row r="13625" spans="1:33">
      <c r="A13625" s="3">
        <v>48665</v>
      </c>
      <c r="B13625">
        <v>600839</v>
      </c>
      <c r="C13625">
        <v>2019</v>
      </c>
      <c r="D13625">
        <v>0</v>
      </c>
      <c r="E13625" t="s">
        <v>33</v>
      </c>
      <c r="F13625">
        <v>0.00722712678785572</v>
      </c>
      <c r="G13625">
        <v>0</v>
      </c>
      <c r="H13625">
        <v>0.0225510266310467</v>
      </c>
      <c r="I13625">
        <v>1</v>
      </c>
      <c r="J13625">
        <v>0</v>
      </c>
      <c r="K13625">
        <v>0</v>
      </c>
      <c r="L13625">
        <v>0</v>
      </c>
      <c r="M13625">
        <v>387.816717532314</v>
      </c>
      <c r="N13625">
        <v>11.0699</v>
      </c>
      <c r="O13625">
        <v>-0.00271829822976831</v>
      </c>
      <c r="P13625">
        <v>-138.4691</v>
      </c>
      <c r="Q13625">
        <v>0.0471382818511374</v>
      </c>
      <c r="R13625">
        <v>64.56</v>
      </c>
      <c r="S13625">
        <v>-91388459.04</v>
      </c>
      <c r="T13625">
        <v>1</v>
      </c>
      <c r="U13625">
        <v>0</v>
      </c>
      <c r="V13625">
        <v>28.8922640832227</v>
      </c>
      <c r="W13625">
        <v>3.7076</v>
      </c>
      <c r="X13625">
        <v>1.034</v>
      </c>
      <c r="Y13625">
        <v>0.229315243639359</v>
      </c>
      <c r="Z13625">
        <v>0.025552004501219</v>
      </c>
      <c r="AA13625">
        <v>0.997380256753415</v>
      </c>
      <c r="AB13625">
        <v>0.00883761816422352</v>
      </c>
      <c r="AC13625">
        <v>26.0399993658066</v>
      </c>
      <c r="AD13625">
        <v>4.41068397648467</v>
      </c>
      <c r="AE13625">
        <v>0.642432601634098</v>
      </c>
      <c r="AF13625">
        <v>0.788117161851934</v>
      </c>
      <c r="AG13625">
        <v>0</v>
      </c>
    </row>
    <row r="13626" spans="1:33">
      <c r="A13626" s="3">
        <v>48670</v>
      </c>
      <c r="B13626">
        <v>600846</v>
      </c>
      <c r="C13626">
        <v>2019</v>
      </c>
      <c r="D13626">
        <v>0</v>
      </c>
      <c r="E13626" t="s">
        <v>33</v>
      </c>
      <c r="F13626">
        <v>0.0136844976563131</v>
      </c>
      <c r="G13626">
        <v>0</v>
      </c>
      <c r="H13626">
        <v>-0.0528241623590519</v>
      </c>
      <c r="I13626">
        <v>1</v>
      </c>
      <c r="J13626">
        <v>0</v>
      </c>
      <c r="K13626">
        <v>0</v>
      </c>
      <c r="L13626">
        <v>0</v>
      </c>
      <c r="M13626">
        <v>486.292342628863</v>
      </c>
      <c r="N13626">
        <v>8.5363</v>
      </c>
      <c r="O13626">
        <v>-0.139590921085925</v>
      </c>
      <c r="P13626">
        <v>96.712</v>
      </c>
      <c r="Q13626">
        <v>0.0293231136787395</v>
      </c>
      <c r="R13626">
        <v>2.43</v>
      </c>
      <c r="S13626">
        <v>48891833.5700001</v>
      </c>
      <c r="T13626">
        <v>0</v>
      </c>
      <c r="U13626">
        <v>0</v>
      </c>
      <c r="V13626">
        <v>30.0400730828626</v>
      </c>
      <c r="W13626">
        <v>3.4019</v>
      </c>
      <c r="X13626">
        <v>1.2586</v>
      </c>
      <c r="Y13626">
        <v>0</v>
      </c>
      <c r="Z13626">
        <v>0.202669676455454</v>
      </c>
      <c r="AA13626">
        <v>1.03926138880918</v>
      </c>
      <c r="AB13626">
        <v>0.00632059987373005</v>
      </c>
      <c r="AC13626">
        <v>31.5399990081787</v>
      </c>
      <c r="AD13626">
        <v>2.63217424211974</v>
      </c>
      <c r="AE13626">
        <v>0.681159524893402</v>
      </c>
      <c r="AF13626">
        <v>0.997442896919333</v>
      </c>
      <c r="AG13626">
        <v>0</v>
      </c>
    </row>
    <row r="13627" spans="1:33">
      <c r="A13627" s="3">
        <v>48672</v>
      </c>
      <c r="B13627">
        <v>600848</v>
      </c>
      <c r="C13627">
        <v>2019</v>
      </c>
      <c r="D13627">
        <v>0</v>
      </c>
      <c r="E13627" t="s">
        <v>33</v>
      </c>
      <c r="F13627">
        <v>0.00250401140078052</v>
      </c>
      <c r="G13627">
        <v>0</v>
      </c>
      <c r="H13627">
        <v>0.0325198309228413</v>
      </c>
      <c r="I13627">
        <v>1</v>
      </c>
      <c r="J13627">
        <v>0</v>
      </c>
      <c r="K13627">
        <v>0</v>
      </c>
      <c r="L13627">
        <v>0</v>
      </c>
      <c r="M13627">
        <v>156.419366587097</v>
      </c>
      <c r="N13627">
        <v>21.3814</v>
      </c>
      <c r="O13627">
        <v>-0.104158366255609</v>
      </c>
      <c r="P13627">
        <v>78.6219</v>
      </c>
      <c r="Q13627">
        <v>0.0377635754134497</v>
      </c>
      <c r="R13627">
        <v>0.18</v>
      </c>
      <c r="S13627">
        <v>-193319.140000001</v>
      </c>
      <c r="T13627">
        <v>0</v>
      </c>
      <c r="U13627">
        <v>0</v>
      </c>
      <c r="V13627">
        <v>68.9180619286603</v>
      </c>
      <c r="W13627">
        <v>2.3662</v>
      </c>
      <c r="X13627">
        <v>1.4214</v>
      </c>
      <c r="Y13627">
        <v>0</v>
      </c>
      <c r="Z13627">
        <v>-0.0545221317917452</v>
      </c>
      <c r="AA13627">
        <v>1.01010347734606</v>
      </c>
      <c r="AB13627">
        <v>0.0539884195128238</v>
      </c>
      <c r="AC13627">
        <v>65.9800019264221</v>
      </c>
      <c r="AD13627">
        <v>1.66102224997237</v>
      </c>
      <c r="AE13627">
        <v>0.920515833985539</v>
      </c>
      <c r="AF13627">
        <v>1.07051953799208</v>
      </c>
      <c r="AG13627">
        <v>0</v>
      </c>
    </row>
    <row r="13628" spans="1:33">
      <c r="A13628" s="3">
        <v>48674</v>
      </c>
      <c r="B13628">
        <v>600851</v>
      </c>
      <c r="C13628">
        <v>2019</v>
      </c>
      <c r="D13628">
        <v>0</v>
      </c>
      <c r="E13628" t="s">
        <v>33</v>
      </c>
      <c r="F13628">
        <v>0.00433540819079249</v>
      </c>
      <c r="G13628">
        <v>0</v>
      </c>
      <c r="H13628">
        <v>-0.00124000490323816</v>
      </c>
      <c r="I13628">
        <v>1</v>
      </c>
      <c r="J13628">
        <v>0</v>
      </c>
      <c r="K13628">
        <v>0</v>
      </c>
      <c r="L13628">
        <v>0</v>
      </c>
      <c r="M13628">
        <v>137.919732471464</v>
      </c>
      <c r="N13628">
        <v>5.8589</v>
      </c>
      <c r="O13628">
        <v>-0.016085358075866</v>
      </c>
      <c r="P13628">
        <v>75.8499</v>
      </c>
      <c r="Q13628">
        <v>0.184506147519575</v>
      </c>
      <c r="R13628">
        <v>4.35</v>
      </c>
      <c r="S13628">
        <v>-2712717.38</v>
      </c>
      <c r="T13628">
        <v>0</v>
      </c>
      <c r="U13628">
        <v>0</v>
      </c>
      <c r="V13628">
        <v>60.4575208677154</v>
      </c>
      <c r="W13628">
        <v>1.2844</v>
      </c>
      <c r="X13628">
        <v>1.6786</v>
      </c>
      <c r="Y13628">
        <v>0</v>
      </c>
      <c r="Z13628">
        <v>0.246289784654589</v>
      </c>
      <c r="AA13628">
        <v>1.03351439733091</v>
      </c>
      <c r="AB13628">
        <v>0.0300175308258766</v>
      </c>
      <c r="AC13628">
        <v>30.0099995136261</v>
      </c>
      <c r="AD13628">
        <v>0.297337279353138</v>
      </c>
      <c r="AE13628">
        <v>0.809202452406123</v>
      </c>
      <c r="AF13628">
        <v>1.17245366960582</v>
      </c>
      <c r="AG13628">
        <v>0</v>
      </c>
    </row>
    <row r="13629" spans="1:33">
      <c r="A13629" s="3">
        <v>48675</v>
      </c>
      <c r="B13629">
        <v>600853</v>
      </c>
      <c r="C13629">
        <v>2019</v>
      </c>
      <c r="D13629">
        <v>0</v>
      </c>
      <c r="E13629" t="s">
        <v>33</v>
      </c>
      <c r="F13629">
        <v>0.0253975012273577</v>
      </c>
      <c r="G13629">
        <v>0.00257590584589834</v>
      </c>
      <c r="H13629">
        <v>-0.152223222256428</v>
      </c>
      <c r="I13629">
        <v>1</v>
      </c>
      <c r="J13629">
        <v>0</v>
      </c>
      <c r="K13629">
        <v>0</v>
      </c>
      <c r="L13629">
        <v>0</v>
      </c>
      <c r="M13629">
        <v>545.345554785723</v>
      </c>
      <c r="N13629">
        <v>2.8313</v>
      </c>
      <c r="O13629">
        <v>-0.0857793327333031</v>
      </c>
      <c r="P13629">
        <v>99.091</v>
      </c>
      <c r="Q13629">
        <v>0.0218205298869168</v>
      </c>
      <c r="R13629">
        <v>269.46</v>
      </c>
      <c r="S13629">
        <v>8667491.71000004</v>
      </c>
      <c r="T13629">
        <v>0</v>
      </c>
      <c r="U13629">
        <v>0</v>
      </c>
      <c r="V13629">
        <v>33.6953581471058</v>
      </c>
      <c r="W13629">
        <v>7.0714</v>
      </c>
      <c r="X13629">
        <v>1.0032</v>
      </c>
      <c r="Y13629">
        <v>0.0294827241403446</v>
      </c>
      <c r="Z13629">
        <v>0.14610937078567</v>
      </c>
      <c r="AA13629">
        <v>0.978849926426436</v>
      </c>
      <c r="AB13629">
        <v>0.00986019043958549</v>
      </c>
      <c r="AC13629">
        <v>45.9000007510185</v>
      </c>
      <c r="AD13629">
        <v>8.33458391099448</v>
      </c>
      <c r="AE13629">
        <v>0.760054733326147</v>
      </c>
      <c r="AF13629">
        <v>0.888839602976801</v>
      </c>
      <c r="AG13629">
        <v>0</v>
      </c>
    </row>
    <row r="13630" spans="1:33">
      <c r="A13630" s="3">
        <v>48680</v>
      </c>
      <c r="B13630">
        <v>600859</v>
      </c>
      <c r="C13630">
        <v>2019</v>
      </c>
      <c r="D13630">
        <v>0</v>
      </c>
      <c r="E13630" t="s">
        <v>33</v>
      </c>
      <c r="F13630">
        <v>0.00812345751756286</v>
      </c>
      <c r="G13630">
        <v>0</v>
      </c>
      <c r="H13630">
        <v>0.00125279699704092</v>
      </c>
      <c r="I13630">
        <v>1</v>
      </c>
      <c r="J13630">
        <v>0</v>
      </c>
      <c r="K13630">
        <v>0</v>
      </c>
      <c r="L13630">
        <v>0</v>
      </c>
      <c r="M13630">
        <v>762.238906714959</v>
      </c>
      <c r="N13630">
        <v>43.9835</v>
      </c>
      <c r="O13630">
        <v>0.0605050823036057</v>
      </c>
      <c r="P13630">
        <v>105.3826</v>
      </c>
      <c r="Q13630">
        <v>0.0632756380269091</v>
      </c>
      <c r="R13630">
        <v>8.27</v>
      </c>
      <c r="S13630">
        <v>-51180824.92</v>
      </c>
      <c r="T13630">
        <v>0</v>
      </c>
      <c r="U13630">
        <v>0</v>
      </c>
      <c r="V13630">
        <v>59.1743344431242</v>
      </c>
      <c r="W13630">
        <v>1.8137</v>
      </c>
      <c r="X13630">
        <v>1.3452</v>
      </c>
      <c r="Y13630">
        <v>0</v>
      </c>
      <c r="Z13630">
        <v>0.119995187697498</v>
      </c>
      <c r="AA13630">
        <v>0.99471076735115</v>
      </c>
      <c r="AB13630">
        <v>0.0298791974688129</v>
      </c>
      <c r="AC13630">
        <v>55.3299999237061</v>
      </c>
      <c r="AD13630">
        <v>0.858530977527199</v>
      </c>
      <c r="AE13630">
        <v>0.420574492568361</v>
      </c>
      <c r="AF13630">
        <v>1.71955255796233</v>
      </c>
      <c r="AG13630">
        <v>0</v>
      </c>
    </row>
    <row r="13631" spans="1:33">
      <c r="A13631" s="3">
        <v>48685</v>
      </c>
      <c r="B13631">
        <v>600865</v>
      </c>
      <c r="C13631">
        <v>2019</v>
      </c>
      <c r="D13631">
        <v>0</v>
      </c>
      <c r="E13631" t="s">
        <v>33</v>
      </c>
      <c r="F13631">
        <v>0.00128935106616759</v>
      </c>
      <c r="G13631">
        <v>0</v>
      </c>
      <c r="H13631">
        <v>0.00020252289499732</v>
      </c>
      <c r="I13631">
        <v>1</v>
      </c>
      <c r="J13631">
        <v>0</v>
      </c>
      <c r="K13631">
        <v>0</v>
      </c>
      <c r="L13631">
        <v>0</v>
      </c>
      <c r="M13631">
        <v>471.595841153823</v>
      </c>
      <c r="N13631">
        <v>16.0725</v>
      </c>
      <c r="O13631">
        <v>0.121632224065186</v>
      </c>
      <c r="P13631">
        <v>30.8765</v>
      </c>
      <c r="Q13631">
        <v>0.200691374293918</v>
      </c>
      <c r="R13631">
        <v>13.96</v>
      </c>
      <c r="S13631">
        <v>-3645030.34</v>
      </c>
      <c r="T13631">
        <v>0</v>
      </c>
      <c r="U13631">
        <v>0</v>
      </c>
      <c r="V13631">
        <v>40.8049880544965</v>
      </c>
      <c r="W13631">
        <v>1.2078</v>
      </c>
      <c r="X13631">
        <v>4.2114</v>
      </c>
      <c r="Y13631">
        <v>0</v>
      </c>
      <c r="Z13631">
        <v>0.367793862012566</v>
      </c>
      <c r="AA13631">
        <v>0.962382754064126</v>
      </c>
      <c r="AB13631">
        <v>0.0459735945662526</v>
      </c>
      <c r="AC13631">
        <v>49.289999961853</v>
      </c>
      <c r="AD13631">
        <v>0.20788301453224</v>
      </c>
      <c r="AE13631">
        <v>0.888060172754151</v>
      </c>
      <c r="AF13631">
        <v>2.7484289819751</v>
      </c>
      <c r="AG13631">
        <v>0</v>
      </c>
    </row>
    <row r="13632" spans="1:33">
      <c r="A13632" s="3">
        <v>48686</v>
      </c>
      <c r="B13632">
        <v>600866</v>
      </c>
      <c r="C13632">
        <v>2019</v>
      </c>
      <c r="D13632">
        <v>0</v>
      </c>
      <c r="E13632" t="s">
        <v>33</v>
      </c>
      <c r="F13632">
        <v>0.0032485808412899</v>
      </c>
      <c r="G13632">
        <v>0</v>
      </c>
      <c r="H13632">
        <v>-0.0324983829545413</v>
      </c>
      <c r="I13632">
        <v>1</v>
      </c>
      <c r="J13632">
        <v>0</v>
      </c>
      <c r="K13632">
        <v>0</v>
      </c>
      <c r="L13632">
        <v>0</v>
      </c>
      <c r="M13632">
        <v>840.548560931974</v>
      </c>
      <c r="N13632">
        <v>10.4341</v>
      </c>
      <c r="O13632">
        <v>-0.0555923241370671</v>
      </c>
      <c r="P13632">
        <v>85.0642</v>
      </c>
      <c r="Q13632">
        <v>0</v>
      </c>
      <c r="R13632">
        <v>15.23</v>
      </c>
      <c r="S13632">
        <v>16011205.42</v>
      </c>
      <c r="T13632">
        <v>0</v>
      </c>
      <c r="U13632">
        <v>0</v>
      </c>
      <c r="V13632">
        <v>33.5588783033734</v>
      </c>
      <c r="W13632">
        <v>1.4512</v>
      </c>
      <c r="X13632">
        <v>1.3105</v>
      </c>
      <c r="Y13632">
        <v>0.17827597433506</v>
      </c>
      <c r="Z13632">
        <v>0.451224281693866</v>
      </c>
      <c r="AA13632">
        <v>0.992445232049339</v>
      </c>
      <c r="AB13632">
        <v>0.0357451265702349</v>
      </c>
      <c r="AC13632">
        <v>33.229999423027</v>
      </c>
      <c r="AD13632">
        <v>0.451154289100277</v>
      </c>
      <c r="AE13632">
        <v>0.377201279688674</v>
      </c>
      <c r="AF13632">
        <v>1.03040580456346</v>
      </c>
      <c r="AG13632">
        <v>0</v>
      </c>
    </row>
    <row r="13633" spans="1:33">
      <c r="A13633" s="3">
        <v>48690</v>
      </c>
      <c r="B13633">
        <v>600871</v>
      </c>
      <c r="C13633">
        <v>2019</v>
      </c>
      <c r="D13633">
        <v>0</v>
      </c>
      <c r="E13633" t="s">
        <v>33</v>
      </c>
      <c r="F13633">
        <v>0.0403308529158744</v>
      </c>
      <c r="G13633">
        <v>0</v>
      </c>
      <c r="H13633">
        <v>-0.00246549681122383</v>
      </c>
      <c r="I13633">
        <v>1</v>
      </c>
      <c r="J13633">
        <v>0</v>
      </c>
      <c r="K13633">
        <v>0</v>
      </c>
      <c r="L13633">
        <v>0</v>
      </c>
      <c r="M13633">
        <v>72.4088592265484</v>
      </c>
      <c r="N13633">
        <v>6.3755</v>
      </c>
      <c r="O13633">
        <v>-0.0479129275503614</v>
      </c>
      <c r="P13633">
        <v>-337.9612</v>
      </c>
      <c r="Q13633">
        <v>0.000704618726151944</v>
      </c>
      <c r="R13633">
        <v>296.2</v>
      </c>
      <c r="S13633">
        <v>112019000</v>
      </c>
      <c r="T13633">
        <v>1</v>
      </c>
      <c r="U13633">
        <v>0</v>
      </c>
      <c r="V13633">
        <v>87.4798850384811</v>
      </c>
      <c r="W13633">
        <v>9.0871</v>
      </c>
      <c r="X13633">
        <v>0.5678</v>
      </c>
      <c r="Y13633">
        <v>0.166453328300334</v>
      </c>
      <c r="Z13633">
        <v>0.0852554245327669</v>
      </c>
      <c r="AA13633">
        <v>1.03875185068633</v>
      </c>
      <c r="AB13633">
        <v>0.00731667646834239</v>
      </c>
      <c r="AC13633">
        <v>91.1099988818169</v>
      </c>
      <c r="AD13633">
        <v>8.08707610712455</v>
      </c>
      <c r="AE13633">
        <v>0.594815783191015</v>
      </c>
      <c r="AF13633">
        <v>0.966772263259978</v>
      </c>
      <c r="AG13633">
        <v>0</v>
      </c>
    </row>
    <row r="13634" spans="1:33">
      <c r="A13634" s="3">
        <v>48691</v>
      </c>
      <c r="B13634">
        <v>600872</v>
      </c>
      <c r="C13634">
        <v>2019</v>
      </c>
      <c r="D13634">
        <v>0</v>
      </c>
      <c r="E13634" t="s">
        <v>33</v>
      </c>
      <c r="F13634">
        <v>0.00500954461604413</v>
      </c>
      <c r="G13634">
        <v>0</v>
      </c>
      <c r="H13634">
        <v>0.0180759452539345</v>
      </c>
      <c r="I13634">
        <v>1</v>
      </c>
      <c r="J13634">
        <v>0</v>
      </c>
      <c r="K13634">
        <v>0</v>
      </c>
      <c r="L13634">
        <v>0</v>
      </c>
      <c r="M13634">
        <v>238.794568760745</v>
      </c>
      <c r="N13634">
        <v>175.9901</v>
      </c>
      <c r="O13634">
        <v>0.0855674932551557</v>
      </c>
      <c r="P13634">
        <v>100.7787</v>
      </c>
      <c r="Q13634">
        <v>0.000760679235037595</v>
      </c>
      <c r="R13634">
        <v>13</v>
      </c>
      <c r="S13634">
        <v>-13865295.54</v>
      </c>
      <c r="T13634">
        <v>0</v>
      </c>
      <c r="U13634">
        <v>0</v>
      </c>
      <c r="V13634">
        <v>68.876833285291</v>
      </c>
      <c r="W13634">
        <v>1.334</v>
      </c>
      <c r="X13634">
        <v>2.6318</v>
      </c>
      <c r="Y13634">
        <v>0</v>
      </c>
      <c r="Z13634">
        <v>0.642755548135672</v>
      </c>
      <c r="AA13634">
        <v>0.998650175349004</v>
      </c>
      <c r="AB13634">
        <v>0.0286839535423606</v>
      </c>
      <c r="AC13634">
        <v>52.4600001573563</v>
      </c>
      <c r="AD13634">
        <v>0.361206542704991</v>
      </c>
      <c r="AE13634">
        <v>0.710621806819199</v>
      </c>
      <c r="AF13634">
        <v>0.822895050677736</v>
      </c>
      <c r="AG13634">
        <v>0</v>
      </c>
    </row>
    <row r="13635" spans="1:33">
      <c r="A13635" s="3">
        <v>48692</v>
      </c>
      <c r="B13635">
        <v>600873</v>
      </c>
      <c r="C13635">
        <v>2019</v>
      </c>
      <c r="D13635">
        <v>0</v>
      </c>
      <c r="E13635" t="s">
        <v>33</v>
      </c>
      <c r="F13635">
        <v>0.00396697930135602</v>
      </c>
      <c r="G13635">
        <v>0</v>
      </c>
      <c r="H13635">
        <v>0.00466816688113042</v>
      </c>
      <c r="I13635">
        <v>1</v>
      </c>
      <c r="J13635">
        <v>0</v>
      </c>
      <c r="K13635">
        <v>0</v>
      </c>
      <c r="L13635">
        <v>0</v>
      </c>
      <c r="M13635">
        <v>274.2145901629</v>
      </c>
      <c r="N13635">
        <v>58.0603</v>
      </c>
      <c r="O13635">
        <v>0.0161439757588352</v>
      </c>
      <c r="P13635">
        <v>92.8409</v>
      </c>
      <c r="Q13635">
        <v>0.00128822682430438</v>
      </c>
      <c r="R13635">
        <v>33.94</v>
      </c>
      <c r="S13635">
        <v>-38753577.0699999</v>
      </c>
      <c r="T13635">
        <v>0</v>
      </c>
      <c r="U13635">
        <v>0</v>
      </c>
      <c r="V13635">
        <v>12.6210148522373</v>
      </c>
      <c r="W13635">
        <v>2.0387</v>
      </c>
      <c r="X13635">
        <v>1.0618</v>
      </c>
      <c r="Y13635">
        <v>0.302620079872454</v>
      </c>
      <c r="Z13635">
        <v>0.317690425601467</v>
      </c>
      <c r="AA13635">
        <v>1.00452691422982</v>
      </c>
      <c r="AB13635">
        <v>0.0064797983561152</v>
      </c>
      <c r="AC13635">
        <v>41.1499993801117</v>
      </c>
      <c r="AD13635">
        <v>1.06502485278242</v>
      </c>
      <c r="AE13635">
        <v>0.322407348538089</v>
      </c>
      <c r="AF13635">
        <v>0.425492756182744</v>
      </c>
      <c r="AG13635">
        <v>0</v>
      </c>
    </row>
    <row r="13636" spans="1:33">
      <c r="A13636" s="3">
        <v>48693</v>
      </c>
      <c r="B13636">
        <v>600874</v>
      </c>
      <c r="C13636">
        <v>2019</v>
      </c>
      <c r="D13636">
        <v>0</v>
      </c>
      <c r="E13636" t="s">
        <v>33</v>
      </c>
      <c r="F13636">
        <v>0.00128261659102879</v>
      </c>
      <c r="G13636">
        <v>0</v>
      </c>
      <c r="H13636">
        <v>0.000144317886807812</v>
      </c>
      <c r="I13636">
        <v>1</v>
      </c>
      <c r="J13636">
        <v>0</v>
      </c>
      <c r="K13636">
        <v>0</v>
      </c>
      <c r="L13636">
        <v>0</v>
      </c>
      <c r="M13636">
        <v>187.332947962003</v>
      </c>
      <c r="N13636">
        <v>1.5112</v>
      </c>
      <c r="O13636">
        <v>0.0057011209240413</v>
      </c>
      <c r="P13636">
        <v>86.5134</v>
      </c>
      <c r="Q13636">
        <v>0.0103707026268033</v>
      </c>
      <c r="R13636">
        <v>58.69</v>
      </c>
      <c r="S13636">
        <v>240376000</v>
      </c>
      <c r="T13636">
        <v>0</v>
      </c>
      <c r="U13636">
        <v>0</v>
      </c>
      <c r="V13636">
        <v>68.8914600034879</v>
      </c>
      <c r="W13636">
        <v>2.4801</v>
      </c>
      <c r="X13636">
        <v>1.0792</v>
      </c>
      <c r="Y13636">
        <v>0</v>
      </c>
      <c r="Z13636">
        <v>0.151394417779395</v>
      </c>
      <c r="AA13636">
        <v>1.15865071046062</v>
      </c>
      <c r="AB13636">
        <v>0.0254527963889254</v>
      </c>
      <c r="AC13636">
        <v>75.8499994874001</v>
      </c>
      <c r="AD13636">
        <v>1.70243186867154</v>
      </c>
      <c r="AE13636">
        <v>0.867946386552039</v>
      </c>
      <c r="AF13636">
        <v>0.935559080836183</v>
      </c>
      <c r="AG13636">
        <v>0</v>
      </c>
    </row>
    <row r="13637" spans="1:33">
      <c r="A13637" s="3">
        <v>48694</v>
      </c>
      <c r="B13637">
        <v>600875</v>
      </c>
      <c r="C13637">
        <v>2019</v>
      </c>
      <c r="D13637">
        <v>0</v>
      </c>
      <c r="E13637" t="s">
        <v>33</v>
      </c>
      <c r="F13637">
        <v>0.00350397715394459</v>
      </c>
      <c r="G13637">
        <v>0</v>
      </c>
      <c r="H13637">
        <v>0.0263355995773919</v>
      </c>
      <c r="I13637">
        <v>1</v>
      </c>
      <c r="J13637">
        <v>0</v>
      </c>
      <c r="K13637">
        <v>0</v>
      </c>
      <c r="L13637">
        <v>0</v>
      </c>
      <c r="M13637">
        <v>279.229284262418</v>
      </c>
      <c r="N13637">
        <v>5.2744</v>
      </c>
      <c r="O13637">
        <v>-0.0221679765735109</v>
      </c>
      <c r="P13637">
        <v>82.1114</v>
      </c>
      <c r="Q13637">
        <v>0.0181580613923936</v>
      </c>
      <c r="R13637">
        <v>0.27</v>
      </c>
      <c r="S13637">
        <v>-32927531.6800001</v>
      </c>
      <c r="T13637">
        <v>0</v>
      </c>
      <c r="U13637">
        <v>0</v>
      </c>
      <c r="V13637">
        <v>56.351833473146</v>
      </c>
      <c r="W13637">
        <v>2.907</v>
      </c>
      <c r="X13637">
        <v>1.2597</v>
      </c>
      <c r="Y13637">
        <v>0.118012143775338</v>
      </c>
      <c r="Z13637">
        <v>-0.0489939164046752</v>
      </c>
      <c r="AA13637">
        <v>0.963824775710958</v>
      </c>
      <c r="AB13637">
        <v>0.0186908805625214</v>
      </c>
      <c r="AC13637">
        <v>68.4699993431568</v>
      </c>
      <c r="AD13637">
        <v>2.07565115027775</v>
      </c>
      <c r="AE13637">
        <v>0.671437935632288</v>
      </c>
      <c r="AF13637">
        <v>0.902426591285337</v>
      </c>
      <c r="AG13637">
        <v>0</v>
      </c>
    </row>
    <row r="13638" spans="1:33">
      <c r="A13638" s="3">
        <v>48695</v>
      </c>
      <c r="B13638">
        <v>600876</v>
      </c>
      <c r="C13638">
        <v>2019</v>
      </c>
      <c r="D13638">
        <v>0</v>
      </c>
      <c r="E13638" t="s">
        <v>33</v>
      </c>
      <c r="F13638">
        <v>0.00303749228372845</v>
      </c>
      <c r="G13638">
        <v>0</v>
      </c>
      <c r="H13638">
        <v>-0.00447813524028166</v>
      </c>
      <c r="I13638">
        <v>1</v>
      </c>
      <c r="J13638">
        <v>0</v>
      </c>
      <c r="K13638">
        <v>0</v>
      </c>
      <c r="L13638">
        <v>0</v>
      </c>
      <c r="M13638">
        <v>697.342408401195</v>
      </c>
      <c r="N13638">
        <v>5.0726</v>
      </c>
      <c r="O13638">
        <v>0.017290544868153</v>
      </c>
      <c r="P13638">
        <v>92.5258</v>
      </c>
      <c r="Q13638">
        <v>0</v>
      </c>
      <c r="R13638">
        <v>7.13</v>
      </c>
      <c r="S13638">
        <v>-3433320.55000001</v>
      </c>
      <c r="T13638">
        <v>0</v>
      </c>
      <c r="U13638">
        <v>0</v>
      </c>
      <c r="V13638">
        <v>66.0720936665839</v>
      </c>
      <c r="W13638">
        <v>3.1218</v>
      </c>
      <c r="X13638">
        <v>0.6186</v>
      </c>
      <c r="Y13638">
        <v>0.0177843746353847</v>
      </c>
      <c r="Z13638">
        <v>0.111641661474123</v>
      </c>
      <c r="AA13638">
        <v>0.97536836314301</v>
      </c>
      <c r="AB13638">
        <v>0.0127983414958072</v>
      </c>
      <c r="AC13638">
        <v>80.1099990606308</v>
      </c>
      <c r="AD13638">
        <v>2.34190654568776</v>
      </c>
      <c r="AE13638">
        <v>0.389135238970871</v>
      </c>
      <c r="AF13638">
        <v>0.728462997417811</v>
      </c>
      <c r="AG13638">
        <v>0</v>
      </c>
    </row>
    <row r="13639" spans="1:33">
      <c r="A13639" s="3">
        <v>48699</v>
      </c>
      <c r="B13639">
        <v>600881</v>
      </c>
      <c r="C13639">
        <v>2019</v>
      </c>
      <c r="D13639">
        <v>0</v>
      </c>
      <c r="E13639" t="s">
        <v>33</v>
      </c>
      <c r="F13639">
        <v>0.0127423691273577</v>
      </c>
      <c r="G13639">
        <v>0</v>
      </c>
      <c r="H13639">
        <v>0.0123518561055964</v>
      </c>
      <c r="I13639">
        <v>1</v>
      </c>
      <c r="J13639">
        <v>0</v>
      </c>
      <c r="K13639">
        <v>0</v>
      </c>
      <c r="L13639">
        <v>0</v>
      </c>
      <c r="M13639">
        <v>126.478013554846</v>
      </c>
      <c r="N13639">
        <v>3.0947</v>
      </c>
      <c r="O13639">
        <v>-0.073006989202988</v>
      </c>
      <c r="P13639">
        <v>-870.6836</v>
      </c>
      <c r="Q13639">
        <v>0.161446072623521</v>
      </c>
      <c r="R13639">
        <v>75.74</v>
      </c>
      <c r="S13639">
        <v>-601078785.43</v>
      </c>
      <c r="T13639">
        <v>1</v>
      </c>
      <c r="U13639">
        <v>0</v>
      </c>
      <c r="V13639">
        <v>43.8752436280555</v>
      </c>
      <c r="W13639">
        <v>3.2232</v>
      </c>
      <c r="X13639">
        <v>0.8941</v>
      </c>
      <c r="Y13639">
        <v>0</v>
      </c>
      <c r="Z13639">
        <v>0.0889080993215647</v>
      </c>
      <c r="AA13639">
        <v>0.994057860616068</v>
      </c>
      <c r="AB13639">
        <v>0.00741741663465978</v>
      </c>
      <c r="AC13639">
        <v>27.9399995803833</v>
      </c>
      <c r="AD13639">
        <v>2.76099013722434</v>
      </c>
      <c r="AE13639">
        <v>0.657008589038634</v>
      </c>
      <c r="AF13639">
        <v>0.750080754201072</v>
      </c>
      <c r="AG13639">
        <v>0</v>
      </c>
    </row>
    <row r="13640" spans="1:33">
      <c r="A13640" s="3">
        <v>48700</v>
      </c>
      <c r="B13640">
        <v>600882</v>
      </c>
      <c r="C13640">
        <v>2019</v>
      </c>
      <c r="D13640">
        <v>0</v>
      </c>
      <c r="E13640" t="s">
        <v>33</v>
      </c>
      <c r="F13640">
        <v>0.00172912986564828</v>
      </c>
      <c r="G13640">
        <v>0</v>
      </c>
      <c r="H13640">
        <v>0.0465912603487021</v>
      </c>
      <c r="I13640">
        <v>1</v>
      </c>
      <c r="J13640">
        <v>0</v>
      </c>
      <c r="K13640">
        <v>0</v>
      </c>
      <c r="L13640">
        <v>0</v>
      </c>
      <c r="M13640">
        <v>393.211090167531</v>
      </c>
      <c r="N13640">
        <v>19.6287</v>
      </c>
      <c r="O13640">
        <v>0.00808930390548727</v>
      </c>
      <c r="P13640">
        <v>75.2135</v>
      </c>
      <c r="Q13640">
        <v>0</v>
      </c>
      <c r="R13640">
        <v>21.59</v>
      </c>
      <c r="S13640">
        <v>-7324470.46000001</v>
      </c>
      <c r="T13640">
        <v>0</v>
      </c>
      <c r="U13640">
        <v>0</v>
      </c>
      <c r="V13640">
        <v>30.4934020120796</v>
      </c>
      <c r="W13640">
        <v>1.6873</v>
      </c>
      <c r="X13640">
        <v>1.2927</v>
      </c>
      <c r="Y13640">
        <v>0</v>
      </c>
      <c r="Z13640">
        <v>0.293149883435139</v>
      </c>
      <c r="AA13640">
        <v>1.02046071222178</v>
      </c>
      <c r="AB13640">
        <v>0.0152068669871869</v>
      </c>
      <c r="AC13640">
        <v>35.2500002384186</v>
      </c>
      <c r="AD13640">
        <v>0.847888291647646</v>
      </c>
      <c r="AE13640">
        <v>0.54257220996411</v>
      </c>
      <c r="AF13640">
        <v>1.10781779096243</v>
      </c>
      <c r="AG13640">
        <v>0</v>
      </c>
    </row>
    <row r="13641" spans="1:33">
      <c r="A13641" s="3">
        <v>48702</v>
      </c>
      <c r="B13641">
        <v>600884</v>
      </c>
      <c r="C13641">
        <v>2019</v>
      </c>
      <c r="D13641">
        <v>0</v>
      </c>
      <c r="E13641" t="s">
        <v>33</v>
      </c>
      <c r="F13641">
        <v>0.0150370145491571</v>
      </c>
      <c r="G13641">
        <v>0</v>
      </c>
      <c r="H13641">
        <v>0.0134230872520139</v>
      </c>
      <c r="I13641">
        <v>1</v>
      </c>
      <c r="J13641">
        <v>0</v>
      </c>
      <c r="K13641">
        <v>0</v>
      </c>
      <c r="L13641">
        <v>0</v>
      </c>
      <c r="M13641">
        <v>655.926006193668</v>
      </c>
      <c r="N13641">
        <v>2.5882</v>
      </c>
      <c r="O13641">
        <v>0.0294511422700867</v>
      </c>
      <c r="P13641">
        <v>-118.6802</v>
      </c>
      <c r="Q13641">
        <v>0.112083480402263</v>
      </c>
      <c r="R13641">
        <v>39.05</v>
      </c>
      <c r="S13641">
        <v>94143899.72</v>
      </c>
      <c r="T13641">
        <v>1</v>
      </c>
      <c r="U13641">
        <v>0</v>
      </c>
      <c r="V13641">
        <v>65.9266646577468</v>
      </c>
      <c r="W13641">
        <v>1.7646</v>
      </c>
      <c r="X13641">
        <v>1.5634</v>
      </c>
      <c r="Y13641">
        <v>0.153079750471705</v>
      </c>
      <c r="Z13641">
        <v>0.0480724237474084</v>
      </c>
      <c r="AA13641">
        <v>0.950630325707282</v>
      </c>
      <c r="AB13641">
        <v>0.0107767584641167</v>
      </c>
      <c r="AC13641">
        <v>48.2099983692169</v>
      </c>
      <c r="AD13641">
        <v>0.856979709594044</v>
      </c>
      <c r="AE13641">
        <v>0.596690563038612</v>
      </c>
      <c r="AF13641">
        <v>0.868465133387799</v>
      </c>
      <c r="AG13641">
        <v>0</v>
      </c>
    </row>
    <row r="13642" spans="1:33">
      <c r="A13642" s="3">
        <v>48703</v>
      </c>
      <c r="B13642">
        <v>600885</v>
      </c>
      <c r="C13642">
        <v>2019</v>
      </c>
      <c r="D13642">
        <v>0</v>
      </c>
      <c r="E13642" t="s">
        <v>33</v>
      </c>
      <c r="F13642">
        <v>0.00473490636479856</v>
      </c>
      <c r="G13642">
        <v>0.00838974481167537</v>
      </c>
      <c r="H13642">
        <v>0.0144290573163921</v>
      </c>
      <c r="I13642">
        <v>1</v>
      </c>
      <c r="J13642">
        <v>0</v>
      </c>
      <c r="K13642">
        <v>0</v>
      </c>
      <c r="L13642">
        <v>0</v>
      </c>
      <c r="M13642">
        <v>294.507867667154</v>
      </c>
      <c r="N13642">
        <v>3.6729</v>
      </c>
      <c r="O13642">
        <v>0.122756982787071</v>
      </c>
      <c r="P13642">
        <v>83.3656</v>
      </c>
      <c r="Q13642">
        <v>0</v>
      </c>
      <c r="R13642">
        <v>6.35</v>
      </c>
      <c r="S13642">
        <v>-11788776.66</v>
      </c>
      <c r="T13642">
        <v>0</v>
      </c>
      <c r="U13642">
        <v>0</v>
      </c>
      <c r="V13642">
        <v>73.2117906108021</v>
      </c>
      <c r="W13642">
        <v>1.4652</v>
      </c>
      <c r="X13642">
        <v>2.5574</v>
      </c>
      <c r="Y13642">
        <v>0.377731952602226</v>
      </c>
      <c r="Z13642">
        <v>0.298826013069448</v>
      </c>
      <c r="AA13642">
        <v>0.976065123024243</v>
      </c>
      <c r="AB13642">
        <v>0.0507585397785321</v>
      </c>
      <c r="AC13642">
        <v>53.5300000905991</v>
      </c>
      <c r="AD13642">
        <v>0.622851227186644</v>
      </c>
      <c r="AE13642">
        <v>0.615446406390234</v>
      </c>
      <c r="AF13642">
        <v>0.98229546227705</v>
      </c>
      <c r="AG13642">
        <v>0</v>
      </c>
    </row>
    <row r="13643" spans="1:33">
      <c r="A13643" s="3">
        <v>48704</v>
      </c>
      <c r="B13643">
        <v>600886</v>
      </c>
      <c r="C13643">
        <v>2019</v>
      </c>
      <c r="D13643">
        <v>0</v>
      </c>
      <c r="E13643" t="s">
        <v>33</v>
      </c>
      <c r="F13643">
        <v>0.00233031476072438</v>
      </c>
      <c r="G13643">
        <v>0</v>
      </c>
      <c r="H13643">
        <v>-0.000899779100120855</v>
      </c>
      <c r="I13643">
        <v>1</v>
      </c>
      <c r="J13643">
        <v>0</v>
      </c>
      <c r="K13643">
        <v>0</v>
      </c>
      <c r="L13643">
        <v>0</v>
      </c>
      <c r="M13643">
        <v>64.0529653999945</v>
      </c>
      <c r="N13643">
        <v>6.5421</v>
      </c>
      <c r="O13643">
        <v>-0.0437528114169669</v>
      </c>
      <c r="P13643">
        <v>86.547</v>
      </c>
      <c r="Q13643">
        <v>0.0434090886552519</v>
      </c>
      <c r="R13643">
        <v>4.99</v>
      </c>
      <c r="S13643">
        <v>709493.279999733</v>
      </c>
      <c r="T13643">
        <v>0</v>
      </c>
      <c r="U13643">
        <v>0</v>
      </c>
      <c r="V13643">
        <v>77.0735048651467</v>
      </c>
      <c r="W13643">
        <v>2.7718</v>
      </c>
      <c r="X13643">
        <v>0.5778</v>
      </c>
      <c r="Y13643">
        <v>0</v>
      </c>
      <c r="Z13643">
        <v>0.575350014455145</v>
      </c>
      <c r="AA13643">
        <v>0.946697216222168</v>
      </c>
      <c r="AB13643">
        <v>0.00233142963228006</v>
      </c>
      <c r="AC13643">
        <v>69.5200002193451</v>
      </c>
      <c r="AD13643">
        <v>3.09833557846682</v>
      </c>
      <c r="AE13643">
        <v>0.129524174828838</v>
      </c>
      <c r="AF13643">
        <v>1.32976217849538</v>
      </c>
      <c r="AG13643">
        <v>0</v>
      </c>
    </row>
    <row r="13644" spans="1:33">
      <c r="A13644" s="3">
        <v>48705</v>
      </c>
      <c r="B13644">
        <v>600887</v>
      </c>
      <c r="C13644">
        <v>2019</v>
      </c>
      <c r="D13644">
        <v>0</v>
      </c>
      <c r="E13644" t="s">
        <v>33</v>
      </c>
      <c r="F13644">
        <v>0.00162303469493636</v>
      </c>
      <c r="G13644">
        <v>0</v>
      </c>
      <c r="H13644">
        <v>-0.00258336964869469</v>
      </c>
      <c r="I13644">
        <v>1</v>
      </c>
      <c r="J13644">
        <v>0</v>
      </c>
      <c r="K13644">
        <v>0</v>
      </c>
      <c r="L13644">
        <v>0</v>
      </c>
      <c r="M13644">
        <v>255.670327490751</v>
      </c>
      <c r="N13644">
        <v>59.7328</v>
      </c>
      <c r="O13644">
        <v>-0.0299086575800502</v>
      </c>
      <c r="P13644">
        <v>93.5991</v>
      </c>
      <c r="Q13644">
        <v>0.0407961155063267</v>
      </c>
      <c r="R13644">
        <v>21.13</v>
      </c>
      <c r="S13644">
        <v>127102778.07</v>
      </c>
      <c r="T13644">
        <v>0</v>
      </c>
      <c r="U13644">
        <v>0</v>
      </c>
      <c r="V13644">
        <v>45.7110403721031</v>
      </c>
      <c r="W13644">
        <v>2.3304</v>
      </c>
      <c r="X13644">
        <v>0.8163</v>
      </c>
      <c r="Y13644">
        <v>0</v>
      </c>
      <c r="Z13644">
        <v>0.283352128113083</v>
      </c>
      <c r="AA13644">
        <v>0.999991354572669</v>
      </c>
      <c r="AB13644">
        <v>0.0281085824615915</v>
      </c>
      <c r="AC13644">
        <v>31.6200003623962</v>
      </c>
      <c r="AD13644">
        <v>1.33694511725384</v>
      </c>
      <c r="AE13644">
        <v>0.431329427025105</v>
      </c>
      <c r="AF13644">
        <v>0.971463527953454</v>
      </c>
      <c r="AG13644">
        <v>0</v>
      </c>
    </row>
    <row r="13645" spans="1:33">
      <c r="A13645" s="3">
        <v>48706</v>
      </c>
      <c r="B13645">
        <v>600888</v>
      </c>
      <c r="C13645">
        <v>2019</v>
      </c>
      <c r="D13645">
        <v>0</v>
      </c>
      <c r="E13645" t="s">
        <v>33</v>
      </c>
      <c r="F13645">
        <v>0.000948640912090455</v>
      </c>
      <c r="G13645">
        <v>0</v>
      </c>
      <c r="H13645">
        <v>0.0228521210227197</v>
      </c>
      <c r="I13645">
        <v>1</v>
      </c>
      <c r="J13645">
        <v>0</v>
      </c>
      <c r="K13645">
        <v>0</v>
      </c>
      <c r="L13645">
        <v>0</v>
      </c>
      <c r="M13645">
        <v>654.563163746655</v>
      </c>
      <c r="N13645">
        <v>16.6366</v>
      </c>
      <c r="O13645">
        <v>0.0949375308285129</v>
      </c>
      <c r="P13645">
        <v>90.5579</v>
      </c>
      <c r="Q13645">
        <v>0.113767531934285</v>
      </c>
      <c r="R13645">
        <v>12.66</v>
      </c>
      <c r="S13645">
        <v>-29091.0699999929</v>
      </c>
      <c r="T13645">
        <v>0</v>
      </c>
      <c r="U13645">
        <v>0</v>
      </c>
      <c r="V13645">
        <v>42.509242846901</v>
      </c>
      <c r="W13645">
        <v>2.3888</v>
      </c>
      <c r="X13645">
        <v>1.4889</v>
      </c>
      <c r="Y13645">
        <v>0.0487482039226005</v>
      </c>
      <c r="Z13645">
        <v>0.0941916064871649</v>
      </c>
      <c r="AA13645">
        <v>0.987006472647727</v>
      </c>
      <c r="AB13645">
        <v>0.000255490633918272</v>
      </c>
      <c r="AC13645">
        <v>44.92999958992</v>
      </c>
      <c r="AD13645">
        <v>1.41670493172911</v>
      </c>
      <c r="AE13645">
        <v>0.445062935350265</v>
      </c>
      <c r="AF13645">
        <v>0.907653601940051</v>
      </c>
      <c r="AG13645">
        <v>0</v>
      </c>
    </row>
    <row r="13646" spans="1:33">
      <c r="A13646" s="3">
        <v>48708</v>
      </c>
      <c r="B13646">
        <v>600892</v>
      </c>
      <c r="C13646">
        <v>2019</v>
      </c>
      <c r="D13646">
        <v>0</v>
      </c>
      <c r="E13646" t="s">
        <v>33</v>
      </c>
      <c r="F13646">
        <v>0.00414111718178163</v>
      </c>
      <c r="G13646">
        <v>0</v>
      </c>
      <c r="H13646">
        <v>-0.0681980469595763</v>
      </c>
      <c r="I13646">
        <v>1</v>
      </c>
      <c r="J13646">
        <v>0</v>
      </c>
      <c r="K13646">
        <v>0</v>
      </c>
      <c r="L13646">
        <v>0</v>
      </c>
      <c r="M13646">
        <v>344.637590332078</v>
      </c>
      <c r="N13646">
        <v>8.5404</v>
      </c>
      <c r="O13646">
        <v>8.44473105735628e-5</v>
      </c>
      <c r="P13646">
        <v>58.6064</v>
      </c>
      <c r="Q13646">
        <v>0</v>
      </c>
      <c r="R13646">
        <v>66.5</v>
      </c>
      <c r="S13646">
        <v>24964.08</v>
      </c>
      <c r="T13646">
        <v>0</v>
      </c>
      <c r="U13646">
        <v>0</v>
      </c>
      <c r="V13646">
        <v>19.7133102875416</v>
      </c>
      <c r="W13646">
        <v>1.9312</v>
      </c>
      <c r="X13646">
        <v>1.2867</v>
      </c>
      <c r="Y13646">
        <v>0</v>
      </c>
      <c r="Z13646">
        <v>0.46101763791949</v>
      </c>
      <c r="AA13646">
        <v>1.08596800313321</v>
      </c>
      <c r="AB13646">
        <v>0.0998593373449161</v>
      </c>
      <c r="AC13646">
        <v>58.4900009632111</v>
      </c>
      <c r="AD13646">
        <v>1.04683544195701</v>
      </c>
      <c r="AE13646">
        <v>0.770782409888475</v>
      </c>
      <c r="AF13646">
        <v>0.670816376252374</v>
      </c>
      <c r="AG13646">
        <v>0</v>
      </c>
    </row>
    <row r="13647" spans="1:33">
      <c r="A13647" s="3">
        <v>48709</v>
      </c>
      <c r="B13647">
        <v>600893</v>
      </c>
      <c r="C13647">
        <v>2019</v>
      </c>
      <c r="D13647">
        <v>0</v>
      </c>
      <c r="E13647" t="s">
        <v>33</v>
      </c>
      <c r="F13647">
        <v>0.00164927184014688</v>
      </c>
      <c r="G13647">
        <v>0.401848535505254</v>
      </c>
      <c r="H13647">
        <v>0.00313782766516211</v>
      </c>
      <c r="I13647">
        <v>1</v>
      </c>
      <c r="J13647">
        <v>0</v>
      </c>
      <c r="K13647">
        <v>0</v>
      </c>
      <c r="L13647">
        <v>0</v>
      </c>
      <c r="M13647">
        <v>319.91759563663</v>
      </c>
      <c r="N13647">
        <v>3.2588</v>
      </c>
      <c r="O13647">
        <v>-0.0149483855019436</v>
      </c>
      <c r="P13647">
        <v>76.1143</v>
      </c>
      <c r="Q13647">
        <v>0.027307271155672</v>
      </c>
      <c r="R13647">
        <v>0.18</v>
      </c>
      <c r="S13647">
        <v>35692689.4400001</v>
      </c>
      <c r="T13647">
        <v>0</v>
      </c>
      <c r="U13647">
        <v>0</v>
      </c>
      <c r="V13647">
        <v>68.7989422976011</v>
      </c>
      <c r="W13647">
        <v>1.716</v>
      </c>
      <c r="X13647">
        <v>1.3944</v>
      </c>
      <c r="Y13647">
        <v>0.052715062388222</v>
      </c>
      <c r="Z13647">
        <v>0.130869496086426</v>
      </c>
      <c r="AA13647">
        <v>1.04166912825105</v>
      </c>
      <c r="AB13647">
        <v>0.00998001734536398</v>
      </c>
      <c r="AC13647">
        <v>53.3299980163574</v>
      </c>
      <c r="AD13647">
        <v>0.743804960575394</v>
      </c>
      <c r="AE13647">
        <v>0.562727360646574</v>
      </c>
      <c r="AF13647">
        <v>0.78922871799289</v>
      </c>
      <c r="AG13647">
        <v>0</v>
      </c>
    </row>
    <row r="13648" spans="1:33">
      <c r="A13648" s="3">
        <v>48714</v>
      </c>
      <c r="B13648">
        <v>600900</v>
      </c>
      <c r="C13648">
        <v>2019</v>
      </c>
      <c r="D13648">
        <v>0</v>
      </c>
      <c r="E13648" t="s">
        <v>33</v>
      </c>
      <c r="F13648">
        <v>0.00136574972261796</v>
      </c>
      <c r="G13648">
        <v>0</v>
      </c>
      <c r="H13648">
        <v>0.000190207940062605</v>
      </c>
      <c r="I13648">
        <v>1</v>
      </c>
      <c r="J13648">
        <v>0</v>
      </c>
      <c r="K13648">
        <v>0</v>
      </c>
      <c r="L13648">
        <v>0</v>
      </c>
      <c r="M13648">
        <v>27.9469724528659</v>
      </c>
      <c r="N13648">
        <v>17.5248</v>
      </c>
      <c r="O13648">
        <v>-0.0342947060701407</v>
      </c>
      <c r="P13648">
        <v>99.5352</v>
      </c>
      <c r="Q13648">
        <v>0.15241838360608</v>
      </c>
      <c r="R13648">
        <v>1.2</v>
      </c>
      <c r="S13648">
        <v>20422862675.14</v>
      </c>
      <c r="T13648">
        <v>0</v>
      </c>
      <c r="U13648">
        <v>0</v>
      </c>
      <c r="V13648">
        <v>87.7145156394498</v>
      </c>
      <c r="W13648">
        <v>1.8552</v>
      </c>
      <c r="X13648">
        <v>0.187</v>
      </c>
      <c r="Y13648">
        <v>0</v>
      </c>
      <c r="Z13648">
        <v>0.522985071526005</v>
      </c>
      <c r="AA13648">
        <v>0.987788669557217</v>
      </c>
      <c r="AB13648">
        <v>0.00379401868601538</v>
      </c>
      <c r="AC13648">
        <v>73.3000018596649</v>
      </c>
      <c r="AD13648">
        <v>0.886051196511736</v>
      </c>
      <c r="AE13648">
        <v>0.264492426623153</v>
      </c>
      <c r="AF13648">
        <v>1.44453335979659</v>
      </c>
      <c r="AG13648">
        <v>0</v>
      </c>
    </row>
    <row r="13649" spans="1:33">
      <c r="A13649" s="3">
        <v>48715</v>
      </c>
      <c r="B13649">
        <v>600903</v>
      </c>
      <c r="C13649">
        <v>2019</v>
      </c>
      <c r="D13649">
        <v>0</v>
      </c>
      <c r="E13649" t="s">
        <v>33</v>
      </c>
      <c r="F13649">
        <v>0.00698767188070431</v>
      </c>
      <c r="G13649">
        <v>0.0825681744072974</v>
      </c>
      <c r="H13649">
        <v>-0.0128940701803799</v>
      </c>
      <c r="I13649">
        <v>1</v>
      </c>
      <c r="J13649">
        <v>0</v>
      </c>
      <c r="K13649">
        <v>0</v>
      </c>
      <c r="L13649">
        <v>0</v>
      </c>
      <c r="M13649">
        <v>393.406686900741</v>
      </c>
      <c r="N13649">
        <v>5.0665</v>
      </c>
      <c r="O13649">
        <v>-0.015637767053497</v>
      </c>
      <c r="P13649">
        <v>94.7516</v>
      </c>
      <c r="Q13649">
        <v>0.0376803884106077</v>
      </c>
      <c r="R13649">
        <v>24.14</v>
      </c>
      <c r="S13649">
        <v>35950345.06</v>
      </c>
      <c r="T13649">
        <v>0</v>
      </c>
      <c r="U13649">
        <v>0</v>
      </c>
      <c r="V13649">
        <v>82.2092220336334</v>
      </c>
      <c r="W13649">
        <v>2.7154</v>
      </c>
      <c r="X13649">
        <v>0.5015</v>
      </c>
      <c r="Y13649">
        <v>0</v>
      </c>
      <c r="Z13649">
        <v>0.0707213395599724</v>
      </c>
      <c r="AA13649">
        <v>0.953430371435755</v>
      </c>
      <c r="AB13649">
        <v>0.0256611816640112</v>
      </c>
      <c r="AC13649">
        <v>81.9199986606836</v>
      </c>
      <c r="AD13649">
        <v>2.05630331795621</v>
      </c>
      <c r="AE13649">
        <v>0.381097103478603</v>
      </c>
      <c r="AF13649">
        <v>0.886491529088355</v>
      </c>
      <c r="AG13649">
        <v>0</v>
      </c>
    </row>
    <row r="13650" spans="1:33">
      <c r="A13650" s="3">
        <v>48720</v>
      </c>
      <c r="B13650">
        <v>600929</v>
      </c>
      <c r="C13650">
        <v>2019</v>
      </c>
      <c r="D13650">
        <v>0</v>
      </c>
      <c r="E13650" t="s">
        <v>33</v>
      </c>
      <c r="F13650">
        <v>0.0127208494739572</v>
      </c>
      <c r="G13650">
        <v>0</v>
      </c>
      <c r="H13650">
        <v>-0.000188757626270198</v>
      </c>
      <c r="I13650">
        <v>1</v>
      </c>
      <c r="J13650">
        <v>0</v>
      </c>
      <c r="K13650">
        <v>0</v>
      </c>
      <c r="L13650">
        <v>0</v>
      </c>
      <c r="M13650">
        <v>619.280870883742</v>
      </c>
      <c r="N13650">
        <v>26.8075</v>
      </c>
      <c r="O13650">
        <v>-0.0793638670098321</v>
      </c>
      <c r="P13650">
        <v>86.3254</v>
      </c>
      <c r="Q13650">
        <v>0</v>
      </c>
      <c r="R13650">
        <v>2.8</v>
      </c>
      <c r="S13650">
        <v>-4992386.81000006</v>
      </c>
      <c r="T13650">
        <v>0</v>
      </c>
      <c r="U13650">
        <v>0</v>
      </c>
      <c r="V13650">
        <v>25.0145297739704</v>
      </c>
      <c r="W13650">
        <v>1.5993</v>
      </c>
      <c r="X13650">
        <v>1.4742</v>
      </c>
      <c r="Y13650">
        <v>0</v>
      </c>
      <c r="Z13650">
        <v>0.220618984847048</v>
      </c>
      <c r="AA13650">
        <v>0.998843543865508</v>
      </c>
      <c r="AB13650">
        <v>0.0184014879435101</v>
      </c>
      <c r="AC13650">
        <v>71.2800014019012</v>
      </c>
      <c r="AD13650">
        <v>0.629820214553032</v>
      </c>
      <c r="AE13650">
        <v>0.375305322773785</v>
      </c>
      <c r="AF13650">
        <v>0.53465498357602</v>
      </c>
      <c r="AG13650">
        <v>0</v>
      </c>
    </row>
    <row r="13651" spans="1:33">
      <c r="A13651" s="3">
        <v>48725</v>
      </c>
      <c r="B13651">
        <v>600939</v>
      </c>
      <c r="C13651">
        <v>2019</v>
      </c>
      <c r="D13651">
        <v>0</v>
      </c>
      <c r="E13651" t="s">
        <v>33</v>
      </c>
      <c r="F13651">
        <v>0.0664024891480674</v>
      </c>
      <c r="G13651">
        <v>0</v>
      </c>
      <c r="H13651">
        <v>-0.216263362231798</v>
      </c>
      <c r="I13651">
        <v>1</v>
      </c>
      <c r="J13651">
        <v>0</v>
      </c>
      <c r="K13651">
        <v>0</v>
      </c>
      <c r="L13651">
        <v>0</v>
      </c>
      <c r="M13651">
        <v>93.9610832125049</v>
      </c>
      <c r="N13651">
        <v>3.8712</v>
      </c>
      <c r="O13651">
        <v>-0.01705732951005</v>
      </c>
      <c r="P13651">
        <v>65.8217</v>
      </c>
      <c r="Q13651">
        <v>0.00945495436293594</v>
      </c>
      <c r="R13651">
        <v>43.97</v>
      </c>
      <c r="S13651">
        <v>-123909146.14</v>
      </c>
      <c r="T13651">
        <v>0</v>
      </c>
      <c r="U13651">
        <v>0</v>
      </c>
      <c r="V13651">
        <v>87.6401356819313</v>
      </c>
      <c r="W13651">
        <v>7.434</v>
      </c>
      <c r="X13651">
        <v>1.0614</v>
      </c>
      <c r="Y13651">
        <v>0</v>
      </c>
      <c r="Z13651">
        <v>0.0451825257462611</v>
      </c>
      <c r="AA13651">
        <v>1.03701309713939</v>
      </c>
      <c r="AB13651">
        <v>0.00140146214023321</v>
      </c>
      <c r="AC13651">
        <v>85.3799986839294</v>
      </c>
      <c r="AD13651">
        <v>6.70270774831614</v>
      </c>
      <c r="AE13651">
        <v>0.886969678707691</v>
      </c>
      <c r="AF13651">
        <v>0.981115042131468</v>
      </c>
      <c r="AG13651">
        <v>0</v>
      </c>
    </row>
    <row r="13652" spans="1:33">
      <c r="A13652" s="3">
        <v>48728</v>
      </c>
      <c r="B13652">
        <v>600956</v>
      </c>
      <c r="C13652">
        <v>2019</v>
      </c>
      <c r="D13652">
        <v>0</v>
      </c>
      <c r="E13652" t="s">
        <v>33</v>
      </c>
      <c r="F13652">
        <v>0.000877313027880798</v>
      </c>
      <c r="G13652">
        <v>0</v>
      </c>
      <c r="H13652">
        <v>0.000134090707591987</v>
      </c>
      <c r="I13652">
        <v>1</v>
      </c>
      <c r="J13652">
        <v>0</v>
      </c>
      <c r="K13652">
        <v>0</v>
      </c>
      <c r="L13652">
        <v>0</v>
      </c>
      <c r="M13652">
        <v>1276.43160816327</v>
      </c>
      <c r="N13652">
        <v>2.9858</v>
      </c>
      <c r="O13652">
        <v>-0.0215998043852127</v>
      </c>
      <c r="P13652">
        <v>97.1118</v>
      </c>
      <c r="Q13652">
        <v>0.043245707491983</v>
      </c>
      <c r="R13652">
        <v>2.95</v>
      </c>
      <c r="S13652">
        <v>-51065797.9299998</v>
      </c>
      <c r="T13652">
        <v>0</v>
      </c>
      <c r="U13652">
        <v>0</v>
      </c>
      <c r="V13652">
        <v>1.1925254174397</v>
      </c>
      <c r="W13652">
        <v>3.4295</v>
      </c>
      <c r="X13652">
        <v>0.6379</v>
      </c>
      <c r="Y13652">
        <v>0</v>
      </c>
      <c r="Z13652">
        <v>0.288013502780673</v>
      </c>
      <c r="AA13652">
        <v>0.891919102348669</v>
      </c>
      <c r="AB13652">
        <v>0.00736049320307678</v>
      </c>
      <c r="AC13652">
        <v>96.4499993883073</v>
      </c>
      <c r="AD13652">
        <v>3.08107309381898</v>
      </c>
      <c r="AE13652">
        <v>0.275214690417775</v>
      </c>
      <c r="AF13652">
        <v>0.914610018696264</v>
      </c>
      <c r="AG13652">
        <v>0</v>
      </c>
    </row>
    <row r="13653" spans="1:33">
      <c r="A13653" s="3">
        <v>48731</v>
      </c>
      <c r="B13653">
        <v>600961</v>
      </c>
      <c r="C13653">
        <v>2019</v>
      </c>
      <c r="D13653">
        <v>0</v>
      </c>
      <c r="E13653" t="s">
        <v>33</v>
      </c>
      <c r="F13653">
        <v>0.00957160841807206</v>
      </c>
      <c r="G13653">
        <v>0</v>
      </c>
      <c r="H13653">
        <v>-0.00609167129637878</v>
      </c>
      <c r="I13653">
        <v>1</v>
      </c>
      <c r="J13653">
        <v>0</v>
      </c>
      <c r="K13653">
        <v>0</v>
      </c>
      <c r="L13653">
        <v>0</v>
      </c>
      <c r="M13653">
        <v>359.222271333671</v>
      </c>
      <c r="N13653">
        <v>73.073</v>
      </c>
      <c r="O13653">
        <v>0.211913242549751</v>
      </c>
      <c r="P13653">
        <v>115.7532</v>
      </c>
      <c r="Q13653">
        <v>0</v>
      </c>
      <c r="R13653">
        <v>1490.16</v>
      </c>
      <c r="S13653">
        <v>11552903.88</v>
      </c>
      <c r="T13653">
        <v>0</v>
      </c>
      <c r="U13653">
        <v>0</v>
      </c>
      <c r="V13653">
        <v>43.9737104788232</v>
      </c>
      <c r="W13653">
        <v>7.418</v>
      </c>
      <c r="X13653">
        <v>0.5973</v>
      </c>
      <c r="Y13653">
        <v>0.00855121163689589</v>
      </c>
      <c r="Z13653">
        <v>0.102234894738456</v>
      </c>
      <c r="AA13653">
        <v>1.00128098486479</v>
      </c>
      <c r="AB13653">
        <v>0.00204540960229753</v>
      </c>
      <c r="AC13653">
        <v>46.0700017213821</v>
      </c>
      <c r="AD13653">
        <v>34.4638218859182</v>
      </c>
      <c r="AE13653">
        <v>0.382674798817982</v>
      </c>
      <c r="AF13653">
        <v>0.769530664566916</v>
      </c>
      <c r="AG13653">
        <v>0</v>
      </c>
    </row>
    <row r="13654" spans="1:33">
      <c r="A13654" s="3">
        <v>48733</v>
      </c>
      <c r="B13654">
        <v>600963</v>
      </c>
      <c r="C13654">
        <v>2019</v>
      </c>
      <c r="D13654">
        <v>0</v>
      </c>
      <c r="E13654" t="s">
        <v>33</v>
      </c>
      <c r="F13654">
        <v>0.0364644970713965</v>
      </c>
      <c r="G13654">
        <v>0.0584712167963917</v>
      </c>
      <c r="H13654">
        <v>-0.0359178924749858</v>
      </c>
      <c r="I13654">
        <v>1</v>
      </c>
      <c r="J13654">
        <v>0</v>
      </c>
      <c r="K13654">
        <v>0</v>
      </c>
      <c r="L13654">
        <v>0</v>
      </c>
      <c r="M13654">
        <v>292.246705041399</v>
      </c>
      <c r="N13654">
        <v>8.9507</v>
      </c>
      <c r="O13654">
        <v>0.0307030273124768</v>
      </c>
      <c r="P13654">
        <v>90.9667</v>
      </c>
      <c r="Q13654">
        <v>0.00205674097849899</v>
      </c>
      <c r="R13654">
        <v>5.57</v>
      </c>
      <c r="S13654">
        <v>-19724820.2199999</v>
      </c>
      <c r="T13654">
        <v>0</v>
      </c>
      <c r="U13654">
        <v>0</v>
      </c>
      <c r="V13654">
        <v>46.7988341610618</v>
      </c>
      <c r="W13654">
        <v>1.845</v>
      </c>
      <c r="X13654">
        <v>1.7885</v>
      </c>
      <c r="Y13654">
        <v>0</v>
      </c>
      <c r="Z13654">
        <v>0.183415222043765</v>
      </c>
      <c r="AA13654">
        <v>1.05185436895435</v>
      </c>
      <c r="AB13654">
        <v>0.00450378378410048</v>
      </c>
      <c r="AC13654">
        <v>50.6799991130829</v>
      </c>
      <c r="AD13654">
        <v>0.847154875526145</v>
      </c>
      <c r="AE13654">
        <v>0.640115792490855</v>
      </c>
      <c r="AF13654">
        <v>0.935194969544792</v>
      </c>
      <c r="AG13654">
        <v>0</v>
      </c>
    </row>
    <row r="13655" spans="1:33">
      <c r="A13655" s="3">
        <v>48735</v>
      </c>
      <c r="B13655">
        <v>600966</v>
      </c>
      <c r="C13655">
        <v>2019</v>
      </c>
      <c r="D13655">
        <v>0</v>
      </c>
      <c r="E13655" t="s">
        <v>33</v>
      </c>
      <c r="F13655">
        <v>0.0112182068019827</v>
      </c>
      <c r="G13655">
        <v>3.31352123378002e-5</v>
      </c>
      <c r="H13655">
        <v>0.00922397960170761</v>
      </c>
      <c r="I13655">
        <v>1</v>
      </c>
      <c r="J13655">
        <v>0</v>
      </c>
      <c r="K13655">
        <v>0</v>
      </c>
      <c r="L13655">
        <v>0</v>
      </c>
      <c r="M13655">
        <v>427.323706603592</v>
      </c>
      <c r="N13655">
        <v>17.0961</v>
      </c>
      <c r="O13655">
        <v>-0.0528249398106252</v>
      </c>
      <c r="P13655">
        <v>98.5486</v>
      </c>
      <c r="Q13655">
        <v>0</v>
      </c>
      <c r="R13655">
        <v>67.92</v>
      </c>
      <c r="S13655">
        <v>-7520170.47999999</v>
      </c>
      <c r="T13655">
        <v>0</v>
      </c>
      <c r="U13655">
        <v>0</v>
      </c>
      <c r="V13655">
        <v>64.2659029710422</v>
      </c>
      <c r="W13655">
        <v>3.196</v>
      </c>
      <c r="X13655">
        <v>0.6104</v>
      </c>
      <c r="Y13655">
        <v>0.0420464857754507</v>
      </c>
      <c r="Z13655">
        <v>0.3410810749852</v>
      </c>
      <c r="AA13655">
        <v>1.02837091704942</v>
      </c>
      <c r="AB13655">
        <v>0.00516562245043881</v>
      </c>
      <c r="AC13655">
        <v>51.7000000476837</v>
      </c>
      <c r="AD13655">
        <v>2.19598468402178</v>
      </c>
      <c r="AE13655">
        <v>0.258942171391527</v>
      </c>
      <c r="AF13655">
        <v>0.418660213911404</v>
      </c>
      <c r="AG13655">
        <v>0</v>
      </c>
    </row>
    <row r="13656" spans="1:33">
      <c r="A13656" s="3">
        <v>48737</v>
      </c>
      <c r="B13656">
        <v>600968</v>
      </c>
      <c r="C13656">
        <v>2019</v>
      </c>
      <c r="D13656">
        <v>0</v>
      </c>
      <c r="E13656" t="s">
        <v>33</v>
      </c>
      <c r="F13656">
        <v>0.00517660169204338</v>
      </c>
      <c r="G13656">
        <v>0</v>
      </c>
      <c r="H13656">
        <v>0.00184778854465048</v>
      </c>
      <c r="I13656">
        <v>1</v>
      </c>
      <c r="J13656">
        <v>0</v>
      </c>
      <c r="K13656">
        <v>0</v>
      </c>
      <c r="L13656">
        <v>0</v>
      </c>
      <c r="M13656">
        <v>549.426414861661</v>
      </c>
      <c r="N13656">
        <v>3.4616</v>
      </c>
      <c r="O13656">
        <v>-0.0266352502648395</v>
      </c>
      <c r="P13656">
        <v>85.6712</v>
      </c>
      <c r="Q13656">
        <v>0.0638605201844448</v>
      </c>
      <c r="R13656">
        <v>5.54</v>
      </c>
      <c r="S13656">
        <v>-24785897.5999999</v>
      </c>
      <c r="T13656">
        <v>0</v>
      </c>
      <c r="U13656">
        <v>0</v>
      </c>
      <c r="V13656">
        <v>7.17317220516321</v>
      </c>
      <c r="W13656">
        <v>1.6147</v>
      </c>
      <c r="X13656">
        <v>1.4687</v>
      </c>
      <c r="Y13656">
        <v>0.046172274074147</v>
      </c>
      <c r="Z13656">
        <v>0.353874214500986</v>
      </c>
      <c r="AA13656">
        <v>1.03907748716798</v>
      </c>
      <c r="AB13656">
        <v>0.0256843007999936</v>
      </c>
      <c r="AC13656">
        <v>82.3199962675571</v>
      </c>
      <c r="AD13656">
        <v>0.635942765315499</v>
      </c>
      <c r="AE13656">
        <v>0.572376380730449</v>
      </c>
      <c r="AF13656">
        <v>0.957605576084049</v>
      </c>
      <c r="AG13656">
        <v>0</v>
      </c>
    </row>
    <row r="13657" spans="1:33">
      <c r="A13657" s="3">
        <v>48738</v>
      </c>
      <c r="B13657">
        <v>600969</v>
      </c>
      <c r="C13657">
        <v>2019</v>
      </c>
      <c r="D13657">
        <v>0</v>
      </c>
      <c r="E13657" t="s">
        <v>33</v>
      </c>
      <c r="F13657">
        <v>0.024326656781668</v>
      </c>
      <c r="G13657">
        <v>0</v>
      </c>
      <c r="H13657">
        <v>0.000379710019907731</v>
      </c>
      <c r="I13657">
        <v>1</v>
      </c>
      <c r="J13657">
        <v>0</v>
      </c>
      <c r="K13657">
        <v>0</v>
      </c>
      <c r="L13657">
        <v>0</v>
      </c>
      <c r="M13657">
        <v>213.237698670325</v>
      </c>
      <c r="N13657">
        <v>13.9752</v>
      </c>
      <c r="O13657">
        <v>-0.0946499500972505</v>
      </c>
      <c r="P13657">
        <v>73.1812</v>
      </c>
      <c r="Q13657">
        <v>0.106433577288326</v>
      </c>
      <c r="R13657">
        <v>15.12</v>
      </c>
      <c r="S13657">
        <v>51104064.85</v>
      </c>
      <c r="T13657">
        <v>0</v>
      </c>
      <c r="U13657">
        <v>0</v>
      </c>
      <c r="V13657">
        <v>45.404464327089</v>
      </c>
      <c r="W13657">
        <v>3.6274</v>
      </c>
      <c r="X13657">
        <v>0.6222</v>
      </c>
      <c r="Y13657">
        <v>0</v>
      </c>
      <c r="Z13657">
        <v>0.15171382491914</v>
      </c>
      <c r="AA13657">
        <v>1.00944329381733</v>
      </c>
      <c r="AB13657">
        <v>0.0197133125543541</v>
      </c>
      <c r="AC13657">
        <v>40.8299994468689</v>
      </c>
      <c r="AD13657">
        <v>2.83126192860246</v>
      </c>
      <c r="AE13657">
        <v>0.221206079405922</v>
      </c>
      <c r="AF13657">
        <v>1.0740486388007</v>
      </c>
      <c r="AG13657">
        <v>0</v>
      </c>
    </row>
    <row r="13658" spans="1:33">
      <c r="A13658" s="3">
        <v>48739</v>
      </c>
      <c r="B13658">
        <v>600970</v>
      </c>
      <c r="C13658">
        <v>2019</v>
      </c>
      <c r="D13658">
        <v>0</v>
      </c>
      <c r="E13658" t="s">
        <v>33</v>
      </c>
      <c r="F13658">
        <v>0.0166026606760333</v>
      </c>
      <c r="G13658">
        <v>0</v>
      </c>
      <c r="H13658">
        <v>0.000850763327664661</v>
      </c>
      <c r="I13658">
        <v>1</v>
      </c>
      <c r="J13658">
        <v>0</v>
      </c>
      <c r="K13658">
        <v>0</v>
      </c>
      <c r="L13658">
        <v>0</v>
      </c>
      <c r="M13658">
        <v>330.008053129165</v>
      </c>
      <c r="N13658">
        <v>6.4277</v>
      </c>
      <c r="O13658">
        <v>-0.0350869087199501</v>
      </c>
      <c r="P13658">
        <v>75.583</v>
      </c>
      <c r="Q13658">
        <v>0.0109980757742711</v>
      </c>
      <c r="R13658">
        <v>35.4</v>
      </c>
      <c r="S13658">
        <v>-24071152.73</v>
      </c>
      <c r="T13658">
        <v>0</v>
      </c>
      <c r="U13658">
        <v>0</v>
      </c>
      <c r="V13658">
        <v>49.0413417303416</v>
      </c>
      <c r="W13658">
        <v>3.0441</v>
      </c>
      <c r="X13658">
        <v>1.141</v>
      </c>
      <c r="Y13658">
        <v>0.532958253344882</v>
      </c>
      <c r="Z13658">
        <v>0.0861112091925668</v>
      </c>
      <c r="AA13658">
        <v>1.02879396614804</v>
      </c>
      <c r="AB13658">
        <v>0.0276126846070405</v>
      </c>
      <c r="AC13658">
        <v>50.0700019598007</v>
      </c>
      <c r="AD13658">
        <v>2.13108686200802</v>
      </c>
      <c r="AE13658">
        <v>0.711489232862345</v>
      </c>
      <c r="AF13658">
        <v>0.951041757729559</v>
      </c>
      <c r="AG13658">
        <v>0</v>
      </c>
    </row>
    <row r="13659" spans="1:33">
      <c r="A13659" s="3">
        <v>48740</v>
      </c>
      <c r="B13659">
        <v>600971</v>
      </c>
      <c r="C13659">
        <v>2019</v>
      </c>
      <c r="D13659">
        <v>0</v>
      </c>
      <c r="E13659" t="s">
        <v>33</v>
      </c>
      <c r="F13659">
        <v>0.00264770274206292</v>
      </c>
      <c r="G13659">
        <v>0.00159303039143042</v>
      </c>
      <c r="H13659">
        <v>-0.00192371837337161</v>
      </c>
      <c r="I13659">
        <v>1</v>
      </c>
      <c r="J13659">
        <v>0</v>
      </c>
      <c r="K13659">
        <v>0</v>
      </c>
      <c r="L13659">
        <v>0</v>
      </c>
      <c r="M13659">
        <v>363.342450112895</v>
      </c>
      <c r="N13659">
        <v>31.7692</v>
      </c>
      <c r="O13659">
        <v>-0.0275269950893593</v>
      </c>
      <c r="P13659">
        <v>98.3771</v>
      </c>
      <c r="Q13659">
        <v>0.0493029383311488</v>
      </c>
      <c r="R13659">
        <v>6.97</v>
      </c>
      <c r="S13659">
        <v>-81972586.8400002</v>
      </c>
      <c r="T13659">
        <v>0</v>
      </c>
      <c r="U13659">
        <v>0</v>
      </c>
      <c r="V13659">
        <v>66.5629698387128</v>
      </c>
      <c r="W13659">
        <v>1.6816</v>
      </c>
      <c r="X13659">
        <v>1.738</v>
      </c>
      <c r="Y13659">
        <v>0</v>
      </c>
      <c r="Z13659">
        <v>0.361743312086657</v>
      </c>
      <c r="AA13659">
        <v>0.999140118439603</v>
      </c>
      <c r="AB13659">
        <v>0.0628751685169313</v>
      </c>
      <c r="AC13659">
        <v>63.6199989914894</v>
      </c>
      <c r="AD13659">
        <v>0.688929746319826</v>
      </c>
      <c r="AE13659">
        <v>0.371696845052228</v>
      </c>
      <c r="AF13659">
        <v>1.14040157275325</v>
      </c>
      <c r="AG13659">
        <v>0</v>
      </c>
    </row>
    <row r="13660" spans="1:33">
      <c r="A13660" s="3">
        <v>48741</v>
      </c>
      <c r="B13660">
        <v>600973</v>
      </c>
      <c r="C13660">
        <v>2019</v>
      </c>
      <c r="D13660">
        <v>0</v>
      </c>
      <c r="E13660" t="s">
        <v>33</v>
      </c>
      <c r="F13660">
        <v>0.0105767576872364</v>
      </c>
      <c r="G13660">
        <v>0</v>
      </c>
      <c r="H13660">
        <v>0.0351836493034201</v>
      </c>
      <c r="I13660">
        <v>1</v>
      </c>
      <c r="J13660">
        <v>0</v>
      </c>
      <c r="K13660">
        <v>0</v>
      </c>
      <c r="L13660">
        <v>0</v>
      </c>
      <c r="M13660">
        <v>362.074974885475</v>
      </c>
      <c r="N13660">
        <v>8.595</v>
      </c>
      <c r="O13660">
        <v>-0.0522887130249811</v>
      </c>
      <c r="P13660">
        <v>74.207</v>
      </c>
      <c r="Q13660">
        <v>2.5704415330834e-5</v>
      </c>
      <c r="R13660">
        <v>8.93</v>
      </c>
      <c r="S13660">
        <v>95429974.13</v>
      </c>
      <c r="T13660">
        <v>0</v>
      </c>
      <c r="U13660">
        <v>0</v>
      </c>
      <c r="V13660">
        <v>45.8318693416999</v>
      </c>
      <c r="W13660">
        <v>3.6576</v>
      </c>
      <c r="X13660">
        <v>1.0391</v>
      </c>
      <c r="Y13660">
        <v>0.0175384801700277</v>
      </c>
      <c r="Z13660">
        <v>-0.00999498442783237</v>
      </c>
      <c r="AA13660">
        <v>1.02751220215018</v>
      </c>
      <c r="AB13660">
        <v>0.000676019254905686</v>
      </c>
      <c r="AC13660">
        <v>49.2399996519089</v>
      </c>
      <c r="AD13660">
        <v>3.20306575782502</v>
      </c>
      <c r="AE13660">
        <v>0.556761581026958</v>
      </c>
      <c r="AF13660">
        <v>1.10238896806981</v>
      </c>
      <c r="AG13660">
        <v>0</v>
      </c>
    </row>
    <row r="13661" spans="1:33">
      <c r="A13661" s="3">
        <v>48743</v>
      </c>
      <c r="B13661">
        <v>600976</v>
      </c>
      <c r="C13661">
        <v>2019</v>
      </c>
      <c r="D13661">
        <v>0</v>
      </c>
      <c r="E13661" t="s">
        <v>33</v>
      </c>
      <c r="F13661">
        <v>0.00371631850166776</v>
      </c>
      <c r="G13661">
        <v>0</v>
      </c>
      <c r="H13661">
        <v>0.04350802110103</v>
      </c>
      <c r="I13661">
        <v>1</v>
      </c>
      <c r="J13661">
        <v>0</v>
      </c>
      <c r="K13661">
        <v>0</v>
      </c>
      <c r="L13661">
        <v>0</v>
      </c>
      <c r="M13661">
        <v>395.595765388595</v>
      </c>
      <c r="N13661">
        <v>7.3966</v>
      </c>
      <c r="O13661">
        <v>0.0144095185874851</v>
      </c>
      <c r="P13661">
        <v>93.0418</v>
      </c>
      <c r="Q13661">
        <v>0.0938960432352796</v>
      </c>
      <c r="R13661">
        <v>11.78</v>
      </c>
      <c r="S13661">
        <v>8304.87000000104</v>
      </c>
      <c r="T13661">
        <v>0</v>
      </c>
      <c r="U13661">
        <v>0</v>
      </c>
      <c r="V13661">
        <v>40.2312402070208</v>
      </c>
      <c r="W13661">
        <v>1.8267</v>
      </c>
      <c r="X13661">
        <v>1.4172</v>
      </c>
      <c r="Y13661">
        <v>0</v>
      </c>
      <c r="Z13661">
        <v>0.117583369977484</v>
      </c>
      <c r="AA13661">
        <v>0.999972776652779</v>
      </c>
      <c r="AB13661">
        <v>0.00833886300029302</v>
      </c>
      <c r="AC13661">
        <v>39.0500004291534</v>
      </c>
      <c r="AD13661">
        <v>0.830669667184315</v>
      </c>
      <c r="AE13661">
        <v>0.808554354883831</v>
      </c>
      <c r="AF13661">
        <v>1.02753623428316</v>
      </c>
      <c r="AG13661">
        <v>0</v>
      </c>
    </row>
    <row r="13662" spans="1:33">
      <c r="A13662" s="3">
        <v>48745</v>
      </c>
      <c r="B13662">
        <v>600979</v>
      </c>
      <c r="C13662">
        <v>2019</v>
      </c>
      <c r="D13662">
        <v>0</v>
      </c>
      <c r="E13662" t="s">
        <v>33</v>
      </c>
      <c r="F13662">
        <v>0.00391997007229287</v>
      </c>
      <c r="G13662">
        <v>0</v>
      </c>
      <c r="H13662">
        <v>-0.00458816961352464</v>
      </c>
      <c r="I13662">
        <v>1</v>
      </c>
      <c r="J13662">
        <v>0</v>
      </c>
      <c r="K13662">
        <v>0</v>
      </c>
      <c r="L13662">
        <v>0</v>
      </c>
      <c r="M13662">
        <v>168.235765396605</v>
      </c>
      <c r="N13662">
        <v>8.8973</v>
      </c>
      <c r="O13662">
        <v>-0.0348439869378475</v>
      </c>
      <c r="P13662">
        <v>90.1559</v>
      </c>
      <c r="Q13662">
        <v>0.0604570324045036</v>
      </c>
      <c r="R13662">
        <v>18.41</v>
      </c>
      <c r="S13662">
        <v>-2880568.44999999</v>
      </c>
      <c r="T13662">
        <v>0</v>
      </c>
      <c r="U13662">
        <v>0</v>
      </c>
      <c r="V13662">
        <v>55.344166346611</v>
      </c>
      <c r="W13662">
        <v>2.0966</v>
      </c>
      <c r="X13662">
        <v>0.7677</v>
      </c>
      <c r="Y13662">
        <v>0</v>
      </c>
      <c r="Z13662">
        <v>0.383329282833486</v>
      </c>
      <c r="AA13662">
        <v>0.999819787858244</v>
      </c>
      <c r="AB13662">
        <v>0.0374944659284631</v>
      </c>
      <c r="AC13662">
        <v>44.3099999427795</v>
      </c>
      <c r="AD13662">
        <v>1.16380252165692</v>
      </c>
      <c r="AE13662">
        <v>0.208343545923639</v>
      </c>
      <c r="AF13662">
        <v>0.945609516278569</v>
      </c>
      <c r="AG13662">
        <v>0</v>
      </c>
    </row>
    <row r="13663" spans="1:33">
      <c r="A13663" s="3">
        <v>48747</v>
      </c>
      <c r="B13663">
        <v>600981</v>
      </c>
      <c r="C13663">
        <v>2019</v>
      </c>
      <c r="D13663">
        <v>0</v>
      </c>
      <c r="E13663" t="s">
        <v>33</v>
      </c>
      <c r="F13663">
        <v>0.0142768164432744</v>
      </c>
      <c r="G13663">
        <v>0.000365323321863155</v>
      </c>
      <c r="H13663">
        <v>-0.00448202296990327</v>
      </c>
      <c r="I13663">
        <v>1</v>
      </c>
      <c r="J13663">
        <v>0</v>
      </c>
      <c r="K13663">
        <v>0</v>
      </c>
      <c r="L13663">
        <v>0</v>
      </c>
      <c r="M13663">
        <v>443.274422129931</v>
      </c>
      <c r="N13663">
        <v>11.6829</v>
      </c>
      <c r="O13663">
        <v>-0.0179638554236521</v>
      </c>
      <c r="P13663">
        <v>16.8109</v>
      </c>
      <c r="Q13663">
        <v>0.0694196800700828</v>
      </c>
      <c r="R13663">
        <v>26.18</v>
      </c>
      <c r="S13663">
        <v>-21080419.6899999</v>
      </c>
      <c r="T13663">
        <v>0</v>
      </c>
      <c r="U13663">
        <v>0</v>
      </c>
      <c r="V13663">
        <v>78.7791743942399</v>
      </c>
      <c r="W13663">
        <v>3.7407</v>
      </c>
      <c r="X13663">
        <v>1.2811</v>
      </c>
      <c r="Y13663">
        <v>0.383713191634422</v>
      </c>
      <c r="Z13663">
        <v>0.0264361469233396</v>
      </c>
      <c r="AA13663">
        <v>1.00297273261318</v>
      </c>
      <c r="AB13663">
        <v>0.0055584824128076</v>
      </c>
      <c r="AC13663">
        <v>76.3400036096573</v>
      </c>
      <c r="AD13663">
        <v>3.38841538251539</v>
      </c>
      <c r="AE13663">
        <v>0.751998037878935</v>
      </c>
      <c r="AF13663">
        <v>0.692792654535426</v>
      </c>
      <c r="AG13663">
        <v>0</v>
      </c>
    </row>
    <row r="13664" spans="1:33">
      <c r="A13664" s="3">
        <v>48748</v>
      </c>
      <c r="B13664">
        <v>600982</v>
      </c>
      <c r="C13664">
        <v>2019</v>
      </c>
      <c r="D13664">
        <v>0</v>
      </c>
      <c r="E13664" t="s">
        <v>33</v>
      </c>
      <c r="F13664">
        <v>0.00448368480681201</v>
      </c>
      <c r="G13664">
        <v>0.00144350926205442</v>
      </c>
      <c r="H13664">
        <v>-0.00963187874118753</v>
      </c>
      <c r="I13664">
        <v>1</v>
      </c>
      <c r="J13664">
        <v>0</v>
      </c>
      <c r="K13664">
        <v>0</v>
      </c>
      <c r="L13664">
        <v>0</v>
      </c>
      <c r="M13664">
        <v>333.826909215054</v>
      </c>
      <c r="N13664">
        <v>22.6992</v>
      </c>
      <c r="O13664">
        <v>-0.199534530729616</v>
      </c>
      <c r="P13664">
        <v>64.6464</v>
      </c>
      <c r="Q13664">
        <v>0.146988934464932</v>
      </c>
      <c r="R13664">
        <v>26.14</v>
      </c>
      <c r="S13664">
        <v>65399031.77</v>
      </c>
      <c r="T13664">
        <v>0</v>
      </c>
      <c r="U13664">
        <v>0</v>
      </c>
      <c r="V13664">
        <v>31.2317277388778</v>
      </c>
      <c r="W13664">
        <v>1.7846</v>
      </c>
      <c r="X13664">
        <v>0.9233</v>
      </c>
      <c r="Y13664">
        <v>0</v>
      </c>
      <c r="Z13664">
        <v>0.141536904004923</v>
      </c>
      <c r="AA13664">
        <v>1.00215720588982</v>
      </c>
      <c r="AB13664">
        <v>0.00276223658159249</v>
      </c>
      <c r="AC13664">
        <v>55.8300010859966</v>
      </c>
      <c r="AD13664">
        <v>0.885696385989693</v>
      </c>
      <c r="AE13664">
        <v>0.585715088629084</v>
      </c>
      <c r="AF13664">
        <v>0.730790392443563</v>
      </c>
      <c r="AG13664">
        <v>0</v>
      </c>
    </row>
    <row r="13665" spans="1:33">
      <c r="A13665" s="3">
        <v>48750</v>
      </c>
      <c r="B13665">
        <v>600984</v>
      </c>
      <c r="C13665">
        <v>2019</v>
      </c>
      <c r="D13665">
        <v>0</v>
      </c>
      <c r="E13665" t="s">
        <v>33</v>
      </c>
      <c r="F13665">
        <v>0.00398689749665588</v>
      </c>
      <c r="G13665">
        <v>0</v>
      </c>
      <c r="H13665">
        <v>-0.00548229286273651</v>
      </c>
      <c r="I13665">
        <v>1</v>
      </c>
      <c r="J13665">
        <v>0</v>
      </c>
      <c r="K13665">
        <v>0</v>
      </c>
      <c r="L13665">
        <v>0</v>
      </c>
      <c r="M13665">
        <v>471.475582288451</v>
      </c>
      <c r="N13665">
        <v>1.2701</v>
      </c>
      <c r="O13665">
        <v>0.00779197475267463</v>
      </c>
      <c r="P13665">
        <v>97.1777</v>
      </c>
      <c r="Q13665">
        <v>0</v>
      </c>
      <c r="R13665">
        <v>59.71</v>
      </c>
      <c r="S13665">
        <v>82867307.78</v>
      </c>
      <c r="T13665">
        <v>0</v>
      </c>
      <c r="U13665">
        <v>0</v>
      </c>
      <c r="V13665">
        <v>46.4597638959224</v>
      </c>
      <c r="W13665">
        <v>2.6019</v>
      </c>
      <c r="X13665">
        <v>1.2477</v>
      </c>
      <c r="Y13665">
        <v>0.0141931180063084</v>
      </c>
      <c r="Z13665">
        <v>0.0256615606514774</v>
      </c>
      <c r="AA13665">
        <v>0.725090698554841</v>
      </c>
      <c r="AB13665">
        <v>0.0217248028194619</v>
      </c>
      <c r="AC13665">
        <v>45.2900009155273</v>
      </c>
      <c r="AD13665">
        <v>1.60313658030555</v>
      </c>
      <c r="AE13665">
        <v>0.41749037845295</v>
      </c>
      <c r="AF13665">
        <v>0.824253640441846</v>
      </c>
      <c r="AG13665">
        <v>0</v>
      </c>
    </row>
    <row r="13666" spans="1:33">
      <c r="A13666" s="3">
        <v>48751</v>
      </c>
      <c r="B13666">
        <v>600985</v>
      </c>
      <c r="C13666">
        <v>2019</v>
      </c>
      <c r="D13666">
        <v>0</v>
      </c>
      <c r="E13666" t="s">
        <v>33</v>
      </c>
      <c r="F13666">
        <v>0.00351301975469793</v>
      </c>
      <c r="G13666">
        <v>0</v>
      </c>
      <c r="H13666">
        <v>-0.000565082670452429</v>
      </c>
      <c r="I13666">
        <v>1</v>
      </c>
      <c r="J13666">
        <v>0</v>
      </c>
      <c r="K13666">
        <v>0</v>
      </c>
      <c r="L13666">
        <v>0</v>
      </c>
      <c r="M13666">
        <v>327.442268357546</v>
      </c>
      <c r="N13666">
        <v>35.1491</v>
      </c>
      <c r="O13666">
        <v>0.0303441742057278</v>
      </c>
      <c r="P13666">
        <v>91.5333</v>
      </c>
      <c r="Q13666">
        <v>0.0140209316110062</v>
      </c>
      <c r="R13666">
        <v>8.92</v>
      </c>
      <c r="S13666">
        <v>-281863838.6</v>
      </c>
      <c r="T13666">
        <v>0</v>
      </c>
      <c r="U13666">
        <v>0</v>
      </c>
      <c r="V13666">
        <v>65.750069376443</v>
      </c>
      <c r="W13666">
        <v>2.6319</v>
      </c>
      <c r="X13666">
        <v>0.4683</v>
      </c>
      <c r="Y13666">
        <v>0</v>
      </c>
      <c r="Z13666">
        <v>0.191180549074008</v>
      </c>
      <c r="AA13666">
        <v>0.997332239507118</v>
      </c>
      <c r="AB13666">
        <v>0.0212640468542562</v>
      </c>
      <c r="AC13666">
        <v>83.229997754097</v>
      </c>
      <c r="AD13666">
        <v>1.95229479834192</v>
      </c>
      <c r="AE13666">
        <v>0.363854407360049</v>
      </c>
      <c r="AF13666">
        <v>1.07228912141108</v>
      </c>
      <c r="AG13666">
        <v>0</v>
      </c>
    </row>
    <row r="13667" spans="1:33">
      <c r="A13667" s="3">
        <v>48752</v>
      </c>
      <c r="B13667">
        <v>600986</v>
      </c>
      <c r="C13667">
        <v>2019</v>
      </c>
      <c r="D13667">
        <v>0</v>
      </c>
      <c r="E13667" t="s">
        <v>33</v>
      </c>
      <c r="F13667">
        <v>0.0215665030501269</v>
      </c>
      <c r="G13667">
        <v>0</v>
      </c>
      <c r="H13667">
        <v>-0.00809806407977329</v>
      </c>
      <c r="I13667">
        <v>1</v>
      </c>
      <c r="J13667">
        <v>0</v>
      </c>
      <c r="K13667">
        <v>0</v>
      </c>
      <c r="L13667">
        <v>0</v>
      </c>
      <c r="M13667">
        <v>1144.61919455736</v>
      </c>
      <c r="N13667">
        <v>2.5633</v>
      </c>
      <c r="O13667">
        <v>0.011474687635299</v>
      </c>
      <c r="P13667">
        <v>76.1206</v>
      </c>
      <c r="Q13667">
        <v>0.0104848199208988</v>
      </c>
      <c r="R13667">
        <v>4.53</v>
      </c>
      <c r="S13667">
        <v>-3568094.66</v>
      </c>
      <c r="T13667">
        <v>0</v>
      </c>
      <c r="U13667">
        <v>0</v>
      </c>
      <c r="V13667">
        <v>19.1989417090938</v>
      </c>
      <c r="W13667">
        <v>1.8721</v>
      </c>
      <c r="X13667">
        <v>1.674</v>
      </c>
      <c r="Y13667">
        <v>0</v>
      </c>
      <c r="Z13667">
        <v>-0.035141694740993</v>
      </c>
      <c r="AA13667">
        <v>1.07025728446365</v>
      </c>
      <c r="AB13667">
        <v>0.00711068697991699</v>
      </c>
      <c r="AC13667">
        <v>20.2399997711182</v>
      </c>
      <c r="AD13667">
        <v>0.896433968593116</v>
      </c>
      <c r="AE13667">
        <v>0.864240982105399</v>
      </c>
      <c r="AF13667">
        <v>1.60841528846145</v>
      </c>
      <c r="AG13667">
        <v>0</v>
      </c>
    </row>
    <row r="13668" spans="1:33">
      <c r="A13668" s="3">
        <v>48753</v>
      </c>
      <c r="B13668">
        <v>600987</v>
      </c>
      <c r="C13668">
        <v>2019</v>
      </c>
      <c r="D13668">
        <v>0</v>
      </c>
      <c r="E13668" t="s">
        <v>33</v>
      </c>
      <c r="F13668">
        <v>0.00103081554823123</v>
      </c>
      <c r="G13668">
        <v>0</v>
      </c>
      <c r="H13668">
        <v>0.00450327247813206</v>
      </c>
      <c r="I13668">
        <v>1</v>
      </c>
      <c r="J13668">
        <v>0</v>
      </c>
      <c r="K13668">
        <v>0</v>
      </c>
      <c r="L13668">
        <v>0</v>
      </c>
      <c r="M13668">
        <v>162.458548663997</v>
      </c>
      <c r="N13668">
        <v>21.4817</v>
      </c>
      <c r="O13668">
        <v>-0.0325770982139267</v>
      </c>
      <c r="P13668">
        <v>91.6802</v>
      </c>
      <c r="Q13668">
        <v>0</v>
      </c>
      <c r="R13668">
        <v>3.6</v>
      </c>
      <c r="S13668">
        <v>-3763260.75</v>
      </c>
      <c r="T13668">
        <v>0</v>
      </c>
      <c r="U13668">
        <v>0</v>
      </c>
      <c r="V13668">
        <v>62.3142108739746</v>
      </c>
      <c r="W13668">
        <v>1.2946</v>
      </c>
      <c r="X13668">
        <v>3.2625</v>
      </c>
      <c r="Y13668">
        <v>0.00429082269153638</v>
      </c>
      <c r="Z13668">
        <v>0.696494153939558</v>
      </c>
      <c r="AA13668">
        <v>1.00893472484509</v>
      </c>
      <c r="AB13668">
        <v>0.0417367496015593</v>
      </c>
      <c r="AC13668">
        <v>63.610000371933</v>
      </c>
      <c r="AD13668">
        <v>0.328089955268232</v>
      </c>
      <c r="AE13668">
        <v>0.467397138310114</v>
      </c>
      <c r="AF13668">
        <v>1.11760565236482</v>
      </c>
      <c r="AG13668">
        <v>0</v>
      </c>
    </row>
    <row r="13669" spans="1:33">
      <c r="A13669" s="3">
        <v>48754</v>
      </c>
      <c r="B13669">
        <v>600988</v>
      </c>
      <c r="C13669">
        <v>2019</v>
      </c>
      <c r="D13669">
        <v>0</v>
      </c>
      <c r="E13669" t="s">
        <v>33</v>
      </c>
      <c r="F13669">
        <v>0.0852187083239625</v>
      </c>
      <c r="G13669">
        <v>0</v>
      </c>
      <c r="H13669">
        <v>-0.191388932372379</v>
      </c>
      <c r="I13669">
        <v>1</v>
      </c>
      <c r="J13669">
        <v>0</v>
      </c>
      <c r="K13669">
        <v>0</v>
      </c>
      <c r="L13669">
        <v>0</v>
      </c>
      <c r="M13669">
        <v>1666.36930320919</v>
      </c>
      <c r="N13669">
        <v>61.8543</v>
      </c>
      <c r="O13669">
        <v>-0.131218410755031</v>
      </c>
      <c r="P13669">
        <v>86.5749</v>
      </c>
      <c r="Q13669">
        <v>0</v>
      </c>
      <c r="R13669">
        <v>19.68</v>
      </c>
      <c r="S13669">
        <v>107809168.59</v>
      </c>
      <c r="T13669">
        <v>0</v>
      </c>
      <c r="U13669">
        <v>0</v>
      </c>
      <c r="V13669">
        <v>20.8500409486524</v>
      </c>
      <c r="W13669">
        <v>1.624</v>
      </c>
      <c r="X13669">
        <v>3.2814</v>
      </c>
      <c r="Y13669">
        <v>0.483358356759827</v>
      </c>
      <c r="Z13669">
        <v>0.983827894845751</v>
      </c>
      <c r="AA13669">
        <v>1.02880469853528</v>
      </c>
      <c r="AB13669">
        <v>0.0240703344842416</v>
      </c>
      <c r="AC13669">
        <v>36.1299996376038</v>
      </c>
      <c r="AD13669">
        <v>0.678278937515287</v>
      </c>
      <c r="AE13669">
        <v>0.346037365115996</v>
      </c>
      <c r="AF13669">
        <v>1.16704179979587</v>
      </c>
      <c r="AG13669">
        <v>0</v>
      </c>
    </row>
    <row r="13670" spans="1:33">
      <c r="A13670" s="3">
        <v>48758</v>
      </c>
      <c r="B13670">
        <v>600993</v>
      </c>
      <c r="C13670">
        <v>2019</v>
      </c>
      <c r="D13670">
        <v>0</v>
      </c>
      <c r="E13670" t="s">
        <v>33</v>
      </c>
      <c r="F13670">
        <v>0.00433949402845011</v>
      </c>
      <c r="G13670">
        <v>0</v>
      </c>
      <c r="H13670">
        <v>-0.00370039780887515</v>
      </c>
      <c r="I13670">
        <v>1</v>
      </c>
      <c r="J13670">
        <v>0</v>
      </c>
      <c r="K13670">
        <v>0</v>
      </c>
      <c r="L13670">
        <v>0</v>
      </c>
      <c r="M13670">
        <v>527.450861503035</v>
      </c>
      <c r="N13670">
        <v>30.016</v>
      </c>
      <c r="O13670">
        <v>-0.0847021955846246</v>
      </c>
      <c r="P13670">
        <v>78.0628</v>
      </c>
      <c r="Q13670">
        <v>0.0460098673527067</v>
      </c>
      <c r="R13670">
        <v>3.93</v>
      </c>
      <c r="S13670">
        <v>15668186.74</v>
      </c>
      <c r="T13670">
        <v>0</v>
      </c>
      <c r="U13670">
        <v>0</v>
      </c>
      <c r="V13670">
        <v>40.4293575357368</v>
      </c>
      <c r="W13670">
        <v>1.3122</v>
      </c>
      <c r="X13670">
        <v>3.8822</v>
      </c>
      <c r="Y13670">
        <v>0</v>
      </c>
      <c r="Z13670">
        <v>0.353103434835196</v>
      </c>
      <c r="AA13670">
        <v>0.993819580347021</v>
      </c>
      <c r="AB13670">
        <v>0.0107489450701841</v>
      </c>
      <c r="AC13670">
        <v>40.310000538826</v>
      </c>
      <c r="AD13670">
        <v>0.322836943125629</v>
      </c>
      <c r="AE13670">
        <v>0.374865517739421</v>
      </c>
      <c r="AF13670">
        <v>1.01851898214724</v>
      </c>
      <c r="AG13670">
        <v>0</v>
      </c>
    </row>
    <row r="13671" spans="1:33">
      <c r="A13671" s="3">
        <v>48761</v>
      </c>
      <c r="B13671">
        <v>600997</v>
      </c>
      <c r="C13671">
        <v>2019</v>
      </c>
      <c r="D13671">
        <v>0</v>
      </c>
      <c r="E13671" t="s">
        <v>33</v>
      </c>
      <c r="F13671">
        <v>0.00093610072440039</v>
      </c>
      <c r="G13671">
        <v>0</v>
      </c>
      <c r="H13671">
        <v>-0.00407951517401692</v>
      </c>
      <c r="I13671">
        <v>1</v>
      </c>
      <c r="J13671">
        <v>0</v>
      </c>
      <c r="K13671">
        <v>0</v>
      </c>
      <c r="L13671">
        <v>0</v>
      </c>
      <c r="M13671">
        <v>178.397068044772</v>
      </c>
      <c r="N13671">
        <v>10.4293</v>
      </c>
      <c r="O13671">
        <v>-0.039378112090186</v>
      </c>
      <c r="P13671">
        <v>99.9573</v>
      </c>
      <c r="Q13671">
        <v>0.0411432726040494</v>
      </c>
      <c r="R13671">
        <v>16.73</v>
      </c>
      <c r="S13671">
        <v>-26635468.01</v>
      </c>
      <c r="T13671">
        <v>0</v>
      </c>
      <c r="U13671">
        <v>0</v>
      </c>
      <c r="V13671">
        <v>71.2359704711926</v>
      </c>
      <c r="W13671">
        <v>1.9225</v>
      </c>
      <c r="X13671">
        <v>1.599</v>
      </c>
      <c r="Y13671">
        <v>0.0139733506063669</v>
      </c>
      <c r="Z13671">
        <v>0.221988920366428</v>
      </c>
      <c r="AA13671">
        <v>0.996109878964241</v>
      </c>
      <c r="AB13671">
        <v>0.00326640610149332</v>
      </c>
      <c r="AC13671">
        <v>70.5099987089634</v>
      </c>
      <c r="AD13671">
        <v>1.08570914105895</v>
      </c>
      <c r="AE13671">
        <v>0.298554578994005</v>
      </c>
      <c r="AF13671">
        <v>1.18300233079721</v>
      </c>
      <c r="AG13671">
        <v>0</v>
      </c>
    </row>
    <row r="13672" spans="1:33">
      <c r="A13672" s="3">
        <v>48762</v>
      </c>
      <c r="B13672">
        <v>600998</v>
      </c>
      <c r="C13672">
        <v>2019</v>
      </c>
      <c r="D13672">
        <v>0</v>
      </c>
      <c r="E13672" t="s">
        <v>33</v>
      </c>
      <c r="F13672">
        <v>0.0648835679144202</v>
      </c>
      <c r="G13672">
        <v>0</v>
      </c>
      <c r="H13672">
        <v>0.00926063737869561</v>
      </c>
      <c r="I13672">
        <v>1</v>
      </c>
      <c r="J13672">
        <v>0</v>
      </c>
      <c r="K13672">
        <v>0</v>
      </c>
      <c r="L13672">
        <v>0</v>
      </c>
      <c r="M13672">
        <v>152.920767150199</v>
      </c>
      <c r="N13672">
        <v>4.6201</v>
      </c>
      <c r="O13672">
        <v>-0.0116104863266375</v>
      </c>
      <c r="P13672">
        <v>60.6805</v>
      </c>
      <c r="Q13672">
        <v>0.0218797698520949</v>
      </c>
      <c r="R13672">
        <v>74.93</v>
      </c>
      <c r="S13672">
        <v>59408180.6200004</v>
      </c>
      <c r="T13672">
        <v>0</v>
      </c>
      <c r="U13672">
        <v>0</v>
      </c>
      <c r="V13672">
        <v>69.1835636517933</v>
      </c>
      <c r="W13672">
        <v>3.1551</v>
      </c>
      <c r="X13672">
        <v>1.2887</v>
      </c>
      <c r="Y13672">
        <v>0</v>
      </c>
      <c r="Z13672">
        <v>0.0670900167724885</v>
      </c>
      <c r="AA13672">
        <v>0.980481586031731</v>
      </c>
      <c r="AB13672">
        <v>0.00248630595991341</v>
      </c>
      <c r="AC13672">
        <v>50.5699996948242</v>
      </c>
      <c r="AD13672">
        <v>2.52933292355962</v>
      </c>
      <c r="AE13672">
        <v>0.72505127147686</v>
      </c>
      <c r="AF13672">
        <v>1.00319522981846</v>
      </c>
      <c r="AG13672">
        <v>0</v>
      </c>
    </row>
    <row r="13673" spans="1:33">
      <c r="A13673" s="3">
        <v>48764</v>
      </c>
      <c r="B13673">
        <v>601001</v>
      </c>
      <c r="C13673">
        <v>2019</v>
      </c>
      <c r="D13673">
        <v>0</v>
      </c>
      <c r="E13673" t="s">
        <v>33</v>
      </c>
      <c r="F13673">
        <v>0.00187640468434982</v>
      </c>
      <c r="G13673">
        <v>0</v>
      </c>
      <c r="H13673">
        <v>0.00334819909647949</v>
      </c>
      <c r="I13673">
        <v>1</v>
      </c>
      <c r="J13673">
        <v>0</v>
      </c>
      <c r="K13673">
        <v>0</v>
      </c>
      <c r="L13673">
        <v>0</v>
      </c>
      <c r="M13673">
        <v>352.652639481389</v>
      </c>
      <c r="N13673">
        <v>13.5861</v>
      </c>
      <c r="O13673">
        <v>-0.11432248106893</v>
      </c>
      <c r="P13673">
        <v>99.8398</v>
      </c>
      <c r="Q13673">
        <v>0.169586995821578</v>
      </c>
      <c r="R13673">
        <v>16.27</v>
      </c>
      <c r="S13673">
        <v>840822368.85</v>
      </c>
      <c r="T13673">
        <v>0</v>
      </c>
      <c r="U13673">
        <v>0</v>
      </c>
      <c r="V13673">
        <v>5.66580593893768</v>
      </c>
      <c r="W13673">
        <v>2.5379</v>
      </c>
      <c r="X13673">
        <v>0.8651</v>
      </c>
      <c r="Y13673">
        <v>0</v>
      </c>
      <c r="Z13673">
        <v>0.290990018569925</v>
      </c>
      <c r="AA13673">
        <v>1.01802578685247</v>
      </c>
      <c r="AB13673">
        <v>0.0282371898977346</v>
      </c>
      <c r="AC13673">
        <v>61.5599991083145</v>
      </c>
      <c r="AD13673">
        <v>2.662794666789</v>
      </c>
      <c r="AE13673">
        <v>0.37075654539711</v>
      </c>
      <c r="AF13673">
        <v>0.215979672601246</v>
      </c>
      <c r="AG13673">
        <v>0</v>
      </c>
    </row>
    <row r="13674" spans="1:33">
      <c r="A13674" s="3">
        <v>48765</v>
      </c>
      <c r="B13674">
        <v>601002</v>
      </c>
      <c r="C13674">
        <v>2019</v>
      </c>
      <c r="D13674">
        <v>0</v>
      </c>
      <c r="E13674" t="s">
        <v>33</v>
      </c>
      <c r="F13674">
        <v>0.00840355583929857</v>
      </c>
      <c r="G13674">
        <v>0.0555091082744509</v>
      </c>
      <c r="H13674">
        <v>-0.0198042346363438</v>
      </c>
      <c r="I13674">
        <v>1</v>
      </c>
      <c r="J13674">
        <v>0</v>
      </c>
      <c r="K13674">
        <v>0</v>
      </c>
      <c r="L13674">
        <v>0</v>
      </c>
      <c r="M13674">
        <v>364.975468221568</v>
      </c>
      <c r="N13674">
        <v>4.088</v>
      </c>
      <c r="O13674">
        <v>0.0590250827899608</v>
      </c>
      <c r="P13674">
        <v>25.0591</v>
      </c>
      <c r="Q13674">
        <v>0.102189606143334</v>
      </c>
      <c r="R13674">
        <v>0.88</v>
      </c>
      <c r="S13674">
        <v>-30612980.58</v>
      </c>
      <c r="T13674">
        <v>0</v>
      </c>
      <c r="U13674">
        <v>0</v>
      </c>
      <c r="V13674">
        <v>42.1197750317835</v>
      </c>
      <c r="W13674">
        <v>1.2487</v>
      </c>
      <c r="X13674">
        <v>3.361</v>
      </c>
      <c r="Y13674">
        <v>0.0896439303347972</v>
      </c>
      <c r="Z13674">
        <v>0.497402739801475</v>
      </c>
      <c r="AA13674">
        <v>0.960166302094618</v>
      </c>
      <c r="AB13674">
        <v>0.00936620683336401</v>
      </c>
      <c r="AC13674">
        <v>47.6200006604195</v>
      </c>
      <c r="AD13674">
        <v>0.249888188107212</v>
      </c>
      <c r="AE13674">
        <v>0.803522990370026</v>
      </c>
      <c r="AF13674">
        <v>1.03196145945454</v>
      </c>
      <c r="AG13674">
        <v>0</v>
      </c>
    </row>
    <row r="13675" spans="1:33">
      <c r="A13675" s="3">
        <v>48769</v>
      </c>
      <c r="B13675">
        <v>601007</v>
      </c>
      <c r="C13675">
        <v>2019</v>
      </c>
      <c r="D13675">
        <v>0</v>
      </c>
      <c r="E13675" t="s">
        <v>33</v>
      </c>
      <c r="F13675">
        <v>0.00549585620365511</v>
      </c>
      <c r="G13675">
        <v>0</v>
      </c>
      <c r="H13675">
        <v>0.0198581142534375</v>
      </c>
      <c r="I13675">
        <v>1</v>
      </c>
      <c r="J13675">
        <v>0</v>
      </c>
      <c r="K13675">
        <v>0</v>
      </c>
      <c r="L13675">
        <v>0</v>
      </c>
      <c r="M13675">
        <v>189.022857666667</v>
      </c>
      <c r="N13675">
        <v>29.6332</v>
      </c>
      <c r="O13675">
        <v>0.066058078557111</v>
      </c>
      <c r="P13675">
        <v>49.2839</v>
      </c>
      <c r="Q13675">
        <v>0</v>
      </c>
      <c r="R13675">
        <v>3.66</v>
      </c>
      <c r="S13675">
        <v>-10523206.22</v>
      </c>
      <c r="T13675">
        <v>0</v>
      </c>
      <c r="U13675">
        <v>0</v>
      </c>
      <c r="V13675">
        <v>57.8212273333333</v>
      </c>
      <c r="W13675">
        <v>1.3983</v>
      </c>
      <c r="X13675">
        <v>1.7588</v>
      </c>
      <c r="Y13675">
        <v>0</v>
      </c>
      <c r="Z13675">
        <v>0.181592014611652</v>
      </c>
      <c r="AA13675">
        <v>0.990411804960066</v>
      </c>
      <c r="AB13675">
        <v>0.0699540009660482</v>
      </c>
      <c r="AC13675">
        <v>57.7999997138977</v>
      </c>
      <c r="AD13675">
        <v>0.594217472361731</v>
      </c>
      <c r="AE13675">
        <v>0.546143617027595</v>
      </c>
      <c r="AF13675">
        <v>0.564379852637489</v>
      </c>
      <c r="AG13675">
        <v>0</v>
      </c>
    </row>
    <row r="13676" spans="1:33">
      <c r="A13676" s="3">
        <v>48771</v>
      </c>
      <c r="B13676">
        <v>601010</v>
      </c>
      <c r="C13676">
        <v>2019</v>
      </c>
      <c r="D13676">
        <v>0</v>
      </c>
      <c r="E13676" t="s">
        <v>33</v>
      </c>
      <c r="F13676">
        <v>0.00506347073728697</v>
      </c>
      <c r="G13676">
        <v>0.000823388167698402</v>
      </c>
      <c r="H13676">
        <v>-0.00163316041710581</v>
      </c>
      <c r="I13676">
        <v>1</v>
      </c>
      <c r="J13676">
        <v>0</v>
      </c>
      <c r="K13676">
        <v>0</v>
      </c>
      <c r="L13676">
        <v>0</v>
      </c>
      <c r="M13676">
        <v>162.102136850649</v>
      </c>
      <c r="N13676">
        <v>147.7821</v>
      </c>
      <c r="O13676">
        <v>-0.00262876294991634</v>
      </c>
      <c r="P13676">
        <v>89.8268</v>
      </c>
      <c r="Q13676">
        <v>0.0350369797856009</v>
      </c>
      <c r="R13676">
        <v>0.84</v>
      </c>
      <c r="S13676">
        <v>-16978699.4300001</v>
      </c>
      <c r="T13676">
        <v>0</v>
      </c>
      <c r="U13676">
        <v>0</v>
      </c>
      <c r="V13676">
        <v>30.7079662878788</v>
      </c>
      <c r="W13676">
        <v>1.3863</v>
      </c>
      <c r="X13676">
        <v>1.1055</v>
      </c>
      <c r="Y13676">
        <v>0</v>
      </c>
      <c r="Z13676">
        <v>0.304783577027816</v>
      </c>
      <c r="AA13676">
        <v>0.998143620412062</v>
      </c>
      <c r="AB13676">
        <v>0.0144934935788559</v>
      </c>
      <c r="AC13676">
        <v>53.9499995708466</v>
      </c>
      <c r="AD13676">
        <v>0.385457835824621</v>
      </c>
      <c r="AE13676">
        <v>0.410144876177097</v>
      </c>
      <c r="AF13676">
        <v>2.44342963113719</v>
      </c>
      <c r="AG13676">
        <v>0</v>
      </c>
    </row>
    <row r="13677" spans="1:33">
      <c r="A13677" s="3">
        <v>48772</v>
      </c>
      <c r="B13677">
        <v>601011</v>
      </c>
      <c r="C13677">
        <v>2019</v>
      </c>
      <c r="D13677">
        <v>0</v>
      </c>
      <c r="E13677" t="s">
        <v>33</v>
      </c>
      <c r="F13677">
        <v>0.0128571535039697</v>
      </c>
      <c r="G13677">
        <v>0</v>
      </c>
      <c r="H13677">
        <v>-0.0123135604860061</v>
      </c>
      <c r="I13677">
        <v>1</v>
      </c>
      <c r="J13677">
        <v>0</v>
      </c>
      <c r="K13677">
        <v>0</v>
      </c>
      <c r="L13677">
        <v>0</v>
      </c>
      <c r="M13677">
        <v>465.083356168005</v>
      </c>
      <c r="N13677">
        <v>60.0637</v>
      </c>
      <c r="O13677">
        <v>-0.0262320427206621</v>
      </c>
      <c r="P13677">
        <v>88.1107</v>
      </c>
      <c r="Q13677">
        <v>0.00272969005409255</v>
      </c>
      <c r="R13677">
        <v>0.15</v>
      </c>
      <c r="S13677">
        <v>150217953.58</v>
      </c>
      <c r="T13677">
        <v>0</v>
      </c>
      <c r="U13677">
        <v>0</v>
      </c>
      <c r="V13677">
        <v>29.3711195425154</v>
      </c>
      <c r="W13677">
        <v>1.6132</v>
      </c>
      <c r="X13677">
        <v>0.5658</v>
      </c>
      <c r="Y13677">
        <v>0</v>
      </c>
      <c r="Z13677">
        <v>0.102762688515215</v>
      </c>
      <c r="AA13677">
        <v>0.990917010394051</v>
      </c>
      <c r="AB13677">
        <v>0.00811469969385581</v>
      </c>
      <c r="AC13677">
        <v>38.5699998140335</v>
      </c>
      <c r="AD13677">
        <v>0.678304384077891</v>
      </c>
      <c r="AE13677">
        <v>0.294200991747568</v>
      </c>
      <c r="AF13677">
        <v>0.873252540819829</v>
      </c>
      <c r="AG13677">
        <v>0</v>
      </c>
    </row>
    <row r="13678" spans="1:33">
      <c r="A13678" s="3">
        <v>48773</v>
      </c>
      <c r="B13678">
        <v>601012</v>
      </c>
      <c r="C13678">
        <v>2019</v>
      </c>
      <c r="D13678">
        <v>0</v>
      </c>
      <c r="E13678" t="s">
        <v>33</v>
      </c>
      <c r="F13678">
        <v>0.00368717080528353</v>
      </c>
      <c r="G13678">
        <v>3.09619170025345e-6</v>
      </c>
      <c r="H13678">
        <v>0.0693659056928092</v>
      </c>
      <c r="I13678">
        <v>1</v>
      </c>
      <c r="J13678">
        <v>0</v>
      </c>
      <c r="K13678">
        <v>0</v>
      </c>
      <c r="L13678">
        <v>0</v>
      </c>
      <c r="M13678">
        <v>369.427187921292</v>
      </c>
      <c r="N13678">
        <v>9.8381</v>
      </c>
      <c r="O13678">
        <v>-0.0976931973924689</v>
      </c>
      <c r="P13678">
        <v>95.2144</v>
      </c>
      <c r="Q13678">
        <v>0.0166128144295022</v>
      </c>
      <c r="R13678">
        <v>37.93</v>
      </c>
      <c r="S13678">
        <v>352475498.82</v>
      </c>
      <c r="T13678">
        <v>0</v>
      </c>
      <c r="U13678">
        <v>0</v>
      </c>
      <c r="V13678">
        <v>33.806613880932</v>
      </c>
      <c r="W13678">
        <v>2.4618</v>
      </c>
      <c r="X13678">
        <v>1.2787</v>
      </c>
      <c r="Y13678">
        <v>0.393179991767048</v>
      </c>
      <c r="Z13678">
        <v>0.25561038022389</v>
      </c>
      <c r="AA13678">
        <v>0.936889783614448</v>
      </c>
      <c r="AB13678">
        <v>0.0186996018507391</v>
      </c>
      <c r="AC13678">
        <v>40.2400002479553</v>
      </c>
      <c r="AD13678">
        <v>1.48228551842889</v>
      </c>
      <c r="AE13678">
        <v>0.385299878217827</v>
      </c>
      <c r="AF13678">
        <v>0.665173813581627</v>
      </c>
      <c r="AG13678">
        <v>0</v>
      </c>
    </row>
    <row r="13679" spans="1:33">
      <c r="A13679" s="3">
        <v>48774</v>
      </c>
      <c r="B13679">
        <v>601015</v>
      </c>
      <c r="C13679">
        <v>2019</v>
      </c>
      <c r="D13679">
        <v>0</v>
      </c>
      <c r="E13679" t="s">
        <v>33</v>
      </c>
      <c r="F13679">
        <v>4.91251410938289e-5</v>
      </c>
      <c r="G13679">
        <v>0</v>
      </c>
      <c r="H13679">
        <v>0.0263735919655958</v>
      </c>
      <c r="I13679">
        <v>1</v>
      </c>
      <c r="J13679">
        <v>0</v>
      </c>
      <c r="K13679">
        <v>0</v>
      </c>
      <c r="L13679">
        <v>0</v>
      </c>
      <c r="M13679">
        <v>280.924754862193</v>
      </c>
      <c r="N13679">
        <v>39.2332</v>
      </c>
      <c r="O13679">
        <v>-0.0814241134723524</v>
      </c>
      <c r="P13679">
        <v>92.909</v>
      </c>
      <c r="Q13679">
        <v>0.101826458289672</v>
      </c>
      <c r="R13679">
        <v>11.03</v>
      </c>
      <c r="S13679">
        <v>-15060011.5400001</v>
      </c>
      <c r="T13679">
        <v>0</v>
      </c>
      <c r="U13679">
        <v>0</v>
      </c>
      <c r="V13679">
        <v>66.8646846143913</v>
      </c>
      <c r="W13679">
        <v>2.1736</v>
      </c>
      <c r="X13679">
        <v>0.6466</v>
      </c>
      <c r="Y13679">
        <v>0</v>
      </c>
      <c r="Z13679">
        <v>-0.153015963192238</v>
      </c>
      <c r="AA13679">
        <v>1.01169256594224</v>
      </c>
      <c r="AB13679">
        <v>0.0102563786205282</v>
      </c>
      <c r="AC13679">
        <v>68.2000008821487</v>
      </c>
      <c r="AD13679">
        <v>1.56572761073911</v>
      </c>
      <c r="AE13679">
        <v>0.314451365565055</v>
      </c>
      <c r="AF13679">
        <v>0.271308108185828</v>
      </c>
      <c r="AG13679">
        <v>0</v>
      </c>
    </row>
    <row r="13680" spans="1:33">
      <c r="A13680" s="3">
        <v>48775</v>
      </c>
      <c r="B13680">
        <v>601016</v>
      </c>
      <c r="C13680">
        <v>2019</v>
      </c>
      <c r="D13680">
        <v>0</v>
      </c>
      <c r="E13680" t="s">
        <v>33</v>
      </c>
      <c r="F13680">
        <v>0.00183246315139249</v>
      </c>
      <c r="G13680">
        <v>0</v>
      </c>
      <c r="H13680">
        <v>7.32370159025559e-5</v>
      </c>
      <c r="I13680">
        <v>1</v>
      </c>
      <c r="J13680">
        <v>0</v>
      </c>
      <c r="K13680">
        <v>0</v>
      </c>
      <c r="L13680">
        <v>0</v>
      </c>
      <c r="M13680">
        <v>309.644857973414</v>
      </c>
      <c r="N13680">
        <v>0.8979</v>
      </c>
      <c r="O13680">
        <v>-0.0315129051396168</v>
      </c>
      <c r="P13680">
        <v>97.8874</v>
      </c>
      <c r="Q13680">
        <v>0.0019833516986909</v>
      </c>
      <c r="R13680">
        <v>24.19</v>
      </c>
      <c r="S13680">
        <v>48090005.39</v>
      </c>
      <c r="T13680">
        <v>0</v>
      </c>
      <c r="U13680">
        <v>0</v>
      </c>
      <c r="V13680">
        <v>14.4398152354917</v>
      </c>
      <c r="W13680">
        <v>3.1317</v>
      </c>
      <c r="X13680">
        <v>1.411</v>
      </c>
      <c r="Y13680">
        <v>0</v>
      </c>
      <c r="Z13680">
        <v>0.31899338872333</v>
      </c>
      <c r="AA13680">
        <v>0.654597297961058</v>
      </c>
      <c r="AB13680">
        <v>0.00409621763261449</v>
      </c>
      <c r="AC13680">
        <v>59.8600006103516</v>
      </c>
      <c r="AD13680">
        <v>2.29095879856682</v>
      </c>
      <c r="AE13680">
        <v>0.215795408545878</v>
      </c>
      <c r="AF13680">
        <v>0.893007712357553</v>
      </c>
      <c r="AG13680">
        <v>0</v>
      </c>
    </row>
    <row r="13681" spans="1:33">
      <c r="A13681" s="3">
        <v>48777</v>
      </c>
      <c r="B13681">
        <v>601019</v>
      </c>
      <c r="C13681">
        <v>2019</v>
      </c>
      <c r="D13681">
        <v>0</v>
      </c>
      <c r="E13681" t="s">
        <v>33</v>
      </c>
      <c r="F13681">
        <v>0.00288164149593157</v>
      </c>
      <c r="G13681">
        <v>0</v>
      </c>
      <c r="H13681">
        <v>-0.00282493925299964</v>
      </c>
      <c r="I13681">
        <v>1</v>
      </c>
      <c r="J13681">
        <v>0</v>
      </c>
      <c r="K13681">
        <v>0</v>
      </c>
      <c r="L13681">
        <v>0</v>
      </c>
      <c r="M13681">
        <v>239.878835810616</v>
      </c>
      <c r="N13681">
        <v>5.9211</v>
      </c>
      <c r="O13681">
        <v>-0.0557169376315137</v>
      </c>
      <c r="P13681">
        <v>85.1098</v>
      </c>
      <c r="Q13681">
        <v>0</v>
      </c>
      <c r="R13681">
        <v>4.9</v>
      </c>
      <c r="S13681">
        <v>-23567298.4</v>
      </c>
      <c r="T13681">
        <v>0</v>
      </c>
      <c r="U13681">
        <v>0</v>
      </c>
      <c r="V13681">
        <v>83.8866726723849</v>
      </c>
      <c r="W13681">
        <v>1.5315</v>
      </c>
      <c r="X13681">
        <v>2.6128</v>
      </c>
      <c r="Y13681">
        <v>0</v>
      </c>
      <c r="Z13681">
        <v>0.369486150206156</v>
      </c>
      <c r="AA13681">
        <v>0.974268297981911</v>
      </c>
      <c r="AB13681">
        <v>0.0321707108093649</v>
      </c>
      <c r="AC13681">
        <v>81.6999976038933</v>
      </c>
      <c r="AD13681">
        <v>0.531139970779041</v>
      </c>
      <c r="AE13681">
        <v>0.469578348214215</v>
      </c>
      <c r="AF13681">
        <v>1.01189849615942</v>
      </c>
      <c r="AG13681">
        <v>0</v>
      </c>
    </row>
    <row r="13682" spans="1:33">
      <c r="A13682" s="3">
        <v>48778</v>
      </c>
      <c r="B13682">
        <v>601020</v>
      </c>
      <c r="C13682">
        <v>2019</v>
      </c>
      <c r="D13682">
        <v>0</v>
      </c>
      <c r="E13682" t="s">
        <v>33</v>
      </c>
      <c r="F13682">
        <v>0.00046906710379779</v>
      </c>
      <c r="G13682">
        <v>0.134167429066152</v>
      </c>
      <c r="H13682">
        <v>-0.000537272030450943</v>
      </c>
      <c r="I13682">
        <v>0</v>
      </c>
      <c r="J13682">
        <v>0</v>
      </c>
      <c r="K13682">
        <v>0</v>
      </c>
      <c r="L13682">
        <v>1</v>
      </c>
      <c r="M13682">
        <v>635.532376239926</v>
      </c>
      <c r="N13682">
        <v>12.2538</v>
      </c>
      <c r="O13682">
        <v>-0.115880511940848</v>
      </c>
      <c r="P13682">
        <v>95.283</v>
      </c>
      <c r="Q13682">
        <v>0.0542937384099</v>
      </c>
      <c r="R13682">
        <v>5.02</v>
      </c>
      <c r="S13682">
        <v>106772300.61</v>
      </c>
      <c r="T13682">
        <v>0</v>
      </c>
      <c r="U13682">
        <v>0</v>
      </c>
      <c r="V13682">
        <v>50.6810684782168</v>
      </c>
      <c r="W13682">
        <v>1.5466</v>
      </c>
      <c r="X13682">
        <v>0.3409</v>
      </c>
      <c r="Y13682">
        <v>0</v>
      </c>
      <c r="Z13682">
        <v>0.536310646769729</v>
      </c>
      <c r="AA13682">
        <v>1.0700697013152</v>
      </c>
      <c r="AB13682">
        <v>0.0117603977704251</v>
      </c>
      <c r="AC13682">
        <v>51.359998524189</v>
      </c>
      <c r="AD13682">
        <v>0.690291305671089</v>
      </c>
      <c r="AE13682">
        <v>0.621768468829522</v>
      </c>
      <c r="AF13682">
        <v>0.608092498123392</v>
      </c>
      <c r="AG13682">
        <v>0</v>
      </c>
    </row>
    <row r="13683" spans="1:33">
      <c r="A13683" s="3">
        <v>48781</v>
      </c>
      <c r="B13683">
        <v>601028</v>
      </c>
      <c r="C13683">
        <v>2019</v>
      </c>
      <c r="D13683">
        <v>0</v>
      </c>
      <c r="E13683" t="s">
        <v>33</v>
      </c>
      <c r="F13683">
        <v>0.00389363805687775</v>
      </c>
      <c r="G13683">
        <v>0</v>
      </c>
      <c r="H13683">
        <v>0.181745931780502</v>
      </c>
      <c r="I13683">
        <v>1</v>
      </c>
      <c r="J13683">
        <v>0</v>
      </c>
      <c r="K13683">
        <v>0</v>
      </c>
      <c r="L13683">
        <v>0</v>
      </c>
      <c r="M13683">
        <v>192.910807302176</v>
      </c>
      <c r="N13683">
        <v>46.6203</v>
      </c>
      <c r="O13683">
        <v>0.0536303629911133</v>
      </c>
      <c r="P13683">
        <v>99.5697</v>
      </c>
      <c r="Q13683">
        <v>0</v>
      </c>
      <c r="R13683">
        <v>1.37</v>
      </c>
      <c r="S13683">
        <v>332315.65</v>
      </c>
      <c r="T13683">
        <v>0</v>
      </c>
      <c r="U13683">
        <v>0</v>
      </c>
      <c r="V13683">
        <v>50.046120832602</v>
      </c>
      <c r="W13683">
        <v>1.611</v>
      </c>
      <c r="X13683">
        <v>2.6304</v>
      </c>
      <c r="Y13683">
        <v>0</v>
      </c>
      <c r="Z13683">
        <v>-0.208157324845122</v>
      </c>
      <c r="AA13683">
        <v>0.962143632364305</v>
      </c>
      <c r="AB13683">
        <v>0.000404740019628347</v>
      </c>
      <c r="AC13683">
        <v>56.2699999809265</v>
      </c>
      <c r="AD13683">
        <v>0.644451119868031</v>
      </c>
      <c r="AE13683">
        <v>0.702079775576852</v>
      </c>
      <c r="AF13683">
        <v>0.283889185424349</v>
      </c>
      <c r="AG13683">
        <v>0</v>
      </c>
    </row>
    <row r="13684" spans="1:33">
      <c r="A13684" s="3">
        <v>48783</v>
      </c>
      <c r="B13684">
        <v>601058</v>
      </c>
      <c r="C13684">
        <v>2019</v>
      </c>
      <c r="D13684">
        <v>0</v>
      </c>
      <c r="E13684" t="s">
        <v>33</v>
      </c>
      <c r="F13684">
        <v>0.000954242669730799</v>
      </c>
      <c r="G13684">
        <v>0</v>
      </c>
      <c r="H13684">
        <v>0.0219251318730341</v>
      </c>
      <c r="I13684">
        <v>1</v>
      </c>
      <c r="J13684">
        <v>0</v>
      </c>
      <c r="K13684">
        <v>0</v>
      </c>
      <c r="L13684">
        <v>0</v>
      </c>
      <c r="M13684">
        <v>436.437070331764</v>
      </c>
      <c r="N13684">
        <v>8.9191</v>
      </c>
      <c r="O13684">
        <v>-0.0197514595546028</v>
      </c>
      <c r="P13684">
        <v>100.8279</v>
      </c>
      <c r="Q13684">
        <v>0.0280181331032005</v>
      </c>
      <c r="R13684">
        <v>44.58</v>
      </c>
      <c r="S13684">
        <v>90847144.11</v>
      </c>
      <c r="T13684">
        <v>0</v>
      </c>
      <c r="U13684">
        <v>0</v>
      </c>
      <c r="V13684">
        <v>35.6913703884895</v>
      </c>
      <c r="W13684">
        <v>2.39</v>
      </c>
      <c r="X13684">
        <v>0.9484</v>
      </c>
      <c r="Y13684">
        <v>0.711530359969882</v>
      </c>
      <c r="Z13684">
        <v>0.315002949749469</v>
      </c>
      <c r="AA13684">
        <v>0.978974472383312</v>
      </c>
      <c r="AB13684">
        <v>0.0199453624390058</v>
      </c>
      <c r="AC13684">
        <v>33.029999256134</v>
      </c>
      <c r="AD13684">
        <v>1.44718792732409</v>
      </c>
      <c r="AE13684">
        <v>0.406558297256948</v>
      </c>
      <c r="AF13684">
        <v>0.969002394970726</v>
      </c>
      <c r="AG13684">
        <v>0</v>
      </c>
    </row>
    <row r="13685" spans="1:33">
      <c r="A13685" s="3">
        <v>48789</v>
      </c>
      <c r="B13685">
        <v>601088</v>
      </c>
      <c r="C13685">
        <v>2019</v>
      </c>
      <c r="D13685">
        <v>0</v>
      </c>
      <c r="E13685" t="s">
        <v>33</v>
      </c>
      <c r="F13685">
        <v>0</v>
      </c>
      <c r="G13685">
        <v>0</v>
      </c>
      <c r="H13685">
        <v>0.00124806277200651</v>
      </c>
      <c r="I13685">
        <v>1</v>
      </c>
      <c r="J13685">
        <v>0</v>
      </c>
      <c r="K13685">
        <v>0</v>
      </c>
      <c r="L13685">
        <v>0</v>
      </c>
      <c r="M13685">
        <v>51.023810878131</v>
      </c>
      <c r="N13685">
        <v>29.8195</v>
      </c>
      <c r="O13685">
        <v>-0.0982206010597246</v>
      </c>
      <c r="P13685">
        <v>97.4343</v>
      </c>
      <c r="Q13685">
        <v>0.0886243457302125</v>
      </c>
      <c r="R13685">
        <v>0.9</v>
      </c>
      <c r="S13685">
        <v>-933000000</v>
      </c>
      <c r="T13685">
        <v>0</v>
      </c>
      <c r="U13685">
        <v>0</v>
      </c>
      <c r="V13685">
        <v>91.4327797203836</v>
      </c>
      <c r="W13685">
        <v>1.3136</v>
      </c>
      <c r="X13685">
        <v>2.4784</v>
      </c>
      <c r="Y13685">
        <v>0.0245388252744756</v>
      </c>
      <c r="Z13685">
        <v>1.16974371519434</v>
      </c>
      <c r="AA13685">
        <v>1.00021006331909</v>
      </c>
      <c r="AB13685">
        <v>0.0186870613856462</v>
      </c>
      <c r="AC13685">
        <v>90.5399962067604</v>
      </c>
      <c r="AD13685">
        <v>0.370130681392269</v>
      </c>
      <c r="AE13685">
        <v>0.308179648202963</v>
      </c>
      <c r="AF13685">
        <v>1.01021935441854</v>
      </c>
      <c r="AG13685">
        <v>0</v>
      </c>
    </row>
    <row r="13686" spans="1:33">
      <c r="A13686" s="3">
        <v>48792</v>
      </c>
      <c r="B13686">
        <v>601100</v>
      </c>
      <c r="C13686">
        <v>2019</v>
      </c>
      <c r="D13686">
        <v>0</v>
      </c>
      <c r="E13686" t="s">
        <v>33</v>
      </c>
      <c r="F13686">
        <v>0.000972193141369475</v>
      </c>
      <c r="G13686">
        <v>0.000640560206460817</v>
      </c>
      <c r="H13686">
        <v>0.0230799138910947</v>
      </c>
      <c r="I13686">
        <v>1</v>
      </c>
      <c r="J13686">
        <v>0</v>
      </c>
      <c r="K13686">
        <v>0</v>
      </c>
      <c r="L13686">
        <v>0</v>
      </c>
      <c r="M13686">
        <v>119.677776968806</v>
      </c>
      <c r="N13686">
        <v>9.5732</v>
      </c>
      <c r="O13686">
        <v>0.0818235230526079</v>
      </c>
      <c r="P13686">
        <v>97.2177</v>
      </c>
      <c r="Q13686">
        <v>0</v>
      </c>
      <c r="R13686">
        <v>0.68</v>
      </c>
      <c r="S13686">
        <v>6987998.89999998</v>
      </c>
      <c r="T13686">
        <v>0</v>
      </c>
      <c r="U13686">
        <v>0</v>
      </c>
      <c r="V13686">
        <v>88.7564764509407</v>
      </c>
      <c r="W13686">
        <v>1.4446</v>
      </c>
      <c r="X13686">
        <v>2.9326</v>
      </c>
      <c r="Y13686">
        <v>0.117845583604482</v>
      </c>
      <c r="Z13686">
        <v>0.764755351759718</v>
      </c>
      <c r="AA13686">
        <v>0.963538085891928</v>
      </c>
      <c r="AB13686">
        <v>0.0327597701043812</v>
      </c>
      <c r="AC13686">
        <v>81.6299993395805</v>
      </c>
      <c r="AD13686">
        <v>0.446924768714635</v>
      </c>
      <c r="AE13686">
        <v>0.492377393008144</v>
      </c>
      <c r="AF13686">
        <v>0.694628769489432</v>
      </c>
      <c r="AG13686">
        <v>0</v>
      </c>
    </row>
    <row r="13687" spans="1:33">
      <c r="A13687" s="3">
        <v>48799</v>
      </c>
      <c r="B13687">
        <v>601117</v>
      </c>
      <c r="C13687">
        <v>2019</v>
      </c>
      <c r="D13687">
        <v>0</v>
      </c>
      <c r="E13687" t="s">
        <v>33</v>
      </c>
      <c r="F13687">
        <v>0.0244225355652371</v>
      </c>
      <c r="G13687">
        <v>0</v>
      </c>
      <c r="H13687">
        <v>-0.0823890649381067</v>
      </c>
      <c r="I13687">
        <v>1</v>
      </c>
      <c r="J13687">
        <v>0</v>
      </c>
      <c r="K13687">
        <v>0</v>
      </c>
      <c r="L13687">
        <v>0</v>
      </c>
      <c r="M13687">
        <v>171.700272045408</v>
      </c>
      <c r="N13687">
        <v>5.5179</v>
      </c>
      <c r="O13687">
        <v>-0.0491631643138535</v>
      </c>
      <c r="P13687">
        <v>92.4699</v>
      </c>
      <c r="Q13687">
        <v>0.0111831338334904</v>
      </c>
      <c r="R13687">
        <v>6.92</v>
      </c>
      <c r="S13687">
        <v>-148359894.01</v>
      </c>
      <c r="T13687">
        <v>0</v>
      </c>
      <c r="U13687">
        <v>0</v>
      </c>
      <c r="V13687">
        <v>71.6001436853841</v>
      </c>
      <c r="W13687">
        <v>3.3398</v>
      </c>
      <c r="X13687">
        <v>1.2068</v>
      </c>
      <c r="Y13687">
        <v>0.221007807154489</v>
      </c>
      <c r="Z13687">
        <v>0.0948887511756617</v>
      </c>
      <c r="AA13687">
        <v>1.04164165683977</v>
      </c>
      <c r="AB13687">
        <v>0.00458414143473048</v>
      </c>
      <c r="AC13687">
        <v>63.4400022029877</v>
      </c>
      <c r="AD13687">
        <v>2.53005890384431</v>
      </c>
      <c r="AE13687">
        <v>0.626925588267251</v>
      </c>
      <c r="AF13687">
        <v>0.934295444648804</v>
      </c>
      <c r="AG13687">
        <v>0</v>
      </c>
    </row>
    <row r="13688" spans="1:33">
      <c r="A13688" s="3">
        <v>48800</v>
      </c>
      <c r="B13688">
        <v>601118</v>
      </c>
      <c r="C13688">
        <v>2019</v>
      </c>
      <c r="D13688">
        <v>0</v>
      </c>
      <c r="E13688" t="s">
        <v>33</v>
      </c>
      <c r="F13688">
        <v>0.013336605601572</v>
      </c>
      <c r="G13688">
        <v>0</v>
      </c>
      <c r="H13688">
        <v>0.00203456970892027</v>
      </c>
      <c r="I13688">
        <v>1</v>
      </c>
      <c r="J13688">
        <v>0</v>
      </c>
      <c r="K13688">
        <v>0</v>
      </c>
      <c r="L13688">
        <v>0</v>
      </c>
      <c r="M13688">
        <v>253.763443528897</v>
      </c>
      <c r="N13688">
        <v>19.1342</v>
      </c>
      <c r="O13688">
        <v>0.0882867176699841</v>
      </c>
      <c r="P13688">
        <v>-124.5424</v>
      </c>
      <c r="Q13688">
        <v>0.051880048174617</v>
      </c>
      <c r="R13688">
        <v>2.97</v>
      </c>
      <c r="S13688">
        <v>18717059.98</v>
      </c>
      <c r="T13688">
        <v>1</v>
      </c>
      <c r="U13688">
        <v>0</v>
      </c>
      <c r="V13688">
        <v>70.502871134199</v>
      </c>
      <c r="W13688">
        <v>1.7514</v>
      </c>
      <c r="X13688">
        <v>1.9174</v>
      </c>
      <c r="Y13688">
        <v>0.451305426034936</v>
      </c>
      <c r="Z13688">
        <v>0.129835238971049</v>
      </c>
      <c r="AA13688">
        <v>1.00917502458363</v>
      </c>
      <c r="AB13688">
        <v>0.0166737496305812</v>
      </c>
      <c r="AC13688">
        <v>69.4699984788895</v>
      </c>
      <c r="AD13688">
        <v>0.77835834496462</v>
      </c>
      <c r="AE13688">
        <v>0.676771082354035</v>
      </c>
      <c r="AF13688">
        <v>0.83508340684845</v>
      </c>
      <c r="AG13688">
        <v>0</v>
      </c>
    </row>
    <row r="13689" spans="1:33">
      <c r="A13689" s="3">
        <v>48802</v>
      </c>
      <c r="B13689">
        <v>601126</v>
      </c>
      <c r="C13689">
        <v>2019</v>
      </c>
      <c r="D13689">
        <v>0</v>
      </c>
      <c r="E13689" t="s">
        <v>33</v>
      </c>
      <c r="F13689">
        <v>0.0073316226543108</v>
      </c>
      <c r="G13689">
        <v>8.17411723931058e-5</v>
      </c>
      <c r="H13689">
        <v>0.0346667255910047</v>
      </c>
      <c r="I13689">
        <v>1</v>
      </c>
      <c r="J13689">
        <v>0</v>
      </c>
      <c r="K13689">
        <v>0</v>
      </c>
      <c r="L13689">
        <v>0</v>
      </c>
      <c r="M13689">
        <v>345.113964967875</v>
      </c>
      <c r="N13689">
        <v>2.2885</v>
      </c>
      <c r="O13689">
        <v>-0.0915558008010691</v>
      </c>
      <c r="P13689">
        <v>74.3155</v>
      </c>
      <c r="Q13689">
        <v>0.0032959031869179</v>
      </c>
      <c r="R13689">
        <v>3.24</v>
      </c>
      <c r="S13689">
        <v>-67588047.26</v>
      </c>
      <c r="T13689">
        <v>0</v>
      </c>
      <c r="U13689">
        <v>0</v>
      </c>
      <c r="V13689">
        <v>58.108001136291</v>
      </c>
      <c r="W13689">
        <v>1.6489</v>
      </c>
      <c r="X13689">
        <v>2.233</v>
      </c>
      <c r="Y13689">
        <v>0.0437976206145557</v>
      </c>
      <c r="Z13689">
        <v>0.368420319489591</v>
      </c>
      <c r="AA13689">
        <v>1.32330125605286</v>
      </c>
      <c r="AB13689">
        <v>0.0616880993338762</v>
      </c>
      <c r="AC13689">
        <v>61.3964989185333</v>
      </c>
      <c r="AD13689">
        <v>0.649214980544558</v>
      </c>
      <c r="AE13689">
        <v>0.622226516511294</v>
      </c>
      <c r="AF13689">
        <v>0.718329826190405</v>
      </c>
      <c r="AG13689">
        <v>0</v>
      </c>
    </row>
    <row r="13690" spans="1:33">
      <c r="A13690" s="3">
        <v>48805</v>
      </c>
      <c r="B13690">
        <v>601137</v>
      </c>
      <c r="C13690">
        <v>2019</v>
      </c>
      <c r="D13690">
        <v>0</v>
      </c>
      <c r="E13690" t="s">
        <v>33</v>
      </c>
      <c r="F13690">
        <v>0.00614817286320619</v>
      </c>
      <c r="G13690">
        <v>3.11270465304748e-5</v>
      </c>
      <c r="H13690">
        <v>0.0345557083167961</v>
      </c>
      <c r="I13690">
        <v>1</v>
      </c>
      <c r="J13690">
        <v>0</v>
      </c>
      <c r="K13690">
        <v>0</v>
      </c>
      <c r="L13690">
        <v>0</v>
      </c>
      <c r="M13690">
        <v>366.25031145733</v>
      </c>
      <c r="N13690">
        <v>8.3466</v>
      </c>
      <c r="O13690">
        <v>-0.0165556857760753</v>
      </c>
      <c r="P13690">
        <v>93.2325</v>
      </c>
      <c r="Q13690">
        <v>0</v>
      </c>
      <c r="R13690">
        <v>46.29</v>
      </c>
      <c r="S13690">
        <v>748598.159999967</v>
      </c>
      <c r="T13690">
        <v>0</v>
      </c>
      <c r="U13690">
        <v>0</v>
      </c>
      <c r="V13690">
        <v>58.0530976708317</v>
      </c>
      <c r="W13690">
        <v>1.7591</v>
      </c>
      <c r="X13690">
        <v>1.2925</v>
      </c>
      <c r="Y13690">
        <v>0.382669173169225</v>
      </c>
      <c r="Z13690">
        <v>0.093532689787144</v>
      </c>
      <c r="AA13690">
        <v>0.985682517859568</v>
      </c>
      <c r="AB13690">
        <v>0.0127937741720188</v>
      </c>
      <c r="AC13690">
        <v>53.6199998855591</v>
      </c>
      <c r="AD13690">
        <v>0.759130079759016</v>
      </c>
      <c r="AE13690">
        <v>0.462943466128399</v>
      </c>
      <c r="AF13690">
        <v>1.02404990074092</v>
      </c>
      <c r="AG13690">
        <v>0</v>
      </c>
    </row>
    <row r="13691" spans="1:33">
      <c r="A13691" s="3">
        <v>48806</v>
      </c>
      <c r="B13691">
        <v>601138</v>
      </c>
      <c r="C13691">
        <v>2019</v>
      </c>
      <c r="D13691">
        <v>0</v>
      </c>
      <c r="E13691" t="s">
        <v>33</v>
      </c>
      <c r="F13691">
        <v>0.00175476510667562</v>
      </c>
      <c r="G13691">
        <v>0</v>
      </c>
      <c r="H13691">
        <v>0.0172011957250015</v>
      </c>
      <c r="I13691">
        <v>1</v>
      </c>
      <c r="J13691">
        <v>0</v>
      </c>
      <c r="K13691">
        <v>0</v>
      </c>
      <c r="L13691">
        <v>0</v>
      </c>
      <c r="M13691">
        <v>664.351825801764</v>
      </c>
      <c r="N13691">
        <v>5.0362</v>
      </c>
      <c r="O13691">
        <v>0.00451884252443388</v>
      </c>
      <c r="P13691">
        <v>94.0072</v>
      </c>
      <c r="Q13691">
        <v>0.00517790598349874</v>
      </c>
      <c r="R13691">
        <v>3.77</v>
      </c>
      <c r="S13691">
        <v>219590000</v>
      </c>
      <c r="T13691">
        <v>0</v>
      </c>
      <c r="U13691">
        <v>0</v>
      </c>
      <c r="V13691">
        <v>40.3777405423106</v>
      </c>
      <c r="W13691">
        <v>2.1676</v>
      </c>
      <c r="X13691">
        <v>1.7694</v>
      </c>
      <c r="Y13691">
        <v>0</v>
      </c>
      <c r="Z13691">
        <v>0.0638350920303712</v>
      </c>
      <c r="AA13691">
        <v>0.994942493349852</v>
      </c>
      <c r="AB13691">
        <v>0.0118266324628006</v>
      </c>
      <c r="AC13691">
        <v>79.483199596405</v>
      </c>
      <c r="AD13691">
        <v>1.17079770252199</v>
      </c>
      <c r="AE13691">
        <v>0.619431705739668</v>
      </c>
      <c r="AF13691">
        <v>1.19393143844003</v>
      </c>
      <c r="AG13691">
        <v>0</v>
      </c>
    </row>
    <row r="13692" spans="1:33">
      <c r="A13692" s="3">
        <v>48808</v>
      </c>
      <c r="B13692">
        <v>601155</v>
      </c>
      <c r="C13692">
        <v>2019</v>
      </c>
      <c r="D13692">
        <v>0</v>
      </c>
      <c r="E13692" t="s">
        <v>33</v>
      </c>
      <c r="F13692">
        <v>0.086650438081612</v>
      </c>
      <c r="G13692">
        <v>0</v>
      </c>
      <c r="H13692">
        <v>0.0786527916575852</v>
      </c>
      <c r="I13692">
        <v>1</v>
      </c>
      <c r="J13692">
        <v>0</v>
      </c>
      <c r="K13692">
        <v>0</v>
      </c>
      <c r="L13692">
        <v>0</v>
      </c>
      <c r="M13692">
        <v>119.799968360809</v>
      </c>
      <c r="N13692">
        <v>356.6536</v>
      </c>
      <c r="O13692">
        <v>0.0559754859646367</v>
      </c>
      <c r="P13692">
        <v>85.5826</v>
      </c>
      <c r="Q13692">
        <v>0.0415175728233496</v>
      </c>
      <c r="R13692">
        <v>89</v>
      </c>
      <c r="S13692">
        <v>505370012</v>
      </c>
      <c r="T13692">
        <v>0</v>
      </c>
      <c r="U13692">
        <v>0</v>
      </c>
      <c r="V13692">
        <v>76.1427227059523</v>
      </c>
      <c r="W13692">
        <v>6.5469</v>
      </c>
      <c r="X13692">
        <v>1.1067</v>
      </c>
      <c r="Y13692">
        <v>0</v>
      </c>
      <c r="Z13692">
        <v>0.00101132540431597</v>
      </c>
      <c r="AA13692">
        <v>1.00080894868248</v>
      </c>
      <c r="AB13692">
        <v>0.012983618430885</v>
      </c>
      <c r="AC13692">
        <v>71.9500002861023</v>
      </c>
      <c r="AD13692">
        <v>9.0058753466213</v>
      </c>
      <c r="AE13692">
        <v>0.879778003561137</v>
      </c>
      <c r="AF13692">
        <v>0.685039490432756</v>
      </c>
      <c r="AG13692">
        <v>0</v>
      </c>
    </row>
    <row r="13693" spans="1:33">
      <c r="A13693" s="3">
        <v>48810</v>
      </c>
      <c r="B13693">
        <v>601158</v>
      </c>
      <c r="C13693">
        <v>2019</v>
      </c>
      <c r="D13693">
        <v>0</v>
      </c>
      <c r="E13693" t="s">
        <v>33</v>
      </c>
      <c r="F13693">
        <v>0.00537503263920791</v>
      </c>
      <c r="G13693">
        <v>0</v>
      </c>
      <c r="H13693">
        <v>0.00423285102206453</v>
      </c>
      <c r="I13693">
        <v>1</v>
      </c>
      <c r="J13693">
        <v>0</v>
      </c>
      <c r="K13693">
        <v>0</v>
      </c>
      <c r="L13693">
        <v>0</v>
      </c>
      <c r="M13693">
        <v>19.7641343958333</v>
      </c>
      <c r="N13693">
        <v>6.1364</v>
      </c>
      <c r="O13693">
        <v>-0.0248480991382696</v>
      </c>
      <c r="P13693">
        <v>94.2616</v>
      </c>
      <c r="Q13693">
        <v>0.0683068067635767</v>
      </c>
      <c r="R13693">
        <v>0.48</v>
      </c>
      <c r="S13693">
        <v>297506009.61</v>
      </c>
      <c r="T13693">
        <v>0</v>
      </c>
      <c r="U13693">
        <v>0</v>
      </c>
      <c r="V13693">
        <v>91.847868</v>
      </c>
      <c r="W13693">
        <v>1.5736</v>
      </c>
      <c r="X13693">
        <v>1.3234</v>
      </c>
      <c r="Y13693">
        <v>0</v>
      </c>
      <c r="Z13693">
        <v>0.553349288405965</v>
      </c>
      <c r="AA13693">
        <v>0.979289707358264</v>
      </c>
      <c r="AB13693">
        <v>0.0431383225735216</v>
      </c>
      <c r="AC13693">
        <v>91.620001360774</v>
      </c>
      <c r="AD13693">
        <v>0.576146738812562</v>
      </c>
      <c r="AE13693">
        <v>0.313543997438696</v>
      </c>
      <c r="AF13693">
        <v>0.914278241022536</v>
      </c>
      <c r="AG13693">
        <v>0</v>
      </c>
    </row>
    <row r="13694" spans="1:33">
      <c r="A13694" s="3">
        <v>48812</v>
      </c>
      <c r="B13694">
        <v>601168</v>
      </c>
      <c r="C13694">
        <v>2019</v>
      </c>
      <c r="D13694">
        <v>0</v>
      </c>
      <c r="E13694" t="s">
        <v>33</v>
      </c>
      <c r="F13694">
        <v>0.00640243738339886</v>
      </c>
      <c r="G13694">
        <v>0.00153694471386387</v>
      </c>
      <c r="H13694">
        <v>-0.00927018717178188</v>
      </c>
      <c r="I13694">
        <v>1</v>
      </c>
      <c r="J13694">
        <v>0</v>
      </c>
      <c r="K13694">
        <v>0</v>
      </c>
      <c r="L13694">
        <v>0</v>
      </c>
      <c r="M13694">
        <v>448.324243726395</v>
      </c>
      <c r="N13694">
        <v>96.6516</v>
      </c>
      <c r="O13694">
        <v>-0.00211011789169175</v>
      </c>
      <c r="P13694">
        <v>128.4598</v>
      </c>
      <c r="Q13694">
        <v>0.0254620906208746</v>
      </c>
      <c r="R13694">
        <v>69.12</v>
      </c>
      <c r="S13694">
        <v>172681617</v>
      </c>
      <c r="T13694">
        <v>0</v>
      </c>
      <c r="U13694">
        <v>0</v>
      </c>
      <c r="V13694">
        <v>46.9841583298363</v>
      </c>
      <c r="W13694">
        <v>3.063</v>
      </c>
      <c r="X13694">
        <v>0.7407</v>
      </c>
      <c r="Y13694">
        <v>0.250996946062517</v>
      </c>
      <c r="Z13694">
        <v>0.172469424753058</v>
      </c>
      <c r="AA13694">
        <v>0.997907824200948</v>
      </c>
      <c r="AB13694">
        <v>0.00280119098738342</v>
      </c>
      <c r="AC13694">
        <v>36.1200000047684</v>
      </c>
      <c r="AD13694">
        <v>2.9572248216703</v>
      </c>
      <c r="AE13694">
        <v>0.398715915958382</v>
      </c>
      <c r="AF13694">
        <v>0.924819778762606</v>
      </c>
      <c r="AG13694">
        <v>0</v>
      </c>
    </row>
    <row r="13695" spans="1:33">
      <c r="A13695" s="3">
        <v>48814</v>
      </c>
      <c r="B13695">
        <v>601179</v>
      </c>
      <c r="C13695">
        <v>2019</v>
      </c>
      <c r="D13695">
        <v>0</v>
      </c>
      <c r="E13695" t="s">
        <v>33</v>
      </c>
      <c r="F13695">
        <v>0.00871937796178937</v>
      </c>
      <c r="G13695">
        <v>0</v>
      </c>
      <c r="H13695">
        <v>-0.000305241278158679</v>
      </c>
      <c r="I13695">
        <v>1</v>
      </c>
      <c r="J13695">
        <v>0</v>
      </c>
      <c r="K13695">
        <v>0</v>
      </c>
      <c r="L13695">
        <v>0</v>
      </c>
      <c r="M13695">
        <v>319.272013053802</v>
      </c>
      <c r="N13695">
        <v>1.7877</v>
      </c>
      <c r="O13695">
        <v>-0.0086489643464723</v>
      </c>
      <c r="P13695">
        <v>29.4965</v>
      </c>
      <c r="Q13695">
        <v>0.00520354765695134</v>
      </c>
      <c r="R13695">
        <v>0.38</v>
      </c>
      <c r="S13695">
        <v>-199459214.89</v>
      </c>
      <c r="T13695">
        <v>0</v>
      </c>
      <c r="U13695">
        <v>0</v>
      </c>
      <c r="V13695">
        <v>73.1036970939828</v>
      </c>
      <c r="W13695">
        <v>1.7348</v>
      </c>
      <c r="X13695">
        <v>2.0159</v>
      </c>
      <c r="Y13695">
        <v>0.212072868350406</v>
      </c>
      <c r="Z13695">
        <v>0.00318584028625563</v>
      </c>
      <c r="AA13695">
        <v>1.1545593950516</v>
      </c>
      <c r="AB13695">
        <v>0.00628025762404708</v>
      </c>
      <c r="AC13695">
        <v>69.3799985051155</v>
      </c>
      <c r="AD13695">
        <v>0.773069716496661</v>
      </c>
      <c r="AE13695">
        <v>0.766264584595379</v>
      </c>
      <c r="AF13695">
        <v>0.78480422578569</v>
      </c>
      <c r="AG13695">
        <v>0</v>
      </c>
    </row>
    <row r="13696" spans="1:33">
      <c r="A13696" s="3">
        <v>48815</v>
      </c>
      <c r="B13696">
        <v>601186</v>
      </c>
      <c r="C13696">
        <v>2019</v>
      </c>
      <c r="D13696">
        <v>0</v>
      </c>
      <c r="E13696" t="s">
        <v>33</v>
      </c>
      <c r="F13696">
        <v>0</v>
      </c>
      <c r="G13696">
        <v>0</v>
      </c>
      <c r="H13696">
        <v>0.0322432348664223</v>
      </c>
      <c r="I13696">
        <v>1</v>
      </c>
      <c r="J13696">
        <v>0</v>
      </c>
      <c r="K13696">
        <v>0</v>
      </c>
      <c r="L13696">
        <v>0</v>
      </c>
      <c r="M13696">
        <v>137.131820597935</v>
      </c>
      <c r="N13696">
        <v>7.6551</v>
      </c>
      <c r="O13696">
        <v>-0.013797966172477</v>
      </c>
      <c r="P13696">
        <v>91.833</v>
      </c>
      <c r="Q13696">
        <v>0.0568244674871181</v>
      </c>
      <c r="R13696">
        <v>6.43</v>
      </c>
      <c r="S13696">
        <v>10500474000</v>
      </c>
      <c r="T13696">
        <v>0</v>
      </c>
      <c r="U13696">
        <v>0</v>
      </c>
      <c r="V13696">
        <v>75.2855652780774</v>
      </c>
      <c r="W13696">
        <v>3.9625</v>
      </c>
      <c r="X13696">
        <v>1.1184</v>
      </c>
      <c r="Y13696">
        <v>0.0425155862754444</v>
      </c>
      <c r="Z13696">
        <v>0.0521153423517711</v>
      </c>
      <c r="AA13696">
        <v>0.985106779963537</v>
      </c>
      <c r="AB13696">
        <v>0.0131527917141808</v>
      </c>
      <c r="AC13696">
        <v>71.1100013256073</v>
      </c>
      <c r="AD13696">
        <v>3.65380214789307</v>
      </c>
      <c r="AE13696">
        <v>0.797503591747155</v>
      </c>
      <c r="AF13696">
        <v>0.955666980433855</v>
      </c>
      <c r="AG13696">
        <v>0</v>
      </c>
    </row>
    <row r="13697" spans="1:33">
      <c r="A13697" s="3">
        <v>48819</v>
      </c>
      <c r="B13697">
        <v>601208</v>
      </c>
      <c r="C13697">
        <v>2019</v>
      </c>
      <c r="D13697">
        <v>0</v>
      </c>
      <c r="E13697" t="s">
        <v>33</v>
      </c>
      <c r="F13697">
        <v>0.00285851609214701</v>
      </c>
      <c r="G13697">
        <v>0.00796925904499039</v>
      </c>
      <c r="H13697">
        <v>0.00665854808915813</v>
      </c>
      <c r="I13697">
        <v>1</v>
      </c>
      <c r="J13697">
        <v>0</v>
      </c>
      <c r="K13697">
        <v>0</v>
      </c>
      <c r="L13697">
        <v>0</v>
      </c>
      <c r="M13697">
        <v>534.3231250916</v>
      </c>
      <c r="N13697">
        <v>6.0618</v>
      </c>
      <c r="O13697">
        <v>-0.0384754614528559</v>
      </c>
      <c r="P13697">
        <v>82.8608</v>
      </c>
      <c r="Q13697">
        <v>0.0468479419991424</v>
      </c>
      <c r="R13697">
        <v>9.29</v>
      </c>
      <c r="S13697">
        <v>38091099.99</v>
      </c>
      <c r="T13697">
        <v>0</v>
      </c>
      <c r="U13697">
        <v>0</v>
      </c>
      <c r="V13697">
        <v>32.5472560076031</v>
      </c>
      <c r="W13697">
        <v>1.6461</v>
      </c>
      <c r="X13697">
        <v>1.4019</v>
      </c>
      <c r="Y13697">
        <v>0.0614519005661546</v>
      </c>
      <c r="Z13697">
        <v>0.156809905146645</v>
      </c>
      <c r="AA13697">
        <v>0.958672969046142</v>
      </c>
      <c r="AB13697">
        <v>0.0225643673400372</v>
      </c>
      <c r="AC13697">
        <v>33.7000005245209</v>
      </c>
      <c r="AD13697">
        <v>0.654376876376096</v>
      </c>
      <c r="AE13697">
        <v>0.403028494323209</v>
      </c>
      <c r="AF13697">
        <v>0.819945808687813</v>
      </c>
      <c r="AG13697">
        <v>0</v>
      </c>
    </row>
    <row r="13698" spans="1:33">
      <c r="A13698" s="3">
        <v>48821</v>
      </c>
      <c r="B13698">
        <v>601216</v>
      </c>
      <c r="C13698">
        <v>2019</v>
      </c>
      <c r="D13698">
        <v>0</v>
      </c>
      <c r="E13698" t="s">
        <v>33</v>
      </c>
      <c r="F13698">
        <v>0.00563761287292049</v>
      </c>
      <c r="G13698">
        <v>0</v>
      </c>
      <c r="H13698">
        <v>-0.00178215559541699</v>
      </c>
      <c r="I13698">
        <v>1</v>
      </c>
      <c r="J13698">
        <v>0</v>
      </c>
      <c r="K13698">
        <v>0</v>
      </c>
      <c r="L13698">
        <v>0</v>
      </c>
      <c r="M13698">
        <v>513.589946903392</v>
      </c>
      <c r="N13698">
        <v>21.5662</v>
      </c>
      <c r="O13698">
        <v>-0.0370294553649844</v>
      </c>
      <c r="P13698">
        <v>56.8708</v>
      </c>
      <c r="Q13698">
        <v>0.141011895880643</v>
      </c>
      <c r="R13698">
        <v>36.53</v>
      </c>
      <c r="S13698">
        <v>-105548376.35</v>
      </c>
      <c r="T13698">
        <v>0</v>
      </c>
      <c r="U13698">
        <v>0</v>
      </c>
      <c r="V13698">
        <v>30.2817403650788</v>
      </c>
      <c r="W13698">
        <v>1.5884</v>
      </c>
      <c r="X13698">
        <v>1.1041</v>
      </c>
      <c r="Y13698">
        <v>0.321798646942781</v>
      </c>
      <c r="Z13698">
        <v>0.383704720855085</v>
      </c>
      <c r="AA13698">
        <v>1.01295573762416</v>
      </c>
      <c r="AB13698">
        <v>0.0112963039386589</v>
      </c>
      <c r="AC13698">
        <v>69.7500007152557</v>
      </c>
      <c r="AD13698">
        <v>0.601201627407954</v>
      </c>
      <c r="AE13698">
        <v>0.504410757463316</v>
      </c>
      <c r="AF13698">
        <v>0.670974101311077</v>
      </c>
      <c r="AG13698">
        <v>0</v>
      </c>
    </row>
    <row r="13699" spans="1:33">
      <c r="A13699" s="3">
        <v>48823</v>
      </c>
      <c r="B13699">
        <v>601222</v>
      </c>
      <c r="C13699">
        <v>2019</v>
      </c>
      <c r="D13699">
        <v>0</v>
      </c>
      <c r="E13699" t="s">
        <v>33</v>
      </c>
      <c r="F13699">
        <v>0.00568663154449788</v>
      </c>
      <c r="G13699">
        <v>0.0135252871413187</v>
      </c>
      <c r="H13699">
        <v>-0.00201173371776308</v>
      </c>
      <c r="I13699">
        <v>1</v>
      </c>
      <c r="J13699">
        <v>0</v>
      </c>
      <c r="K13699">
        <v>0</v>
      </c>
      <c r="L13699">
        <v>0</v>
      </c>
      <c r="M13699">
        <v>416.70790809126</v>
      </c>
      <c r="N13699">
        <v>1.7088</v>
      </c>
      <c r="O13699">
        <v>0.0100418235667849</v>
      </c>
      <c r="P13699">
        <v>97.0781</v>
      </c>
      <c r="Q13699">
        <v>0.0050746069731267</v>
      </c>
      <c r="R13699">
        <v>30.25</v>
      </c>
      <c r="S13699">
        <v>1434026.77000001</v>
      </c>
      <c r="T13699">
        <v>0</v>
      </c>
      <c r="U13699">
        <v>0</v>
      </c>
      <c r="V13699">
        <v>53.3898162175036</v>
      </c>
      <c r="W13699">
        <v>1.8027</v>
      </c>
      <c r="X13699">
        <v>2.4176</v>
      </c>
      <c r="Y13699">
        <v>0.168042007813582</v>
      </c>
      <c r="Z13699">
        <v>0.303324049408064</v>
      </c>
      <c r="AA13699">
        <v>0.866000245932637</v>
      </c>
      <c r="AB13699">
        <v>0.0201241883958253</v>
      </c>
      <c r="AC13699">
        <v>53.0500018596649</v>
      </c>
      <c r="AD13699">
        <v>0.804424334561131</v>
      </c>
      <c r="AE13699">
        <v>0.410487755718868</v>
      </c>
      <c r="AF13699">
        <v>0.634685050466565</v>
      </c>
      <c r="AG13699">
        <v>0</v>
      </c>
    </row>
    <row r="13700" spans="1:33">
      <c r="A13700" s="3">
        <v>48824</v>
      </c>
      <c r="B13700">
        <v>601225</v>
      </c>
      <c r="C13700">
        <v>2019</v>
      </c>
      <c r="D13700">
        <v>0</v>
      </c>
      <c r="E13700" t="s">
        <v>33</v>
      </c>
      <c r="F13700">
        <v>0.00300021695238524</v>
      </c>
      <c r="G13700">
        <v>0</v>
      </c>
      <c r="H13700">
        <v>0.0285478529261122</v>
      </c>
      <c r="I13700">
        <v>1</v>
      </c>
      <c r="J13700">
        <v>0</v>
      </c>
      <c r="K13700">
        <v>0</v>
      </c>
      <c r="L13700">
        <v>0</v>
      </c>
      <c r="M13700">
        <v>93.91758094</v>
      </c>
      <c r="N13700">
        <v>14.8364</v>
      </c>
      <c r="O13700">
        <v>0.00865267722225653</v>
      </c>
      <c r="P13700">
        <v>61.2572</v>
      </c>
      <c r="Q13700">
        <v>0.0627341555730104</v>
      </c>
      <c r="R13700">
        <v>7.26</v>
      </c>
      <c r="S13700">
        <v>-586436062.400002</v>
      </c>
      <c r="T13700">
        <v>0</v>
      </c>
      <c r="U13700">
        <v>0</v>
      </c>
      <c r="V13700">
        <v>81.73649923</v>
      </c>
      <c r="W13700">
        <v>1.6607</v>
      </c>
      <c r="X13700">
        <v>1.4114</v>
      </c>
      <c r="Y13700">
        <v>0</v>
      </c>
      <c r="Z13700">
        <v>0.542326852095886</v>
      </c>
      <c r="AA13700">
        <v>0.988925715548159</v>
      </c>
      <c r="AB13700">
        <v>0.0144058838727885</v>
      </c>
      <c r="AC13700">
        <v>73.3899993896484</v>
      </c>
      <c r="AD13700">
        <v>0.843524605848828</v>
      </c>
      <c r="AE13700">
        <v>0.435578458707903</v>
      </c>
      <c r="AF13700">
        <v>0.602761522022138</v>
      </c>
      <c r="AG13700">
        <v>0</v>
      </c>
    </row>
    <row r="13701" spans="1:33">
      <c r="A13701" s="3">
        <v>48825</v>
      </c>
      <c r="B13701">
        <v>601226</v>
      </c>
      <c r="C13701">
        <v>2019</v>
      </c>
      <c r="D13701">
        <v>0</v>
      </c>
      <c r="E13701" t="s">
        <v>33</v>
      </c>
      <c r="F13701">
        <v>0.00346990281213459</v>
      </c>
      <c r="G13701">
        <v>0.47707973314239</v>
      </c>
      <c r="H13701">
        <v>-0.148063770769008</v>
      </c>
      <c r="I13701">
        <v>1</v>
      </c>
      <c r="J13701">
        <v>0</v>
      </c>
      <c r="K13701">
        <v>0</v>
      </c>
      <c r="L13701">
        <v>0</v>
      </c>
      <c r="M13701">
        <v>82.0192308225108</v>
      </c>
      <c r="N13701">
        <v>4.3301</v>
      </c>
      <c r="O13701">
        <v>-0.0987729485337024</v>
      </c>
      <c r="P13701">
        <v>70.7824</v>
      </c>
      <c r="Q13701">
        <v>0</v>
      </c>
      <c r="R13701">
        <v>3.52</v>
      </c>
      <c r="S13701">
        <v>-10471567.22</v>
      </c>
      <c r="T13701">
        <v>0</v>
      </c>
      <c r="U13701">
        <v>0</v>
      </c>
      <c r="V13701">
        <v>66.7505816450216</v>
      </c>
      <c r="W13701">
        <v>2.3547</v>
      </c>
      <c r="X13701">
        <v>1.3693</v>
      </c>
      <c r="Y13701">
        <v>0</v>
      </c>
      <c r="Z13701">
        <v>0.0952812691762913</v>
      </c>
      <c r="AA13701">
        <v>1.10491400667046</v>
      </c>
      <c r="AB13701">
        <v>0.00192991605916229</v>
      </c>
      <c r="AC13701">
        <v>68.3900010585785</v>
      </c>
      <c r="AD13701">
        <v>1.36603908403005</v>
      </c>
      <c r="AE13701">
        <v>0.687719805493905</v>
      </c>
      <c r="AF13701">
        <v>0.851463169971844</v>
      </c>
      <c r="AG13701">
        <v>0</v>
      </c>
    </row>
    <row r="13702" spans="1:33">
      <c r="A13702" s="3">
        <v>48826</v>
      </c>
      <c r="B13702">
        <v>601228</v>
      </c>
      <c r="C13702">
        <v>2019</v>
      </c>
      <c r="D13702">
        <v>0</v>
      </c>
      <c r="E13702" t="s">
        <v>33</v>
      </c>
      <c r="F13702">
        <v>0.00227773901185534</v>
      </c>
      <c r="G13702">
        <v>0</v>
      </c>
      <c r="H13702">
        <v>-0.0101325810656387</v>
      </c>
      <c r="I13702">
        <v>1</v>
      </c>
      <c r="J13702">
        <v>0</v>
      </c>
      <c r="K13702">
        <v>0</v>
      </c>
      <c r="L13702">
        <v>0</v>
      </c>
      <c r="M13702">
        <v>82.93176404404</v>
      </c>
      <c r="N13702">
        <v>16.4076</v>
      </c>
      <c r="O13702">
        <v>-0.0575411063865408</v>
      </c>
      <c r="P13702">
        <v>88.944</v>
      </c>
      <c r="Q13702">
        <v>0.0518012559962056</v>
      </c>
      <c r="R13702">
        <v>0.76</v>
      </c>
      <c r="S13702">
        <v>91401620.46</v>
      </c>
      <c r="T13702">
        <v>0</v>
      </c>
      <c r="U13702">
        <v>0</v>
      </c>
      <c r="V13702">
        <v>87.9528210386264</v>
      </c>
      <c r="W13702">
        <v>2.0237</v>
      </c>
      <c r="X13702">
        <v>0.8904</v>
      </c>
      <c r="Y13702">
        <v>0</v>
      </c>
      <c r="Z13702">
        <v>0.425407060131485</v>
      </c>
      <c r="AA13702">
        <v>1.01083018701712</v>
      </c>
      <c r="AB13702">
        <v>0.0204126596922949</v>
      </c>
      <c r="AC13702">
        <v>87.6400014162064</v>
      </c>
      <c r="AD13702">
        <v>1.23967391000519</v>
      </c>
      <c r="AE13702">
        <v>0.280123749538392</v>
      </c>
      <c r="AF13702">
        <v>0.939564067086029</v>
      </c>
      <c r="AG13702">
        <v>0</v>
      </c>
    </row>
    <row r="13703" spans="1:33">
      <c r="A13703" s="3">
        <v>48827</v>
      </c>
      <c r="B13703">
        <v>601231</v>
      </c>
      <c r="C13703">
        <v>2019</v>
      </c>
      <c r="D13703">
        <v>0</v>
      </c>
      <c r="E13703" t="s">
        <v>33</v>
      </c>
      <c r="F13703">
        <v>0</v>
      </c>
      <c r="G13703">
        <v>0</v>
      </c>
      <c r="H13703">
        <v>0.0927223109058494</v>
      </c>
      <c r="I13703">
        <v>1</v>
      </c>
      <c r="J13703">
        <v>0</v>
      </c>
      <c r="K13703">
        <v>0</v>
      </c>
      <c r="L13703">
        <v>0</v>
      </c>
      <c r="M13703">
        <v>282.390011377041</v>
      </c>
      <c r="N13703">
        <v>5.3812</v>
      </c>
      <c r="O13703">
        <v>0.0880782218407325</v>
      </c>
      <c r="P13703">
        <v>92.8714</v>
      </c>
      <c r="Q13703">
        <v>0.0171801425531189</v>
      </c>
      <c r="R13703">
        <v>0.76</v>
      </c>
      <c r="S13703">
        <v>153023673.7</v>
      </c>
      <c r="T13703">
        <v>0</v>
      </c>
      <c r="U13703">
        <v>0</v>
      </c>
      <c r="V13703">
        <v>87.0253322404829</v>
      </c>
      <c r="W13703">
        <v>2.5678</v>
      </c>
      <c r="X13703">
        <v>1.6474</v>
      </c>
      <c r="Y13703">
        <v>0.507035261107638</v>
      </c>
      <c r="Z13703">
        <v>0.0963258020631179</v>
      </c>
      <c r="AA13703">
        <v>0.932690612046268</v>
      </c>
      <c r="AB13703">
        <v>0.0182301380137072</v>
      </c>
      <c r="AC13703">
        <v>83.7599990963936</v>
      </c>
      <c r="AD13703">
        <v>1.56762954531313</v>
      </c>
      <c r="AE13703">
        <v>0.695931932259102</v>
      </c>
      <c r="AF13703">
        <v>1.02402200565876</v>
      </c>
      <c r="AG13703">
        <v>0</v>
      </c>
    </row>
    <row r="13704" spans="1:33">
      <c r="A13704" s="3">
        <v>48828</v>
      </c>
      <c r="B13704">
        <v>601233</v>
      </c>
      <c r="C13704">
        <v>2019</v>
      </c>
      <c r="D13704">
        <v>0</v>
      </c>
      <c r="E13704" t="s">
        <v>33</v>
      </c>
      <c r="F13704">
        <v>0.000808114124784466</v>
      </c>
      <c r="G13704">
        <v>0</v>
      </c>
      <c r="H13704">
        <v>0.00340028696121861</v>
      </c>
      <c r="I13704">
        <v>1</v>
      </c>
      <c r="J13704">
        <v>0</v>
      </c>
      <c r="K13704">
        <v>0</v>
      </c>
      <c r="L13704">
        <v>0</v>
      </c>
      <c r="M13704">
        <v>411.463137121279</v>
      </c>
      <c r="N13704">
        <v>213.0783</v>
      </c>
      <c r="O13704">
        <v>-0.0573327435399286</v>
      </c>
      <c r="P13704">
        <v>97.2023</v>
      </c>
      <c r="Q13704">
        <v>0.269352339184726</v>
      </c>
      <c r="R13704">
        <v>35.88</v>
      </c>
      <c r="S13704">
        <v>96007602.4000001</v>
      </c>
      <c r="T13704">
        <v>0</v>
      </c>
      <c r="U13704">
        <v>0</v>
      </c>
      <c r="V13704">
        <v>61.3012361003066</v>
      </c>
      <c r="W13704">
        <v>1.8245</v>
      </c>
      <c r="X13704">
        <v>0.6544</v>
      </c>
      <c r="Y13704">
        <v>0.0377862954993115</v>
      </c>
      <c r="Z13704">
        <v>0.207152367924955</v>
      </c>
      <c r="AA13704">
        <v>1.00214301454495</v>
      </c>
      <c r="AB13704">
        <v>0.00364090696252167</v>
      </c>
      <c r="AC13704">
        <v>42.3599996566772</v>
      </c>
      <c r="AD13704">
        <v>0.827109616408489</v>
      </c>
      <c r="AE13704">
        <v>0.40863138817404</v>
      </c>
      <c r="AF13704">
        <v>1.0294560825723</v>
      </c>
      <c r="AG13704">
        <v>0</v>
      </c>
    </row>
    <row r="13705" spans="1:33">
      <c r="A13705" s="3">
        <v>48830</v>
      </c>
      <c r="B13705">
        <v>601258</v>
      </c>
      <c r="C13705">
        <v>2019</v>
      </c>
      <c r="D13705">
        <v>0</v>
      </c>
      <c r="E13705" t="s">
        <v>33</v>
      </c>
      <c r="F13705">
        <v>0.13381098177114</v>
      </c>
      <c r="G13705">
        <v>0.00589139338408961</v>
      </c>
      <c r="H13705">
        <v>0.0141578774208177</v>
      </c>
      <c r="I13705">
        <v>1</v>
      </c>
      <c r="J13705">
        <v>0</v>
      </c>
      <c r="K13705">
        <v>0</v>
      </c>
      <c r="L13705">
        <v>0</v>
      </c>
      <c r="M13705">
        <v>92.652115575276</v>
      </c>
      <c r="N13705">
        <v>61.3942</v>
      </c>
      <c r="O13705">
        <v>0.102521843243088</v>
      </c>
      <c r="P13705">
        <v>32.1565</v>
      </c>
      <c r="Q13705">
        <v>0.0191619826176762</v>
      </c>
      <c r="R13705">
        <v>11.38</v>
      </c>
      <c r="S13705">
        <v>-152332932</v>
      </c>
      <c r="T13705">
        <v>0</v>
      </c>
      <c r="U13705">
        <v>0</v>
      </c>
      <c r="V13705">
        <v>36.3537052578036</v>
      </c>
      <c r="W13705">
        <v>2.0464</v>
      </c>
      <c r="X13705">
        <v>1.5506</v>
      </c>
      <c r="Y13705">
        <v>0</v>
      </c>
      <c r="Z13705">
        <v>-0.0763249378703065</v>
      </c>
      <c r="AA13705">
        <v>1.0084963284319</v>
      </c>
      <c r="AB13705">
        <v>0.00537999197702676</v>
      </c>
      <c r="AC13705">
        <v>37.8100004196167</v>
      </c>
      <c r="AD13705">
        <v>1.05313574142728</v>
      </c>
      <c r="AE13705">
        <v>0.650372651412587</v>
      </c>
      <c r="AF13705">
        <v>0.572177680024126</v>
      </c>
      <c r="AG13705">
        <v>0</v>
      </c>
    </row>
    <row r="13706" spans="1:33">
      <c r="A13706" s="3">
        <v>48832</v>
      </c>
      <c r="B13706">
        <v>601298</v>
      </c>
      <c r="C13706">
        <v>2019</v>
      </c>
      <c r="D13706">
        <v>0</v>
      </c>
      <c r="E13706" t="s">
        <v>33</v>
      </c>
      <c r="F13706">
        <v>0.0394841547837975</v>
      </c>
      <c r="G13706">
        <v>0</v>
      </c>
      <c r="H13706">
        <v>-0.00129923382825938</v>
      </c>
      <c r="I13706">
        <v>1</v>
      </c>
      <c r="J13706">
        <v>0</v>
      </c>
      <c r="K13706">
        <v>0</v>
      </c>
      <c r="L13706">
        <v>0</v>
      </c>
      <c r="M13706">
        <v>185.372029343262</v>
      </c>
      <c r="N13706">
        <v>4.9694</v>
      </c>
      <c r="O13706">
        <v>-0.0900269318951746</v>
      </c>
      <c r="P13706">
        <v>96.6577</v>
      </c>
      <c r="Q13706">
        <v>0.172651432161189</v>
      </c>
      <c r="R13706">
        <v>1.92</v>
      </c>
      <c r="S13706">
        <v>346108378</v>
      </c>
      <c r="T13706">
        <v>0</v>
      </c>
      <c r="U13706">
        <v>0</v>
      </c>
      <c r="V13706">
        <v>76.4443812383149</v>
      </c>
      <c r="W13706">
        <v>1.5562</v>
      </c>
      <c r="X13706">
        <v>1.2824</v>
      </c>
      <c r="Y13706">
        <v>0</v>
      </c>
      <c r="Z13706">
        <v>0.243702760816292</v>
      </c>
      <c r="AA13706">
        <v>0.951217164590948</v>
      </c>
      <c r="AB13706">
        <v>0.0332855931179261</v>
      </c>
      <c r="AC13706">
        <v>90.0399990081787</v>
      </c>
      <c r="AD13706">
        <v>0.619359618459809</v>
      </c>
      <c r="AE13706">
        <v>0.514038301962337</v>
      </c>
      <c r="AF13706">
        <v>1.15472608263715</v>
      </c>
      <c r="AG13706">
        <v>0</v>
      </c>
    </row>
    <row r="13707" spans="1:33">
      <c r="A13707" s="3">
        <v>48833</v>
      </c>
      <c r="B13707">
        <v>601311</v>
      </c>
      <c r="C13707">
        <v>2019</v>
      </c>
      <c r="D13707">
        <v>0</v>
      </c>
      <c r="E13707" t="s">
        <v>33</v>
      </c>
      <c r="F13707">
        <v>0.0112382902078902</v>
      </c>
      <c r="G13707">
        <v>0</v>
      </c>
      <c r="H13707">
        <v>-0.00531854389236429</v>
      </c>
      <c r="I13707">
        <v>1</v>
      </c>
      <c r="J13707">
        <v>0</v>
      </c>
      <c r="K13707">
        <v>0</v>
      </c>
      <c r="L13707">
        <v>0</v>
      </c>
      <c r="M13707">
        <v>477.094031783121</v>
      </c>
      <c r="N13707">
        <v>9.0264</v>
      </c>
      <c r="O13707">
        <v>-0.0207845391559404</v>
      </c>
      <c r="P13707">
        <v>84.8451</v>
      </c>
      <c r="Q13707">
        <v>0.0375560468702384</v>
      </c>
      <c r="R13707">
        <v>12.2</v>
      </c>
      <c r="S13707">
        <v>-8951193</v>
      </c>
      <c r="T13707">
        <v>0</v>
      </c>
      <c r="U13707">
        <v>0</v>
      </c>
      <c r="V13707">
        <v>18.1941440793183</v>
      </c>
      <c r="W13707">
        <v>1.5906</v>
      </c>
      <c r="X13707">
        <v>1.9283</v>
      </c>
      <c r="Y13707">
        <v>0.0520424009818838</v>
      </c>
      <c r="Z13707">
        <v>0.338670245966018</v>
      </c>
      <c r="AA13707">
        <v>1.01143668230495</v>
      </c>
      <c r="AB13707">
        <v>0.00489965930154653</v>
      </c>
      <c r="AC13707">
        <v>46.4499996900558</v>
      </c>
      <c r="AD13707">
        <v>0.617795659632122</v>
      </c>
      <c r="AE13707">
        <v>0.661527836526736</v>
      </c>
      <c r="AF13707">
        <v>1.00456431051331</v>
      </c>
      <c r="AG13707">
        <v>0</v>
      </c>
    </row>
    <row r="13708" spans="1:33">
      <c r="A13708" s="3">
        <v>48835</v>
      </c>
      <c r="B13708">
        <v>601330</v>
      </c>
      <c r="C13708">
        <v>2019</v>
      </c>
      <c r="D13708">
        <v>0</v>
      </c>
      <c r="E13708" t="s">
        <v>33</v>
      </c>
      <c r="F13708">
        <v>0</v>
      </c>
      <c r="G13708">
        <v>0</v>
      </c>
      <c r="H13708">
        <v>0.000518693580538183</v>
      </c>
      <c r="I13708">
        <v>1</v>
      </c>
      <c r="J13708">
        <v>0</v>
      </c>
      <c r="K13708">
        <v>0</v>
      </c>
      <c r="L13708">
        <v>0</v>
      </c>
      <c r="M13708">
        <v>1253.06888632645</v>
      </c>
      <c r="N13708">
        <v>3.6781</v>
      </c>
      <c r="O13708">
        <v>0.0230537501505386</v>
      </c>
      <c r="P13708">
        <v>96.288</v>
      </c>
      <c r="Q13708">
        <v>0.00379401639472196</v>
      </c>
      <c r="R13708">
        <v>113.53</v>
      </c>
      <c r="S13708">
        <v>913211267.06</v>
      </c>
      <c r="T13708">
        <v>0</v>
      </c>
      <c r="U13708">
        <v>0</v>
      </c>
      <c r="V13708">
        <v>18.6139507833719</v>
      </c>
      <c r="W13708">
        <v>3.0182</v>
      </c>
      <c r="X13708">
        <v>0.7036</v>
      </c>
      <c r="Y13708">
        <v>0</v>
      </c>
      <c r="Z13708">
        <v>0.0486141799923089</v>
      </c>
      <c r="AA13708">
        <v>0.853831411987172</v>
      </c>
      <c r="AB13708">
        <v>0.0419525785705278</v>
      </c>
      <c r="AC13708">
        <v>79.910299539566</v>
      </c>
      <c r="AD13708">
        <v>2.12582060075073</v>
      </c>
      <c r="AE13708">
        <v>0.894181600930409</v>
      </c>
      <c r="AF13708">
        <v>0.872654010902176</v>
      </c>
      <c r="AG13708">
        <v>0</v>
      </c>
    </row>
    <row r="13709" spans="1:33">
      <c r="A13709" s="3">
        <v>48837</v>
      </c>
      <c r="B13709">
        <v>601339</v>
      </c>
      <c r="C13709">
        <v>2019</v>
      </c>
      <c r="D13709">
        <v>0</v>
      </c>
      <c r="E13709" t="s">
        <v>33</v>
      </c>
      <c r="F13709">
        <v>0.000353619728052736</v>
      </c>
      <c r="G13709">
        <v>0</v>
      </c>
      <c r="H13709">
        <v>-0.0466160844683091</v>
      </c>
      <c r="I13709">
        <v>1</v>
      </c>
      <c r="J13709">
        <v>0</v>
      </c>
      <c r="K13709">
        <v>0</v>
      </c>
      <c r="L13709">
        <v>0</v>
      </c>
      <c r="M13709">
        <v>190.274474</v>
      </c>
      <c r="N13709">
        <v>10.8205</v>
      </c>
      <c r="O13709">
        <v>0.0395744147805794</v>
      </c>
      <c r="P13709">
        <v>78.5199</v>
      </c>
      <c r="Q13709">
        <v>0.176152533698539</v>
      </c>
      <c r="R13709">
        <v>54.42</v>
      </c>
      <c r="S13709">
        <v>-63949356.1800001</v>
      </c>
      <c r="T13709">
        <v>0</v>
      </c>
      <c r="U13709">
        <v>0</v>
      </c>
      <c r="V13709">
        <v>47.6257980666667</v>
      </c>
      <c r="W13709">
        <v>1.6673</v>
      </c>
      <c r="X13709">
        <v>1.2478</v>
      </c>
      <c r="Y13709">
        <v>0.579314028707429</v>
      </c>
      <c r="Z13709">
        <v>0.26904665052487</v>
      </c>
      <c r="AA13709">
        <v>0.970310665418014</v>
      </c>
      <c r="AB13709">
        <v>0.0157362079179436</v>
      </c>
      <c r="AC13709">
        <v>73.0799989700317</v>
      </c>
      <c r="AD13709">
        <v>0.667262137928091</v>
      </c>
      <c r="AE13709">
        <v>0.625586685307287</v>
      </c>
      <c r="AF13709">
        <v>0.750508705775103</v>
      </c>
      <c r="AG13709">
        <v>0</v>
      </c>
    </row>
    <row r="13710" spans="1:33">
      <c r="A13710" s="3">
        <v>48838</v>
      </c>
      <c r="B13710">
        <v>601360</v>
      </c>
      <c r="C13710">
        <v>2019</v>
      </c>
      <c r="D13710">
        <v>0</v>
      </c>
      <c r="E13710" t="s">
        <v>33</v>
      </c>
      <c r="F13710">
        <v>0.00491494093560147</v>
      </c>
      <c r="G13710">
        <v>0</v>
      </c>
      <c r="H13710">
        <v>0.00329374425090334</v>
      </c>
      <c r="I13710">
        <v>1</v>
      </c>
      <c r="J13710">
        <v>0</v>
      </c>
      <c r="K13710">
        <v>0</v>
      </c>
      <c r="L13710">
        <v>0</v>
      </c>
      <c r="M13710">
        <v>579.095379859268</v>
      </c>
      <c r="N13710">
        <v>5.5433</v>
      </c>
      <c r="O13710">
        <v>-0.0462050175893315</v>
      </c>
      <c r="P13710">
        <v>87.4425</v>
      </c>
      <c r="Q13710">
        <v>0.105107357538524</v>
      </c>
      <c r="R13710">
        <v>2.44</v>
      </c>
      <c r="S13710">
        <v>297510000</v>
      </c>
      <c r="T13710">
        <v>0</v>
      </c>
      <c r="U13710">
        <v>0</v>
      </c>
      <c r="V13710">
        <v>26.3105406376491</v>
      </c>
      <c r="W13710">
        <v>1.2042</v>
      </c>
      <c r="X13710">
        <v>4.206</v>
      </c>
      <c r="Y13710">
        <v>0.0236877634101039</v>
      </c>
      <c r="Z13710">
        <v>0.268451377772325</v>
      </c>
      <c r="AA13710">
        <v>1.02489459290964</v>
      </c>
      <c r="AB13710">
        <v>0.0899820236904324</v>
      </c>
      <c r="AC13710">
        <v>68.5500018596649</v>
      </c>
      <c r="AD13710">
        <v>0.203776628393982</v>
      </c>
      <c r="AE13710">
        <v>0.375327282980734</v>
      </c>
      <c r="AF13710">
        <v>1.17315752492777</v>
      </c>
      <c r="AG13710">
        <v>0</v>
      </c>
    </row>
    <row r="13711" spans="1:33">
      <c r="A13711" s="3">
        <v>48839</v>
      </c>
      <c r="B13711">
        <v>601366</v>
      </c>
      <c r="C13711">
        <v>2019</v>
      </c>
      <c r="D13711">
        <v>0</v>
      </c>
      <c r="E13711" t="s">
        <v>33</v>
      </c>
      <c r="F13711">
        <v>0.00768221199089182</v>
      </c>
      <c r="G13711">
        <v>0</v>
      </c>
      <c r="H13711">
        <v>-0.0340081901062816</v>
      </c>
      <c r="I13711">
        <v>1</v>
      </c>
      <c r="J13711">
        <v>0</v>
      </c>
      <c r="K13711">
        <v>0</v>
      </c>
      <c r="L13711">
        <v>0</v>
      </c>
      <c r="M13711">
        <v>336.403953694474</v>
      </c>
      <c r="N13711">
        <v>48.2776</v>
      </c>
      <c r="O13711">
        <v>-0.0241213609198142</v>
      </c>
      <c r="P13711">
        <v>54.5905</v>
      </c>
      <c r="Q13711">
        <v>0</v>
      </c>
      <c r="R13711">
        <v>19.68</v>
      </c>
      <c r="S13711">
        <v>13228397.52</v>
      </c>
      <c r="T13711">
        <v>0</v>
      </c>
      <c r="U13711">
        <v>0</v>
      </c>
      <c r="V13711">
        <v>48.6866877533</v>
      </c>
      <c r="W13711">
        <v>2.7482</v>
      </c>
      <c r="X13711">
        <v>0.6406</v>
      </c>
      <c r="Y13711">
        <v>0</v>
      </c>
      <c r="Z13711">
        <v>0.0918051653210886</v>
      </c>
      <c r="AA13711">
        <v>0.997140903845165</v>
      </c>
      <c r="AB13711">
        <v>0.011226939475113</v>
      </c>
      <c r="AC13711">
        <v>46.9299993515015</v>
      </c>
      <c r="AD13711">
        <v>1.75082088370715</v>
      </c>
      <c r="AE13711">
        <v>0.419660672778032</v>
      </c>
      <c r="AF13711">
        <v>1.26532738164444</v>
      </c>
      <c r="AG13711">
        <v>0</v>
      </c>
    </row>
    <row r="13712" spans="1:33">
      <c r="A13712" s="3">
        <v>48841</v>
      </c>
      <c r="B13712">
        <v>601369</v>
      </c>
      <c r="C13712">
        <v>2019</v>
      </c>
      <c r="D13712">
        <v>0</v>
      </c>
      <c r="E13712" t="s">
        <v>33</v>
      </c>
      <c r="F13712">
        <v>0.00269199286459284</v>
      </c>
      <c r="G13712">
        <v>0.00039248826446352</v>
      </c>
      <c r="H13712">
        <v>-0.0164755450047928</v>
      </c>
      <c r="I13712">
        <v>1</v>
      </c>
      <c r="J13712">
        <v>0</v>
      </c>
      <c r="K13712">
        <v>0</v>
      </c>
      <c r="L13712">
        <v>0</v>
      </c>
      <c r="M13712">
        <v>93.487656972837</v>
      </c>
      <c r="N13712">
        <v>2.6534</v>
      </c>
      <c r="O13712">
        <v>-0.0838768735596191</v>
      </c>
      <c r="P13712">
        <v>76.2337</v>
      </c>
      <c r="Q13712">
        <v>0.00628546513137093</v>
      </c>
      <c r="R13712">
        <v>6.68</v>
      </c>
      <c r="S13712">
        <v>-11991364.86</v>
      </c>
      <c r="T13712">
        <v>0</v>
      </c>
      <c r="U13712">
        <v>0</v>
      </c>
      <c r="V13712">
        <v>71.1180943814471</v>
      </c>
      <c r="W13712">
        <v>3.1162</v>
      </c>
      <c r="X13712">
        <v>1.3143</v>
      </c>
      <c r="Y13712">
        <v>0.165283522968628</v>
      </c>
      <c r="Z13712">
        <v>0.078487990601696</v>
      </c>
      <c r="AA13712">
        <v>1.07800566795362</v>
      </c>
      <c r="AB13712">
        <v>0.0315414146390535</v>
      </c>
      <c r="AC13712">
        <v>68.340000629425</v>
      </c>
      <c r="AD13712">
        <v>2.23608487003675</v>
      </c>
      <c r="AE13712">
        <v>0.633540086100286</v>
      </c>
      <c r="AF13712">
        <v>0.959107979481583</v>
      </c>
      <c r="AG13712">
        <v>0</v>
      </c>
    </row>
    <row r="13713" spans="1:33">
      <c r="A13713" s="3">
        <v>48842</v>
      </c>
      <c r="B13713">
        <v>601388</v>
      </c>
      <c r="C13713">
        <v>2019</v>
      </c>
      <c r="D13713">
        <v>0</v>
      </c>
      <c r="E13713" t="s">
        <v>33</v>
      </c>
      <c r="F13713">
        <v>0.00111975900490038</v>
      </c>
      <c r="G13713">
        <v>0</v>
      </c>
      <c r="H13713">
        <v>0.0356026129428446</v>
      </c>
      <c r="I13713">
        <v>1</v>
      </c>
      <c r="J13713">
        <v>0</v>
      </c>
      <c r="K13713">
        <v>0</v>
      </c>
      <c r="L13713">
        <v>0</v>
      </c>
      <c r="M13713">
        <v>734.769005358602</v>
      </c>
      <c r="N13713">
        <v>9.1237</v>
      </c>
      <c r="O13713">
        <v>0.115900126482142</v>
      </c>
      <c r="P13713">
        <v>95.7568</v>
      </c>
      <c r="Q13713">
        <v>0</v>
      </c>
      <c r="R13713">
        <v>86.6</v>
      </c>
      <c r="S13713">
        <v>-6244128.26</v>
      </c>
      <c r="T13713">
        <v>0</v>
      </c>
      <c r="U13713">
        <v>0</v>
      </c>
      <c r="V13713">
        <v>45.8608745360261</v>
      </c>
      <c r="W13713">
        <v>1.5676</v>
      </c>
      <c r="X13713">
        <v>2.15</v>
      </c>
      <c r="Y13713">
        <v>0.517670233697599</v>
      </c>
      <c r="Z13713">
        <v>0.298337506273593</v>
      </c>
      <c r="AA13713">
        <v>0.99434150728393</v>
      </c>
      <c r="AB13713">
        <v>0.0199088364855126</v>
      </c>
      <c r="AC13713">
        <v>50.9100015163422</v>
      </c>
      <c r="AD13713">
        <v>0.567594874550391</v>
      </c>
      <c r="AE13713">
        <v>0.641466006103556</v>
      </c>
      <c r="AF13713">
        <v>0.99282386355184</v>
      </c>
      <c r="AG13713">
        <v>0</v>
      </c>
    </row>
    <row r="13714" spans="1:33">
      <c r="A13714" s="3">
        <v>48843</v>
      </c>
      <c r="B13714">
        <v>601390</v>
      </c>
      <c r="C13714">
        <v>2019</v>
      </c>
      <c r="D13714">
        <v>0</v>
      </c>
      <c r="E13714" t="s">
        <v>33</v>
      </c>
      <c r="F13714">
        <v>0</v>
      </c>
      <c r="G13714">
        <v>0</v>
      </c>
      <c r="H13714">
        <v>-0.00627324451291067</v>
      </c>
      <c r="I13714">
        <v>1</v>
      </c>
      <c r="J13714">
        <v>0</v>
      </c>
      <c r="K13714">
        <v>0</v>
      </c>
      <c r="L13714">
        <v>0</v>
      </c>
      <c r="M13714">
        <v>86.1197926269477</v>
      </c>
      <c r="N13714">
        <v>9.182</v>
      </c>
      <c r="O13714">
        <v>-0.0190030813097895</v>
      </c>
      <c r="P13714">
        <v>86.6911</v>
      </c>
      <c r="Q13714">
        <v>0.0654078276508177</v>
      </c>
      <c r="R13714">
        <v>18.87</v>
      </c>
      <c r="S13714">
        <v>37725915000</v>
      </c>
      <c r="T13714">
        <v>0</v>
      </c>
      <c r="U13714">
        <v>0</v>
      </c>
      <c r="V13714">
        <v>70.8626376852213</v>
      </c>
      <c r="W13714">
        <v>3.8319</v>
      </c>
      <c r="X13714">
        <v>1.052</v>
      </c>
      <c r="Y13714">
        <v>0.0484715349214183</v>
      </c>
      <c r="Z13714">
        <v>0.0439542215094623</v>
      </c>
      <c r="AA13714">
        <v>0.995712866954698</v>
      </c>
      <c r="AB13714">
        <v>0.00388768271887913</v>
      </c>
      <c r="AC13714">
        <v>69.3999987840652</v>
      </c>
      <c r="AD13714">
        <v>3.47345138337048</v>
      </c>
      <c r="AE13714">
        <v>0.794897831346342</v>
      </c>
      <c r="AF13714">
        <v>0.901756990372411</v>
      </c>
      <c r="AG13714">
        <v>0</v>
      </c>
    </row>
    <row r="13715" spans="1:33">
      <c r="A13715" s="3">
        <v>48845</v>
      </c>
      <c r="B13715">
        <v>601500</v>
      </c>
      <c r="C13715">
        <v>2019</v>
      </c>
      <c r="D13715">
        <v>0</v>
      </c>
      <c r="E13715" t="s">
        <v>33</v>
      </c>
      <c r="F13715">
        <v>0.000565810340963442</v>
      </c>
      <c r="G13715">
        <v>0</v>
      </c>
      <c r="H13715">
        <v>0.041829209929133</v>
      </c>
      <c r="I13715">
        <v>1</v>
      </c>
      <c r="J13715">
        <v>0</v>
      </c>
      <c r="K13715">
        <v>0</v>
      </c>
      <c r="L13715">
        <v>0</v>
      </c>
      <c r="M13715">
        <v>106.248665827063</v>
      </c>
      <c r="N13715">
        <v>6.3306</v>
      </c>
      <c r="O13715">
        <v>-0.0511827876248053</v>
      </c>
      <c r="P13715">
        <v>72.9944</v>
      </c>
      <c r="Q13715">
        <v>0.0563807855630264</v>
      </c>
      <c r="R13715">
        <v>21.52</v>
      </c>
      <c r="S13715">
        <v>233747238.36</v>
      </c>
      <c r="T13715">
        <v>0</v>
      </c>
      <c r="U13715">
        <v>0</v>
      </c>
      <c r="V13715">
        <v>74.9927097073865</v>
      </c>
      <c r="W13715">
        <v>2.0774</v>
      </c>
      <c r="X13715">
        <v>0.8791</v>
      </c>
      <c r="Y13715">
        <v>0.258091844029616</v>
      </c>
      <c r="Z13715">
        <v>0.0514660204956896</v>
      </c>
      <c r="AA13715">
        <v>0.993832295846088</v>
      </c>
      <c r="AB13715">
        <v>0.0112653250843417</v>
      </c>
      <c r="AC13715">
        <v>70.5599982738495</v>
      </c>
      <c r="AD13715">
        <v>1.0774162532736</v>
      </c>
      <c r="AE13715">
        <v>0.43271892388387</v>
      </c>
      <c r="AF13715">
        <v>0.732083330900011</v>
      </c>
      <c r="AG13715">
        <v>0</v>
      </c>
    </row>
    <row r="13716" spans="1:33">
      <c r="A13716" s="3">
        <v>48846</v>
      </c>
      <c r="B13716">
        <v>601512</v>
      </c>
      <c r="C13716">
        <v>2019</v>
      </c>
      <c r="D13716">
        <v>0</v>
      </c>
      <c r="E13716" t="s">
        <v>33</v>
      </c>
      <c r="F13716">
        <v>0.00644504198410013</v>
      </c>
      <c r="G13716">
        <v>0</v>
      </c>
      <c r="H13716">
        <v>0.0755115481624495</v>
      </c>
      <c r="I13716">
        <v>1</v>
      </c>
      <c r="J13716">
        <v>0</v>
      </c>
      <c r="K13716">
        <v>0</v>
      </c>
      <c r="L13716">
        <v>0</v>
      </c>
      <c r="M13716">
        <v>1022.52733039793</v>
      </c>
      <c r="N13716">
        <v>4.9813</v>
      </c>
      <c r="O13716">
        <v>0.0860230001597661</v>
      </c>
      <c r="P13716">
        <v>97.6009</v>
      </c>
      <c r="Q13716">
        <v>0.111848521011282</v>
      </c>
      <c r="R13716">
        <v>11.7</v>
      </c>
      <c r="S13716">
        <v>12904059.94</v>
      </c>
      <c r="T13716">
        <v>0</v>
      </c>
      <c r="U13716">
        <v>0</v>
      </c>
      <c r="V13716">
        <v>81.4025661830175</v>
      </c>
      <c r="W13716">
        <v>1.716</v>
      </c>
      <c r="X13716">
        <v>2.1196</v>
      </c>
      <c r="Y13716">
        <v>0</v>
      </c>
      <c r="Z13716">
        <v>-0.123904131611133</v>
      </c>
      <c r="AA13716">
        <v>0.826006288799385</v>
      </c>
      <c r="AB13716">
        <v>0.0468396160130845</v>
      </c>
      <c r="AC13716">
        <v>89.8200001716614</v>
      </c>
      <c r="AD13716">
        <v>0.972003612669841</v>
      </c>
      <c r="AE13716">
        <v>0.764989444847573</v>
      </c>
      <c r="AF13716">
        <v>1.15588747451514</v>
      </c>
      <c r="AG13716">
        <v>0</v>
      </c>
    </row>
    <row r="13717" spans="1:33">
      <c r="A13717" s="3">
        <v>48849</v>
      </c>
      <c r="B13717">
        <v>601566</v>
      </c>
      <c r="C13717">
        <v>2019</v>
      </c>
      <c r="D13717">
        <v>0</v>
      </c>
      <c r="E13717" t="s">
        <v>33</v>
      </c>
      <c r="F13717">
        <v>0.00474968867635928</v>
      </c>
      <c r="G13717">
        <v>0.0354767004086774</v>
      </c>
      <c r="H13717">
        <v>-0.0193796026492035</v>
      </c>
      <c r="I13717">
        <v>1</v>
      </c>
      <c r="J13717">
        <v>0</v>
      </c>
      <c r="K13717">
        <v>0</v>
      </c>
      <c r="L13717">
        <v>0</v>
      </c>
      <c r="M13717">
        <v>136.055630235532</v>
      </c>
      <c r="N13717">
        <v>15.958</v>
      </c>
      <c r="O13717">
        <v>-0.0100828269388562</v>
      </c>
      <c r="P13717">
        <v>28.8697</v>
      </c>
      <c r="Q13717">
        <v>0.0453571187617517</v>
      </c>
      <c r="R13717">
        <v>0.82</v>
      </c>
      <c r="S13717">
        <v>-6927227.14000001</v>
      </c>
      <c r="T13717">
        <v>0</v>
      </c>
      <c r="U13717">
        <v>0</v>
      </c>
      <c r="V13717">
        <v>77.085774214215</v>
      </c>
      <c r="W13717">
        <v>1.4097</v>
      </c>
      <c r="X13717">
        <v>1.5694</v>
      </c>
      <c r="Y13717">
        <v>0</v>
      </c>
      <c r="Z13717">
        <v>0.16693325098208</v>
      </c>
      <c r="AA13717">
        <v>1.00299500728795</v>
      </c>
      <c r="AB13717">
        <v>0.0336690269395766</v>
      </c>
      <c r="AC13717">
        <v>70.8799993991852</v>
      </c>
      <c r="AD13717">
        <v>0.409147692941</v>
      </c>
      <c r="AE13717">
        <v>0.853465936814396</v>
      </c>
      <c r="AF13717">
        <v>1.12006872770886</v>
      </c>
      <c r="AG13717">
        <v>0</v>
      </c>
    </row>
    <row r="13718" spans="1:33">
      <c r="A13718" s="3">
        <v>48850</v>
      </c>
      <c r="B13718">
        <v>601567</v>
      </c>
      <c r="C13718">
        <v>2019</v>
      </c>
      <c r="D13718">
        <v>0</v>
      </c>
      <c r="E13718" t="s">
        <v>33</v>
      </c>
      <c r="F13718">
        <v>0.00970984856323621</v>
      </c>
      <c r="G13718">
        <v>0</v>
      </c>
      <c r="H13718">
        <v>-0.00259342988145562</v>
      </c>
      <c r="I13718">
        <v>1</v>
      </c>
      <c r="J13718">
        <v>0</v>
      </c>
      <c r="K13718">
        <v>0</v>
      </c>
      <c r="L13718">
        <v>0</v>
      </c>
      <c r="M13718">
        <v>217.177516654124</v>
      </c>
      <c r="N13718">
        <v>3.9579</v>
      </c>
      <c r="O13718">
        <v>-0.0607661658448238</v>
      </c>
      <c r="P13718">
        <v>73.2414</v>
      </c>
      <c r="Q13718">
        <v>0.127806039865776</v>
      </c>
      <c r="R13718">
        <v>52.5</v>
      </c>
      <c r="S13718">
        <v>-26574401.12</v>
      </c>
      <c r="T13718">
        <v>0</v>
      </c>
      <c r="U13718">
        <v>0</v>
      </c>
      <c r="V13718">
        <v>37.0311740976091</v>
      </c>
      <c r="W13718">
        <v>1.5591</v>
      </c>
      <c r="X13718">
        <v>1.5989</v>
      </c>
      <c r="Y13718">
        <v>0.218169721211065</v>
      </c>
      <c r="Z13718">
        <v>0.276286086607436</v>
      </c>
      <c r="AA13718">
        <v>0.99622740885485</v>
      </c>
      <c r="AB13718">
        <v>0.041072867819851</v>
      </c>
      <c r="AC13718">
        <v>57.5899980068207</v>
      </c>
      <c r="AD13718">
        <v>0.569713372986577</v>
      </c>
      <c r="AE13718">
        <v>0.710466083281654</v>
      </c>
      <c r="AF13718">
        <v>0.890208219424894</v>
      </c>
      <c r="AG13718">
        <v>0</v>
      </c>
    </row>
    <row r="13719" spans="1:33">
      <c r="A13719" s="3">
        <v>48855</v>
      </c>
      <c r="B13719">
        <v>601598</v>
      </c>
      <c r="C13719">
        <v>2019</v>
      </c>
      <c r="D13719">
        <v>0</v>
      </c>
      <c r="E13719" t="s">
        <v>33</v>
      </c>
      <c r="F13719">
        <v>0.0235161363384684</v>
      </c>
      <c r="G13719">
        <v>0</v>
      </c>
      <c r="H13719">
        <v>-0.000681784183345464</v>
      </c>
      <c r="I13719">
        <v>1</v>
      </c>
      <c r="J13719">
        <v>0</v>
      </c>
      <c r="K13719">
        <v>0</v>
      </c>
      <c r="L13719">
        <v>0</v>
      </c>
      <c r="M13719">
        <v>636.792255687725</v>
      </c>
      <c r="N13719">
        <v>7.9995</v>
      </c>
      <c r="O13719">
        <v>0.00665596417274218</v>
      </c>
      <c r="P13719">
        <v>85.4759</v>
      </c>
      <c r="Q13719">
        <v>0.117771711224525</v>
      </c>
      <c r="R13719">
        <v>22.67</v>
      </c>
      <c r="S13719">
        <v>445869846.18</v>
      </c>
      <c r="T13719">
        <v>0</v>
      </c>
      <c r="U13719">
        <v>0</v>
      </c>
      <c r="V13719">
        <v>34.4486413455416</v>
      </c>
      <c r="W13719">
        <v>2.0408</v>
      </c>
      <c r="X13719">
        <v>1.1634</v>
      </c>
      <c r="Y13719">
        <v>0</v>
      </c>
      <c r="Z13719">
        <v>0.162898223184762</v>
      </c>
      <c r="AA13719">
        <v>0.98928792478431</v>
      </c>
      <c r="AB13719">
        <v>0.0196180067278883</v>
      </c>
      <c r="AC13719">
        <v>85.5699999928474</v>
      </c>
      <c r="AD13719">
        <v>1.10246699314621</v>
      </c>
      <c r="AE13719">
        <v>0.597529262161667</v>
      </c>
      <c r="AF13719">
        <v>0.943714690618283</v>
      </c>
      <c r="AG13719">
        <v>0</v>
      </c>
    </row>
    <row r="13720" spans="1:33">
      <c r="A13720" s="3">
        <v>48857</v>
      </c>
      <c r="B13720">
        <v>601600</v>
      </c>
      <c r="C13720">
        <v>2019</v>
      </c>
      <c r="D13720">
        <v>0</v>
      </c>
      <c r="E13720" t="s">
        <v>33</v>
      </c>
      <c r="F13720">
        <v>0.0181952352961712</v>
      </c>
      <c r="G13720">
        <v>0.000163855933763717</v>
      </c>
      <c r="H13720">
        <v>0.00171536541026212</v>
      </c>
      <c r="I13720">
        <v>1</v>
      </c>
      <c r="J13720">
        <v>0</v>
      </c>
      <c r="K13720">
        <v>0</v>
      </c>
      <c r="L13720">
        <v>0</v>
      </c>
      <c r="M13720">
        <v>170.745476418128</v>
      </c>
      <c r="N13720">
        <v>39.9725</v>
      </c>
      <c r="O13720">
        <v>0.0218772558168353</v>
      </c>
      <c r="P13720">
        <v>53.0932</v>
      </c>
      <c r="Q13720">
        <v>0.064380988108856</v>
      </c>
      <c r="R13720">
        <v>19.32</v>
      </c>
      <c r="S13720">
        <v>370296000</v>
      </c>
      <c r="T13720">
        <v>0</v>
      </c>
      <c r="U13720">
        <v>0</v>
      </c>
      <c r="V13720">
        <v>62.2346399271724</v>
      </c>
      <c r="W13720">
        <v>2.7385</v>
      </c>
      <c r="X13720">
        <v>0.7378</v>
      </c>
      <c r="Y13720">
        <v>0.0464628979692184</v>
      </c>
      <c r="Z13720">
        <v>0.238377219517914</v>
      </c>
      <c r="AA13720">
        <v>0.998989845132473</v>
      </c>
      <c r="AB13720">
        <v>0.0037478523597178</v>
      </c>
      <c r="AC13720">
        <v>64.2900006771088</v>
      </c>
      <c r="AD13720">
        <v>2.27729414023151</v>
      </c>
      <c r="AE13720">
        <v>0.448425617502617</v>
      </c>
      <c r="AF13720">
        <v>0.991239657005217</v>
      </c>
      <c r="AG13720">
        <v>0</v>
      </c>
    </row>
    <row r="13721" spans="1:33">
      <c r="A13721" s="3">
        <v>48858</v>
      </c>
      <c r="B13721">
        <v>601606</v>
      </c>
      <c r="C13721">
        <v>2019</v>
      </c>
      <c r="D13721">
        <v>0</v>
      </c>
      <c r="E13721" t="s">
        <v>33</v>
      </c>
      <c r="F13721">
        <v>0.00617826509993664</v>
      </c>
      <c r="G13721">
        <v>0.000449940896427274</v>
      </c>
      <c r="H13721">
        <v>-0.00567906251402261</v>
      </c>
      <c r="I13721">
        <v>1</v>
      </c>
      <c r="J13721">
        <v>0</v>
      </c>
      <c r="K13721">
        <v>0</v>
      </c>
      <c r="L13721">
        <v>0</v>
      </c>
      <c r="M13721">
        <v>1863.87655555718</v>
      </c>
      <c r="N13721">
        <v>2.0173</v>
      </c>
      <c r="O13721">
        <v>0.0491372125208418</v>
      </c>
      <c r="P13721">
        <v>82.8165</v>
      </c>
      <c r="Q13721">
        <v>0</v>
      </c>
      <c r="R13721">
        <v>21.29</v>
      </c>
      <c r="S13721">
        <v>17298082.05</v>
      </c>
      <c r="T13721">
        <v>0</v>
      </c>
      <c r="U13721">
        <v>0</v>
      </c>
      <c r="V13721">
        <v>29.8237913994459</v>
      </c>
      <c r="W13721">
        <v>1.5652</v>
      </c>
      <c r="X13721">
        <v>2.4042</v>
      </c>
      <c r="Y13721">
        <v>0</v>
      </c>
      <c r="Z13721">
        <v>-0.10867229446009</v>
      </c>
      <c r="AA13721">
        <v>0.82673868959014</v>
      </c>
      <c r="AB13721">
        <v>0.00691610461011995</v>
      </c>
      <c r="AC13721">
        <v>70.4499995112419</v>
      </c>
      <c r="AD13721">
        <v>0.568982113348036</v>
      </c>
      <c r="AE13721">
        <v>0.534646469692048</v>
      </c>
      <c r="AF13721">
        <v>0.891757930347357</v>
      </c>
      <c r="AG13721">
        <v>0</v>
      </c>
    </row>
    <row r="13722" spans="1:33">
      <c r="A13722" s="3">
        <v>48859</v>
      </c>
      <c r="B13722">
        <v>601607</v>
      </c>
      <c r="C13722">
        <v>2019</v>
      </c>
      <c r="D13722">
        <v>0</v>
      </c>
      <c r="E13722" t="s">
        <v>33</v>
      </c>
      <c r="F13722">
        <v>0</v>
      </c>
      <c r="G13722">
        <v>0</v>
      </c>
      <c r="H13722">
        <v>-0.00551408708536283</v>
      </c>
      <c r="I13722">
        <v>1</v>
      </c>
      <c r="J13722">
        <v>0</v>
      </c>
      <c r="K13722">
        <v>0</v>
      </c>
      <c r="L13722">
        <v>0</v>
      </c>
      <c r="M13722">
        <v>299.298058651299</v>
      </c>
      <c r="N13722">
        <v>3.8349</v>
      </c>
      <c r="O13722">
        <v>-0.00619778450598053</v>
      </c>
      <c r="P13722">
        <v>84.9873</v>
      </c>
      <c r="Q13722">
        <v>0.0445824632688143</v>
      </c>
      <c r="R13722">
        <v>18.79</v>
      </c>
      <c r="S13722">
        <v>1264881966.14</v>
      </c>
      <c r="T13722">
        <v>0</v>
      </c>
      <c r="U13722">
        <v>0</v>
      </c>
      <c r="V13722">
        <v>62.898689278537</v>
      </c>
      <c r="W13722">
        <v>2.7253</v>
      </c>
      <c r="X13722">
        <v>1.2205</v>
      </c>
      <c r="Y13722">
        <v>0.0159113497293489</v>
      </c>
      <c r="Z13722">
        <v>0.0776635475027293</v>
      </c>
      <c r="AA13722">
        <v>0.971829888450721</v>
      </c>
      <c r="AB13722">
        <v>0.00663837981634403</v>
      </c>
      <c r="AC13722">
        <v>69.2730008363724</v>
      </c>
      <c r="AD13722">
        <v>2.0823635074091</v>
      </c>
      <c r="AE13722">
        <v>0.768582627847921</v>
      </c>
      <c r="AF13722">
        <v>0.97711784783269</v>
      </c>
      <c r="AG13722">
        <v>0</v>
      </c>
    </row>
    <row r="13723" spans="1:33">
      <c r="A13723" s="3">
        <v>48860</v>
      </c>
      <c r="B13723">
        <v>601608</v>
      </c>
      <c r="C13723">
        <v>2019</v>
      </c>
      <c r="D13723">
        <v>0</v>
      </c>
      <c r="E13723" t="s">
        <v>33</v>
      </c>
      <c r="F13723">
        <v>0.00489410325352473</v>
      </c>
      <c r="G13723">
        <v>0.0651280748794917</v>
      </c>
      <c r="H13723">
        <v>0.019812883218756</v>
      </c>
      <c r="I13723">
        <v>1</v>
      </c>
      <c r="J13723">
        <v>0</v>
      </c>
      <c r="K13723">
        <v>0</v>
      </c>
      <c r="L13723">
        <v>0</v>
      </c>
      <c r="M13723">
        <v>157.918270609486</v>
      </c>
      <c r="N13723">
        <v>2.4418</v>
      </c>
      <c r="O13723">
        <v>0.0253803076805184</v>
      </c>
      <c r="P13723">
        <v>28.6707</v>
      </c>
      <c r="Q13723">
        <v>0.0170985129081903</v>
      </c>
      <c r="R13723">
        <v>2.36</v>
      </c>
      <c r="S13723">
        <v>-27103242.48</v>
      </c>
      <c r="T13723">
        <v>0</v>
      </c>
      <c r="U13723">
        <v>0</v>
      </c>
      <c r="V13723">
        <v>71.4851223066634</v>
      </c>
      <c r="W13723">
        <v>2.6448</v>
      </c>
      <c r="X13723">
        <v>1.1</v>
      </c>
      <c r="Y13723">
        <v>0.113107478732182</v>
      </c>
      <c r="Z13723">
        <v>0.055918378829212</v>
      </c>
      <c r="AA13723">
        <v>1.02451497225951</v>
      </c>
      <c r="AB13723">
        <v>0.0428265616688396</v>
      </c>
      <c r="AC13723">
        <v>68.9000016450882</v>
      </c>
      <c r="AD13723">
        <v>1.71941943383936</v>
      </c>
      <c r="AE13723">
        <v>0.63168647638696</v>
      </c>
      <c r="AF13723">
        <v>0.806591857878202</v>
      </c>
      <c r="AG13723">
        <v>0</v>
      </c>
    </row>
    <row r="13724" spans="1:33">
      <c r="A13724" s="3">
        <v>48861</v>
      </c>
      <c r="B13724">
        <v>601609</v>
      </c>
      <c r="C13724">
        <v>2019</v>
      </c>
      <c r="D13724">
        <v>0</v>
      </c>
      <c r="E13724" t="s">
        <v>33</v>
      </c>
      <c r="F13724">
        <v>0.0194586481848714</v>
      </c>
      <c r="G13724">
        <v>0</v>
      </c>
      <c r="H13724">
        <v>0.0241140108831129</v>
      </c>
      <c r="I13724">
        <v>1</v>
      </c>
      <c r="J13724">
        <v>0</v>
      </c>
      <c r="K13724">
        <v>0</v>
      </c>
      <c r="L13724">
        <v>0</v>
      </c>
      <c r="M13724">
        <v>2765.7711714876</v>
      </c>
      <c r="N13724">
        <v>20.5005</v>
      </c>
      <c r="O13724">
        <v>0.173362794241975</v>
      </c>
      <c r="P13724">
        <v>120.7826</v>
      </c>
      <c r="Q13724">
        <v>0.000170356626953021</v>
      </c>
      <c r="R13724">
        <v>45.63</v>
      </c>
      <c r="S13724">
        <v>40464951.8</v>
      </c>
      <c r="T13724">
        <v>0</v>
      </c>
      <c r="U13724">
        <v>0</v>
      </c>
      <c r="V13724">
        <v>1.70735867768595</v>
      </c>
      <c r="W13724">
        <v>1.9072</v>
      </c>
      <c r="X13724">
        <v>1.8658</v>
      </c>
      <c r="Y13724">
        <v>0.071033590147211</v>
      </c>
      <c r="Z13724">
        <v>0.0471536461163165</v>
      </c>
      <c r="AA13724">
        <v>0.986856549298068</v>
      </c>
      <c r="AB13724">
        <v>0.00599938453770865</v>
      </c>
      <c r="AC13724">
        <v>58.6200006008148</v>
      </c>
      <c r="AD13724">
        <v>0.925670026566295</v>
      </c>
      <c r="AE13724">
        <v>0.629293562991743</v>
      </c>
      <c r="AF13724">
        <v>0.809115207964687</v>
      </c>
      <c r="AG13724">
        <v>0</v>
      </c>
    </row>
    <row r="13725" spans="1:33">
      <c r="A13725" s="3">
        <v>48862</v>
      </c>
      <c r="B13725">
        <v>601611</v>
      </c>
      <c r="C13725">
        <v>2019</v>
      </c>
      <c r="D13725">
        <v>0</v>
      </c>
      <c r="E13725" t="s">
        <v>33</v>
      </c>
      <c r="F13725">
        <v>0.0358042907900914</v>
      </c>
      <c r="G13725">
        <v>0.264490328945252</v>
      </c>
      <c r="H13725">
        <v>-0.198760858514378</v>
      </c>
      <c r="I13725">
        <v>1</v>
      </c>
      <c r="J13725">
        <v>0</v>
      </c>
      <c r="K13725">
        <v>0</v>
      </c>
      <c r="L13725">
        <v>0</v>
      </c>
      <c r="M13725">
        <v>178.592450666254</v>
      </c>
      <c r="N13725">
        <v>2.7488</v>
      </c>
      <c r="O13725">
        <v>-0.00166070471557469</v>
      </c>
      <c r="P13725">
        <v>92.6745</v>
      </c>
      <c r="Q13725">
        <v>0.0174894994327883</v>
      </c>
      <c r="R13725">
        <v>23.97</v>
      </c>
      <c r="S13725">
        <v>2392911568.82</v>
      </c>
      <c r="T13725">
        <v>0</v>
      </c>
      <c r="U13725">
        <v>0</v>
      </c>
      <c r="V13725">
        <v>77.1102473027307</v>
      </c>
      <c r="W13725">
        <v>5.6486</v>
      </c>
      <c r="X13725">
        <v>1.0122</v>
      </c>
      <c r="Y13725">
        <v>0.0368634153273069</v>
      </c>
      <c r="Z13725">
        <v>0.0235327356974639</v>
      </c>
      <c r="AA13725">
        <v>0.937358042326914</v>
      </c>
      <c r="AB13725">
        <v>0.0111854510704658</v>
      </c>
      <c r="AC13725">
        <v>75.7000003606081</v>
      </c>
      <c r="AD13725">
        <v>7.02425074419955</v>
      </c>
      <c r="AE13725">
        <v>0.717435033211184</v>
      </c>
      <c r="AF13725">
        <v>0.866699844740084</v>
      </c>
      <c r="AG13725">
        <v>0</v>
      </c>
    </row>
    <row r="13726" spans="1:33">
      <c r="A13726" s="3">
        <v>48864</v>
      </c>
      <c r="B13726">
        <v>601616</v>
      </c>
      <c r="C13726">
        <v>2019</v>
      </c>
      <c r="D13726">
        <v>0</v>
      </c>
      <c r="E13726" t="s">
        <v>33</v>
      </c>
      <c r="F13726">
        <v>0.00278593806016727</v>
      </c>
      <c r="G13726">
        <v>0</v>
      </c>
      <c r="H13726">
        <v>-0.0094339476648926</v>
      </c>
      <c r="I13726">
        <v>1</v>
      </c>
      <c r="J13726">
        <v>0</v>
      </c>
      <c r="K13726">
        <v>0</v>
      </c>
      <c r="L13726">
        <v>0</v>
      </c>
      <c r="M13726">
        <v>542.760866525933</v>
      </c>
      <c r="N13726">
        <v>2.1707</v>
      </c>
      <c r="O13726">
        <v>0.0416269172841166</v>
      </c>
      <c r="P13726">
        <v>88.1803</v>
      </c>
      <c r="Q13726">
        <v>0.00959452068065772</v>
      </c>
      <c r="R13726">
        <v>4.54</v>
      </c>
      <c r="S13726">
        <v>-24325003.84</v>
      </c>
      <c r="T13726">
        <v>0</v>
      </c>
      <c r="U13726">
        <v>0</v>
      </c>
      <c r="V13726">
        <v>22.8219811345964</v>
      </c>
      <c r="W13726">
        <v>1.1936</v>
      </c>
      <c r="X13726">
        <v>4.1871</v>
      </c>
      <c r="Y13726">
        <v>0</v>
      </c>
      <c r="Z13726">
        <v>0.376204728510789</v>
      </c>
      <c r="AA13726">
        <v>1.05719096381023</v>
      </c>
      <c r="AB13726">
        <v>0.0236049573695422</v>
      </c>
      <c r="AC13726">
        <v>28.6699998378754</v>
      </c>
      <c r="AD13726">
        <v>0.202134486195351</v>
      </c>
      <c r="AE13726">
        <v>0.62771730891552</v>
      </c>
      <c r="AF13726">
        <v>0.77615527837691</v>
      </c>
      <c r="AG13726">
        <v>0</v>
      </c>
    </row>
    <row r="13727" spans="1:33">
      <c r="A13727" s="3">
        <v>48865</v>
      </c>
      <c r="B13727">
        <v>601618</v>
      </c>
      <c r="C13727">
        <v>2019</v>
      </c>
      <c r="D13727">
        <v>0</v>
      </c>
      <c r="E13727" t="s">
        <v>33</v>
      </c>
      <c r="F13727">
        <v>0.125854266659705</v>
      </c>
      <c r="G13727">
        <v>0.00409530645921931</v>
      </c>
      <c r="H13727">
        <v>-0.000114975743330928</v>
      </c>
      <c r="I13727">
        <v>1</v>
      </c>
      <c r="J13727">
        <v>0</v>
      </c>
      <c r="K13727">
        <v>0</v>
      </c>
      <c r="L13727">
        <v>0</v>
      </c>
      <c r="M13727">
        <v>103.444371602534</v>
      </c>
      <c r="N13727">
        <v>5.9074</v>
      </c>
      <c r="O13727">
        <v>0.00470514239748628</v>
      </c>
      <c r="P13727">
        <v>91.2188</v>
      </c>
      <c r="Q13727">
        <v>0.0507055920522339</v>
      </c>
      <c r="R13727">
        <v>23.11</v>
      </c>
      <c r="S13727">
        <v>1694986000</v>
      </c>
      <c r="T13727">
        <v>0</v>
      </c>
      <c r="U13727">
        <v>0</v>
      </c>
      <c r="V13727">
        <v>75.0896389843284</v>
      </c>
      <c r="W13727">
        <v>3.6079</v>
      </c>
      <c r="X13727">
        <v>1.1732</v>
      </c>
      <c r="Y13727">
        <v>0.0445679612164537</v>
      </c>
      <c r="Z13727">
        <v>0.0844859679557976</v>
      </c>
      <c r="AA13727">
        <v>0.991477757112616</v>
      </c>
      <c r="AB13727">
        <v>0.0050493655664267</v>
      </c>
      <c r="AC13727">
        <v>72.9500004053116</v>
      </c>
      <c r="AD13727">
        <v>3.73921269965878</v>
      </c>
      <c r="AE13727">
        <v>0.836696867764333</v>
      </c>
      <c r="AF13727">
        <v>0.975586840815746</v>
      </c>
      <c r="AG13727">
        <v>0</v>
      </c>
    </row>
    <row r="13728" spans="1:33">
      <c r="A13728" s="3">
        <v>48866</v>
      </c>
      <c r="B13728">
        <v>601619</v>
      </c>
      <c r="C13728">
        <v>2019</v>
      </c>
      <c r="D13728">
        <v>0</v>
      </c>
      <c r="E13728" t="s">
        <v>33</v>
      </c>
      <c r="F13728">
        <v>0.00247254225853309</v>
      </c>
      <c r="G13728">
        <v>0</v>
      </c>
      <c r="H13728">
        <v>-2.45032545303889e-8</v>
      </c>
      <c r="I13728">
        <v>1</v>
      </c>
      <c r="J13728">
        <v>0</v>
      </c>
      <c r="K13728">
        <v>0</v>
      </c>
      <c r="L13728">
        <v>0</v>
      </c>
      <c r="M13728">
        <v>355.727651121537</v>
      </c>
      <c r="N13728">
        <v>0.6438</v>
      </c>
      <c r="O13728">
        <v>-0.0465080757590118</v>
      </c>
      <c r="P13728">
        <v>101.284</v>
      </c>
      <c r="Q13728">
        <v>0.0548132775178537</v>
      </c>
      <c r="R13728">
        <v>133.04</v>
      </c>
      <c r="S13728">
        <v>10009484.39</v>
      </c>
      <c r="T13728">
        <v>0</v>
      </c>
      <c r="U13728">
        <v>0</v>
      </c>
      <c r="V13728">
        <v>74.6858024685406</v>
      </c>
      <c r="W13728">
        <v>3.3375</v>
      </c>
      <c r="X13728">
        <v>1.5217</v>
      </c>
      <c r="Y13728">
        <v>0</v>
      </c>
      <c r="Z13728">
        <v>0.447144348729993</v>
      </c>
      <c r="AA13728">
        <v>0.812963016505768</v>
      </c>
      <c r="AB13728">
        <v>0.00841647321401236</v>
      </c>
      <c r="AC13728">
        <v>68.5799989700317</v>
      </c>
      <c r="AD13728">
        <v>2.33754693129566</v>
      </c>
      <c r="AE13728">
        <v>0.239419540458848</v>
      </c>
      <c r="AF13728">
        <v>1.09576059774716</v>
      </c>
      <c r="AG13728">
        <v>0</v>
      </c>
    </row>
    <row r="13729" spans="1:33">
      <c r="A13729" s="3">
        <v>48867</v>
      </c>
      <c r="B13729">
        <v>601633</v>
      </c>
      <c r="C13729">
        <v>2019</v>
      </c>
      <c r="D13729">
        <v>0</v>
      </c>
      <c r="E13729" t="s">
        <v>33</v>
      </c>
      <c r="F13729">
        <v>0.00667044425284554</v>
      </c>
      <c r="G13729">
        <v>0</v>
      </c>
      <c r="H13729">
        <v>0.0094376964054036</v>
      </c>
      <c r="I13729">
        <v>1</v>
      </c>
      <c r="J13729">
        <v>0</v>
      </c>
      <c r="K13729">
        <v>0</v>
      </c>
      <c r="L13729">
        <v>0</v>
      </c>
      <c r="M13729">
        <v>112.58025574806</v>
      </c>
      <c r="N13729">
        <v>28.981</v>
      </c>
      <c r="O13729">
        <v>-0.0320175925132416</v>
      </c>
      <c r="P13729">
        <v>71.5399</v>
      </c>
      <c r="Q13729">
        <v>0.0546399667167977</v>
      </c>
      <c r="R13729">
        <v>17.83</v>
      </c>
      <c r="S13729">
        <v>833143760.99</v>
      </c>
      <c r="T13729">
        <v>0</v>
      </c>
      <c r="U13729">
        <v>0</v>
      </c>
      <c r="V13729">
        <v>93.4422725872381</v>
      </c>
      <c r="W13729">
        <v>2.6858</v>
      </c>
      <c r="X13729">
        <v>1.2246</v>
      </c>
      <c r="Y13729">
        <v>0.0644393370603103</v>
      </c>
      <c r="Z13729">
        <v>0.0638352423674982</v>
      </c>
      <c r="AA13729">
        <v>0.992808192506077</v>
      </c>
      <c r="AB13729">
        <v>0.024496288158849</v>
      </c>
      <c r="AC13729">
        <v>92.4200006723404</v>
      </c>
      <c r="AD13729">
        <v>1.6858480694421</v>
      </c>
      <c r="AE13729">
        <v>0.700450486145139</v>
      </c>
      <c r="AF13729">
        <v>1.04710193567017</v>
      </c>
      <c r="AG13729">
        <v>0</v>
      </c>
    </row>
    <row r="13730" spans="1:33">
      <c r="A13730" s="3">
        <v>48868</v>
      </c>
      <c r="B13730">
        <v>601636</v>
      </c>
      <c r="C13730">
        <v>2019</v>
      </c>
      <c r="D13730">
        <v>0</v>
      </c>
      <c r="E13730" t="s">
        <v>33</v>
      </c>
      <c r="F13730">
        <v>0.00152225917625703</v>
      </c>
      <c r="G13730">
        <v>0</v>
      </c>
      <c r="H13730">
        <v>0.0243637868210612</v>
      </c>
      <c r="I13730">
        <v>1</v>
      </c>
      <c r="J13730">
        <v>0</v>
      </c>
      <c r="K13730">
        <v>0</v>
      </c>
      <c r="L13730">
        <v>0</v>
      </c>
      <c r="M13730">
        <v>514.210908099235</v>
      </c>
      <c r="N13730">
        <v>75.7854</v>
      </c>
      <c r="O13730">
        <v>-0.086908434588033</v>
      </c>
      <c r="P13730">
        <v>94.4686</v>
      </c>
      <c r="Q13730">
        <v>0.00297281152015884</v>
      </c>
      <c r="R13730">
        <v>64.3</v>
      </c>
      <c r="S13730">
        <v>169693880.63</v>
      </c>
      <c r="T13730">
        <v>0</v>
      </c>
      <c r="U13730">
        <v>0</v>
      </c>
      <c r="V13730">
        <v>48.2565832823198</v>
      </c>
      <c r="W13730">
        <v>1.5033</v>
      </c>
      <c r="X13730">
        <v>0.8884</v>
      </c>
      <c r="Y13730">
        <v>0.0728303952515829</v>
      </c>
      <c r="Z13730">
        <v>0.836276041523247</v>
      </c>
      <c r="AA13730">
        <v>0.997384614999836</v>
      </c>
      <c r="AB13730">
        <v>0.0273465683765173</v>
      </c>
      <c r="AC13730">
        <v>46.41000020504</v>
      </c>
      <c r="AD13730">
        <v>0.506568966025043</v>
      </c>
      <c r="AE13730">
        <v>0.859150799506186</v>
      </c>
      <c r="AF13730">
        <v>1.21081920957536</v>
      </c>
      <c r="AG13730">
        <v>0</v>
      </c>
    </row>
    <row r="13731" spans="1:33">
      <c r="A13731" s="3">
        <v>48870</v>
      </c>
      <c r="B13731">
        <v>601668</v>
      </c>
      <c r="C13731">
        <v>2019</v>
      </c>
      <c r="D13731">
        <v>0</v>
      </c>
      <c r="E13731" t="s">
        <v>33</v>
      </c>
      <c r="F13731">
        <v>0.0249189731344112</v>
      </c>
      <c r="G13731">
        <v>0</v>
      </c>
      <c r="H13731">
        <v>0.0455245925619408</v>
      </c>
      <c r="I13731">
        <v>1</v>
      </c>
      <c r="J13731">
        <v>0</v>
      </c>
      <c r="K13731">
        <v>0</v>
      </c>
      <c r="L13731">
        <v>0</v>
      </c>
      <c r="M13731">
        <v>129.718978132162</v>
      </c>
      <c r="N13731">
        <v>10.2736</v>
      </c>
      <c r="O13731">
        <v>0.0287692736214612</v>
      </c>
      <c r="P13731">
        <v>94.9744</v>
      </c>
      <c r="Q13731">
        <v>0.0394307510938233</v>
      </c>
      <c r="R13731">
        <v>10</v>
      </c>
      <c r="S13731">
        <v>6149840000</v>
      </c>
      <c r="T13731">
        <v>0</v>
      </c>
      <c r="U13731">
        <v>0</v>
      </c>
      <c r="V13731">
        <v>71.7576078238351</v>
      </c>
      <c r="W13731">
        <v>3.7986</v>
      </c>
      <c r="X13731">
        <v>1.3191</v>
      </c>
      <c r="Y13731">
        <v>0.0555046063430637</v>
      </c>
      <c r="Z13731">
        <v>0.0169494406744134</v>
      </c>
      <c r="AA13731">
        <v>0.99598771182331</v>
      </c>
      <c r="AB13731">
        <v>0.00507767278831385</v>
      </c>
      <c r="AC13731">
        <v>65.6400014162064</v>
      </c>
      <c r="AD13731">
        <v>5.37604368844112</v>
      </c>
      <c r="AE13731">
        <v>0.842203554824924</v>
      </c>
      <c r="AF13731">
        <v>0.947486420544865</v>
      </c>
      <c r="AG13731">
        <v>0</v>
      </c>
    </row>
    <row r="13732" spans="1:33">
      <c r="A13732" s="3">
        <v>48871</v>
      </c>
      <c r="B13732">
        <v>601669</v>
      </c>
      <c r="C13732">
        <v>2019</v>
      </c>
      <c r="D13732">
        <v>0</v>
      </c>
      <c r="E13732" t="s">
        <v>33</v>
      </c>
      <c r="F13732">
        <v>0.0453081094131514</v>
      </c>
      <c r="G13732">
        <v>0</v>
      </c>
      <c r="H13732">
        <v>-0.0396185042218761</v>
      </c>
      <c r="I13732">
        <v>1</v>
      </c>
      <c r="J13732">
        <v>0</v>
      </c>
      <c r="K13732">
        <v>0</v>
      </c>
      <c r="L13732">
        <v>0</v>
      </c>
      <c r="M13732">
        <v>140.102803286106</v>
      </c>
      <c r="N13732">
        <v>7.2439</v>
      </c>
      <c r="O13732">
        <v>0.000666455033163539</v>
      </c>
      <c r="P13732">
        <v>66.1935</v>
      </c>
      <c r="Q13732">
        <v>0.0271175008023922</v>
      </c>
      <c r="R13732">
        <v>49.33</v>
      </c>
      <c r="S13732">
        <v>19808608485.61</v>
      </c>
      <c r="T13732">
        <v>0</v>
      </c>
      <c r="U13732">
        <v>0</v>
      </c>
      <c r="V13732">
        <v>63.0545218671294</v>
      </c>
      <c r="W13732">
        <v>3.9594</v>
      </c>
      <c r="X13732">
        <v>1.0905</v>
      </c>
      <c r="Y13732">
        <v>0.168349145612975</v>
      </c>
      <c r="Z13732">
        <v>0.112555190733226</v>
      </c>
      <c r="AA13732">
        <v>0.996560645518697</v>
      </c>
      <c r="AB13732">
        <v>0.00612763338331357</v>
      </c>
      <c r="AC13732">
        <v>66.0900001525879</v>
      </c>
      <c r="AD13732">
        <v>5.61428588858876</v>
      </c>
      <c r="AE13732">
        <v>0.777649892291886</v>
      </c>
      <c r="AF13732">
        <v>0.868480646872493</v>
      </c>
      <c r="AG13732">
        <v>0</v>
      </c>
    </row>
    <row r="13733" spans="1:33">
      <c r="A13733" s="3">
        <v>48873</v>
      </c>
      <c r="B13733">
        <v>601678</v>
      </c>
      <c r="C13733">
        <v>2019</v>
      </c>
      <c r="D13733">
        <v>0</v>
      </c>
      <c r="E13733" t="s">
        <v>33</v>
      </c>
      <c r="F13733">
        <v>0.00257853117185336</v>
      </c>
      <c r="G13733">
        <v>0.000265156181651817</v>
      </c>
      <c r="H13733">
        <v>0.0112485931156874</v>
      </c>
      <c r="I13733">
        <v>1</v>
      </c>
      <c r="J13733">
        <v>0</v>
      </c>
      <c r="K13733">
        <v>0</v>
      </c>
      <c r="L13733">
        <v>0</v>
      </c>
      <c r="M13733">
        <v>339.787564574966</v>
      </c>
      <c r="N13733">
        <v>68.4083</v>
      </c>
      <c r="O13733">
        <v>0.000378912932505052</v>
      </c>
      <c r="P13733">
        <v>105.1305</v>
      </c>
      <c r="Q13733">
        <v>0.0465892314499472</v>
      </c>
      <c r="R13733">
        <v>10.75</v>
      </c>
      <c r="S13733">
        <v>40355032.08</v>
      </c>
      <c r="T13733">
        <v>0</v>
      </c>
      <c r="U13733">
        <v>0</v>
      </c>
      <c r="V13733">
        <v>21.4458588008246</v>
      </c>
      <c r="W13733">
        <v>1.8985</v>
      </c>
      <c r="X13733">
        <v>1.5314</v>
      </c>
      <c r="Y13733">
        <v>0.0432478652118828</v>
      </c>
      <c r="Z13733">
        <v>0.307129942430502</v>
      </c>
      <c r="AA13733">
        <v>0.99506688703475</v>
      </c>
      <c r="AB13733">
        <v>0.0113135692163073</v>
      </c>
      <c r="AC13733">
        <v>26.4300000667572</v>
      </c>
      <c r="AD13733">
        <v>0.906874149798604</v>
      </c>
      <c r="AE13733">
        <v>0.334097530733013</v>
      </c>
      <c r="AF13733">
        <v>0.571629376699644</v>
      </c>
      <c r="AG13733">
        <v>0</v>
      </c>
    </row>
    <row r="13734" spans="1:33">
      <c r="A13734" s="3">
        <v>48877</v>
      </c>
      <c r="B13734">
        <v>601699</v>
      </c>
      <c r="C13734">
        <v>2019</v>
      </c>
      <c r="D13734">
        <v>0</v>
      </c>
      <c r="E13734" t="s">
        <v>33</v>
      </c>
      <c r="F13734">
        <v>0.00304973812119006</v>
      </c>
      <c r="G13734">
        <v>0</v>
      </c>
      <c r="H13734">
        <v>-0.00387519024741667</v>
      </c>
      <c r="I13734">
        <v>1</v>
      </c>
      <c r="J13734">
        <v>0</v>
      </c>
      <c r="K13734">
        <v>0</v>
      </c>
      <c r="L13734">
        <v>0</v>
      </c>
      <c r="M13734">
        <v>185.205031795717</v>
      </c>
      <c r="N13734">
        <v>5.7242</v>
      </c>
      <c r="O13734">
        <v>-0.0388162603702609</v>
      </c>
      <c r="P13734">
        <v>97.9823</v>
      </c>
      <c r="Q13734">
        <v>0.0459130139096838</v>
      </c>
      <c r="R13734">
        <v>2.91</v>
      </c>
      <c r="S13734">
        <v>-178744768.53</v>
      </c>
      <c r="T13734">
        <v>0</v>
      </c>
      <c r="U13734">
        <v>0</v>
      </c>
      <c r="V13734">
        <v>71.2801300136404</v>
      </c>
      <c r="W13734">
        <v>3.0125</v>
      </c>
      <c r="X13734">
        <v>0.7144</v>
      </c>
      <c r="Y13734">
        <v>0</v>
      </c>
      <c r="Z13734">
        <v>0.0580576554420548</v>
      </c>
      <c r="AA13734">
        <v>1.02202387087875</v>
      </c>
      <c r="AB13734">
        <v>0.0826683997361712</v>
      </c>
      <c r="AC13734">
        <v>68.0500012636185</v>
      </c>
      <c r="AD13734">
        <v>1.9054274370804</v>
      </c>
      <c r="AE13734">
        <v>0.306951064782601</v>
      </c>
      <c r="AF13734">
        <v>0.938221144539366</v>
      </c>
      <c r="AG13734">
        <v>0</v>
      </c>
    </row>
    <row r="13735" spans="1:33">
      <c r="A13735" s="3">
        <v>48878</v>
      </c>
      <c r="B13735">
        <v>601700</v>
      </c>
      <c r="C13735">
        <v>2019</v>
      </c>
      <c r="D13735">
        <v>0</v>
      </c>
      <c r="E13735" t="s">
        <v>33</v>
      </c>
      <c r="F13735">
        <v>0.0185050113552425</v>
      </c>
      <c r="G13735">
        <v>0</v>
      </c>
      <c r="H13735">
        <v>-0.087854915502902</v>
      </c>
      <c r="I13735">
        <v>1</v>
      </c>
      <c r="J13735">
        <v>0</v>
      </c>
      <c r="K13735">
        <v>0</v>
      </c>
      <c r="L13735">
        <v>0</v>
      </c>
      <c r="M13735">
        <v>484.432865909187</v>
      </c>
      <c r="N13735">
        <v>2.6053</v>
      </c>
      <c r="O13735">
        <v>0.0329845087910918</v>
      </c>
      <c r="P13735">
        <v>78.7605</v>
      </c>
      <c r="Q13735">
        <v>0.0369776229485213</v>
      </c>
      <c r="R13735">
        <v>7.85</v>
      </c>
      <c r="S13735">
        <v>32638018.44</v>
      </c>
      <c r="T13735">
        <v>0</v>
      </c>
      <c r="U13735">
        <v>0</v>
      </c>
      <c r="V13735">
        <v>1.99584021630169</v>
      </c>
      <c r="W13735">
        <v>1.8151</v>
      </c>
      <c r="X13735">
        <v>1.7718</v>
      </c>
      <c r="Y13735">
        <v>0.0401845488606518</v>
      </c>
      <c r="Z13735">
        <v>-0.178655433507521</v>
      </c>
      <c r="AA13735">
        <v>1.07453985243257</v>
      </c>
      <c r="AB13735">
        <v>0.00680085406937145</v>
      </c>
      <c r="AC13735">
        <v>55.0900000631809</v>
      </c>
      <c r="AD13735">
        <v>0.821030678963612</v>
      </c>
      <c r="AE13735">
        <v>0.687053173773349</v>
      </c>
      <c r="AF13735">
        <v>0.633321795822889</v>
      </c>
      <c r="AG13735">
        <v>0</v>
      </c>
    </row>
    <row r="13736" spans="1:33">
      <c r="A13736" s="3">
        <v>48879</v>
      </c>
      <c r="B13736">
        <v>601702</v>
      </c>
      <c r="C13736">
        <v>2019</v>
      </c>
      <c r="D13736">
        <v>0</v>
      </c>
      <c r="E13736" t="s">
        <v>33</v>
      </c>
      <c r="F13736">
        <v>4.21890656066759e-5</v>
      </c>
      <c r="G13736">
        <v>0</v>
      </c>
      <c r="H13736">
        <v>0.0537591009718536</v>
      </c>
      <c r="I13736">
        <v>1</v>
      </c>
      <c r="J13736">
        <v>0</v>
      </c>
      <c r="K13736">
        <v>0</v>
      </c>
      <c r="L13736">
        <v>0</v>
      </c>
      <c r="M13736">
        <v>1722.87865280615</v>
      </c>
      <c r="N13736">
        <v>4.8189</v>
      </c>
      <c r="O13736">
        <v>0.236048466368866</v>
      </c>
      <c r="P13736">
        <v>91.9942</v>
      </c>
      <c r="Q13736">
        <v>0</v>
      </c>
      <c r="R13736">
        <v>7.51</v>
      </c>
      <c r="S13736">
        <v>1245235.03</v>
      </c>
      <c r="T13736">
        <v>0</v>
      </c>
      <c r="U13736">
        <v>0</v>
      </c>
      <c r="V13736">
        <v>4.8865789368265</v>
      </c>
      <c r="W13736">
        <v>1.8767</v>
      </c>
      <c r="X13736">
        <v>1.4462</v>
      </c>
      <c r="Y13736">
        <v>0.287843512715731</v>
      </c>
      <c r="Z13736">
        <v>-0.0130133427809729</v>
      </c>
      <c r="AA13736">
        <v>0.951623586830822</v>
      </c>
      <c r="AB13736">
        <v>0.0146340933194154</v>
      </c>
      <c r="AC13736">
        <v>73.4899998903275</v>
      </c>
      <c r="AD13736">
        <v>0.876670625636682</v>
      </c>
      <c r="AE13736">
        <v>0.609026088199414</v>
      </c>
      <c r="AF13736">
        <v>0.576947632802646</v>
      </c>
      <c r="AG13736">
        <v>0</v>
      </c>
    </row>
    <row r="13737" spans="1:33">
      <c r="A13737" s="3">
        <v>48880</v>
      </c>
      <c r="B13737">
        <v>601717</v>
      </c>
      <c r="C13737">
        <v>2019</v>
      </c>
      <c r="D13737">
        <v>0</v>
      </c>
      <c r="E13737" t="s">
        <v>33</v>
      </c>
      <c r="F13737">
        <v>0.00598082442113</v>
      </c>
      <c r="G13737">
        <v>0</v>
      </c>
      <c r="H13737">
        <v>0.0284109550061968</v>
      </c>
      <c r="I13737">
        <v>1</v>
      </c>
      <c r="J13737">
        <v>0</v>
      </c>
      <c r="K13737">
        <v>0</v>
      </c>
      <c r="L13737">
        <v>0</v>
      </c>
      <c r="M13737">
        <v>536.261200723775</v>
      </c>
      <c r="N13737">
        <v>5.095</v>
      </c>
      <c r="O13737">
        <v>0.0779006470548126</v>
      </c>
      <c r="P13737">
        <v>137.0114</v>
      </c>
      <c r="Q13737">
        <v>0.011235582768083</v>
      </c>
      <c r="R13737">
        <v>27.84</v>
      </c>
      <c r="S13737">
        <v>-23228033.1900001</v>
      </c>
      <c r="T13737">
        <v>0</v>
      </c>
      <c r="U13737">
        <v>0</v>
      </c>
      <c r="V13737">
        <v>53.092852899985</v>
      </c>
      <c r="W13737">
        <v>2.4024</v>
      </c>
      <c r="X13737">
        <v>1.6492</v>
      </c>
      <c r="Y13737">
        <v>0.31351287790159</v>
      </c>
      <c r="Z13737">
        <v>0.176776772542395</v>
      </c>
      <c r="AA13737">
        <v>0.957523427890322</v>
      </c>
      <c r="AB13737">
        <v>0.0465446061594496</v>
      </c>
      <c r="AC13737">
        <v>51.0499995946884</v>
      </c>
      <c r="AD13737">
        <v>1.50649829103074</v>
      </c>
      <c r="AE13737">
        <v>0.752816550975012</v>
      </c>
      <c r="AF13737">
        <v>1.47385778378397</v>
      </c>
      <c r="AG13737">
        <v>0</v>
      </c>
    </row>
    <row r="13738" spans="1:33">
      <c r="A13738" s="3">
        <v>48882</v>
      </c>
      <c r="B13738">
        <v>601727</v>
      </c>
      <c r="C13738">
        <v>2019</v>
      </c>
      <c r="D13738">
        <v>0</v>
      </c>
      <c r="E13738" t="s">
        <v>33</v>
      </c>
      <c r="F13738">
        <v>0.0277407614355049</v>
      </c>
      <c r="G13738">
        <v>0</v>
      </c>
      <c r="H13738">
        <v>0.0100064651784143</v>
      </c>
      <c r="I13738">
        <v>1</v>
      </c>
      <c r="J13738">
        <v>0</v>
      </c>
      <c r="K13738">
        <v>0</v>
      </c>
      <c r="L13738">
        <v>0</v>
      </c>
      <c r="M13738">
        <v>85.388357346179</v>
      </c>
      <c r="N13738">
        <v>4.3949</v>
      </c>
      <c r="O13738">
        <v>0.0186627805198417</v>
      </c>
      <c r="P13738">
        <v>27.7218</v>
      </c>
      <c r="Q13738">
        <v>0.043480070150565</v>
      </c>
      <c r="R13738">
        <v>10.38</v>
      </c>
      <c r="S13738">
        <v>1154972000</v>
      </c>
      <c r="T13738">
        <v>0</v>
      </c>
      <c r="U13738">
        <v>0</v>
      </c>
      <c r="V13738">
        <v>77.8241024445874</v>
      </c>
      <c r="W13738">
        <v>2.9518</v>
      </c>
      <c r="X13738">
        <v>1.2423</v>
      </c>
      <c r="Y13738">
        <v>0.158495307466688</v>
      </c>
      <c r="Z13738">
        <v>0.0255934260890238</v>
      </c>
      <c r="AA13738">
        <v>0.974644463994225</v>
      </c>
      <c r="AB13738">
        <v>0.0334400930069594</v>
      </c>
      <c r="AC13738">
        <v>80.3700000047684</v>
      </c>
      <c r="AD13738">
        <v>3.14082488783198</v>
      </c>
      <c r="AE13738">
        <v>0.8371753112324</v>
      </c>
      <c r="AF13738">
        <v>0.98234426913298</v>
      </c>
      <c r="AG13738">
        <v>0</v>
      </c>
    </row>
    <row r="13739" spans="1:33">
      <c r="A13739" s="3">
        <v>48884</v>
      </c>
      <c r="B13739">
        <v>601766</v>
      </c>
      <c r="C13739">
        <v>2019</v>
      </c>
      <c r="D13739">
        <v>0</v>
      </c>
      <c r="E13739" t="s">
        <v>33</v>
      </c>
      <c r="F13739">
        <v>0.0116659837578826</v>
      </c>
      <c r="G13739">
        <v>0.000518888053579039</v>
      </c>
      <c r="H13739">
        <v>0.00549609423241595</v>
      </c>
      <c r="I13739">
        <v>1</v>
      </c>
      <c r="J13739">
        <v>0</v>
      </c>
      <c r="K13739">
        <v>0</v>
      </c>
      <c r="L13739">
        <v>0</v>
      </c>
      <c r="M13739">
        <v>57.7599567308947</v>
      </c>
      <c r="N13739">
        <v>3.4577</v>
      </c>
      <c r="O13739">
        <v>0.0296602785183177</v>
      </c>
      <c r="P13739">
        <v>67.5003</v>
      </c>
      <c r="Q13739">
        <v>0.0410813188288768</v>
      </c>
      <c r="R13739">
        <v>36.93</v>
      </c>
      <c r="S13739">
        <v>10066000</v>
      </c>
      <c r="T13739">
        <v>0</v>
      </c>
      <c r="U13739">
        <v>0</v>
      </c>
      <c r="V13739">
        <v>76.5042974184426</v>
      </c>
      <c r="W13739">
        <v>2.3198</v>
      </c>
      <c r="X13739">
        <v>1.2645</v>
      </c>
      <c r="Y13739">
        <v>0.0749557047774542</v>
      </c>
      <c r="Z13739">
        <v>-0.0102909668489316</v>
      </c>
      <c r="AA13739">
        <v>0.946159118176003</v>
      </c>
      <c r="AB13739">
        <v>0.00866238818586852</v>
      </c>
      <c r="AC13739">
        <v>70.7899990677834</v>
      </c>
      <c r="AD13739">
        <v>1.56087751012442</v>
      </c>
      <c r="AE13739">
        <v>0.744854495370676</v>
      </c>
      <c r="AF13739">
        <v>0.983840493245009</v>
      </c>
      <c r="AG13739">
        <v>0</v>
      </c>
    </row>
    <row r="13740" spans="1:33">
      <c r="A13740" s="3">
        <v>48885</v>
      </c>
      <c r="B13740">
        <v>601777</v>
      </c>
      <c r="C13740">
        <v>2019</v>
      </c>
      <c r="D13740">
        <v>0</v>
      </c>
      <c r="E13740" t="s">
        <v>33</v>
      </c>
      <c r="F13740">
        <v>0.05633547866659</v>
      </c>
      <c r="G13740">
        <v>0</v>
      </c>
      <c r="H13740">
        <v>0.0901591255651501</v>
      </c>
      <c r="I13740">
        <v>1</v>
      </c>
      <c r="J13740">
        <v>0</v>
      </c>
      <c r="K13740">
        <v>0</v>
      </c>
      <c r="L13740">
        <v>0</v>
      </c>
      <c r="M13740">
        <v>598.778545901808</v>
      </c>
      <c r="N13740">
        <v>3.5272</v>
      </c>
      <c r="O13740">
        <v>0.644141811378385</v>
      </c>
      <c r="P13740">
        <v>-10901.2392</v>
      </c>
      <c r="Q13740">
        <v>0.221289012490561</v>
      </c>
      <c r="R13740">
        <v>23.63</v>
      </c>
      <c r="S13740">
        <v>-520666034.43</v>
      </c>
      <c r="T13740">
        <v>1</v>
      </c>
      <c r="U13740">
        <v>0</v>
      </c>
      <c r="V13740">
        <v>65.6521835632874</v>
      </c>
      <c r="W13740">
        <v>1.6001</v>
      </c>
      <c r="X13740">
        <v>3.0921</v>
      </c>
      <c r="Y13740">
        <v>0.569235382031128</v>
      </c>
      <c r="Z13740">
        <v>0.098324454644662</v>
      </c>
      <c r="AA13740">
        <v>1.27563935643433</v>
      </c>
      <c r="AB13740">
        <v>0.00950430873530952</v>
      </c>
      <c r="AC13740">
        <v>78.5899983644485</v>
      </c>
      <c r="AD13740">
        <v>0.667820029182233</v>
      </c>
      <c r="AE13740">
        <v>0.744170179860982</v>
      </c>
      <c r="AF13740">
        <v>1.99367774687919</v>
      </c>
      <c r="AG13740">
        <v>0</v>
      </c>
    </row>
    <row r="13741" spans="1:33">
      <c r="A13741" s="3">
        <v>48886</v>
      </c>
      <c r="B13741">
        <v>601778</v>
      </c>
      <c r="C13741">
        <v>2019</v>
      </c>
      <c r="D13741">
        <v>0</v>
      </c>
      <c r="E13741" t="s">
        <v>33</v>
      </c>
      <c r="F13741">
        <v>0.0243875272511481</v>
      </c>
      <c r="G13741">
        <v>0.000852066987366947</v>
      </c>
      <c r="H13741">
        <v>0.00382791188406079</v>
      </c>
      <c r="I13741">
        <v>1</v>
      </c>
      <c r="J13741">
        <v>0</v>
      </c>
      <c r="K13741">
        <v>0</v>
      </c>
      <c r="L13741">
        <v>0</v>
      </c>
      <c r="M13741">
        <v>1185.68469555377</v>
      </c>
      <c r="N13741">
        <v>0.7043</v>
      </c>
      <c r="O13741">
        <v>0.0237808714463886</v>
      </c>
      <c r="P13741">
        <v>87.2885</v>
      </c>
      <c r="Q13741">
        <v>0.0239618000559389</v>
      </c>
      <c r="R13741">
        <v>137.49</v>
      </c>
      <c r="S13741">
        <v>-30025586.4</v>
      </c>
      <c r="T13741">
        <v>0</v>
      </c>
      <c r="U13741">
        <v>0</v>
      </c>
      <c r="V13741">
        <v>5.04082993440006</v>
      </c>
      <c r="W13741">
        <v>2.6279</v>
      </c>
      <c r="X13741">
        <v>1.2584</v>
      </c>
      <c r="Y13741">
        <v>0.0181953988094616</v>
      </c>
      <c r="Z13741">
        <v>0.328358816021979</v>
      </c>
      <c r="AA13741">
        <v>1.67489965732802</v>
      </c>
      <c r="AB13741">
        <v>0.016892779928028</v>
      </c>
      <c r="AC13741">
        <v>64.1300001144409</v>
      </c>
      <c r="AD13741">
        <v>1.64000937624829</v>
      </c>
      <c r="AE13741">
        <v>0.341663930222824</v>
      </c>
      <c r="AF13741">
        <v>1.61517251800091</v>
      </c>
      <c r="AG13741">
        <v>0</v>
      </c>
    </row>
    <row r="13742" spans="1:33">
      <c r="A13742" s="3">
        <v>48887</v>
      </c>
      <c r="B13742">
        <v>601789</v>
      </c>
      <c r="C13742">
        <v>2019</v>
      </c>
      <c r="D13742">
        <v>0</v>
      </c>
      <c r="E13742" t="s">
        <v>33</v>
      </c>
      <c r="F13742">
        <v>0.038904216977499</v>
      </c>
      <c r="G13742">
        <v>0.000205576247142325</v>
      </c>
      <c r="H13742">
        <v>-0.260153389016981</v>
      </c>
      <c r="I13742">
        <v>1</v>
      </c>
      <c r="J13742">
        <v>0</v>
      </c>
      <c r="K13742">
        <v>0</v>
      </c>
      <c r="L13742">
        <v>0</v>
      </c>
      <c r="M13742">
        <v>981.524364601262</v>
      </c>
      <c r="N13742">
        <v>5.1663</v>
      </c>
      <c r="O13742">
        <v>0.0270856555764293</v>
      </c>
      <c r="P13742">
        <v>83.8244</v>
      </c>
      <c r="Q13742">
        <v>0.00377316295159389</v>
      </c>
      <c r="R13742">
        <v>127.01</v>
      </c>
      <c r="S13742">
        <v>-5767287.27000004</v>
      </c>
      <c r="T13742">
        <v>0</v>
      </c>
      <c r="U13742">
        <v>0</v>
      </c>
      <c r="V13742">
        <v>38.2303118596836</v>
      </c>
      <c r="W13742">
        <v>4.9081</v>
      </c>
      <c r="X13742">
        <v>1.1224</v>
      </c>
      <c r="Y13742">
        <v>0</v>
      </c>
      <c r="Z13742">
        <v>0.0690431207577973</v>
      </c>
      <c r="AA13742">
        <v>1.03119264918487</v>
      </c>
      <c r="AB13742">
        <v>0.00693420303002885</v>
      </c>
      <c r="AC13742">
        <v>39.8000000715256</v>
      </c>
      <c r="AD13742">
        <v>4.1541490709143</v>
      </c>
      <c r="AE13742">
        <v>0.792897732074984</v>
      </c>
      <c r="AF13742">
        <v>0.816624384645239</v>
      </c>
      <c r="AG13742">
        <v>0</v>
      </c>
    </row>
    <row r="13743" spans="1:33">
      <c r="A13743" s="3">
        <v>48888</v>
      </c>
      <c r="B13743">
        <v>601798</v>
      </c>
      <c r="C13743">
        <v>2019</v>
      </c>
      <c r="D13743">
        <v>0</v>
      </c>
      <c r="E13743" t="s">
        <v>33</v>
      </c>
      <c r="F13743">
        <v>0.00625674867881155</v>
      </c>
      <c r="G13743">
        <v>0</v>
      </c>
      <c r="H13743">
        <v>-0.0771279483522067</v>
      </c>
      <c r="I13743">
        <v>1</v>
      </c>
      <c r="J13743">
        <v>0</v>
      </c>
      <c r="K13743">
        <v>0</v>
      </c>
      <c r="L13743">
        <v>0</v>
      </c>
      <c r="M13743">
        <v>279.348026359246</v>
      </c>
      <c r="N13743">
        <v>1.435</v>
      </c>
      <c r="O13743">
        <v>0.00852213265551099</v>
      </c>
      <c r="P13743">
        <v>39.3242</v>
      </c>
      <c r="Q13743">
        <v>0.0816189568071741</v>
      </c>
      <c r="R13743">
        <v>7.85</v>
      </c>
      <c r="S13743">
        <v>-5865357</v>
      </c>
      <c r="T13743">
        <v>0</v>
      </c>
      <c r="U13743">
        <v>0</v>
      </c>
      <c r="V13743">
        <v>66.9686468775609</v>
      </c>
      <c r="W13743">
        <v>1.7178</v>
      </c>
      <c r="X13743">
        <v>1.5844</v>
      </c>
      <c r="Y13743">
        <v>0.31172849590418</v>
      </c>
      <c r="Z13743">
        <v>0.0205216178526347</v>
      </c>
      <c r="AA13743">
        <v>0.908252015780323</v>
      </c>
      <c r="AB13743">
        <v>0.0262055628684796</v>
      </c>
      <c r="AC13743">
        <v>66.5200002193451</v>
      </c>
      <c r="AD13743">
        <v>0.718608426411055</v>
      </c>
      <c r="AE13743">
        <v>0.665322372424234</v>
      </c>
      <c r="AF13743">
        <v>0.703997429547319</v>
      </c>
      <c r="AG13743">
        <v>0</v>
      </c>
    </row>
    <row r="13744" spans="1:33">
      <c r="A13744" s="3">
        <v>48890</v>
      </c>
      <c r="B13744">
        <v>601800</v>
      </c>
      <c r="C13744">
        <v>2019</v>
      </c>
      <c r="D13744">
        <v>0</v>
      </c>
      <c r="E13744" t="s">
        <v>33</v>
      </c>
      <c r="F13744">
        <v>0.0347923491802206</v>
      </c>
      <c r="G13744">
        <v>0.00168582420919905</v>
      </c>
      <c r="H13744">
        <v>0.00891477324709146</v>
      </c>
      <c r="I13744">
        <v>1</v>
      </c>
      <c r="J13744">
        <v>0</v>
      </c>
      <c r="K13744">
        <v>0</v>
      </c>
      <c r="L13744">
        <v>0</v>
      </c>
      <c r="M13744">
        <v>107.875880405283</v>
      </c>
      <c r="N13744">
        <v>6.3279</v>
      </c>
      <c r="O13744">
        <v>0.00749028909414466</v>
      </c>
      <c r="P13744">
        <v>85.0118</v>
      </c>
      <c r="Q13744">
        <v>0.051835530150479</v>
      </c>
      <c r="R13744">
        <v>15.58</v>
      </c>
      <c r="S13744">
        <v>12276512342</v>
      </c>
      <c r="T13744">
        <v>0</v>
      </c>
      <c r="U13744">
        <v>0</v>
      </c>
      <c r="V13744">
        <v>86.6102054816016</v>
      </c>
      <c r="W13744">
        <v>3.6449</v>
      </c>
      <c r="X13744">
        <v>1.0031</v>
      </c>
      <c r="Y13744">
        <v>0</v>
      </c>
      <c r="Z13744">
        <v>0.023770817306672</v>
      </c>
      <c r="AA13744">
        <v>0.989662634855347</v>
      </c>
      <c r="AB13744">
        <v>0.00341214969650761</v>
      </c>
      <c r="AC13744">
        <v>88.9600016176701</v>
      </c>
      <c r="AD13744">
        <v>3.86160297684635</v>
      </c>
      <c r="AE13744">
        <v>0.855562363210768</v>
      </c>
      <c r="AF13744">
        <v>0.812869459671061</v>
      </c>
      <c r="AG13744">
        <v>0</v>
      </c>
    </row>
    <row r="13745" spans="1:33">
      <c r="A13745" s="3">
        <v>48892</v>
      </c>
      <c r="B13745">
        <v>601808</v>
      </c>
      <c r="C13745">
        <v>2019</v>
      </c>
      <c r="D13745">
        <v>0</v>
      </c>
      <c r="E13745" t="s">
        <v>33</v>
      </c>
      <c r="F13745">
        <v>0</v>
      </c>
      <c r="G13745">
        <v>0</v>
      </c>
      <c r="H13745">
        <v>0.0110572898298561</v>
      </c>
      <c r="I13745">
        <v>1</v>
      </c>
      <c r="J13745">
        <v>0</v>
      </c>
      <c r="K13745">
        <v>0</v>
      </c>
      <c r="L13745">
        <v>0</v>
      </c>
      <c r="M13745">
        <v>122.684229284019</v>
      </c>
      <c r="N13745">
        <v>2.8228</v>
      </c>
      <c r="O13745">
        <v>-0.0138966530752242</v>
      </c>
      <c r="P13745">
        <v>85.5324</v>
      </c>
      <c r="Q13745">
        <v>0.0145111190803841</v>
      </c>
      <c r="R13745">
        <v>66.31</v>
      </c>
      <c r="S13745">
        <v>-26403926</v>
      </c>
      <c r="T13745">
        <v>0</v>
      </c>
      <c r="U13745">
        <v>0</v>
      </c>
      <c r="V13745">
        <v>89.8354182176602</v>
      </c>
      <c r="W13745">
        <v>1.9629</v>
      </c>
      <c r="X13745">
        <v>1.5598</v>
      </c>
      <c r="Y13745">
        <v>0.255939403732903</v>
      </c>
      <c r="Z13745">
        <v>0.447101301183455</v>
      </c>
      <c r="AA13745">
        <v>1.00322252955164</v>
      </c>
      <c r="AB13745">
        <v>0.0283204811981186</v>
      </c>
      <c r="AC13745">
        <v>92.3799986839294</v>
      </c>
      <c r="AD13745">
        <v>0.967373865261989</v>
      </c>
      <c r="AE13745">
        <v>0.317600368389399</v>
      </c>
      <c r="AF13745">
        <v>0.995582447585547</v>
      </c>
      <c r="AG13745">
        <v>0</v>
      </c>
    </row>
    <row r="13746" spans="1:33">
      <c r="A13746" s="3">
        <v>48895</v>
      </c>
      <c r="B13746">
        <v>601827</v>
      </c>
      <c r="C13746">
        <v>2019</v>
      </c>
      <c r="D13746">
        <v>0</v>
      </c>
      <c r="E13746" t="s">
        <v>33</v>
      </c>
      <c r="F13746">
        <v>0.0028310514335602</v>
      </c>
      <c r="G13746">
        <v>2.39794591489895e-5</v>
      </c>
      <c r="H13746">
        <v>-9.67401416478307e-5</v>
      </c>
      <c r="I13746">
        <v>1</v>
      </c>
      <c r="J13746">
        <v>0</v>
      </c>
      <c r="K13746">
        <v>0</v>
      </c>
      <c r="L13746">
        <v>0</v>
      </c>
      <c r="M13746">
        <v>617.524563536963</v>
      </c>
      <c r="N13746">
        <v>4.9011</v>
      </c>
      <c r="O13746">
        <v>0.0245462325317524</v>
      </c>
      <c r="P13746">
        <v>96.1955</v>
      </c>
      <c r="Q13746">
        <v>0.0326471617096966</v>
      </c>
      <c r="R13746">
        <v>66.6</v>
      </c>
      <c r="S13746">
        <v>780955843.389999</v>
      </c>
      <c r="T13746">
        <v>0</v>
      </c>
      <c r="U13746">
        <v>0</v>
      </c>
      <c r="V13746">
        <v>5.54995215032728</v>
      </c>
      <c r="W13746">
        <v>2.3024</v>
      </c>
      <c r="X13746">
        <v>1.2433</v>
      </c>
      <c r="Y13746">
        <v>0</v>
      </c>
      <c r="Z13746">
        <v>0.271135431887954</v>
      </c>
      <c r="AA13746">
        <v>1.00494992548427</v>
      </c>
      <c r="AB13746">
        <v>0.0140283727307595</v>
      </c>
      <c r="AC13746">
        <v>74.1300003528595</v>
      </c>
      <c r="AD13746">
        <v>1.37267021386708</v>
      </c>
      <c r="AE13746">
        <v>0.602444980140361</v>
      </c>
      <c r="AF13746">
        <v>0.961178937109955</v>
      </c>
      <c r="AG13746">
        <v>0</v>
      </c>
    </row>
    <row r="13747" spans="1:33">
      <c r="A13747" s="3">
        <v>48896</v>
      </c>
      <c r="B13747">
        <v>601828</v>
      </c>
      <c r="C13747">
        <v>2019</v>
      </c>
      <c r="D13747">
        <v>0</v>
      </c>
      <c r="E13747" t="s">
        <v>33</v>
      </c>
      <c r="F13747">
        <v>0.0110150448357537</v>
      </c>
      <c r="G13747">
        <v>0.00223992479719623</v>
      </c>
      <c r="H13747">
        <v>-2.11380103071463e-5</v>
      </c>
      <c r="I13747">
        <v>1</v>
      </c>
      <c r="J13747">
        <v>0</v>
      </c>
      <c r="K13747">
        <v>0</v>
      </c>
      <c r="L13747">
        <v>0</v>
      </c>
      <c r="M13747">
        <v>371.78004626079</v>
      </c>
      <c r="N13747">
        <v>7.6121</v>
      </c>
      <c r="O13747">
        <v>-0.000346751086928198</v>
      </c>
      <c r="P13747">
        <v>67.1638</v>
      </c>
      <c r="Q13747">
        <v>0.0281562455028516</v>
      </c>
      <c r="R13747">
        <v>14.44</v>
      </c>
      <c r="S13747">
        <v>-105493750.17</v>
      </c>
      <c r="T13747">
        <v>0</v>
      </c>
      <c r="U13747">
        <v>0</v>
      </c>
      <c r="V13747">
        <v>24.8574620433408</v>
      </c>
      <c r="W13747">
        <v>2.5744</v>
      </c>
      <c r="X13747">
        <v>0.4784</v>
      </c>
      <c r="Y13747">
        <v>0</v>
      </c>
      <c r="Z13747">
        <v>0.131475473513696</v>
      </c>
      <c r="AA13747">
        <v>0.990927367101654</v>
      </c>
      <c r="AB13747">
        <v>0.0396017423095502</v>
      </c>
      <c r="AC13747">
        <v>89.8599994182587</v>
      </c>
      <c r="AD13747">
        <v>1.69143463428748</v>
      </c>
      <c r="AE13747">
        <v>0.929077657422221</v>
      </c>
      <c r="AF13747">
        <v>0.965640713739681</v>
      </c>
      <c r="AG13747">
        <v>0</v>
      </c>
    </row>
    <row r="13748" spans="1:33">
      <c r="A13748" s="3">
        <v>48899</v>
      </c>
      <c r="B13748">
        <v>601865</v>
      </c>
      <c r="C13748">
        <v>2019</v>
      </c>
      <c r="D13748">
        <v>0</v>
      </c>
      <c r="E13748" t="s">
        <v>33</v>
      </c>
      <c r="F13748">
        <v>0.00197848302907509</v>
      </c>
      <c r="G13748">
        <v>0</v>
      </c>
      <c r="H13748">
        <v>-0.000390104784513599</v>
      </c>
      <c r="I13748">
        <v>1</v>
      </c>
      <c r="J13748">
        <v>0</v>
      </c>
      <c r="K13748">
        <v>0</v>
      </c>
      <c r="L13748">
        <v>0</v>
      </c>
      <c r="M13748">
        <v>1215.58602432216</v>
      </c>
      <c r="N13748">
        <v>5.0171</v>
      </c>
      <c r="O13748">
        <v>0.0571616204432853</v>
      </c>
      <c r="P13748">
        <v>99.4201</v>
      </c>
      <c r="Q13748">
        <v>0.00113444220797351</v>
      </c>
      <c r="R13748">
        <v>48.51</v>
      </c>
      <c r="S13748">
        <v>102439568.88</v>
      </c>
      <c r="T13748">
        <v>0</v>
      </c>
      <c r="U13748">
        <v>0</v>
      </c>
      <c r="V13748">
        <v>13.8225897457587</v>
      </c>
      <c r="W13748">
        <v>1.6954</v>
      </c>
      <c r="X13748">
        <v>1.6721</v>
      </c>
      <c r="Y13748">
        <v>0.288897704821884</v>
      </c>
      <c r="Z13748">
        <v>0.510738148193569</v>
      </c>
      <c r="AA13748">
        <v>0.955094368758013</v>
      </c>
      <c r="AB13748">
        <v>0.00781720252608462</v>
      </c>
      <c r="AC13748">
        <v>79.1600015163422</v>
      </c>
      <c r="AD13748">
        <v>0.695402447000424</v>
      </c>
      <c r="AE13748">
        <v>0.44065479573331</v>
      </c>
      <c r="AF13748">
        <v>0.966773328439724</v>
      </c>
      <c r="AG13748">
        <v>0</v>
      </c>
    </row>
    <row r="13749" spans="1:33">
      <c r="A13749" s="3">
        <v>48900</v>
      </c>
      <c r="B13749">
        <v>601866</v>
      </c>
      <c r="C13749">
        <v>2019</v>
      </c>
      <c r="D13749">
        <v>0</v>
      </c>
      <c r="E13749" t="s">
        <v>33</v>
      </c>
      <c r="F13749">
        <v>0.00123665677770185</v>
      </c>
      <c r="G13749">
        <v>0</v>
      </c>
      <c r="H13749">
        <v>0.000559530716372928</v>
      </c>
      <c r="I13749">
        <v>1</v>
      </c>
      <c r="J13749">
        <v>0</v>
      </c>
      <c r="K13749">
        <v>0</v>
      </c>
      <c r="L13749">
        <v>0</v>
      </c>
      <c r="M13749">
        <v>214.200618623635</v>
      </c>
      <c r="N13749">
        <v>12.0732</v>
      </c>
      <c r="O13749">
        <v>-0.0151275514187569</v>
      </c>
      <c r="P13749">
        <v>92.1329</v>
      </c>
      <c r="Q13749">
        <v>0.143951982037753</v>
      </c>
      <c r="R13749">
        <v>102.76</v>
      </c>
      <c r="S13749">
        <v>8495109.97999999</v>
      </c>
      <c r="T13749">
        <v>0</v>
      </c>
      <c r="U13749">
        <v>0</v>
      </c>
      <c r="V13749">
        <v>65.4405005720409</v>
      </c>
      <c r="W13749">
        <v>5.9925</v>
      </c>
      <c r="X13749">
        <v>0.5725</v>
      </c>
      <c r="Y13749">
        <v>0</v>
      </c>
      <c r="Z13749">
        <v>0.152553992296053</v>
      </c>
      <c r="AA13749">
        <v>0.949103130415697</v>
      </c>
      <c r="AB13749">
        <v>0.0174536396339587</v>
      </c>
      <c r="AC13749">
        <v>73.6599999070168</v>
      </c>
      <c r="AD13749">
        <v>4.99256268228347</v>
      </c>
      <c r="AE13749">
        <v>0.534719154357773</v>
      </c>
      <c r="AF13749">
        <v>0.819163909220496</v>
      </c>
      <c r="AG13749">
        <v>0</v>
      </c>
    </row>
    <row r="13750" spans="1:33">
      <c r="A13750" s="3">
        <v>48902</v>
      </c>
      <c r="B13750">
        <v>601869</v>
      </c>
      <c r="C13750">
        <v>2019</v>
      </c>
      <c r="D13750">
        <v>0</v>
      </c>
      <c r="E13750" t="s">
        <v>33</v>
      </c>
      <c r="F13750">
        <v>0.00904237042839232</v>
      </c>
      <c r="G13750">
        <v>0</v>
      </c>
      <c r="H13750">
        <v>0.037676641258268</v>
      </c>
      <c r="I13750">
        <v>1</v>
      </c>
      <c r="J13750">
        <v>0</v>
      </c>
      <c r="K13750">
        <v>0</v>
      </c>
      <c r="L13750">
        <v>0</v>
      </c>
      <c r="M13750">
        <v>680.791053987056</v>
      </c>
      <c r="N13750">
        <v>2.383</v>
      </c>
      <c r="O13750">
        <v>0.0859365757808419</v>
      </c>
      <c r="P13750">
        <v>64.1371</v>
      </c>
      <c r="Q13750">
        <v>0.103183240299675</v>
      </c>
      <c r="R13750">
        <v>12.08</v>
      </c>
      <c r="S13750">
        <v>34869036</v>
      </c>
      <c r="T13750">
        <v>0</v>
      </c>
      <c r="U13750">
        <v>0</v>
      </c>
      <c r="V13750">
        <v>36.6099183558841</v>
      </c>
      <c r="W13750">
        <v>1.6894</v>
      </c>
      <c r="X13750">
        <v>2.1594</v>
      </c>
      <c r="Y13750">
        <v>0</v>
      </c>
      <c r="Z13750">
        <v>0.0321881071983389</v>
      </c>
      <c r="AA13750">
        <v>0.920543238462406</v>
      </c>
      <c r="AB13750">
        <v>0.0307280959321173</v>
      </c>
      <c r="AC13750">
        <v>87.5499979257584</v>
      </c>
      <c r="AD13750">
        <v>0.715123652873977</v>
      </c>
      <c r="AE13750">
        <v>0.659595157667006</v>
      </c>
      <c r="AF13750">
        <v>1.03180277184671</v>
      </c>
      <c r="AG13750">
        <v>0</v>
      </c>
    </row>
    <row r="13751" spans="1:33">
      <c r="A13751" s="3">
        <v>48903</v>
      </c>
      <c r="B13751">
        <v>601872</v>
      </c>
      <c r="C13751">
        <v>2019</v>
      </c>
      <c r="D13751">
        <v>0</v>
      </c>
      <c r="E13751" t="s">
        <v>33</v>
      </c>
      <c r="F13751">
        <v>0.040945670518898</v>
      </c>
      <c r="G13751">
        <v>0.00865557678273265</v>
      </c>
      <c r="H13751">
        <v>0.000608474591537032</v>
      </c>
      <c r="I13751">
        <v>1</v>
      </c>
      <c r="J13751">
        <v>0</v>
      </c>
      <c r="K13751">
        <v>0</v>
      </c>
      <c r="L13751">
        <v>0</v>
      </c>
      <c r="M13751">
        <v>358.053594121889</v>
      </c>
      <c r="N13751">
        <v>9.3298</v>
      </c>
      <c r="O13751">
        <v>-0.0389424705987848</v>
      </c>
      <c r="P13751">
        <v>99.6721</v>
      </c>
      <c r="Q13751">
        <v>0.0438123004765864</v>
      </c>
      <c r="R13751">
        <v>78.77</v>
      </c>
      <c r="S13751">
        <v>-29620185.6</v>
      </c>
      <c r="T13751">
        <v>0</v>
      </c>
      <c r="U13751">
        <v>0</v>
      </c>
      <c r="V13751">
        <v>70.7174359679135</v>
      </c>
      <c r="W13751">
        <v>2.2548</v>
      </c>
      <c r="X13751">
        <v>1.6346</v>
      </c>
      <c r="Y13751">
        <v>0</v>
      </c>
      <c r="Z13751">
        <v>0.796508088745967</v>
      </c>
      <c r="AA13751">
        <v>1.08037189603979</v>
      </c>
      <c r="AB13751">
        <v>0.0177881689525223</v>
      </c>
      <c r="AC13751">
        <v>72.3999994397163</v>
      </c>
      <c r="AD13751">
        <v>1.27649389582462</v>
      </c>
      <c r="AE13751">
        <v>0.168200552474675</v>
      </c>
      <c r="AF13751">
        <v>1.14625972444926</v>
      </c>
      <c r="AG13751">
        <v>0</v>
      </c>
    </row>
    <row r="13752" spans="1:33">
      <c r="A13752" s="3">
        <v>48904</v>
      </c>
      <c r="B13752">
        <v>601877</v>
      </c>
      <c r="C13752">
        <v>2019</v>
      </c>
      <c r="D13752">
        <v>0</v>
      </c>
      <c r="E13752" t="s">
        <v>33</v>
      </c>
      <c r="F13752">
        <v>0.0225679387644268</v>
      </c>
      <c r="G13752">
        <v>0</v>
      </c>
      <c r="H13752">
        <v>0.00086204464411855</v>
      </c>
      <c r="I13752">
        <v>1</v>
      </c>
      <c r="J13752">
        <v>0</v>
      </c>
      <c r="K13752">
        <v>0</v>
      </c>
      <c r="L13752">
        <v>0</v>
      </c>
      <c r="M13752">
        <v>125.437443627093</v>
      </c>
      <c r="N13752">
        <v>3.6217</v>
      </c>
      <c r="O13752">
        <v>0.00806397498913061</v>
      </c>
      <c r="P13752">
        <v>61.6773</v>
      </c>
      <c r="Q13752">
        <v>0.0561351007614409</v>
      </c>
      <c r="R13752">
        <v>15.75</v>
      </c>
      <c r="S13752">
        <v>227150144.31</v>
      </c>
      <c r="T13752">
        <v>0</v>
      </c>
      <c r="U13752">
        <v>0</v>
      </c>
      <c r="V13752">
        <v>66.7276527347382</v>
      </c>
      <c r="W13752">
        <v>2.2215</v>
      </c>
      <c r="X13752">
        <v>1.2898</v>
      </c>
      <c r="Y13752">
        <v>0.276734683036044</v>
      </c>
      <c r="Z13752">
        <v>0.209071007758184</v>
      </c>
      <c r="AA13752">
        <v>0.967383796839988</v>
      </c>
      <c r="AB13752">
        <v>0.0369423039750542</v>
      </c>
      <c r="AC13752">
        <v>61.9700000286102</v>
      </c>
      <c r="AD13752">
        <v>1.27329472966048</v>
      </c>
      <c r="AE13752">
        <v>0.514424423124194</v>
      </c>
      <c r="AF13752">
        <v>0.894844405063999</v>
      </c>
      <c r="AG13752">
        <v>0</v>
      </c>
    </row>
    <row r="13753" spans="1:33">
      <c r="A13753" s="3">
        <v>48905</v>
      </c>
      <c r="B13753">
        <v>601880</v>
      </c>
      <c r="C13753">
        <v>2019</v>
      </c>
      <c r="D13753">
        <v>0</v>
      </c>
      <c r="E13753" t="s">
        <v>33</v>
      </c>
      <c r="F13753">
        <v>0.00666515993344817</v>
      </c>
      <c r="G13753">
        <v>0</v>
      </c>
      <c r="H13753">
        <v>-0.000825479074528225</v>
      </c>
      <c r="I13753">
        <v>1</v>
      </c>
      <c r="J13753">
        <v>0</v>
      </c>
      <c r="K13753">
        <v>0</v>
      </c>
      <c r="L13753">
        <v>0</v>
      </c>
      <c r="M13753">
        <v>96.0214022818525</v>
      </c>
      <c r="N13753">
        <v>4.3161</v>
      </c>
      <c r="O13753">
        <v>0.0112854320204753</v>
      </c>
      <c r="P13753">
        <v>92.1112</v>
      </c>
      <c r="Q13753">
        <v>0.0925427273562788</v>
      </c>
      <c r="R13753">
        <v>0.18</v>
      </c>
      <c r="S13753">
        <v>-50257343.74</v>
      </c>
      <c r="T13753">
        <v>0</v>
      </c>
      <c r="U13753">
        <v>0</v>
      </c>
      <c r="V13753">
        <v>70.5581185317135</v>
      </c>
      <c r="W13753">
        <v>1.5679</v>
      </c>
      <c r="X13753">
        <v>1.98</v>
      </c>
      <c r="Y13753">
        <v>0</v>
      </c>
      <c r="Z13753">
        <v>0.519408708338224</v>
      </c>
      <c r="AA13753">
        <v>0.933995992162992</v>
      </c>
      <c r="AB13753">
        <v>0.0383648635953403</v>
      </c>
      <c r="AC13753">
        <v>81.7800019979477</v>
      </c>
      <c r="AD13753">
        <v>0.646139292960511</v>
      </c>
      <c r="AE13753">
        <v>0.350836343376376</v>
      </c>
      <c r="AF13753">
        <v>0.962011531287219</v>
      </c>
      <c r="AG13753">
        <v>0</v>
      </c>
    </row>
    <row r="13754" spans="1:33">
      <c r="A13754" s="3">
        <v>48906</v>
      </c>
      <c r="B13754">
        <v>601882</v>
      </c>
      <c r="C13754">
        <v>2019</v>
      </c>
      <c r="D13754">
        <v>0</v>
      </c>
      <c r="E13754" t="s">
        <v>33</v>
      </c>
      <c r="F13754">
        <v>0.00393799066496095</v>
      </c>
      <c r="G13754">
        <v>0</v>
      </c>
      <c r="H13754">
        <v>0.0605948806717568</v>
      </c>
      <c r="I13754">
        <v>1</v>
      </c>
      <c r="J13754">
        <v>0</v>
      </c>
      <c r="K13754">
        <v>0</v>
      </c>
      <c r="L13754">
        <v>0</v>
      </c>
      <c r="M13754">
        <v>203.881161685824</v>
      </c>
      <c r="N13754">
        <v>12.7641</v>
      </c>
      <c r="O13754">
        <v>-0.0814214356867762</v>
      </c>
      <c r="P13754">
        <v>84.9781</v>
      </c>
      <c r="Q13754">
        <v>0</v>
      </c>
      <c r="R13754">
        <v>2.37</v>
      </c>
      <c r="S13754">
        <v>-2090478.96000001</v>
      </c>
      <c r="T13754">
        <v>0</v>
      </c>
      <c r="U13754">
        <v>0</v>
      </c>
      <c r="V13754">
        <v>82.6818390804598</v>
      </c>
      <c r="W13754">
        <v>2.1263</v>
      </c>
      <c r="X13754">
        <v>1.5805</v>
      </c>
      <c r="Y13754">
        <v>0.0841997193887304</v>
      </c>
      <c r="Z13754">
        <v>0.367706253904147</v>
      </c>
      <c r="AA13754">
        <v>0.946006623241966</v>
      </c>
      <c r="AB13754">
        <v>0.0463582419591594</v>
      </c>
      <c r="AC13754">
        <v>84.7299989461899</v>
      </c>
      <c r="AD13754">
        <v>1.12634349085073</v>
      </c>
      <c r="AE13754">
        <v>0.598629732838063</v>
      </c>
      <c r="AF13754">
        <v>0.808886624623781</v>
      </c>
      <c r="AG13754">
        <v>0</v>
      </c>
    </row>
    <row r="13755" spans="1:33">
      <c r="A13755" s="3">
        <v>48907</v>
      </c>
      <c r="B13755">
        <v>601886</v>
      </c>
      <c r="C13755">
        <v>2019</v>
      </c>
      <c r="D13755">
        <v>0</v>
      </c>
      <c r="E13755" t="s">
        <v>33</v>
      </c>
      <c r="F13755">
        <v>0.0108462293557709</v>
      </c>
      <c r="G13755">
        <v>0</v>
      </c>
      <c r="H13755">
        <v>-0.0444710348989969</v>
      </c>
      <c r="I13755">
        <v>1</v>
      </c>
      <c r="J13755">
        <v>0</v>
      </c>
      <c r="K13755">
        <v>0</v>
      </c>
      <c r="L13755">
        <v>0</v>
      </c>
      <c r="M13755">
        <v>135.048682206144</v>
      </c>
      <c r="N13755">
        <v>1.6224</v>
      </c>
      <c r="O13755">
        <v>-0.00888370402143109</v>
      </c>
      <c r="P13755">
        <v>58.7226</v>
      </c>
      <c r="Q13755">
        <v>0.00296895109566089</v>
      </c>
      <c r="R13755">
        <v>97.16</v>
      </c>
      <c r="S13755">
        <v>-42160546.9000001</v>
      </c>
      <c r="T13755">
        <v>0</v>
      </c>
      <c r="U13755">
        <v>0</v>
      </c>
      <c r="V13755">
        <v>47.0875850266453</v>
      </c>
      <c r="W13755">
        <v>2.9431</v>
      </c>
      <c r="X13755">
        <v>1.3108</v>
      </c>
      <c r="Y13755">
        <v>0.265626061887962</v>
      </c>
      <c r="Z13755">
        <v>0.115779338382294</v>
      </c>
      <c r="AA13755">
        <v>1.14246013167849</v>
      </c>
      <c r="AB13755">
        <v>0.0232167325451891</v>
      </c>
      <c r="AC13755">
        <v>69.9399996995926</v>
      </c>
      <c r="AD13755">
        <v>2.25170010131453</v>
      </c>
      <c r="AE13755">
        <v>0.740688823045567</v>
      </c>
      <c r="AF13755">
        <v>1.06272189500556</v>
      </c>
      <c r="AG13755">
        <v>0</v>
      </c>
    </row>
    <row r="13756" spans="1:33">
      <c r="A13756" s="3">
        <v>48908</v>
      </c>
      <c r="B13756">
        <v>601888</v>
      </c>
      <c r="C13756">
        <v>2019</v>
      </c>
      <c r="D13756">
        <v>0</v>
      </c>
      <c r="E13756" t="s">
        <v>33</v>
      </c>
      <c r="F13756">
        <v>0.0206381392089178</v>
      </c>
      <c r="G13756">
        <v>0</v>
      </c>
      <c r="H13756">
        <v>0.183819368939228</v>
      </c>
      <c r="I13756">
        <v>1</v>
      </c>
      <c r="J13756">
        <v>0</v>
      </c>
      <c r="K13756">
        <v>0</v>
      </c>
      <c r="L13756">
        <v>0</v>
      </c>
      <c r="M13756">
        <v>186.426331442951</v>
      </c>
      <c r="N13756">
        <v>113.2626</v>
      </c>
      <c r="O13756">
        <v>0.00603048059777253</v>
      </c>
      <c r="P13756">
        <v>97.1852</v>
      </c>
      <c r="Q13756">
        <v>0.0188758304451349</v>
      </c>
      <c r="R13756">
        <v>4.65</v>
      </c>
      <c r="S13756">
        <v>-55595761.6399999</v>
      </c>
      <c r="T13756">
        <v>0</v>
      </c>
      <c r="U13756">
        <v>0</v>
      </c>
      <c r="V13756">
        <v>80.4372475151474</v>
      </c>
      <c r="W13756">
        <v>1.6013</v>
      </c>
      <c r="X13756">
        <v>1.9776</v>
      </c>
      <c r="Y13756">
        <v>0</v>
      </c>
      <c r="Z13756">
        <v>0.523737095144142</v>
      </c>
      <c r="AA13756">
        <v>1.01276511545192</v>
      </c>
      <c r="AB13756">
        <v>0.0078524805231313</v>
      </c>
      <c r="AC13756">
        <v>68.2699990272522</v>
      </c>
      <c r="AD13756">
        <v>0.705609461147844</v>
      </c>
      <c r="AE13756">
        <v>0.581818327246532</v>
      </c>
      <c r="AF13756">
        <v>0.581083866187766</v>
      </c>
      <c r="AG13756">
        <v>0</v>
      </c>
    </row>
    <row r="13757" spans="1:33">
      <c r="A13757" s="3">
        <v>48910</v>
      </c>
      <c r="B13757">
        <v>601898</v>
      </c>
      <c r="C13757">
        <v>2019</v>
      </c>
      <c r="D13757">
        <v>0</v>
      </c>
      <c r="E13757" t="s">
        <v>33</v>
      </c>
      <c r="F13757">
        <v>0.00576596219276873</v>
      </c>
      <c r="G13757">
        <v>0</v>
      </c>
      <c r="H13757">
        <v>-0.00404224305750645</v>
      </c>
      <c r="I13757">
        <v>1</v>
      </c>
      <c r="J13757">
        <v>0</v>
      </c>
      <c r="K13757">
        <v>0</v>
      </c>
      <c r="L13757">
        <v>0</v>
      </c>
      <c r="M13757">
        <v>45.0616036577097</v>
      </c>
      <c r="N13757">
        <v>19.3664</v>
      </c>
      <c r="O13757">
        <v>-0.0357021134891447</v>
      </c>
      <c r="P13757">
        <v>97.3542</v>
      </c>
      <c r="Q13757">
        <v>0.0852700483985422</v>
      </c>
      <c r="R13757">
        <v>14</v>
      </c>
      <c r="S13757">
        <v>3000255000</v>
      </c>
      <c r="T13757">
        <v>0</v>
      </c>
      <c r="U13757">
        <v>0</v>
      </c>
      <c r="V13757">
        <v>88.6883870109971</v>
      </c>
      <c r="W13757">
        <v>2.2743</v>
      </c>
      <c r="X13757">
        <v>0.8999</v>
      </c>
      <c r="Y13757">
        <v>0.00667559091252448</v>
      </c>
      <c r="Z13757">
        <v>0.327290314962754</v>
      </c>
      <c r="AA13757">
        <v>1.00053296186874</v>
      </c>
      <c r="AB13757">
        <v>0.0122679838432823</v>
      </c>
      <c r="AC13757">
        <v>91.4200001955032</v>
      </c>
      <c r="AD13757">
        <v>1.56490850462345</v>
      </c>
      <c r="AE13757">
        <v>0.399868052546964</v>
      </c>
      <c r="AF13757">
        <v>0.873932638936548</v>
      </c>
      <c r="AG13757">
        <v>0</v>
      </c>
    </row>
    <row r="13758" spans="1:33">
      <c r="A13758" s="3">
        <v>48911</v>
      </c>
      <c r="B13758">
        <v>601899</v>
      </c>
      <c r="C13758">
        <v>2019</v>
      </c>
      <c r="D13758">
        <v>0</v>
      </c>
      <c r="E13758" t="s">
        <v>33</v>
      </c>
      <c r="F13758">
        <v>0.00640410469024685</v>
      </c>
      <c r="G13758">
        <v>0.0053235736119531</v>
      </c>
      <c r="H13758">
        <v>0.0207588860849385</v>
      </c>
      <c r="I13758">
        <v>1</v>
      </c>
      <c r="J13758">
        <v>0</v>
      </c>
      <c r="K13758">
        <v>0</v>
      </c>
      <c r="L13758">
        <v>0</v>
      </c>
      <c r="M13758">
        <v>349.792405232802</v>
      </c>
      <c r="N13758">
        <v>164.4651</v>
      </c>
      <c r="O13758">
        <v>-0.0523826946746316</v>
      </c>
      <c r="P13758">
        <v>97.1332</v>
      </c>
      <c r="Q13758">
        <v>0.0389420675529965</v>
      </c>
      <c r="R13758">
        <v>44.53</v>
      </c>
      <c r="S13758">
        <v>22597735521</v>
      </c>
      <c r="T13758">
        <v>0</v>
      </c>
      <c r="U13758">
        <v>0</v>
      </c>
      <c r="V13758">
        <v>58.890802424813</v>
      </c>
      <c r="W13758">
        <v>2.444</v>
      </c>
      <c r="X13758">
        <v>0.8347</v>
      </c>
      <c r="Y13758">
        <v>0.199939197570749</v>
      </c>
      <c r="Z13758">
        <v>0.303352625911876</v>
      </c>
      <c r="AA13758">
        <v>0.998849374105547</v>
      </c>
      <c r="AB13758">
        <v>0.00768196431351362</v>
      </c>
      <c r="AC13758">
        <v>52.6900000572205</v>
      </c>
      <c r="AD13758">
        <v>1.90519213735712</v>
      </c>
      <c r="AE13758">
        <v>0.584577425587089</v>
      </c>
      <c r="AF13758">
        <v>0.795342588459455</v>
      </c>
      <c r="AG13758">
        <v>0</v>
      </c>
    </row>
    <row r="13759" spans="1:33">
      <c r="A13759" s="3">
        <v>48912</v>
      </c>
      <c r="B13759">
        <v>601900</v>
      </c>
      <c r="C13759">
        <v>2019</v>
      </c>
      <c r="D13759">
        <v>0</v>
      </c>
      <c r="E13759" t="s">
        <v>33</v>
      </c>
      <c r="F13759">
        <v>0.00729180376223647</v>
      </c>
      <c r="G13759">
        <v>0</v>
      </c>
      <c r="H13759">
        <v>-0.0111671589297037</v>
      </c>
      <c r="I13759">
        <v>1</v>
      </c>
      <c r="J13759">
        <v>0</v>
      </c>
      <c r="K13759">
        <v>0</v>
      </c>
      <c r="L13759">
        <v>0</v>
      </c>
      <c r="M13759">
        <v>157.637704678921</v>
      </c>
      <c r="N13759">
        <v>5.6269</v>
      </c>
      <c r="O13759">
        <v>0.0173393137278254</v>
      </c>
      <c r="P13759">
        <v>86.6709</v>
      </c>
      <c r="Q13759">
        <v>0.00589810493798806</v>
      </c>
      <c r="R13759">
        <v>4.9</v>
      </c>
      <c r="S13759">
        <v>-76368570.5500002</v>
      </c>
      <c r="T13759">
        <v>0</v>
      </c>
      <c r="U13759">
        <v>0</v>
      </c>
      <c r="V13759">
        <v>74.0673068347677</v>
      </c>
      <c r="W13759">
        <v>1.6921</v>
      </c>
      <c r="X13759">
        <v>1.2829</v>
      </c>
      <c r="Y13759">
        <v>0</v>
      </c>
      <c r="Z13759">
        <v>0.192214207283725</v>
      </c>
      <c r="AA13759">
        <v>0.930916877219736</v>
      </c>
      <c r="AB13759">
        <v>0.0414046697813683</v>
      </c>
      <c r="AC13759">
        <v>71.909999191761</v>
      </c>
      <c r="AD13759">
        <v>0.712173467290791</v>
      </c>
      <c r="AE13759">
        <v>0.665707978322965</v>
      </c>
      <c r="AF13759">
        <v>1.00447168817302</v>
      </c>
      <c r="AG13759">
        <v>0</v>
      </c>
    </row>
    <row r="13760" spans="1:33">
      <c r="A13760" s="3">
        <v>48913</v>
      </c>
      <c r="B13760">
        <v>601908</v>
      </c>
      <c r="C13760">
        <v>2019</v>
      </c>
      <c r="D13760">
        <v>0</v>
      </c>
      <c r="E13760" t="s">
        <v>33</v>
      </c>
      <c r="F13760">
        <v>0.001632407792515</v>
      </c>
      <c r="G13760">
        <v>0</v>
      </c>
      <c r="H13760">
        <v>-0.00698855019197077</v>
      </c>
      <c r="I13760">
        <v>1</v>
      </c>
      <c r="J13760">
        <v>0</v>
      </c>
      <c r="K13760">
        <v>0</v>
      </c>
      <c r="L13760">
        <v>0</v>
      </c>
      <c r="M13760">
        <v>476.741905464893</v>
      </c>
      <c r="N13760">
        <v>2.1524</v>
      </c>
      <c r="O13760">
        <v>0.0562689312461312</v>
      </c>
      <c r="P13760">
        <v>95.8021</v>
      </c>
      <c r="Q13760">
        <v>4.22371387943639e-5</v>
      </c>
      <c r="R13760">
        <v>81.21</v>
      </c>
      <c r="S13760">
        <v>-4598553.28</v>
      </c>
      <c r="T13760">
        <v>0</v>
      </c>
      <c r="U13760">
        <v>0</v>
      </c>
      <c r="V13760">
        <v>39.5653952097037</v>
      </c>
      <c r="W13760">
        <v>2.1918</v>
      </c>
      <c r="X13760">
        <v>1.0357</v>
      </c>
      <c r="Y13760">
        <v>0.0228211382580281</v>
      </c>
      <c r="Z13760">
        <v>0.0895070181095941</v>
      </c>
      <c r="AA13760">
        <v>0.852374416128376</v>
      </c>
      <c r="AB13760">
        <v>0.0107179365955375</v>
      </c>
      <c r="AC13760">
        <v>58.3699985742569</v>
      </c>
      <c r="AD13760">
        <v>1.21005653735733</v>
      </c>
      <c r="AE13760">
        <v>0.279919848983186</v>
      </c>
      <c r="AF13760">
        <v>0.518205954748977</v>
      </c>
      <c r="AG13760">
        <v>0</v>
      </c>
    </row>
    <row r="13761" spans="1:33">
      <c r="A13761" s="3">
        <v>48915</v>
      </c>
      <c r="B13761">
        <v>601919</v>
      </c>
      <c r="C13761">
        <v>2019</v>
      </c>
      <c r="D13761">
        <v>0</v>
      </c>
      <c r="E13761" t="s">
        <v>33</v>
      </c>
      <c r="F13761">
        <v>0.00943209409781437</v>
      </c>
      <c r="G13761">
        <v>0</v>
      </c>
      <c r="H13761">
        <v>-0.00308103672208946</v>
      </c>
      <c r="I13761">
        <v>1</v>
      </c>
      <c r="J13761">
        <v>0</v>
      </c>
      <c r="K13761">
        <v>0</v>
      </c>
      <c r="L13761">
        <v>0</v>
      </c>
      <c r="M13761">
        <v>192.321869846016</v>
      </c>
      <c r="N13761">
        <v>19.1958</v>
      </c>
      <c r="O13761">
        <v>-0.0299750396559037</v>
      </c>
      <c r="P13761">
        <v>96.6387</v>
      </c>
      <c r="Q13761">
        <v>0.11527222033915</v>
      </c>
      <c r="R13761">
        <v>45.59</v>
      </c>
      <c r="S13761">
        <v>-395118480.830001</v>
      </c>
      <c r="T13761">
        <v>0</v>
      </c>
      <c r="U13761">
        <v>0</v>
      </c>
      <c r="V13761">
        <v>69.9066342655691</v>
      </c>
      <c r="W13761">
        <v>3.4554</v>
      </c>
      <c r="X13761">
        <v>0.9724</v>
      </c>
      <c r="Y13761">
        <v>0</v>
      </c>
      <c r="Z13761">
        <v>0.608474211480145</v>
      </c>
      <c r="AA13761">
        <v>0.995464641325686</v>
      </c>
      <c r="AB13761">
        <v>0.023039667624749</v>
      </c>
      <c r="AC13761">
        <v>71.4799995422363</v>
      </c>
      <c r="AD13761">
        <v>4.40018233842502</v>
      </c>
      <c r="AE13761">
        <v>0.427801102996767</v>
      </c>
      <c r="AF13761">
        <v>0.865224816420663</v>
      </c>
      <c r="AG13761">
        <v>0</v>
      </c>
    </row>
    <row r="13762" spans="1:33">
      <c r="A13762" s="3">
        <v>48917</v>
      </c>
      <c r="B13762">
        <v>601928</v>
      </c>
      <c r="C13762">
        <v>2019</v>
      </c>
      <c r="D13762">
        <v>0</v>
      </c>
      <c r="E13762" t="s">
        <v>33</v>
      </c>
      <c r="F13762">
        <v>0.00918298642183796</v>
      </c>
      <c r="G13762">
        <v>0</v>
      </c>
      <c r="H13762">
        <v>-0.0299960078580717</v>
      </c>
      <c r="I13762">
        <v>1</v>
      </c>
      <c r="J13762">
        <v>0</v>
      </c>
      <c r="K13762">
        <v>0</v>
      </c>
      <c r="L13762">
        <v>0</v>
      </c>
      <c r="M13762">
        <v>81.1937474164014</v>
      </c>
      <c r="N13762">
        <v>13.1054</v>
      </c>
      <c r="O13762">
        <v>0.0233294520307988</v>
      </c>
      <c r="P13762">
        <v>82.5002</v>
      </c>
      <c r="Q13762">
        <v>0.0429323765539014</v>
      </c>
      <c r="R13762">
        <v>2.62</v>
      </c>
      <c r="S13762">
        <v>-170869959.65</v>
      </c>
      <c r="T13762">
        <v>0</v>
      </c>
      <c r="U13762">
        <v>0</v>
      </c>
      <c r="V13762">
        <v>81.4633489724547</v>
      </c>
      <c r="W13762">
        <v>1.6724</v>
      </c>
      <c r="X13762">
        <v>1.4305</v>
      </c>
      <c r="Y13762">
        <v>0</v>
      </c>
      <c r="Z13762">
        <v>0.392438672934912</v>
      </c>
      <c r="AA13762">
        <v>1.03336820395485</v>
      </c>
      <c r="AB13762">
        <v>0.0300367692518664</v>
      </c>
      <c r="AC13762">
        <v>77.0900012254715</v>
      </c>
      <c r="AD13762">
        <v>0.700832927064608</v>
      </c>
      <c r="AE13762">
        <v>0.535633238558241</v>
      </c>
      <c r="AF13762">
        <v>0.922440833780442</v>
      </c>
      <c r="AG13762">
        <v>0</v>
      </c>
    </row>
    <row r="13763" spans="1:33">
      <c r="A13763" s="3">
        <v>48922</v>
      </c>
      <c r="B13763">
        <v>601956</v>
      </c>
      <c r="C13763">
        <v>2019</v>
      </c>
      <c r="D13763">
        <v>0</v>
      </c>
      <c r="E13763" t="s">
        <v>33</v>
      </c>
      <c r="F13763">
        <v>0.000860046705878287</v>
      </c>
      <c r="G13763">
        <v>0</v>
      </c>
      <c r="H13763">
        <v>-0.0208191013187882</v>
      </c>
      <c r="I13763">
        <v>1</v>
      </c>
      <c r="J13763">
        <v>0</v>
      </c>
      <c r="K13763">
        <v>0</v>
      </c>
      <c r="L13763">
        <v>0</v>
      </c>
      <c r="M13763">
        <v>87.0758700483092</v>
      </c>
      <c r="N13763">
        <v>3.5642</v>
      </c>
      <c r="O13763">
        <v>-0.213649493953988</v>
      </c>
      <c r="P13763">
        <v>69.3694</v>
      </c>
      <c r="Q13763">
        <v>0</v>
      </c>
      <c r="R13763">
        <v>147.43</v>
      </c>
      <c r="S13763">
        <v>-1106172.62000001</v>
      </c>
      <c r="T13763">
        <v>0</v>
      </c>
      <c r="U13763">
        <v>0</v>
      </c>
      <c r="V13763">
        <v>0.863231400966184</v>
      </c>
      <c r="W13763">
        <v>3.3385</v>
      </c>
      <c r="X13763">
        <v>1.1311</v>
      </c>
      <c r="Y13763">
        <v>0.270007136027503</v>
      </c>
      <c r="Z13763">
        <v>0.0176648602726749</v>
      </c>
      <c r="AA13763">
        <v>0.955121301512259</v>
      </c>
      <c r="AB13763">
        <v>0.00923964714392578</v>
      </c>
      <c r="AC13763">
        <v>59.760000154376</v>
      </c>
      <c r="AD13763">
        <v>2.680400798799</v>
      </c>
      <c r="AE13763">
        <v>0.620059994778229</v>
      </c>
      <c r="AF13763">
        <v>0.722955485918587</v>
      </c>
      <c r="AG13763">
        <v>0</v>
      </c>
    </row>
    <row r="13764" spans="1:33">
      <c r="A13764" s="3">
        <v>48924</v>
      </c>
      <c r="B13764">
        <v>601965</v>
      </c>
      <c r="C13764">
        <v>2019</v>
      </c>
      <c r="D13764">
        <v>0</v>
      </c>
      <c r="E13764" t="s">
        <v>33</v>
      </c>
      <c r="F13764">
        <v>0.00657578467663929</v>
      </c>
      <c r="G13764">
        <v>0</v>
      </c>
      <c r="H13764">
        <v>-0.00500899951851323</v>
      </c>
      <c r="I13764">
        <v>1</v>
      </c>
      <c r="J13764">
        <v>0</v>
      </c>
      <c r="K13764">
        <v>0</v>
      </c>
      <c r="L13764">
        <v>0</v>
      </c>
      <c r="M13764">
        <v>220.798411122093</v>
      </c>
      <c r="N13764">
        <v>9.8888</v>
      </c>
      <c r="O13764">
        <v>-0.0762063560167674</v>
      </c>
      <c r="P13764">
        <v>88.0747</v>
      </c>
      <c r="Q13764">
        <v>0.0146372490502686</v>
      </c>
      <c r="R13764">
        <v>2.19</v>
      </c>
      <c r="S13764">
        <v>70711238.44</v>
      </c>
      <c r="T13764">
        <v>0</v>
      </c>
      <c r="U13764">
        <v>0</v>
      </c>
      <c r="V13764">
        <v>79.4440234056373</v>
      </c>
      <c r="W13764">
        <v>1.2707</v>
      </c>
      <c r="X13764">
        <v>2.2258</v>
      </c>
      <c r="Y13764">
        <v>0.019962092946371</v>
      </c>
      <c r="Z13764">
        <v>0.620538821068995</v>
      </c>
      <c r="AA13764">
        <v>1.01068537399988</v>
      </c>
      <c r="AB13764">
        <v>0.0101243690251337</v>
      </c>
      <c r="AC13764">
        <v>67.1400002241135</v>
      </c>
      <c r="AD13764">
        <v>0.280618649416356</v>
      </c>
      <c r="AE13764">
        <v>0.365029666105305</v>
      </c>
      <c r="AF13764">
        <v>0.932129975110352</v>
      </c>
      <c r="AG13764">
        <v>0</v>
      </c>
    </row>
    <row r="13765" spans="1:33">
      <c r="A13765" s="3">
        <v>48925</v>
      </c>
      <c r="B13765">
        <v>601966</v>
      </c>
      <c r="C13765">
        <v>2019</v>
      </c>
      <c r="D13765">
        <v>0</v>
      </c>
      <c r="E13765" t="s">
        <v>33</v>
      </c>
      <c r="F13765">
        <v>0.00111960006714701</v>
      </c>
      <c r="G13765">
        <v>0.000985708255550777</v>
      </c>
      <c r="H13765">
        <v>0.00414603007169836</v>
      </c>
      <c r="I13765">
        <v>1</v>
      </c>
      <c r="J13765">
        <v>0</v>
      </c>
      <c r="K13765">
        <v>0</v>
      </c>
      <c r="L13765">
        <v>0</v>
      </c>
      <c r="M13765">
        <v>189.421058733454</v>
      </c>
      <c r="N13765">
        <v>6.7208</v>
      </c>
      <c r="O13765">
        <v>-0.0247140571684997</v>
      </c>
      <c r="P13765">
        <v>93.935</v>
      </c>
      <c r="Q13765">
        <v>0.00102637394121231</v>
      </c>
      <c r="R13765">
        <v>8.87</v>
      </c>
      <c r="S13765">
        <v>7499150</v>
      </c>
      <c r="T13765">
        <v>0</v>
      </c>
      <c r="U13765">
        <v>0</v>
      </c>
      <c r="V13765">
        <v>77.283580496777</v>
      </c>
      <c r="W13765">
        <v>1.7744</v>
      </c>
      <c r="X13765">
        <v>1.0658</v>
      </c>
      <c r="Y13765">
        <v>0.449977753138581</v>
      </c>
      <c r="Z13765">
        <v>0.384341656456502</v>
      </c>
      <c r="AA13765">
        <v>0.998305715419345</v>
      </c>
      <c r="AB13765">
        <v>0.00860799936434743</v>
      </c>
      <c r="AC13765">
        <v>64.0500005483627</v>
      </c>
      <c r="AD13765">
        <v>0.774646103969973</v>
      </c>
      <c r="AE13765">
        <v>0.395327154694019</v>
      </c>
      <c r="AF13765">
        <v>0.867642032171065</v>
      </c>
      <c r="AG13765">
        <v>0</v>
      </c>
    </row>
    <row r="13766" spans="1:33">
      <c r="A13766" s="3">
        <v>48927</v>
      </c>
      <c r="B13766">
        <v>601969</v>
      </c>
      <c r="C13766">
        <v>2019</v>
      </c>
      <c r="D13766">
        <v>0</v>
      </c>
      <c r="E13766" t="s">
        <v>33</v>
      </c>
      <c r="F13766">
        <v>0.0148156733938099</v>
      </c>
      <c r="G13766">
        <v>0.0256517144411601</v>
      </c>
      <c r="H13766">
        <v>-0.0332746739099335</v>
      </c>
      <c r="I13766">
        <v>1</v>
      </c>
      <c r="J13766">
        <v>0</v>
      </c>
      <c r="K13766">
        <v>0</v>
      </c>
      <c r="L13766">
        <v>0</v>
      </c>
      <c r="M13766">
        <v>113.053450213441</v>
      </c>
      <c r="N13766">
        <v>13.5891</v>
      </c>
      <c r="O13766">
        <v>-0.0486491398924141</v>
      </c>
      <c r="P13766">
        <v>97.9171</v>
      </c>
      <c r="Q13766">
        <v>0.00335145303294725</v>
      </c>
      <c r="R13766">
        <v>12.43</v>
      </c>
      <c r="S13766">
        <v>-26844320</v>
      </c>
      <c r="T13766">
        <v>0</v>
      </c>
      <c r="U13766">
        <v>0</v>
      </c>
      <c r="V13766">
        <v>87.8995645921343</v>
      </c>
      <c r="W13766">
        <v>1.6832</v>
      </c>
      <c r="X13766">
        <v>1.3688</v>
      </c>
      <c r="Y13766">
        <v>0.233655681927227</v>
      </c>
      <c r="Z13766">
        <v>0.118831999149733</v>
      </c>
      <c r="AA13766">
        <v>1.00650971225016</v>
      </c>
      <c r="AB13766">
        <v>0.0746971665590077</v>
      </c>
      <c r="AC13766">
        <v>87.33999979496</v>
      </c>
      <c r="AD13766">
        <v>0.866403784960105</v>
      </c>
      <c r="AE13766">
        <v>0.486148814113119</v>
      </c>
      <c r="AF13766">
        <v>0.798744596975231</v>
      </c>
      <c r="AG13766">
        <v>0</v>
      </c>
    </row>
    <row r="13767" spans="1:33">
      <c r="A13767" s="3">
        <v>48928</v>
      </c>
      <c r="B13767">
        <v>601975</v>
      </c>
      <c r="C13767">
        <v>2019</v>
      </c>
      <c r="D13767">
        <v>0</v>
      </c>
      <c r="E13767" t="s">
        <v>33</v>
      </c>
      <c r="F13767">
        <v>0.00523614408350002</v>
      </c>
      <c r="G13767">
        <v>0.02655529019885</v>
      </c>
      <c r="H13767">
        <v>-0.000844909233637889</v>
      </c>
      <c r="I13767">
        <v>1</v>
      </c>
      <c r="J13767">
        <v>0</v>
      </c>
      <c r="K13767">
        <v>0</v>
      </c>
      <c r="L13767">
        <v>0</v>
      </c>
      <c r="M13767">
        <v>453.172596101378</v>
      </c>
      <c r="N13767">
        <v>16.6423</v>
      </c>
      <c r="O13767">
        <v>-0.0371588736154062</v>
      </c>
      <c r="P13767">
        <v>67.7177</v>
      </c>
      <c r="Q13767">
        <v>0</v>
      </c>
      <c r="R13767">
        <v>0.02</v>
      </c>
      <c r="S13767">
        <v>218374.05</v>
      </c>
      <c r="T13767">
        <v>0</v>
      </c>
      <c r="U13767">
        <v>0</v>
      </c>
      <c r="V13767">
        <v>35.2770214073668</v>
      </c>
      <c r="W13767">
        <v>1.4915</v>
      </c>
      <c r="X13767">
        <v>2.3248</v>
      </c>
      <c r="Y13767">
        <v>0.400723385846615</v>
      </c>
      <c r="Z13767">
        <v>1.89770058725468</v>
      </c>
      <c r="AA13767">
        <v>1.05130838583963</v>
      </c>
      <c r="AB13767">
        <v>0.0281045269303538</v>
      </c>
      <c r="AC13767">
        <v>45.049998998642</v>
      </c>
      <c r="AD13767">
        <v>0.502079717927072</v>
      </c>
      <c r="AE13767">
        <v>0.114589961417762</v>
      </c>
      <c r="AF13767">
        <v>1.11545911558672</v>
      </c>
      <c r="AG13767">
        <v>0</v>
      </c>
    </row>
    <row r="13768" spans="1:33">
      <c r="A13768" s="3">
        <v>48931</v>
      </c>
      <c r="B13768">
        <v>601991</v>
      </c>
      <c r="C13768">
        <v>2019</v>
      </c>
      <c r="D13768">
        <v>0</v>
      </c>
      <c r="E13768" t="s">
        <v>33</v>
      </c>
      <c r="F13768">
        <v>0.00398955161649816</v>
      </c>
      <c r="G13768">
        <v>0</v>
      </c>
      <c r="H13768">
        <v>-0.00326060892933442</v>
      </c>
      <c r="I13768">
        <v>1</v>
      </c>
      <c r="J13768">
        <v>0</v>
      </c>
      <c r="K13768">
        <v>0</v>
      </c>
      <c r="L13768">
        <v>0</v>
      </c>
      <c r="M13768">
        <v>41.244692666664</v>
      </c>
      <c r="N13768">
        <v>6.3887</v>
      </c>
      <c r="O13768">
        <v>-0.0190771343681113</v>
      </c>
      <c r="P13768">
        <v>119.5172</v>
      </c>
      <c r="Q13768">
        <v>0.0636536000541184</v>
      </c>
      <c r="R13768">
        <v>6.93</v>
      </c>
      <c r="S13768">
        <v>-122809000</v>
      </c>
      <c r="T13768">
        <v>0</v>
      </c>
      <c r="U13768">
        <v>0</v>
      </c>
      <c r="V13768">
        <v>84.4519626769498</v>
      </c>
      <c r="W13768">
        <v>3.0674</v>
      </c>
      <c r="X13768">
        <v>0.4266</v>
      </c>
      <c r="Y13768">
        <v>0</v>
      </c>
      <c r="Z13768">
        <v>0.338567963400865</v>
      </c>
      <c r="AA13768">
        <v>0.996209274789111</v>
      </c>
      <c r="AB13768">
        <v>0.00206617365735893</v>
      </c>
      <c r="AC13768">
        <v>88.8100008964539</v>
      </c>
      <c r="AD13768">
        <v>2.58738051022383</v>
      </c>
      <c r="AE13768">
        <v>0.221225755145903</v>
      </c>
      <c r="AF13768">
        <v>1.02136425500546</v>
      </c>
      <c r="AG13768">
        <v>0</v>
      </c>
    </row>
    <row r="13769" spans="1:33">
      <c r="A13769" s="3">
        <v>48932</v>
      </c>
      <c r="B13769">
        <v>601992</v>
      </c>
      <c r="C13769">
        <v>2019</v>
      </c>
      <c r="D13769">
        <v>0</v>
      </c>
      <c r="E13769" t="s">
        <v>33</v>
      </c>
      <c r="F13769">
        <v>0.0256295970399769</v>
      </c>
      <c r="G13769">
        <v>0</v>
      </c>
      <c r="H13769">
        <v>-0.00327092123649577</v>
      </c>
      <c r="I13769">
        <v>1</v>
      </c>
      <c r="J13769">
        <v>0</v>
      </c>
      <c r="K13769">
        <v>0</v>
      </c>
      <c r="L13769">
        <v>0</v>
      </c>
      <c r="M13769">
        <v>98.6334048815466</v>
      </c>
      <c r="N13769">
        <v>13.7938</v>
      </c>
      <c r="O13769">
        <v>0.00789963224786788</v>
      </c>
      <c r="P13769">
        <v>67.9949</v>
      </c>
      <c r="Q13769">
        <v>0.0136197925028801</v>
      </c>
      <c r="R13769">
        <v>23.79</v>
      </c>
      <c r="S13769">
        <v>-431336987.66</v>
      </c>
      <c r="T13769">
        <v>0</v>
      </c>
      <c r="U13769">
        <v>0</v>
      </c>
      <c r="V13769">
        <v>72.5325020297695</v>
      </c>
      <c r="W13769">
        <v>3.0845</v>
      </c>
      <c r="X13769">
        <v>1.5375</v>
      </c>
      <c r="Y13769">
        <v>0.0633342101893052</v>
      </c>
      <c r="Z13769">
        <v>0.130087551943699</v>
      </c>
      <c r="AA13769">
        <v>1.00317591910792</v>
      </c>
      <c r="AB13769">
        <v>0.00398116770007564</v>
      </c>
      <c r="AC13769">
        <v>74.5750002861023</v>
      </c>
      <c r="AD13769">
        <v>3.10679744001436</v>
      </c>
      <c r="AE13769">
        <v>0.743201803821339</v>
      </c>
      <c r="AF13769">
        <v>0.80702144975246</v>
      </c>
      <c r="AG13769">
        <v>0</v>
      </c>
    </row>
    <row r="13770" spans="1:33">
      <c r="A13770" s="3">
        <v>48933</v>
      </c>
      <c r="B13770">
        <v>601996</v>
      </c>
      <c r="C13770">
        <v>2019</v>
      </c>
      <c r="D13770">
        <v>0</v>
      </c>
      <c r="E13770" t="s">
        <v>33</v>
      </c>
      <c r="F13770">
        <v>0.00181196427268283</v>
      </c>
      <c r="G13770">
        <v>0</v>
      </c>
      <c r="H13770">
        <v>-0.0173968888794166</v>
      </c>
      <c r="I13770">
        <v>1</v>
      </c>
      <c r="J13770">
        <v>0</v>
      </c>
      <c r="K13770">
        <v>0</v>
      </c>
      <c r="L13770">
        <v>0</v>
      </c>
      <c r="M13770">
        <v>284.908665467928</v>
      </c>
      <c r="N13770">
        <v>7.3221</v>
      </c>
      <c r="O13770">
        <v>-0.00377686599953369</v>
      </c>
      <c r="P13770">
        <v>88.8012</v>
      </c>
      <c r="Q13770">
        <v>0</v>
      </c>
      <c r="R13770">
        <v>1.61</v>
      </c>
      <c r="S13770">
        <v>-7288883.66</v>
      </c>
      <c r="T13770">
        <v>0</v>
      </c>
      <c r="U13770">
        <v>0</v>
      </c>
      <c r="V13770">
        <v>52.8553085419612</v>
      </c>
      <c r="W13770">
        <v>1.3187</v>
      </c>
      <c r="X13770">
        <v>3.0268</v>
      </c>
      <c r="Y13770">
        <v>0.00451809700909956</v>
      </c>
      <c r="Z13770">
        <v>0.234566738735339</v>
      </c>
      <c r="AA13770">
        <v>0.961315463668642</v>
      </c>
      <c r="AB13770">
        <v>0.0111697072042461</v>
      </c>
      <c r="AC13770">
        <v>53.9700009822845</v>
      </c>
      <c r="AD13770">
        <v>0.320290891958734</v>
      </c>
      <c r="AE13770">
        <v>0.429776448992696</v>
      </c>
      <c r="AF13770">
        <v>1.10477823233577</v>
      </c>
      <c r="AG13770">
        <v>0</v>
      </c>
    </row>
    <row r="13771" spans="1:33">
      <c r="A13771" s="3">
        <v>48934</v>
      </c>
      <c r="B13771">
        <v>601999</v>
      </c>
      <c r="C13771">
        <v>2019</v>
      </c>
      <c r="D13771">
        <v>0</v>
      </c>
      <c r="E13771" t="s">
        <v>33</v>
      </c>
      <c r="F13771">
        <v>0.0255005938736913</v>
      </c>
      <c r="G13771">
        <v>0</v>
      </c>
      <c r="H13771">
        <v>0.00905414503620121</v>
      </c>
      <c r="I13771">
        <v>1</v>
      </c>
      <c r="J13771">
        <v>0</v>
      </c>
      <c r="K13771">
        <v>0</v>
      </c>
      <c r="L13771">
        <v>0</v>
      </c>
      <c r="M13771">
        <v>397.892252103638</v>
      </c>
      <c r="N13771">
        <v>6.2029</v>
      </c>
      <c r="O13771">
        <v>-0.00731989766183511</v>
      </c>
      <c r="P13771">
        <v>-13.6472</v>
      </c>
      <c r="Q13771">
        <v>0.00582952498489423</v>
      </c>
      <c r="R13771">
        <v>9.72</v>
      </c>
      <c r="S13771">
        <v>-572335.099999994</v>
      </c>
      <c r="T13771">
        <v>1</v>
      </c>
      <c r="U13771">
        <v>0</v>
      </c>
      <c r="V13771">
        <v>70.3124336671358</v>
      </c>
      <c r="W13771">
        <v>1.5975</v>
      </c>
      <c r="X13771">
        <v>1.758</v>
      </c>
      <c r="Y13771">
        <v>0</v>
      </c>
      <c r="Z13771">
        <v>0.109054349948016</v>
      </c>
      <c r="AA13771">
        <v>1.00085756690916</v>
      </c>
      <c r="AB13771">
        <v>0.0338332949190527</v>
      </c>
      <c r="AC13771">
        <v>70.7099965810776</v>
      </c>
      <c r="AD13771">
        <v>0.606626901725081</v>
      </c>
      <c r="AE13771">
        <v>0.551581117249895</v>
      </c>
      <c r="AF13771">
        <v>0.959280060917542</v>
      </c>
      <c r="AG13771">
        <v>0</v>
      </c>
    </row>
    <row r="13772" spans="1:33">
      <c r="A13772" s="3">
        <v>48937</v>
      </c>
      <c r="B13772">
        <v>603002</v>
      </c>
      <c r="C13772">
        <v>2019</v>
      </c>
      <c r="D13772">
        <v>0</v>
      </c>
      <c r="E13772" t="s">
        <v>33</v>
      </c>
      <c r="F13772">
        <v>0.0122835172305085</v>
      </c>
      <c r="G13772">
        <v>0</v>
      </c>
      <c r="H13772">
        <v>0.0304290522788975</v>
      </c>
      <c r="I13772">
        <v>1</v>
      </c>
      <c r="J13772">
        <v>0</v>
      </c>
      <c r="K13772">
        <v>0</v>
      </c>
      <c r="L13772">
        <v>0</v>
      </c>
      <c r="M13772">
        <v>581.892987063885</v>
      </c>
      <c r="N13772">
        <v>3.9898</v>
      </c>
      <c r="O13772">
        <v>-0.120913893140859</v>
      </c>
      <c r="P13772">
        <v>65.4895</v>
      </c>
      <c r="Q13772">
        <v>0</v>
      </c>
      <c r="R13772">
        <v>45.47</v>
      </c>
      <c r="S13772">
        <v>3255083.23</v>
      </c>
      <c r="T13772">
        <v>0</v>
      </c>
      <c r="U13772">
        <v>0</v>
      </c>
      <c r="V13772">
        <v>41.7166046805424</v>
      </c>
      <c r="W13772">
        <v>1.7489</v>
      </c>
      <c r="X13772">
        <v>1.7566</v>
      </c>
      <c r="Y13772">
        <v>0.0782894789483539</v>
      </c>
      <c r="Z13772">
        <v>0.218679649688914</v>
      </c>
      <c r="AA13772">
        <v>0.835916860776151</v>
      </c>
      <c r="AB13772">
        <v>0.0109834513410143</v>
      </c>
      <c r="AC13772">
        <v>61.2799997329712</v>
      </c>
      <c r="AD13772">
        <v>0.748945851302825</v>
      </c>
      <c r="AE13772">
        <v>0.473781143294702</v>
      </c>
      <c r="AF13772">
        <v>0.680222844906086</v>
      </c>
      <c r="AG13772">
        <v>0</v>
      </c>
    </row>
    <row r="13773" spans="1:33">
      <c r="A13773" s="3">
        <v>48942</v>
      </c>
      <c r="B13773">
        <v>603008</v>
      </c>
      <c r="C13773">
        <v>2019</v>
      </c>
      <c r="D13773">
        <v>0</v>
      </c>
      <c r="E13773" t="s">
        <v>33</v>
      </c>
      <c r="F13773">
        <v>0.0139801298224436</v>
      </c>
      <c r="G13773">
        <v>0</v>
      </c>
      <c r="H13773">
        <v>-0.0495599585199934</v>
      </c>
      <c r="I13773">
        <v>1</v>
      </c>
      <c r="J13773">
        <v>0</v>
      </c>
      <c r="K13773">
        <v>0</v>
      </c>
      <c r="L13773">
        <v>0</v>
      </c>
      <c r="M13773">
        <v>443.531088571316</v>
      </c>
      <c r="N13773">
        <v>5.9265</v>
      </c>
      <c r="O13773">
        <v>0.0156126723086571</v>
      </c>
      <c r="P13773">
        <v>99.9945</v>
      </c>
      <c r="Q13773">
        <v>0.00195335992800873</v>
      </c>
      <c r="R13773">
        <v>11.43</v>
      </c>
      <c r="S13773">
        <v>8227041.73999998</v>
      </c>
      <c r="T13773">
        <v>0</v>
      </c>
      <c r="U13773">
        <v>0</v>
      </c>
      <c r="V13773">
        <v>50.557234224251</v>
      </c>
      <c r="W13773">
        <v>2.3843</v>
      </c>
      <c r="X13773">
        <v>1.2054</v>
      </c>
      <c r="Y13773">
        <v>0.141473879813089</v>
      </c>
      <c r="Z13773">
        <v>0.174290209283319</v>
      </c>
      <c r="AA13773">
        <v>1.07236380269802</v>
      </c>
      <c r="AB13773">
        <v>0.0143249838755698</v>
      </c>
      <c r="AC13773">
        <v>41.6499991416931</v>
      </c>
      <c r="AD13773">
        <v>1.49323715414909</v>
      </c>
      <c r="AE13773">
        <v>0.586127359665624</v>
      </c>
      <c r="AF13773">
        <v>0.998279603262321</v>
      </c>
      <c r="AG13773">
        <v>0</v>
      </c>
    </row>
    <row r="13774" spans="1:33">
      <c r="A13774" s="3">
        <v>48943</v>
      </c>
      <c r="B13774">
        <v>603009</v>
      </c>
      <c r="C13774">
        <v>2019</v>
      </c>
      <c r="D13774">
        <v>0</v>
      </c>
      <c r="E13774" t="s">
        <v>33</v>
      </c>
      <c r="F13774">
        <v>0.00143964230964146</v>
      </c>
      <c r="G13774">
        <v>0</v>
      </c>
      <c r="H13774">
        <v>0.0057350599761405</v>
      </c>
      <c r="I13774">
        <v>1</v>
      </c>
      <c r="J13774">
        <v>0</v>
      </c>
      <c r="K13774">
        <v>0</v>
      </c>
      <c r="L13774">
        <v>0</v>
      </c>
      <c r="M13774">
        <v>764.149022803352</v>
      </c>
      <c r="N13774">
        <v>3.3195</v>
      </c>
      <c r="O13774">
        <v>0.0342810797442128</v>
      </c>
      <c r="P13774">
        <v>67.1407</v>
      </c>
      <c r="Q13774">
        <v>0</v>
      </c>
      <c r="R13774">
        <v>9.39</v>
      </c>
      <c r="S13774">
        <v>-11834505.11</v>
      </c>
      <c r="T13774">
        <v>0</v>
      </c>
      <c r="U13774">
        <v>0</v>
      </c>
      <c r="V13774">
        <v>3.56081587545264</v>
      </c>
      <c r="W13774">
        <v>2.1071</v>
      </c>
      <c r="X13774">
        <v>1.1322</v>
      </c>
      <c r="Y13774">
        <v>0.0142605472091046</v>
      </c>
      <c r="Z13774">
        <v>0.0533880258674752</v>
      </c>
      <c r="AA13774">
        <v>0.9175404782111</v>
      </c>
      <c r="AB13774">
        <v>0.014545891734237</v>
      </c>
      <c r="AC13774">
        <v>48.7000005245209</v>
      </c>
      <c r="AD13774">
        <v>1.15893446103624</v>
      </c>
      <c r="AE13774">
        <v>0.568543319479763</v>
      </c>
      <c r="AF13774">
        <v>0.620790949153957</v>
      </c>
      <c r="AG13774">
        <v>0</v>
      </c>
    </row>
    <row r="13775" spans="1:33">
      <c r="A13775" s="3">
        <v>48944</v>
      </c>
      <c r="B13775">
        <v>603010</v>
      </c>
      <c r="C13775">
        <v>2019</v>
      </c>
      <c r="D13775">
        <v>0</v>
      </c>
      <c r="E13775" t="s">
        <v>33</v>
      </c>
      <c r="F13775">
        <v>0.000959209615247707</v>
      </c>
      <c r="G13775">
        <v>0</v>
      </c>
      <c r="H13775">
        <v>0.0112291227818135</v>
      </c>
      <c r="I13775">
        <v>1</v>
      </c>
      <c r="J13775">
        <v>0</v>
      </c>
      <c r="K13775">
        <v>0</v>
      </c>
      <c r="L13775">
        <v>0</v>
      </c>
      <c r="M13775">
        <v>703.131609360706</v>
      </c>
      <c r="N13775">
        <v>7.4078</v>
      </c>
      <c r="O13775">
        <v>0.0942996858403559</v>
      </c>
      <c r="P13775">
        <v>97.1766</v>
      </c>
      <c r="Q13775">
        <v>0</v>
      </c>
      <c r="R13775">
        <v>10.81</v>
      </c>
      <c r="S13775">
        <v>-509499.909999996</v>
      </c>
      <c r="T13775">
        <v>0</v>
      </c>
      <c r="U13775">
        <v>0</v>
      </c>
      <c r="V13775">
        <v>37.6317688937384</v>
      </c>
      <c r="W13775">
        <v>1.5</v>
      </c>
      <c r="X13775">
        <v>2.073</v>
      </c>
      <c r="Y13775">
        <v>0.400707732664413</v>
      </c>
      <c r="Z13775">
        <v>0.724241474847222</v>
      </c>
      <c r="AA13775">
        <v>0.948759559332369</v>
      </c>
      <c r="AB13775">
        <v>0.0212247793691725</v>
      </c>
      <c r="AC13775">
        <v>47.889999628067</v>
      </c>
      <c r="AD13775">
        <v>0.500030281217941</v>
      </c>
      <c r="AE13775">
        <v>0.501143863290027</v>
      </c>
      <c r="AF13775">
        <v>0.859506395377613</v>
      </c>
      <c r="AG13775">
        <v>0</v>
      </c>
    </row>
    <row r="13776" spans="1:33">
      <c r="A13776" s="3">
        <v>48946</v>
      </c>
      <c r="B13776">
        <v>603012</v>
      </c>
      <c r="C13776">
        <v>2019</v>
      </c>
      <c r="D13776">
        <v>0</v>
      </c>
      <c r="E13776" t="s">
        <v>33</v>
      </c>
      <c r="F13776">
        <v>0.00535107787204442</v>
      </c>
      <c r="G13776">
        <v>0.114967475121818</v>
      </c>
      <c r="H13776">
        <v>0.00780080212098911</v>
      </c>
      <c r="I13776">
        <v>1</v>
      </c>
      <c r="J13776">
        <v>0</v>
      </c>
      <c r="K13776">
        <v>0</v>
      </c>
      <c r="L13776">
        <v>0</v>
      </c>
      <c r="M13776">
        <v>682.060596173181</v>
      </c>
      <c r="N13776">
        <v>1.4808</v>
      </c>
      <c r="O13776">
        <v>0.0334484352003179</v>
      </c>
      <c r="P13776">
        <v>91.5763</v>
      </c>
      <c r="Q13776">
        <v>0.0100415946340553</v>
      </c>
      <c r="R13776">
        <v>13.07</v>
      </c>
      <c r="S13776">
        <v>-21300822.91</v>
      </c>
      <c r="T13776">
        <v>0</v>
      </c>
      <c r="U13776">
        <v>0</v>
      </c>
      <c r="V13776">
        <v>28.345010682418</v>
      </c>
      <c r="W13776">
        <v>1.7991</v>
      </c>
      <c r="X13776">
        <v>1.8058</v>
      </c>
      <c r="Y13776">
        <v>0.000193098951297712</v>
      </c>
      <c r="Z13776">
        <v>0.130719618934094</v>
      </c>
      <c r="AA13776">
        <v>0.964885395693235</v>
      </c>
      <c r="AB13776">
        <v>0.0191220679028452</v>
      </c>
      <c r="AC13776">
        <v>32.4199998378754</v>
      </c>
      <c r="AD13776">
        <v>0.883299482157754</v>
      </c>
      <c r="AE13776">
        <v>0.735716151434206</v>
      </c>
      <c r="AF13776">
        <v>0.929254087195648</v>
      </c>
      <c r="AG13776">
        <v>0</v>
      </c>
    </row>
    <row r="13777" spans="1:33">
      <c r="A13777" s="3">
        <v>48947</v>
      </c>
      <c r="B13777">
        <v>603013</v>
      </c>
      <c r="C13777">
        <v>2019</v>
      </c>
      <c r="D13777">
        <v>0</v>
      </c>
      <c r="E13777" t="s">
        <v>33</v>
      </c>
      <c r="F13777">
        <v>0.000615368051013153</v>
      </c>
      <c r="G13777">
        <v>0.304876320526207</v>
      </c>
      <c r="H13777">
        <v>-0.0629863402576045</v>
      </c>
      <c r="I13777">
        <v>1</v>
      </c>
      <c r="J13777">
        <v>0</v>
      </c>
      <c r="K13777">
        <v>0</v>
      </c>
      <c r="L13777">
        <v>0</v>
      </c>
      <c r="M13777">
        <v>1540.73312333333</v>
      </c>
      <c r="N13777">
        <v>6.5847</v>
      </c>
      <c r="O13777">
        <v>-0.0975423684637985</v>
      </c>
      <c r="P13777">
        <v>99.8603</v>
      </c>
      <c r="Q13777">
        <v>0.0202927427266384</v>
      </c>
      <c r="R13777">
        <v>11.66</v>
      </c>
      <c r="S13777">
        <v>-11312004.79</v>
      </c>
      <c r="T13777">
        <v>0</v>
      </c>
      <c r="U13777">
        <v>0</v>
      </c>
      <c r="V13777">
        <v>1.86335166666667</v>
      </c>
      <c r="W13777">
        <v>1.7916</v>
      </c>
      <c r="X13777">
        <v>1.8097</v>
      </c>
      <c r="Y13777">
        <v>0.309719241175119</v>
      </c>
      <c r="Z13777">
        <v>0.718011218273039</v>
      </c>
      <c r="AA13777">
        <v>1.01791600308346</v>
      </c>
      <c r="AB13777">
        <v>0.00662289638521962</v>
      </c>
      <c r="AC13777">
        <v>87.7300004512072</v>
      </c>
      <c r="AD13777">
        <v>0.815905784443708</v>
      </c>
      <c r="AE13777">
        <v>0.505470236929367</v>
      </c>
      <c r="AF13777">
        <v>0.822046303483763</v>
      </c>
      <c r="AG13777">
        <v>0</v>
      </c>
    </row>
    <row r="13778" spans="1:33">
      <c r="A13778" s="3">
        <v>48948</v>
      </c>
      <c r="B13778">
        <v>603015</v>
      </c>
      <c r="C13778">
        <v>2019</v>
      </c>
      <c r="D13778">
        <v>0</v>
      </c>
      <c r="E13778" t="s">
        <v>33</v>
      </c>
      <c r="F13778">
        <v>0.00255855121217578</v>
      </c>
      <c r="G13778">
        <v>0.000252321444792919</v>
      </c>
      <c r="H13778">
        <v>0.0261341413894639</v>
      </c>
      <c r="I13778">
        <v>1</v>
      </c>
      <c r="J13778">
        <v>0</v>
      </c>
      <c r="K13778">
        <v>0</v>
      </c>
      <c r="L13778">
        <v>0</v>
      </c>
      <c r="M13778">
        <v>257.895544247054</v>
      </c>
      <c r="N13778">
        <v>3.5187</v>
      </c>
      <c r="O13778">
        <v>0.0316332435726513</v>
      </c>
      <c r="P13778">
        <v>82.5273</v>
      </c>
      <c r="Q13778">
        <v>0.0117787693767333</v>
      </c>
      <c r="R13778">
        <v>4.34</v>
      </c>
      <c r="S13778">
        <v>-3108368.50999999</v>
      </c>
      <c r="T13778">
        <v>0</v>
      </c>
      <c r="U13778">
        <v>0</v>
      </c>
      <c r="V13778">
        <v>59.0343600869826</v>
      </c>
      <c r="W13778">
        <v>1.5989</v>
      </c>
      <c r="X13778">
        <v>2.4758</v>
      </c>
      <c r="Y13778">
        <v>0.264837189218723</v>
      </c>
      <c r="Z13778">
        <v>0.0969957453092326</v>
      </c>
      <c r="AA13778">
        <v>0.920802654749622</v>
      </c>
      <c r="AB13778">
        <v>0.0604083696041754</v>
      </c>
      <c r="AC13778">
        <v>59.5299989581108</v>
      </c>
      <c r="AD13778">
        <v>0.602632800003743</v>
      </c>
      <c r="AE13778">
        <v>0.625839367807958</v>
      </c>
      <c r="AF13778">
        <v>0.754802681109288</v>
      </c>
      <c r="AG13778">
        <v>0</v>
      </c>
    </row>
    <row r="13779" spans="1:33">
      <c r="A13779" s="3">
        <v>48953</v>
      </c>
      <c r="B13779">
        <v>603020</v>
      </c>
      <c r="C13779">
        <v>2019</v>
      </c>
      <c r="D13779">
        <v>0</v>
      </c>
      <c r="E13779" t="s">
        <v>33</v>
      </c>
      <c r="F13779">
        <v>0.00829535738087078</v>
      </c>
      <c r="G13779">
        <v>0</v>
      </c>
      <c r="H13779">
        <v>0.00115829395803106</v>
      </c>
      <c r="I13779">
        <v>1</v>
      </c>
      <c r="J13779">
        <v>0</v>
      </c>
      <c r="K13779">
        <v>0</v>
      </c>
      <c r="L13779">
        <v>0</v>
      </c>
      <c r="M13779">
        <v>512.63169625</v>
      </c>
      <c r="N13779">
        <v>6.043</v>
      </c>
      <c r="O13779">
        <v>0.196581820045294</v>
      </c>
      <c r="P13779">
        <v>75.7222</v>
      </c>
      <c r="Q13779">
        <v>0</v>
      </c>
      <c r="R13779">
        <v>16.19</v>
      </c>
      <c r="S13779">
        <v>63280431.01</v>
      </c>
      <c r="T13779">
        <v>0</v>
      </c>
      <c r="U13779">
        <v>0</v>
      </c>
      <c r="V13779">
        <v>10.67765625</v>
      </c>
      <c r="W13779">
        <v>1.1505</v>
      </c>
      <c r="X13779">
        <v>6.0992</v>
      </c>
      <c r="Y13779">
        <v>0.0642301159179159</v>
      </c>
      <c r="Z13779">
        <v>0.665580674362558</v>
      </c>
      <c r="AA13779">
        <v>0.97649748223396</v>
      </c>
      <c r="AB13779">
        <v>0.00842297578172216</v>
      </c>
      <c r="AC13779">
        <v>47.6400008201599</v>
      </c>
      <c r="AD13779">
        <v>0.164216187528233</v>
      </c>
      <c r="AE13779">
        <v>0.786521553793335</v>
      </c>
      <c r="AF13779">
        <v>0.674174431522992</v>
      </c>
      <c r="AG13779">
        <v>0</v>
      </c>
    </row>
    <row r="13780" spans="1:33">
      <c r="A13780" s="3">
        <v>48955</v>
      </c>
      <c r="B13780">
        <v>603022</v>
      </c>
      <c r="C13780">
        <v>2019</v>
      </c>
      <c r="D13780">
        <v>0</v>
      </c>
      <c r="E13780" t="s">
        <v>33</v>
      </c>
      <c r="F13780">
        <v>0.00436776643747868</v>
      </c>
      <c r="G13780">
        <v>0</v>
      </c>
      <c r="H13780">
        <v>-0.00444229571121351</v>
      </c>
      <c r="I13780">
        <v>1</v>
      </c>
      <c r="J13780">
        <v>0</v>
      </c>
      <c r="K13780">
        <v>0</v>
      </c>
      <c r="L13780">
        <v>0</v>
      </c>
      <c r="M13780">
        <v>381.4844535</v>
      </c>
      <c r="N13780">
        <v>3.6094</v>
      </c>
      <c r="O13780">
        <v>0.00321093986928871</v>
      </c>
      <c r="P13780">
        <v>94.5578</v>
      </c>
      <c r="Q13780">
        <v>0</v>
      </c>
      <c r="R13780">
        <v>9.39</v>
      </c>
      <c r="S13780">
        <v>1898546.59</v>
      </c>
      <c r="T13780">
        <v>0</v>
      </c>
      <c r="U13780">
        <v>0</v>
      </c>
      <c r="V13780">
        <v>4.75385</v>
      </c>
      <c r="W13780">
        <v>1.3466</v>
      </c>
      <c r="X13780">
        <v>2.0744</v>
      </c>
      <c r="Y13780">
        <v>0.113868627014272</v>
      </c>
      <c r="Z13780">
        <v>0.207739950612665</v>
      </c>
      <c r="AA13780">
        <v>0.957495034919798</v>
      </c>
      <c r="AB13780">
        <v>0.0120805849459339</v>
      </c>
      <c r="AC13780">
        <v>66.3100009560585</v>
      </c>
      <c r="AD13780">
        <v>0.3465983094379</v>
      </c>
      <c r="AE13780">
        <v>0.612973015532448</v>
      </c>
      <c r="AF13780">
        <v>1.00403080628076</v>
      </c>
      <c r="AG13780">
        <v>0</v>
      </c>
    </row>
    <row r="13781" spans="1:33">
      <c r="A13781" s="3">
        <v>48960</v>
      </c>
      <c r="B13781">
        <v>603028</v>
      </c>
      <c r="C13781">
        <v>2019</v>
      </c>
      <c r="D13781">
        <v>0</v>
      </c>
      <c r="E13781" t="s">
        <v>33</v>
      </c>
      <c r="F13781">
        <v>0.000943488957578079</v>
      </c>
      <c r="G13781">
        <v>0</v>
      </c>
      <c r="H13781">
        <v>-0.00655865899501629</v>
      </c>
      <c r="I13781">
        <v>1</v>
      </c>
      <c r="J13781">
        <v>0</v>
      </c>
      <c r="K13781">
        <v>0</v>
      </c>
      <c r="L13781">
        <v>0</v>
      </c>
      <c r="M13781">
        <v>368.957346467391</v>
      </c>
      <c r="N13781">
        <v>6.3954</v>
      </c>
      <c r="O13781">
        <v>-0.0507427254661999</v>
      </c>
      <c r="P13781">
        <v>88.4109</v>
      </c>
      <c r="Q13781">
        <v>0</v>
      </c>
      <c r="R13781">
        <v>4.75</v>
      </c>
      <c r="S13781">
        <v>1316935.31</v>
      </c>
      <c r="T13781">
        <v>0</v>
      </c>
      <c r="U13781">
        <v>0</v>
      </c>
      <c r="V13781">
        <v>54.6046766304348</v>
      </c>
      <c r="W13781">
        <v>1.5445</v>
      </c>
      <c r="X13781">
        <v>1.5503</v>
      </c>
      <c r="Y13781">
        <v>0.0708907492320048</v>
      </c>
      <c r="Z13781">
        <v>0.153338736192979</v>
      </c>
      <c r="AA13781">
        <v>0.941905134513603</v>
      </c>
      <c r="AB13781">
        <v>0.0260266729944438</v>
      </c>
      <c r="AC13781">
        <v>55.1299990415573</v>
      </c>
      <c r="AD13781">
        <v>0.544565204647599</v>
      </c>
      <c r="AE13781">
        <v>0.616097809923349</v>
      </c>
      <c r="AF13781">
        <v>0.76464612511079</v>
      </c>
      <c r="AG13781">
        <v>0</v>
      </c>
    </row>
    <row r="13782" spans="1:33">
      <c r="A13782" s="3">
        <v>48965</v>
      </c>
      <c r="B13782">
        <v>603033</v>
      </c>
      <c r="C13782">
        <v>2019</v>
      </c>
      <c r="D13782">
        <v>0</v>
      </c>
      <c r="E13782" t="s">
        <v>33</v>
      </c>
      <c r="F13782">
        <v>0.0217116763395844</v>
      </c>
      <c r="G13782">
        <v>0.00121123433139109</v>
      </c>
      <c r="H13782">
        <v>0.0164296035524007</v>
      </c>
      <c r="I13782">
        <v>1</v>
      </c>
      <c r="J13782">
        <v>0</v>
      </c>
      <c r="K13782">
        <v>0</v>
      </c>
      <c r="L13782">
        <v>0</v>
      </c>
      <c r="M13782">
        <v>220.879590309899</v>
      </c>
      <c r="N13782">
        <v>2.103</v>
      </c>
      <c r="O13782">
        <v>0.0348795655074117</v>
      </c>
      <c r="P13782">
        <v>96.4855</v>
      </c>
      <c r="Q13782">
        <v>0.0139863612958231</v>
      </c>
      <c r="R13782">
        <v>32.25</v>
      </c>
      <c r="S13782">
        <v>-6669773.19999999</v>
      </c>
      <c r="T13782">
        <v>0</v>
      </c>
      <c r="U13782">
        <v>0</v>
      </c>
      <c r="V13782">
        <v>0.839446433794813</v>
      </c>
      <c r="W13782">
        <v>1.6859</v>
      </c>
      <c r="X13782">
        <v>1.7748</v>
      </c>
      <c r="Y13782">
        <v>0.157998889983838</v>
      </c>
      <c r="Z13782">
        <v>0.116133597841139</v>
      </c>
      <c r="AA13782">
        <v>0.976863632488022</v>
      </c>
      <c r="AB13782">
        <v>0.0201717777816457</v>
      </c>
      <c r="AC13782">
        <v>68.7099986076355</v>
      </c>
      <c r="AD13782">
        <v>0.69483570352343</v>
      </c>
      <c r="AE13782">
        <v>0.51493533609064</v>
      </c>
      <c r="AF13782">
        <v>0.760160621306951</v>
      </c>
      <c r="AG13782">
        <v>0</v>
      </c>
    </row>
    <row r="13783" spans="1:33">
      <c r="A13783" s="3">
        <v>48966</v>
      </c>
      <c r="B13783">
        <v>603035</v>
      </c>
      <c r="C13783">
        <v>2019</v>
      </c>
      <c r="D13783">
        <v>0</v>
      </c>
      <c r="E13783" t="s">
        <v>33</v>
      </c>
      <c r="F13783">
        <v>0.00144680743385252</v>
      </c>
      <c r="G13783">
        <v>0</v>
      </c>
      <c r="H13783">
        <v>0.00103875926754959</v>
      </c>
      <c r="I13783">
        <v>1</v>
      </c>
      <c r="J13783">
        <v>0</v>
      </c>
      <c r="K13783">
        <v>0</v>
      </c>
      <c r="L13783">
        <v>0</v>
      </c>
      <c r="M13783">
        <v>935.720654291954</v>
      </c>
      <c r="N13783">
        <v>3.361</v>
      </c>
      <c r="O13783">
        <v>0.056063377445815</v>
      </c>
      <c r="P13783">
        <v>81.7111</v>
      </c>
      <c r="Q13783">
        <v>0.26151784209331</v>
      </c>
      <c r="R13783">
        <v>1.95</v>
      </c>
      <c r="S13783">
        <v>-11933217.85</v>
      </c>
      <c r="T13783">
        <v>0</v>
      </c>
      <c r="U13783">
        <v>0</v>
      </c>
      <c r="V13783">
        <v>5.37097920813749</v>
      </c>
      <c r="W13783">
        <v>1.9481</v>
      </c>
      <c r="X13783">
        <v>0.8527</v>
      </c>
      <c r="Y13783">
        <v>0.00525863168028215</v>
      </c>
      <c r="Z13783">
        <v>0.136262046151457</v>
      </c>
      <c r="AA13783">
        <v>0.988875403160823</v>
      </c>
      <c r="AB13783">
        <v>0.0125353670177052</v>
      </c>
      <c r="AC13783">
        <v>37.3099998235703</v>
      </c>
      <c r="AD13783">
        <v>0.953308792480367</v>
      </c>
      <c r="AE13783">
        <v>0.632527108623018</v>
      </c>
      <c r="AF13783">
        <v>0.820412961517173</v>
      </c>
      <c r="AG13783">
        <v>0</v>
      </c>
    </row>
    <row r="13784" spans="1:33">
      <c r="A13784" s="3">
        <v>48969</v>
      </c>
      <c r="B13784">
        <v>603038</v>
      </c>
      <c r="C13784">
        <v>2019</v>
      </c>
      <c r="D13784">
        <v>0</v>
      </c>
      <c r="E13784" t="s">
        <v>33</v>
      </c>
      <c r="F13784">
        <v>0.00319959025320989</v>
      </c>
      <c r="G13784">
        <v>0</v>
      </c>
      <c r="H13784">
        <v>0.00335475624554602</v>
      </c>
      <c r="I13784">
        <v>1</v>
      </c>
      <c r="J13784">
        <v>0</v>
      </c>
      <c r="K13784">
        <v>0</v>
      </c>
      <c r="L13784">
        <v>0</v>
      </c>
      <c r="M13784">
        <v>179.567132663958</v>
      </c>
      <c r="N13784">
        <v>8.7182</v>
      </c>
      <c r="O13784">
        <v>-0.0884711791597243</v>
      </c>
      <c r="P13784">
        <v>111.0385</v>
      </c>
      <c r="Q13784">
        <v>0.0103367684994557</v>
      </c>
      <c r="R13784">
        <v>55.98</v>
      </c>
      <c r="S13784">
        <v>-3403659.27000001</v>
      </c>
      <c r="T13784">
        <v>0</v>
      </c>
      <c r="U13784">
        <v>0</v>
      </c>
      <c r="V13784">
        <v>6.31060999343476</v>
      </c>
      <c r="W13784">
        <v>1.4746</v>
      </c>
      <c r="X13784">
        <v>1.5487</v>
      </c>
      <c r="Y13784">
        <v>0.117701494268605</v>
      </c>
      <c r="Z13784">
        <v>0.0849129650267264</v>
      </c>
      <c r="AA13784">
        <v>1.0269017102123</v>
      </c>
      <c r="AB13784">
        <v>0.0170766082683066</v>
      </c>
      <c r="AC13784">
        <v>68.0100011825562</v>
      </c>
      <c r="AD13784">
        <v>0.477222816216863</v>
      </c>
      <c r="AE13784">
        <v>0.574609733236538</v>
      </c>
      <c r="AF13784">
        <v>0.874562385898345</v>
      </c>
      <c r="AG13784">
        <v>0</v>
      </c>
    </row>
    <row r="13785" spans="1:33">
      <c r="A13785" s="3">
        <v>48972</v>
      </c>
      <c r="B13785">
        <v>603041</v>
      </c>
      <c r="C13785">
        <v>2019</v>
      </c>
      <c r="D13785">
        <v>0</v>
      </c>
      <c r="E13785" t="s">
        <v>33</v>
      </c>
      <c r="F13785">
        <v>0.000524903553361093</v>
      </c>
      <c r="G13785">
        <v>0</v>
      </c>
      <c r="H13785">
        <v>0.0143664703085188</v>
      </c>
      <c r="I13785">
        <v>1</v>
      </c>
      <c r="J13785">
        <v>0</v>
      </c>
      <c r="K13785">
        <v>0</v>
      </c>
      <c r="L13785">
        <v>0</v>
      </c>
      <c r="M13785">
        <v>478.439313296763</v>
      </c>
      <c r="N13785">
        <v>6.7719</v>
      </c>
      <c r="O13785">
        <v>-0.325616232202501</v>
      </c>
      <c r="P13785">
        <v>73.0127</v>
      </c>
      <c r="Q13785">
        <v>0</v>
      </c>
      <c r="R13785">
        <v>0.33</v>
      </c>
      <c r="S13785">
        <v>-577433.780000001</v>
      </c>
      <c r="T13785">
        <v>0</v>
      </c>
      <c r="U13785">
        <v>0</v>
      </c>
      <c r="V13785">
        <v>62.3090508738933</v>
      </c>
      <c r="W13785">
        <v>1.1225</v>
      </c>
      <c r="X13785">
        <v>7.5848</v>
      </c>
      <c r="Y13785">
        <v>0.342228087239872</v>
      </c>
      <c r="Z13785">
        <v>1.00677937343224</v>
      </c>
      <c r="AA13785">
        <v>0.970964283403537</v>
      </c>
      <c r="AB13785">
        <v>0.0157312081811046</v>
      </c>
      <c r="AC13785">
        <v>68.3300008177757</v>
      </c>
      <c r="AD13785">
        <v>0.122727229366065</v>
      </c>
      <c r="AE13785">
        <v>0.208882475198351</v>
      </c>
      <c r="AF13785">
        <v>0.709307821454506</v>
      </c>
      <c r="AG13785">
        <v>0</v>
      </c>
    </row>
    <row r="13786" spans="1:33">
      <c r="A13786" s="3">
        <v>48973</v>
      </c>
      <c r="B13786">
        <v>603042</v>
      </c>
      <c r="C13786">
        <v>2019</v>
      </c>
      <c r="D13786">
        <v>0</v>
      </c>
      <c r="E13786" t="s">
        <v>33</v>
      </c>
      <c r="F13786">
        <v>0.0706763411474065</v>
      </c>
      <c r="G13786">
        <v>0</v>
      </c>
      <c r="H13786">
        <v>-0.0345832784237978</v>
      </c>
      <c r="I13786">
        <v>1</v>
      </c>
      <c r="J13786">
        <v>0</v>
      </c>
      <c r="K13786">
        <v>0</v>
      </c>
      <c r="L13786">
        <v>0</v>
      </c>
      <c r="M13786">
        <v>1254.20087280573</v>
      </c>
      <c r="N13786">
        <v>1.8517</v>
      </c>
      <c r="O13786">
        <v>-0.0128337910682052</v>
      </c>
      <c r="P13786">
        <v>22.8179</v>
      </c>
      <c r="Q13786">
        <v>0.00110893685365451</v>
      </c>
      <c r="R13786">
        <v>19.55</v>
      </c>
      <c r="S13786">
        <v>-2046587.02000001</v>
      </c>
      <c r="T13786">
        <v>0</v>
      </c>
      <c r="U13786">
        <v>0</v>
      </c>
      <c r="V13786">
        <v>0.00139705882352941</v>
      </c>
      <c r="W13786">
        <v>2.2989</v>
      </c>
      <c r="X13786">
        <v>1.4258</v>
      </c>
      <c r="Y13786">
        <v>0.105916962453619</v>
      </c>
      <c r="Z13786">
        <v>0.0844579213595078</v>
      </c>
      <c r="AA13786">
        <v>1.09593230284234</v>
      </c>
      <c r="AB13786">
        <v>0.002938791557366</v>
      </c>
      <c r="AC13786">
        <v>43.7699987888336</v>
      </c>
      <c r="AD13786">
        <v>1.33725672984853</v>
      </c>
      <c r="AE13786">
        <v>0.590236234165167</v>
      </c>
      <c r="AF13786">
        <v>0.911051576518187</v>
      </c>
      <c r="AG13786">
        <v>0</v>
      </c>
    </row>
    <row r="13787" spans="1:33">
      <c r="A13787" s="3">
        <v>48977</v>
      </c>
      <c r="B13787">
        <v>603050</v>
      </c>
      <c r="C13787">
        <v>2019</v>
      </c>
      <c r="D13787">
        <v>0</v>
      </c>
      <c r="E13787" t="s">
        <v>33</v>
      </c>
      <c r="F13787">
        <v>0.00988730073553075</v>
      </c>
      <c r="G13787">
        <v>0</v>
      </c>
      <c r="H13787">
        <v>0.0487840104718731</v>
      </c>
      <c r="I13787">
        <v>1</v>
      </c>
      <c r="J13787">
        <v>0</v>
      </c>
      <c r="K13787">
        <v>0</v>
      </c>
      <c r="L13787">
        <v>0</v>
      </c>
      <c r="M13787">
        <v>1373.84435750611</v>
      </c>
      <c r="N13787">
        <v>1.936</v>
      </c>
      <c r="O13787">
        <v>0.0019271083903917</v>
      </c>
      <c r="P13787">
        <v>90.6212</v>
      </c>
      <c r="Q13787">
        <v>0.00842891202824455</v>
      </c>
      <c r="R13787">
        <v>46.7</v>
      </c>
      <c r="S13787">
        <v>-5986711.71000001</v>
      </c>
      <c r="T13787">
        <v>0</v>
      </c>
      <c r="U13787">
        <v>0</v>
      </c>
      <c r="V13787">
        <v>3.13118317375142</v>
      </c>
      <c r="W13787">
        <v>2.432</v>
      </c>
      <c r="X13787">
        <v>1.5522</v>
      </c>
      <c r="Y13787">
        <v>0.000527269568829794</v>
      </c>
      <c r="Z13787">
        <v>0.0136568968724852</v>
      </c>
      <c r="AA13787">
        <v>0.886195054826346</v>
      </c>
      <c r="AB13787">
        <v>0.0161662380267421</v>
      </c>
      <c r="AC13787">
        <v>30.5299994945526</v>
      </c>
      <c r="AD13787">
        <v>1.45005197515132</v>
      </c>
      <c r="AE13787">
        <v>0.633916258313671</v>
      </c>
      <c r="AF13787">
        <v>0.860930089143644</v>
      </c>
      <c r="AG13787">
        <v>0</v>
      </c>
    </row>
    <row r="13788" spans="1:33">
      <c r="A13788" s="3">
        <v>48981</v>
      </c>
      <c r="B13788">
        <v>603055</v>
      </c>
      <c r="C13788">
        <v>2019</v>
      </c>
      <c r="D13788">
        <v>0</v>
      </c>
      <c r="E13788" t="s">
        <v>33</v>
      </c>
      <c r="F13788">
        <v>0.000293280910487148</v>
      </c>
      <c r="G13788">
        <v>0</v>
      </c>
      <c r="H13788">
        <v>0.00973486061393769</v>
      </c>
      <c r="I13788">
        <v>1</v>
      </c>
      <c r="J13788">
        <v>0</v>
      </c>
      <c r="K13788">
        <v>0</v>
      </c>
      <c r="L13788">
        <v>0</v>
      </c>
      <c r="M13788">
        <v>813.321717093857</v>
      </c>
      <c r="N13788">
        <v>5.374</v>
      </c>
      <c r="O13788">
        <v>-0.00140719594553617</v>
      </c>
      <c r="P13788">
        <v>80.4342</v>
      </c>
      <c r="Q13788">
        <v>0</v>
      </c>
      <c r="R13788">
        <v>42.71</v>
      </c>
      <c r="S13788">
        <v>46245435.97</v>
      </c>
      <c r="T13788">
        <v>0</v>
      </c>
      <c r="U13788">
        <v>0</v>
      </c>
      <c r="V13788">
        <v>84.0374523811499</v>
      </c>
      <c r="W13788">
        <v>1.8163</v>
      </c>
      <c r="X13788">
        <v>1.5901</v>
      </c>
      <c r="Y13788">
        <v>0.129207118607598</v>
      </c>
      <c r="Z13788">
        <v>0.354038707989231</v>
      </c>
      <c r="AA13788">
        <v>0.975477623387465</v>
      </c>
      <c r="AB13788">
        <v>0.0231301849004599</v>
      </c>
      <c r="AC13788">
        <v>82.1299991607666</v>
      </c>
      <c r="AD13788">
        <v>0.816063318657367</v>
      </c>
      <c r="AE13788">
        <v>0.415606708983356</v>
      </c>
      <c r="AF13788">
        <v>0.934151030274105</v>
      </c>
      <c r="AG13788">
        <v>0</v>
      </c>
    </row>
    <row r="13789" spans="1:33">
      <c r="A13789" s="3">
        <v>48985</v>
      </c>
      <c r="B13789">
        <v>603059</v>
      </c>
      <c r="C13789">
        <v>2019</v>
      </c>
      <c r="D13789">
        <v>0</v>
      </c>
      <c r="E13789" t="s">
        <v>33</v>
      </c>
      <c r="F13789">
        <v>0.00445054376120698</v>
      </c>
      <c r="G13789">
        <v>0</v>
      </c>
      <c r="H13789">
        <v>0.000595929603705561</v>
      </c>
      <c r="I13789">
        <v>1</v>
      </c>
      <c r="J13789">
        <v>0</v>
      </c>
      <c r="K13789">
        <v>0</v>
      </c>
      <c r="L13789">
        <v>0</v>
      </c>
      <c r="M13789">
        <v>1420.317288</v>
      </c>
      <c r="N13789">
        <v>6.1417</v>
      </c>
      <c r="O13789">
        <v>-0.129299017914436</v>
      </c>
      <c r="P13789">
        <v>96.0032</v>
      </c>
      <c r="Q13789">
        <v>0.0615685960299839</v>
      </c>
      <c r="R13789">
        <v>14.12</v>
      </c>
      <c r="S13789">
        <v>-5481386.13</v>
      </c>
      <c r="T13789">
        <v>0</v>
      </c>
      <c r="U13789">
        <v>0</v>
      </c>
      <c r="V13789">
        <v>2.9632</v>
      </c>
      <c r="W13789">
        <v>1.3026</v>
      </c>
      <c r="X13789">
        <v>2.4507</v>
      </c>
      <c r="Y13789">
        <v>0</v>
      </c>
      <c r="Z13789">
        <v>0.415931725227855</v>
      </c>
      <c r="AA13789">
        <v>0.957498325799718</v>
      </c>
      <c r="AB13789">
        <v>0.0315026193242675</v>
      </c>
      <c r="AC13789">
        <v>76.5299999713898</v>
      </c>
      <c r="AD13789">
        <v>0.302561979484939</v>
      </c>
      <c r="AE13789">
        <v>0.588661290635252</v>
      </c>
      <c r="AF13789">
        <v>0.977226659548669</v>
      </c>
      <c r="AG13789">
        <v>0</v>
      </c>
    </row>
    <row r="13790" spans="1:33">
      <c r="A13790" s="3">
        <v>48986</v>
      </c>
      <c r="B13790">
        <v>603060</v>
      </c>
      <c r="C13790">
        <v>2019</v>
      </c>
      <c r="D13790">
        <v>0</v>
      </c>
      <c r="E13790" t="s">
        <v>33</v>
      </c>
      <c r="F13790">
        <v>0.0328969595174776</v>
      </c>
      <c r="G13790">
        <v>0</v>
      </c>
      <c r="H13790">
        <v>-0.000699930951072536</v>
      </c>
      <c r="I13790">
        <v>1</v>
      </c>
      <c r="J13790">
        <v>0</v>
      </c>
      <c r="K13790">
        <v>0</v>
      </c>
      <c r="L13790">
        <v>0</v>
      </c>
      <c r="M13790">
        <v>178.616195408163</v>
      </c>
      <c r="N13790">
        <v>6.1775</v>
      </c>
      <c r="O13790">
        <v>-0.105150798583605</v>
      </c>
      <c r="P13790">
        <v>86.921</v>
      </c>
      <c r="Q13790">
        <v>0.0330038553811682</v>
      </c>
      <c r="R13790">
        <v>0.12</v>
      </c>
      <c r="S13790">
        <v>36674035.15</v>
      </c>
      <c r="T13790">
        <v>0</v>
      </c>
      <c r="U13790">
        <v>0</v>
      </c>
      <c r="V13790">
        <v>74.8893589981447</v>
      </c>
      <c r="W13790">
        <v>1.4102</v>
      </c>
      <c r="X13790">
        <v>1.6088</v>
      </c>
      <c r="Y13790">
        <v>0</v>
      </c>
      <c r="Z13790">
        <v>0.626850949986802</v>
      </c>
      <c r="AA13790">
        <v>0.913445584375878</v>
      </c>
      <c r="AB13790">
        <v>0.0246189452854626</v>
      </c>
      <c r="AC13790">
        <v>70.7000027894974</v>
      </c>
      <c r="AD13790">
        <v>0.509502742000856</v>
      </c>
      <c r="AE13790">
        <v>0.48474565196204</v>
      </c>
      <c r="AF13790">
        <v>1.01574834269504</v>
      </c>
      <c r="AG13790">
        <v>0</v>
      </c>
    </row>
    <row r="13791" spans="1:33">
      <c r="A13791" s="3">
        <v>48988</v>
      </c>
      <c r="B13791">
        <v>603063</v>
      </c>
      <c r="C13791">
        <v>2019</v>
      </c>
      <c r="D13791">
        <v>0</v>
      </c>
      <c r="E13791" t="s">
        <v>33</v>
      </c>
      <c r="F13791">
        <v>0.0603830155128928</v>
      </c>
      <c r="G13791">
        <v>0</v>
      </c>
      <c r="H13791">
        <v>-0.00208670437482234</v>
      </c>
      <c r="I13791">
        <v>1</v>
      </c>
      <c r="J13791">
        <v>0</v>
      </c>
      <c r="K13791">
        <v>0</v>
      </c>
      <c r="L13791">
        <v>0</v>
      </c>
      <c r="M13791">
        <v>551.973616943468</v>
      </c>
      <c r="N13791">
        <v>2.0045</v>
      </c>
      <c r="O13791">
        <v>0.00387238733097826</v>
      </c>
      <c r="P13791">
        <v>106.0375</v>
      </c>
      <c r="Q13791">
        <v>0.0460078846063859</v>
      </c>
      <c r="R13791">
        <v>26.94</v>
      </c>
      <c r="S13791">
        <v>42589239.82</v>
      </c>
      <c r="T13791">
        <v>0</v>
      </c>
      <c r="U13791">
        <v>0</v>
      </c>
      <c r="V13791">
        <v>23.5386843892341</v>
      </c>
      <c r="W13791">
        <v>1.5179</v>
      </c>
      <c r="X13791">
        <v>2.3964</v>
      </c>
      <c r="Y13791">
        <v>0.00772908825924495</v>
      </c>
      <c r="Z13791">
        <v>0.0996863858006742</v>
      </c>
      <c r="AA13791">
        <v>1.11092715479969</v>
      </c>
      <c r="AB13791">
        <v>0.025671914105134</v>
      </c>
      <c r="AC13791">
        <v>39.6199996471405</v>
      </c>
      <c r="AD13791">
        <v>0.518216487731826</v>
      </c>
      <c r="AE13791">
        <v>0.761153487224114</v>
      </c>
      <c r="AF13791">
        <v>0.71846444451044</v>
      </c>
      <c r="AG13791">
        <v>0</v>
      </c>
    </row>
    <row r="13792" spans="1:33">
      <c r="A13792" s="3">
        <v>48997</v>
      </c>
      <c r="B13792">
        <v>603076</v>
      </c>
      <c r="C13792">
        <v>2019</v>
      </c>
      <c r="D13792">
        <v>0</v>
      </c>
      <c r="E13792" t="s">
        <v>33</v>
      </c>
      <c r="F13792">
        <v>0.00770325876820689</v>
      </c>
      <c r="G13792">
        <v>0.000541306993310082</v>
      </c>
      <c r="H13792">
        <v>-0.0718621882000407</v>
      </c>
      <c r="I13792">
        <v>1</v>
      </c>
      <c r="J13792">
        <v>0</v>
      </c>
      <c r="K13792">
        <v>0</v>
      </c>
      <c r="L13792">
        <v>0</v>
      </c>
      <c r="M13792">
        <v>1225.03906384625</v>
      </c>
      <c r="N13792">
        <v>3.8451</v>
      </c>
      <c r="O13792">
        <v>0.0720208606805566</v>
      </c>
      <c r="P13792">
        <v>79.6985</v>
      </c>
      <c r="Q13792">
        <v>0</v>
      </c>
      <c r="R13792">
        <v>1.05</v>
      </c>
      <c r="S13792">
        <v>-626209.879999995</v>
      </c>
      <c r="T13792">
        <v>0</v>
      </c>
      <c r="U13792">
        <v>0</v>
      </c>
      <c r="V13792">
        <v>38.2224161073825</v>
      </c>
      <c r="W13792">
        <v>2.1193</v>
      </c>
      <c r="X13792">
        <v>1.5283</v>
      </c>
      <c r="Y13792">
        <v>0.510508160522041</v>
      </c>
      <c r="Z13792">
        <v>0.172241899403489</v>
      </c>
      <c r="AA13792">
        <v>1.13631163102717</v>
      </c>
      <c r="AB13792">
        <v>0.0224245572847389</v>
      </c>
      <c r="AC13792">
        <v>62.1700000762939</v>
      </c>
      <c r="AD13792">
        <v>1.11932960600035</v>
      </c>
      <c r="AE13792">
        <v>0.730512965667982</v>
      </c>
      <c r="AF13792">
        <v>0.653706298707081</v>
      </c>
      <c r="AG13792">
        <v>0</v>
      </c>
    </row>
    <row r="13793" spans="1:33">
      <c r="A13793" s="3">
        <v>48998</v>
      </c>
      <c r="B13793">
        <v>603077</v>
      </c>
      <c r="C13793">
        <v>2019</v>
      </c>
      <c r="D13793">
        <v>0</v>
      </c>
      <c r="E13793" t="s">
        <v>33</v>
      </c>
      <c r="F13793">
        <v>0.00100040940943431</v>
      </c>
      <c r="G13793">
        <v>0</v>
      </c>
      <c r="H13793">
        <v>-0.0468298674725459</v>
      </c>
      <c r="I13793">
        <v>1</v>
      </c>
      <c r="J13793">
        <v>0</v>
      </c>
      <c r="K13793">
        <v>0</v>
      </c>
      <c r="L13793">
        <v>0</v>
      </c>
      <c r="M13793">
        <v>363.886347123444</v>
      </c>
      <c r="N13793">
        <v>9.9807</v>
      </c>
      <c r="O13793">
        <v>-0.0752096590269311</v>
      </c>
      <c r="P13793">
        <v>931.2455</v>
      </c>
      <c r="Q13793">
        <v>0.0114386883336399</v>
      </c>
      <c r="R13793">
        <v>5.83</v>
      </c>
      <c r="S13793">
        <v>-69436311.1800001</v>
      </c>
      <c r="T13793">
        <v>0</v>
      </c>
      <c r="U13793">
        <v>0</v>
      </c>
      <c r="V13793">
        <v>47.8622688506613</v>
      </c>
      <c r="W13793">
        <v>1.3036</v>
      </c>
      <c r="X13793">
        <v>1.0525</v>
      </c>
      <c r="Y13793">
        <v>0.107715784052586</v>
      </c>
      <c r="Z13793">
        <v>0.117022501984687</v>
      </c>
      <c r="AA13793">
        <v>1.0031000843784</v>
      </c>
      <c r="AB13793">
        <v>0.00793048055922169</v>
      </c>
      <c r="AC13793">
        <v>47.3599994182587</v>
      </c>
      <c r="AD13793">
        <v>0.308079921104916</v>
      </c>
      <c r="AE13793">
        <v>0.432922394946458</v>
      </c>
      <c r="AF13793">
        <v>0.710314920271769</v>
      </c>
      <c r="AG13793">
        <v>0</v>
      </c>
    </row>
    <row r="13794" spans="1:33">
      <c r="A13794" s="3">
        <v>48999</v>
      </c>
      <c r="B13794">
        <v>603078</v>
      </c>
      <c r="C13794">
        <v>2019</v>
      </c>
      <c r="D13794">
        <v>0</v>
      </c>
      <c r="E13794" t="s">
        <v>33</v>
      </c>
      <c r="F13794">
        <v>0.000101723857531015</v>
      </c>
      <c r="G13794">
        <v>0</v>
      </c>
      <c r="H13794">
        <v>-0.00153471797435203</v>
      </c>
      <c r="I13794">
        <v>1</v>
      </c>
      <c r="J13794">
        <v>0</v>
      </c>
      <c r="K13794">
        <v>0</v>
      </c>
      <c r="L13794">
        <v>0</v>
      </c>
      <c r="M13794">
        <v>1128.96211724847</v>
      </c>
      <c r="N13794">
        <v>3.2139</v>
      </c>
      <c r="O13794">
        <v>-0.119582802227928</v>
      </c>
      <c r="P13794">
        <v>84.7485</v>
      </c>
      <c r="Q13794">
        <v>0</v>
      </c>
      <c r="R13794">
        <v>22.87</v>
      </c>
      <c r="S13794">
        <v>2245153.12</v>
      </c>
      <c r="T13794">
        <v>0</v>
      </c>
      <c r="U13794">
        <v>0</v>
      </c>
      <c r="V13794">
        <v>13.6742540152156</v>
      </c>
      <c r="W13794">
        <v>1.7828</v>
      </c>
      <c r="X13794">
        <v>1.4846</v>
      </c>
      <c r="Y13794">
        <v>0</v>
      </c>
      <c r="Z13794">
        <v>-0.0205136465100801</v>
      </c>
      <c r="AA13794">
        <v>0.970990860376489</v>
      </c>
      <c r="AB13794">
        <v>0.0255728451757858</v>
      </c>
      <c r="AC13794">
        <v>46.4599997997284</v>
      </c>
      <c r="AD13794">
        <v>0.78187511292921</v>
      </c>
      <c r="AE13794">
        <v>0.231162439202826</v>
      </c>
      <c r="AF13794">
        <v>0.489389863673288</v>
      </c>
      <c r="AG13794">
        <v>0</v>
      </c>
    </row>
    <row r="13795" spans="1:33">
      <c r="A13795" s="3">
        <v>49000</v>
      </c>
      <c r="B13795">
        <v>603079</v>
      </c>
      <c r="C13795">
        <v>2019</v>
      </c>
      <c r="D13795">
        <v>0</v>
      </c>
      <c r="E13795" t="s">
        <v>33</v>
      </c>
      <c r="F13795">
        <v>0.000235997920010259</v>
      </c>
      <c r="G13795">
        <v>0.00872163188128331</v>
      </c>
      <c r="H13795">
        <v>-0.00413078820172324</v>
      </c>
      <c r="I13795">
        <v>1</v>
      </c>
      <c r="J13795">
        <v>0</v>
      </c>
      <c r="K13795">
        <v>0</v>
      </c>
      <c r="L13795">
        <v>0</v>
      </c>
      <c r="M13795">
        <v>1505.96266535476</v>
      </c>
      <c r="N13795">
        <v>7.9869</v>
      </c>
      <c r="O13795">
        <v>0.00875652395481348</v>
      </c>
      <c r="P13795">
        <v>106.1992</v>
      </c>
      <c r="Q13795">
        <v>0</v>
      </c>
      <c r="R13795">
        <v>2.3</v>
      </c>
      <c r="S13795">
        <v>-10016343.67</v>
      </c>
      <c r="T13795">
        <v>0</v>
      </c>
      <c r="U13795">
        <v>0</v>
      </c>
      <c r="V13795">
        <v>56.8539490730471</v>
      </c>
      <c r="W13795">
        <v>1.2836</v>
      </c>
      <c r="X13795">
        <v>2.4561</v>
      </c>
      <c r="Y13795">
        <v>0.560727551104014</v>
      </c>
      <c r="Z13795">
        <v>0.928771490740045</v>
      </c>
      <c r="AA13795">
        <v>0.990104682168378</v>
      </c>
      <c r="AB13795">
        <v>0.0340183598299772</v>
      </c>
      <c r="AC13795">
        <v>58.3599996566772</v>
      </c>
      <c r="AD13795">
        <v>0.288051953876444</v>
      </c>
      <c r="AE13795">
        <v>0.390116753651437</v>
      </c>
      <c r="AF13795">
        <v>0.93305034252138</v>
      </c>
      <c r="AG13795">
        <v>0</v>
      </c>
    </row>
    <row r="13796" spans="1:33">
      <c r="A13796" s="3">
        <v>49002</v>
      </c>
      <c r="B13796">
        <v>603081</v>
      </c>
      <c r="C13796">
        <v>2019</v>
      </c>
      <c r="D13796">
        <v>0</v>
      </c>
      <c r="E13796" t="s">
        <v>33</v>
      </c>
      <c r="F13796">
        <v>0.011167536228994</v>
      </c>
      <c r="G13796">
        <v>0</v>
      </c>
      <c r="H13796">
        <v>-0.110036357517483</v>
      </c>
      <c r="I13796">
        <v>1</v>
      </c>
      <c r="J13796">
        <v>0</v>
      </c>
      <c r="K13796">
        <v>0</v>
      </c>
      <c r="L13796">
        <v>0</v>
      </c>
      <c r="M13796">
        <v>495.103321435146</v>
      </c>
      <c r="N13796">
        <v>2.331</v>
      </c>
      <c r="O13796">
        <v>-0.0276697494488481</v>
      </c>
      <c r="P13796">
        <v>92.4154</v>
      </c>
      <c r="Q13796">
        <v>0.00129136874956873</v>
      </c>
      <c r="R13796">
        <v>9.72</v>
      </c>
      <c r="S13796">
        <v>-3688768.28999999</v>
      </c>
      <c r="T13796">
        <v>0</v>
      </c>
      <c r="U13796">
        <v>0</v>
      </c>
      <c r="V13796">
        <v>4.21378224599317</v>
      </c>
      <c r="W13796">
        <v>2.2219</v>
      </c>
      <c r="X13796">
        <v>1.7496</v>
      </c>
      <c r="Y13796">
        <v>0.0213414074790895</v>
      </c>
      <c r="Z13796">
        <v>0.102747017969534</v>
      </c>
      <c r="AA13796">
        <v>1.02668828723778</v>
      </c>
      <c r="AB13796">
        <v>0.0234362077543885</v>
      </c>
      <c r="AC13796">
        <v>50.3100008964539</v>
      </c>
      <c r="AD13796">
        <v>1.24572769588837</v>
      </c>
      <c r="AE13796">
        <v>0.767511356071073</v>
      </c>
      <c r="AF13796">
        <v>0.723845778215979</v>
      </c>
      <c r="AG13796">
        <v>0</v>
      </c>
    </row>
    <row r="13797" spans="1:33">
      <c r="A13797" s="3">
        <v>49005</v>
      </c>
      <c r="B13797">
        <v>603086</v>
      </c>
      <c r="C13797">
        <v>2019</v>
      </c>
      <c r="D13797">
        <v>0</v>
      </c>
      <c r="E13797" t="s">
        <v>33</v>
      </c>
      <c r="F13797">
        <v>0.00622090575340195</v>
      </c>
      <c r="G13797">
        <v>0</v>
      </c>
      <c r="H13797">
        <v>-0.0160985000471361</v>
      </c>
      <c r="I13797">
        <v>1</v>
      </c>
      <c r="J13797">
        <v>0</v>
      </c>
      <c r="K13797">
        <v>0</v>
      </c>
      <c r="L13797">
        <v>0</v>
      </c>
      <c r="M13797">
        <v>344.224112888431</v>
      </c>
      <c r="N13797">
        <v>7.6687</v>
      </c>
      <c r="O13797">
        <v>-0.0462429952717153</v>
      </c>
      <c r="P13797">
        <v>93.6977</v>
      </c>
      <c r="Q13797">
        <v>0</v>
      </c>
      <c r="R13797">
        <v>4.42</v>
      </c>
      <c r="S13797">
        <v>-2685341.66</v>
      </c>
      <c r="T13797">
        <v>0</v>
      </c>
      <c r="U13797">
        <v>0</v>
      </c>
      <c r="V13797">
        <v>10.0080299744898</v>
      </c>
      <c r="W13797">
        <v>1.3705</v>
      </c>
      <c r="X13797">
        <v>2.2487</v>
      </c>
      <c r="Y13797">
        <v>0.697698564386555</v>
      </c>
      <c r="Z13797">
        <v>0.591923578212987</v>
      </c>
      <c r="AA13797">
        <v>1.04161175529908</v>
      </c>
      <c r="AB13797">
        <v>0.0218237355289164</v>
      </c>
      <c r="AC13797">
        <v>54.2600001096725</v>
      </c>
      <c r="AD13797">
        <v>0.370481811208862</v>
      </c>
      <c r="AE13797">
        <v>0.441501153701009</v>
      </c>
      <c r="AF13797">
        <v>0.772567715954312</v>
      </c>
      <c r="AG13797">
        <v>0</v>
      </c>
    </row>
    <row r="13798" spans="1:33">
      <c r="A13798" s="3">
        <v>49008</v>
      </c>
      <c r="B13798">
        <v>603089</v>
      </c>
      <c r="C13798">
        <v>2019</v>
      </c>
      <c r="D13798">
        <v>0</v>
      </c>
      <c r="E13798" t="s">
        <v>33</v>
      </c>
      <c r="F13798">
        <v>0.00540786704563338</v>
      </c>
      <c r="G13798">
        <v>0</v>
      </c>
      <c r="H13798">
        <v>0.0340093550570418</v>
      </c>
      <c r="I13798">
        <v>1</v>
      </c>
      <c r="J13798">
        <v>0</v>
      </c>
      <c r="K13798">
        <v>0</v>
      </c>
      <c r="L13798">
        <v>0</v>
      </c>
      <c r="M13798">
        <v>380.787821063969</v>
      </c>
      <c r="N13798">
        <v>3.9966</v>
      </c>
      <c r="O13798">
        <v>0.121708601022194</v>
      </c>
      <c r="P13798">
        <v>3.9458</v>
      </c>
      <c r="Q13798">
        <v>0.000499023976282109</v>
      </c>
      <c r="R13798">
        <v>8.53</v>
      </c>
      <c r="S13798">
        <v>73965160.89</v>
      </c>
      <c r="T13798">
        <v>0</v>
      </c>
      <c r="U13798">
        <v>0</v>
      </c>
      <c r="V13798">
        <v>45.6767532640783</v>
      </c>
      <c r="W13798">
        <v>1.5383</v>
      </c>
      <c r="X13798">
        <v>1.8955</v>
      </c>
      <c r="Y13798">
        <v>0.843907985773077</v>
      </c>
      <c r="Z13798">
        <v>0.187106482736347</v>
      </c>
      <c r="AA13798">
        <v>0.972485493570601</v>
      </c>
      <c r="AB13798">
        <v>0.0345056928554429</v>
      </c>
      <c r="AC13798">
        <v>68.3700003623962</v>
      </c>
      <c r="AD13798">
        <v>0.616661217962153</v>
      </c>
      <c r="AE13798">
        <v>0.61850031790318</v>
      </c>
      <c r="AF13798">
        <v>0.847462947803103</v>
      </c>
      <c r="AG13798">
        <v>0</v>
      </c>
    </row>
    <row r="13799" spans="1:33">
      <c r="A13799" s="3">
        <v>49010</v>
      </c>
      <c r="B13799">
        <v>603095</v>
      </c>
      <c r="C13799">
        <v>2019</v>
      </c>
      <c r="D13799">
        <v>0</v>
      </c>
      <c r="E13799" t="s">
        <v>33</v>
      </c>
      <c r="F13799">
        <v>0.000647404841646504</v>
      </c>
      <c r="G13799">
        <v>0</v>
      </c>
      <c r="H13799">
        <v>0.0129380234140514</v>
      </c>
      <c r="I13799">
        <v>1</v>
      </c>
      <c r="J13799">
        <v>0</v>
      </c>
      <c r="K13799">
        <v>0</v>
      </c>
      <c r="L13799">
        <v>0</v>
      </c>
      <c r="M13799">
        <v>1276.16274545454</v>
      </c>
      <c r="N13799">
        <v>6.116</v>
      </c>
      <c r="O13799">
        <v>0.221884795532188</v>
      </c>
      <c r="P13799">
        <v>73.5055</v>
      </c>
      <c r="Q13799">
        <v>0.024888179695266</v>
      </c>
      <c r="R13799">
        <v>1.09</v>
      </c>
      <c r="S13799">
        <v>-2598817.67999999</v>
      </c>
      <c r="T13799">
        <v>0</v>
      </c>
      <c r="U13799">
        <v>0</v>
      </c>
      <c r="V13799">
        <v>0.893969696969697</v>
      </c>
      <c r="W13799">
        <v>1.3834</v>
      </c>
      <c r="X13799">
        <v>2.712</v>
      </c>
      <c r="Y13799">
        <v>0.0078077859224101</v>
      </c>
      <c r="Z13799">
        <v>0.160297117127296</v>
      </c>
      <c r="AA13799">
        <v>1.04633538346627</v>
      </c>
      <c r="AB13799">
        <v>0.0216878970965027</v>
      </c>
      <c r="AC13799">
        <v>67.4399996995926</v>
      </c>
      <c r="AD13799">
        <v>0.383369431251392</v>
      </c>
      <c r="AE13799">
        <v>0.684235238408712</v>
      </c>
      <c r="AF13799">
        <v>1.25739492074992</v>
      </c>
      <c r="AG13799">
        <v>0</v>
      </c>
    </row>
    <row r="13800" spans="1:33">
      <c r="A13800" s="3">
        <v>49015</v>
      </c>
      <c r="B13800">
        <v>603100</v>
      </c>
      <c r="C13800">
        <v>2019</v>
      </c>
      <c r="D13800">
        <v>0</v>
      </c>
      <c r="E13800" t="s">
        <v>33</v>
      </c>
      <c r="F13800">
        <v>0.00600788885781878</v>
      </c>
      <c r="G13800">
        <v>0</v>
      </c>
      <c r="H13800">
        <v>0.0512790194427214</v>
      </c>
      <c r="I13800">
        <v>1</v>
      </c>
      <c r="J13800">
        <v>0</v>
      </c>
      <c r="K13800">
        <v>0</v>
      </c>
      <c r="L13800">
        <v>0</v>
      </c>
      <c r="M13800">
        <v>224.679286582279</v>
      </c>
      <c r="N13800">
        <v>3.2098</v>
      </c>
      <c r="O13800">
        <v>0.00860766695989026</v>
      </c>
      <c r="P13800">
        <v>75.3754</v>
      </c>
      <c r="Q13800">
        <v>0.0586434195904123</v>
      </c>
      <c r="R13800">
        <v>13.3</v>
      </c>
      <c r="S13800">
        <v>-1656438.33</v>
      </c>
      <c r="T13800">
        <v>0</v>
      </c>
      <c r="U13800">
        <v>0</v>
      </c>
      <c r="V13800">
        <v>63.0554010126582</v>
      </c>
      <c r="W13800">
        <v>2.0499</v>
      </c>
      <c r="X13800">
        <v>1.6737</v>
      </c>
      <c r="Y13800">
        <v>0.0213078067293777</v>
      </c>
      <c r="Z13800">
        <v>0.221907457203646</v>
      </c>
      <c r="AA13800">
        <v>1.08063328182882</v>
      </c>
      <c r="AB13800">
        <v>0.0753987924389623</v>
      </c>
      <c r="AC13800">
        <v>58.4900002479553</v>
      </c>
      <c r="AD13800">
        <v>1.05664192071207</v>
      </c>
      <c r="AE13800">
        <v>0.678501606336065</v>
      </c>
      <c r="AF13800">
        <v>0.99870564245095</v>
      </c>
      <c r="AG13800">
        <v>0</v>
      </c>
    </row>
    <row r="13801" spans="1:33">
      <c r="A13801" s="3">
        <v>49019</v>
      </c>
      <c r="B13801">
        <v>603105</v>
      </c>
      <c r="C13801">
        <v>2019</v>
      </c>
      <c r="D13801">
        <v>0</v>
      </c>
      <c r="E13801" t="s">
        <v>33</v>
      </c>
      <c r="F13801">
        <v>0.00332270621380558</v>
      </c>
      <c r="G13801">
        <v>0</v>
      </c>
      <c r="H13801">
        <v>-0.000127139153890464</v>
      </c>
      <c r="I13801">
        <v>1</v>
      </c>
      <c r="J13801">
        <v>0</v>
      </c>
      <c r="K13801">
        <v>0</v>
      </c>
      <c r="L13801">
        <v>0</v>
      </c>
      <c r="M13801">
        <v>1593.91099870256</v>
      </c>
      <c r="N13801">
        <v>3.1359</v>
      </c>
      <c r="O13801">
        <v>-0.0133966714580717</v>
      </c>
      <c r="P13801">
        <v>54.0528</v>
      </c>
      <c r="Q13801">
        <v>0</v>
      </c>
      <c r="R13801">
        <v>66.48</v>
      </c>
      <c r="S13801">
        <v>-1962222.37</v>
      </c>
      <c r="T13801">
        <v>0</v>
      </c>
      <c r="U13801">
        <v>0</v>
      </c>
      <c r="V13801">
        <v>15.4072656503406</v>
      </c>
      <c r="W13801">
        <v>1.8253</v>
      </c>
      <c r="X13801">
        <v>1.0201</v>
      </c>
      <c r="Y13801">
        <v>0.0235912891224999</v>
      </c>
      <c r="Z13801">
        <v>0.587103815839133</v>
      </c>
      <c r="AA13801">
        <v>1.12738846529731</v>
      </c>
      <c r="AB13801">
        <v>0.0231117162661814</v>
      </c>
      <c r="AC13801">
        <v>43.4499988555908</v>
      </c>
      <c r="AD13801">
        <v>0.825312173059406</v>
      </c>
      <c r="AE13801">
        <v>0.164870060240974</v>
      </c>
      <c r="AF13801">
        <v>0.711342741931588</v>
      </c>
      <c r="AG13801">
        <v>0</v>
      </c>
    </row>
    <row r="13802" spans="1:33">
      <c r="A13802" s="3">
        <v>49021</v>
      </c>
      <c r="B13802">
        <v>603108</v>
      </c>
      <c r="C13802">
        <v>2019</v>
      </c>
      <c r="D13802">
        <v>0</v>
      </c>
      <c r="E13802" t="s">
        <v>33</v>
      </c>
      <c r="F13802">
        <v>0.015391466609772</v>
      </c>
      <c r="G13802">
        <v>0</v>
      </c>
      <c r="H13802">
        <v>-0.00244961827829691</v>
      </c>
      <c r="I13802">
        <v>1</v>
      </c>
      <c r="J13802">
        <v>0</v>
      </c>
      <c r="K13802">
        <v>0</v>
      </c>
      <c r="L13802">
        <v>0</v>
      </c>
      <c r="M13802">
        <v>425.401916677033</v>
      </c>
      <c r="N13802">
        <v>2.4396</v>
      </c>
      <c r="O13802">
        <v>-0.0399477136583702</v>
      </c>
      <c r="P13802">
        <v>97.8261</v>
      </c>
      <c r="Q13802">
        <v>0.0869393282900292</v>
      </c>
      <c r="R13802">
        <v>57</v>
      </c>
      <c r="S13802">
        <v>3746578.48</v>
      </c>
      <c r="T13802">
        <v>0</v>
      </c>
      <c r="U13802">
        <v>0</v>
      </c>
      <c r="V13802">
        <v>32.4229195662405</v>
      </c>
      <c r="W13802">
        <v>2.4941</v>
      </c>
      <c r="X13802">
        <v>1.1233</v>
      </c>
      <c r="Y13802">
        <v>0</v>
      </c>
      <c r="Z13802">
        <v>0.0583451317991231</v>
      </c>
      <c r="AA13802">
        <v>0.96854744060055</v>
      </c>
      <c r="AB13802">
        <v>0.0109704172921665</v>
      </c>
      <c r="AC13802">
        <v>44.7599999904633</v>
      </c>
      <c r="AD13802">
        <v>1.90308252561609</v>
      </c>
      <c r="AE13802">
        <v>0.826353693135313</v>
      </c>
      <c r="AF13802">
        <v>1.04850693889389</v>
      </c>
      <c r="AG13802">
        <v>0</v>
      </c>
    </row>
    <row r="13803" spans="1:33">
      <c r="A13803" s="3">
        <v>49022</v>
      </c>
      <c r="B13803">
        <v>603109</v>
      </c>
      <c r="C13803">
        <v>2019</v>
      </c>
      <c r="D13803">
        <v>0</v>
      </c>
      <c r="E13803" t="s">
        <v>33</v>
      </c>
      <c r="F13803">
        <v>0.00290741781278121</v>
      </c>
      <c r="G13803">
        <v>0</v>
      </c>
      <c r="H13803">
        <v>0.0414670367510245</v>
      </c>
      <c r="I13803">
        <v>1</v>
      </c>
      <c r="J13803">
        <v>0</v>
      </c>
      <c r="K13803">
        <v>0</v>
      </c>
      <c r="L13803">
        <v>0</v>
      </c>
      <c r="M13803">
        <v>2917.83579463031</v>
      </c>
      <c r="N13803">
        <v>6.1877</v>
      </c>
      <c r="O13803">
        <v>0.289477638018057</v>
      </c>
      <c r="P13803">
        <v>67.0825</v>
      </c>
      <c r="Q13803">
        <v>0</v>
      </c>
      <c r="R13803">
        <v>3.2</v>
      </c>
      <c r="S13803">
        <v>-1166808.5</v>
      </c>
      <c r="T13803">
        <v>0</v>
      </c>
      <c r="U13803">
        <v>0</v>
      </c>
      <c r="V13803">
        <v>21.4329033640454</v>
      </c>
      <c r="W13803">
        <v>1.6384</v>
      </c>
      <c r="X13803">
        <v>3.122</v>
      </c>
      <c r="Y13803">
        <v>0.624198230158076</v>
      </c>
      <c r="Z13803">
        <v>0.259868293280646</v>
      </c>
      <c r="AA13803">
        <v>0.976309822891507</v>
      </c>
      <c r="AB13803">
        <v>0.0177711657581711</v>
      </c>
      <c r="AC13803">
        <v>71.5900013446808</v>
      </c>
      <c r="AD13803">
        <v>0.638438798922645</v>
      </c>
      <c r="AE13803">
        <v>0.709396691502439</v>
      </c>
      <c r="AF13803">
        <v>1.10090624610947</v>
      </c>
      <c r="AG13803">
        <v>0</v>
      </c>
    </row>
    <row r="13804" spans="1:33">
      <c r="A13804" s="3">
        <v>49024</v>
      </c>
      <c r="B13804">
        <v>603111</v>
      </c>
      <c r="C13804">
        <v>2019</v>
      </c>
      <c r="D13804">
        <v>0</v>
      </c>
      <c r="E13804" t="s">
        <v>33</v>
      </c>
      <c r="F13804">
        <v>0.00608479238487784</v>
      </c>
      <c r="G13804">
        <v>0</v>
      </c>
      <c r="H13804">
        <v>-0.0399231977428111</v>
      </c>
      <c r="I13804">
        <v>0</v>
      </c>
      <c r="J13804">
        <v>1</v>
      </c>
      <c r="K13804">
        <v>0</v>
      </c>
      <c r="L13804">
        <v>0</v>
      </c>
      <c r="M13804">
        <v>421.547917497151</v>
      </c>
      <c r="N13804">
        <v>2.8154</v>
      </c>
      <c r="O13804">
        <v>-0.0201541789352749</v>
      </c>
      <c r="P13804">
        <v>88.4612</v>
      </c>
      <c r="Q13804">
        <v>0</v>
      </c>
      <c r="R13804">
        <v>7.41</v>
      </c>
      <c r="S13804">
        <v>1943737.92999999</v>
      </c>
      <c r="T13804">
        <v>0</v>
      </c>
      <c r="U13804">
        <v>0</v>
      </c>
      <c r="V13804">
        <v>15.4775739824931</v>
      </c>
      <c r="W13804">
        <v>1.7728</v>
      </c>
      <c r="X13804">
        <v>2.0731</v>
      </c>
      <c r="Y13804">
        <v>0.0604167612534281</v>
      </c>
      <c r="Z13804">
        <v>0.253982323105321</v>
      </c>
      <c r="AA13804">
        <v>0.948883069298388</v>
      </c>
      <c r="AB13804">
        <v>0.072471140951027</v>
      </c>
      <c r="AC13804">
        <v>22.5199997425079</v>
      </c>
      <c r="AD13804">
        <v>0.795145235127076</v>
      </c>
      <c r="AE13804">
        <v>0.632815044739102</v>
      </c>
      <c r="AF13804">
        <v>1.05405618849973</v>
      </c>
      <c r="AG13804">
        <v>0</v>
      </c>
    </row>
    <row r="13805" spans="1:33">
      <c r="A13805" s="3">
        <v>49026</v>
      </c>
      <c r="B13805">
        <v>603113</v>
      </c>
      <c r="C13805">
        <v>2019</v>
      </c>
      <c r="D13805">
        <v>0</v>
      </c>
      <c r="E13805" t="s">
        <v>33</v>
      </c>
      <c r="F13805">
        <v>0.00872891275451078</v>
      </c>
      <c r="G13805">
        <v>0</v>
      </c>
      <c r="H13805">
        <v>-0.0020875904727639</v>
      </c>
      <c r="I13805">
        <v>1</v>
      </c>
      <c r="J13805">
        <v>0</v>
      </c>
      <c r="K13805">
        <v>0</v>
      </c>
      <c r="L13805">
        <v>0</v>
      </c>
      <c r="M13805">
        <v>446.157121155083</v>
      </c>
      <c r="N13805">
        <v>18.8149</v>
      </c>
      <c r="O13805">
        <v>-0.101007944224489</v>
      </c>
      <c r="P13805">
        <v>88.4771</v>
      </c>
      <c r="Q13805">
        <v>0</v>
      </c>
      <c r="R13805">
        <v>3.27</v>
      </c>
      <c r="S13805">
        <v>106100403.77</v>
      </c>
      <c r="T13805">
        <v>0</v>
      </c>
      <c r="U13805">
        <v>0</v>
      </c>
      <c r="V13805">
        <v>17.7949730303204</v>
      </c>
      <c r="W13805">
        <v>1.4972</v>
      </c>
      <c r="X13805">
        <v>1.5836</v>
      </c>
      <c r="Y13805">
        <v>0.0836487428780972</v>
      </c>
      <c r="Z13805">
        <v>0.459655299333466</v>
      </c>
      <c r="AA13805">
        <v>0.999064885843013</v>
      </c>
      <c r="AB13805">
        <v>0.0086656321278268</v>
      </c>
      <c r="AC13805">
        <v>58.7599995136261</v>
      </c>
      <c r="AD13805">
        <v>0.497160837460929</v>
      </c>
      <c r="AE13805">
        <v>0.437588851028614</v>
      </c>
      <c r="AF13805">
        <v>0.552180339327774</v>
      </c>
      <c r="AG13805">
        <v>0</v>
      </c>
    </row>
    <row r="13806" spans="1:33">
      <c r="A13806" s="3">
        <v>49027</v>
      </c>
      <c r="B13806">
        <v>603115</v>
      </c>
      <c r="C13806">
        <v>2019</v>
      </c>
      <c r="D13806">
        <v>0</v>
      </c>
      <c r="E13806" t="s">
        <v>33</v>
      </c>
      <c r="F13806">
        <v>0.000799876172027315</v>
      </c>
      <c r="G13806">
        <v>0</v>
      </c>
      <c r="H13806">
        <v>0.00963980655605187</v>
      </c>
      <c r="I13806">
        <v>1</v>
      </c>
      <c r="J13806">
        <v>0</v>
      </c>
      <c r="K13806">
        <v>0</v>
      </c>
      <c r="L13806">
        <v>0</v>
      </c>
      <c r="M13806">
        <v>1415.31811346154</v>
      </c>
      <c r="N13806">
        <v>4.2342</v>
      </c>
      <c r="O13806">
        <v>-0.0289780359353066</v>
      </c>
      <c r="P13806">
        <v>78.1675</v>
      </c>
      <c r="Q13806">
        <v>0</v>
      </c>
      <c r="R13806">
        <v>20.69</v>
      </c>
      <c r="S13806">
        <v>-1005632.19</v>
      </c>
      <c r="T13806">
        <v>0</v>
      </c>
      <c r="U13806">
        <v>0</v>
      </c>
      <c r="V13806">
        <v>0.00499615384615385</v>
      </c>
      <c r="W13806">
        <v>1.3085</v>
      </c>
      <c r="X13806">
        <v>3.2294</v>
      </c>
      <c r="Y13806">
        <v>0.110066845171829</v>
      </c>
      <c r="Z13806">
        <v>0.0930549122754318</v>
      </c>
      <c r="AA13806">
        <v>0.963195554042953</v>
      </c>
      <c r="AB13806">
        <v>0.0177661717794972</v>
      </c>
      <c r="AC13806">
        <v>76.1799973547459</v>
      </c>
      <c r="AD13806">
        <v>0.311521133990108</v>
      </c>
      <c r="AE13806">
        <v>0.52181128098707</v>
      </c>
      <c r="AF13806">
        <v>0.718296385571447</v>
      </c>
      <c r="AG13806">
        <v>0</v>
      </c>
    </row>
    <row r="13807" spans="1:33">
      <c r="A13807" s="3">
        <v>49028</v>
      </c>
      <c r="B13807">
        <v>603116</v>
      </c>
      <c r="C13807">
        <v>2019</v>
      </c>
      <c r="D13807">
        <v>0</v>
      </c>
      <c r="E13807" t="s">
        <v>33</v>
      </c>
      <c r="F13807">
        <v>0.00242196271231152</v>
      </c>
      <c r="G13807">
        <v>0</v>
      </c>
      <c r="H13807">
        <v>-0.0175547142364505</v>
      </c>
      <c r="I13807">
        <v>1</v>
      </c>
      <c r="J13807">
        <v>0</v>
      </c>
      <c r="K13807">
        <v>0</v>
      </c>
      <c r="L13807">
        <v>0</v>
      </c>
      <c r="M13807">
        <v>151.360709148616</v>
      </c>
      <c r="N13807">
        <v>3.2415</v>
      </c>
      <c r="O13807">
        <v>-0.0356372380747644</v>
      </c>
      <c r="P13807">
        <v>10.6574</v>
      </c>
      <c r="Q13807">
        <v>0.0038107615877107</v>
      </c>
      <c r="R13807">
        <v>3.01</v>
      </c>
      <c r="S13807">
        <v>4749867.02</v>
      </c>
      <c r="T13807">
        <v>0</v>
      </c>
      <c r="U13807">
        <v>0</v>
      </c>
      <c r="V13807">
        <v>47.0148935926503</v>
      </c>
      <c r="W13807">
        <v>1.3825</v>
      </c>
      <c r="X13807">
        <v>2.7502</v>
      </c>
      <c r="Y13807">
        <v>0</v>
      </c>
      <c r="Z13807">
        <v>0.195580612789071</v>
      </c>
      <c r="AA13807">
        <v>1.00850729373144</v>
      </c>
      <c r="AB13807">
        <v>0.0238813497312276</v>
      </c>
      <c r="AC13807">
        <v>65.3199989795685</v>
      </c>
      <c r="AD13807">
        <v>0.395618711399063</v>
      </c>
      <c r="AE13807">
        <v>0.672885568952036</v>
      </c>
      <c r="AF13807">
        <v>1.05382762741835</v>
      </c>
      <c r="AG13807">
        <v>0</v>
      </c>
    </row>
    <row r="13808" spans="1:33">
      <c r="A13808" s="3">
        <v>49029</v>
      </c>
      <c r="B13808">
        <v>603117</v>
      </c>
      <c r="C13808">
        <v>2019</v>
      </c>
      <c r="D13808">
        <v>0</v>
      </c>
      <c r="E13808" t="s">
        <v>33</v>
      </c>
      <c r="F13808">
        <v>0.45568927948303</v>
      </c>
      <c r="G13808">
        <v>0</v>
      </c>
      <c r="H13808">
        <v>0.00467521747062814</v>
      </c>
      <c r="I13808">
        <v>1</v>
      </c>
      <c r="J13808">
        <v>0</v>
      </c>
      <c r="K13808">
        <v>0</v>
      </c>
      <c r="L13808">
        <v>0</v>
      </c>
      <c r="M13808">
        <v>245.889343282965</v>
      </c>
      <c r="N13808">
        <v>2.4388</v>
      </c>
      <c r="O13808">
        <v>-0.00730574164085648</v>
      </c>
      <c r="P13808">
        <v>90.3153</v>
      </c>
      <c r="Q13808">
        <v>0.00161480846351962</v>
      </c>
      <c r="R13808">
        <v>13.26</v>
      </c>
      <c r="S13808">
        <v>-28597342.2000001</v>
      </c>
      <c r="T13808">
        <v>0</v>
      </c>
      <c r="U13808">
        <v>0</v>
      </c>
      <c r="V13808">
        <v>28.7862415963931</v>
      </c>
      <c r="W13808">
        <v>2.2167</v>
      </c>
      <c r="X13808">
        <v>1.2484</v>
      </c>
      <c r="Y13808">
        <v>0.0785299289959256</v>
      </c>
      <c r="Z13808">
        <v>-0.407168536202701</v>
      </c>
      <c r="AA13808">
        <v>1.01022196283585</v>
      </c>
      <c r="AB13808">
        <v>0.0334698598055099</v>
      </c>
      <c r="AC13808">
        <v>39.1700000762939</v>
      </c>
      <c r="AD13808">
        <v>1.33959710981497</v>
      </c>
      <c r="AE13808">
        <v>0.789059382695391</v>
      </c>
      <c r="AF13808">
        <v>0.992597919082098</v>
      </c>
      <c r="AG13808">
        <v>0</v>
      </c>
    </row>
    <row r="13809" spans="1:33">
      <c r="A13809" s="3">
        <v>49031</v>
      </c>
      <c r="B13809">
        <v>603121</v>
      </c>
      <c r="C13809">
        <v>2019</v>
      </c>
      <c r="D13809">
        <v>0</v>
      </c>
      <c r="E13809" t="s">
        <v>33</v>
      </c>
      <c r="F13809">
        <v>0.00500618547041152</v>
      </c>
      <c r="G13809">
        <v>0</v>
      </c>
      <c r="H13809">
        <v>0.00922898954788565</v>
      </c>
      <c r="I13809">
        <v>1</v>
      </c>
      <c r="J13809">
        <v>0</v>
      </c>
      <c r="K13809">
        <v>0</v>
      </c>
      <c r="L13809">
        <v>0</v>
      </c>
      <c r="M13809">
        <v>1145.25962371784</v>
      </c>
      <c r="N13809">
        <v>3.4571</v>
      </c>
      <c r="O13809">
        <v>-0.0962539755021396</v>
      </c>
      <c r="P13809">
        <v>77.8216</v>
      </c>
      <c r="Q13809">
        <v>5.07387388866374e-5</v>
      </c>
      <c r="R13809">
        <v>15.66</v>
      </c>
      <c r="S13809">
        <v>49946608.03</v>
      </c>
      <c r="T13809">
        <v>0</v>
      </c>
      <c r="U13809">
        <v>0</v>
      </c>
      <c r="V13809">
        <v>10.9281577348328</v>
      </c>
      <c r="W13809">
        <v>1.4352</v>
      </c>
      <c r="X13809">
        <v>2.4437</v>
      </c>
      <c r="Y13809">
        <v>0.475682352128179</v>
      </c>
      <c r="Z13809">
        <v>0.273929280357579</v>
      </c>
      <c r="AA13809">
        <v>0.91378095630384</v>
      </c>
      <c r="AB13809">
        <v>0.0271673761431716</v>
      </c>
      <c r="AC13809">
        <v>58.9699984788895</v>
      </c>
      <c r="AD13809">
        <v>0.435207782422943</v>
      </c>
      <c r="AE13809">
        <v>0.571544778653085</v>
      </c>
      <c r="AF13809">
        <v>0.798024083591793</v>
      </c>
      <c r="AG13809">
        <v>0</v>
      </c>
    </row>
    <row r="13810" spans="1:33">
      <c r="A13810" s="3">
        <v>49035</v>
      </c>
      <c r="B13810">
        <v>603126</v>
      </c>
      <c r="C13810">
        <v>2019</v>
      </c>
      <c r="D13810">
        <v>0</v>
      </c>
      <c r="E13810" t="s">
        <v>33</v>
      </c>
      <c r="F13810">
        <v>0.00670081192216348</v>
      </c>
      <c r="G13810">
        <v>0.0935685608372758</v>
      </c>
      <c r="H13810">
        <v>-0.0150027865005423</v>
      </c>
      <c r="I13810">
        <v>1</v>
      </c>
      <c r="J13810">
        <v>0</v>
      </c>
      <c r="K13810">
        <v>0</v>
      </c>
      <c r="L13810">
        <v>0</v>
      </c>
      <c r="M13810">
        <v>344.762164127764</v>
      </c>
      <c r="N13810">
        <v>4.5037</v>
      </c>
      <c r="O13810">
        <v>-0.0132481149973565</v>
      </c>
      <c r="P13810">
        <v>82.9075</v>
      </c>
      <c r="Q13810">
        <v>0.00215847481837497</v>
      </c>
      <c r="R13810">
        <v>0.14</v>
      </c>
      <c r="S13810">
        <v>-2438607</v>
      </c>
      <c r="T13810">
        <v>0</v>
      </c>
      <c r="U13810">
        <v>0</v>
      </c>
      <c r="V13810">
        <v>55.8214799344799</v>
      </c>
      <c r="W13810">
        <v>1.9706</v>
      </c>
      <c r="X13810">
        <v>1.6096</v>
      </c>
      <c r="Y13810">
        <v>0.102138391236177</v>
      </c>
      <c r="Z13810">
        <v>0.074268563127687</v>
      </c>
      <c r="AA13810">
        <v>1.00930527607957</v>
      </c>
      <c r="AB13810">
        <v>0.0026808946688101</v>
      </c>
      <c r="AC13810">
        <v>55.7099998295307</v>
      </c>
      <c r="AD13810">
        <v>1.12795791345089</v>
      </c>
      <c r="AE13810">
        <v>0.54256717502456</v>
      </c>
      <c r="AF13810">
        <v>0.775916534760633</v>
      </c>
      <c r="AG13810">
        <v>0</v>
      </c>
    </row>
    <row r="13811" spans="1:33">
      <c r="A13811" s="3">
        <v>49037</v>
      </c>
      <c r="B13811">
        <v>603128</v>
      </c>
      <c r="C13811">
        <v>2019</v>
      </c>
      <c r="D13811">
        <v>0</v>
      </c>
      <c r="E13811" t="s">
        <v>33</v>
      </c>
      <c r="F13811">
        <v>0.0295757780338061</v>
      </c>
      <c r="G13811">
        <v>0</v>
      </c>
      <c r="H13811">
        <v>-0.00679908029814161</v>
      </c>
      <c r="I13811">
        <v>1</v>
      </c>
      <c r="J13811">
        <v>0</v>
      </c>
      <c r="K13811">
        <v>0</v>
      </c>
      <c r="L13811">
        <v>0</v>
      </c>
      <c r="M13811">
        <v>731.565100371352</v>
      </c>
      <c r="N13811">
        <v>5.5255</v>
      </c>
      <c r="O13811">
        <v>0.0341761389007534</v>
      </c>
      <c r="P13811">
        <v>97.3939</v>
      </c>
      <c r="Q13811">
        <v>0.0264663879793957</v>
      </c>
      <c r="R13811">
        <v>9.21</v>
      </c>
      <c r="S13811">
        <v>4922961.48000002</v>
      </c>
      <c r="T13811">
        <v>0</v>
      </c>
      <c r="U13811">
        <v>0</v>
      </c>
      <c r="V13811">
        <v>61.5594228208229</v>
      </c>
      <c r="W13811">
        <v>1.5995</v>
      </c>
      <c r="X13811">
        <v>2.0706</v>
      </c>
      <c r="Y13811">
        <v>0</v>
      </c>
      <c r="Z13811">
        <v>0.312885490984089</v>
      </c>
      <c r="AA13811">
        <v>0.965748856905918</v>
      </c>
      <c r="AB13811">
        <v>0.0156350554143548</v>
      </c>
      <c r="AC13811">
        <v>52.3899986743927</v>
      </c>
      <c r="AD13811">
        <v>0.613245999787678</v>
      </c>
      <c r="AE13811">
        <v>0.715271761758297</v>
      </c>
      <c r="AF13811">
        <v>0.89555636579399</v>
      </c>
      <c r="AG13811">
        <v>0</v>
      </c>
    </row>
    <row r="13812" spans="1:33">
      <c r="A13812" s="3">
        <v>49040</v>
      </c>
      <c r="B13812">
        <v>603131</v>
      </c>
      <c r="C13812">
        <v>2019</v>
      </c>
      <c r="D13812">
        <v>0</v>
      </c>
      <c r="E13812" t="s">
        <v>33</v>
      </c>
      <c r="F13812">
        <v>0.00205137813690173</v>
      </c>
      <c r="G13812">
        <v>0</v>
      </c>
      <c r="H13812">
        <v>0.0605925166829816</v>
      </c>
      <c r="I13812">
        <v>1</v>
      </c>
      <c r="J13812">
        <v>0</v>
      </c>
      <c r="K13812">
        <v>0</v>
      </c>
      <c r="L13812">
        <v>0</v>
      </c>
      <c r="M13812">
        <v>712.389301180911</v>
      </c>
      <c r="N13812">
        <v>3.8419</v>
      </c>
      <c r="O13812">
        <v>0.139144237237789</v>
      </c>
      <c r="P13812">
        <v>94.3335</v>
      </c>
      <c r="Q13812">
        <v>0.00385619757866235</v>
      </c>
      <c r="R13812">
        <v>7.62</v>
      </c>
      <c r="S13812">
        <v>-3951947.13</v>
      </c>
      <c r="T13812">
        <v>0</v>
      </c>
      <c r="U13812">
        <v>0</v>
      </c>
      <c r="V13812">
        <v>10.157057638301</v>
      </c>
      <c r="W13812">
        <v>1.7548</v>
      </c>
      <c r="X13812">
        <v>3.0791</v>
      </c>
      <c r="Y13812">
        <v>0.527558055822465</v>
      </c>
      <c r="Z13812">
        <v>0.325380541859753</v>
      </c>
      <c r="AA13812">
        <v>0.953573789093621</v>
      </c>
      <c r="AB13812">
        <v>0.0347261746857155</v>
      </c>
      <c r="AC13812">
        <v>69.9699993133545</v>
      </c>
      <c r="AD13812">
        <v>0.758190187026234</v>
      </c>
      <c r="AE13812">
        <v>0.602745499387437</v>
      </c>
      <c r="AF13812">
        <v>0.7101629447195</v>
      </c>
      <c r="AG13812">
        <v>0</v>
      </c>
    </row>
    <row r="13813" spans="1:33">
      <c r="A13813" s="3">
        <v>49047</v>
      </c>
      <c r="B13813">
        <v>603139</v>
      </c>
      <c r="C13813">
        <v>2019</v>
      </c>
      <c r="D13813">
        <v>0</v>
      </c>
      <c r="E13813" t="s">
        <v>33</v>
      </c>
      <c r="F13813">
        <v>0.00532322941781975</v>
      </c>
      <c r="G13813">
        <v>0</v>
      </c>
      <c r="H13813">
        <v>-0.00122136529232329</v>
      </c>
      <c r="I13813">
        <v>1</v>
      </c>
      <c r="J13813">
        <v>0</v>
      </c>
      <c r="K13813">
        <v>0</v>
      </c>
      <c r="L13813">
        <v>0</v>
      </c>
      <c r="M13813">
        <v>376.52275878285</v>
      </c>
      <c r="N13813">
        <v>2.6055</v>
      </c>
      <c r="O13813">
        <v>-0.194498138251408</v>
      </c>
      <c r="P13813">
        <v>80.0783</v>
      </c>
      <c r="Q13813">
        <v>0.0598797761778127</v>
      </c>
      <c r="R13813">
        <v>5.64</v>
      </c>
      <c r="S13813">
        <v>65866796.65</v>
      </c>
      <c r="T13813">
        <v>0</v>
      </c>
      <c r="U13813">
        <v>0</v>
      </c>
      <c r="V13813">
        <v>58.5036393672407</v>
      </c>
      <c r="W13813">
        <v>1.2221</v>
      </c>
      <c r="X13813">
        <v>2.9388</v>
      </c>
      <c r="Y13813">
        <v>0</v>
      </c>
      <c r="Z13813">
        <v>0.50972538444355</v>
      </c>
      <c r="AA13813">
        <v>1.06275406192017</v>
      </c>
      <c r="AB13813">
        <v>0.019914642431322</v>
      </c>
      <c r="AC13813">
        <v>65.0800018310547</v>
      </c>
      <c r="AD13813">
        <v>0.236445651950291</v>
      </c>
      <c r="AE13813">
        <v>0.491634280226159</v>
      </c>
      <c r="AF13813">
        <v>1.00886908124831</v>
      </c>
      <c r="AG13813">
        <v>0</v>
      </c>
    </row>
    <row r="13814" spans="1:33">
      <c r="A13814" s="3">
        <v>49055</v>
      </c>
      <c r="B13814">
        <v>603160</v>
      </c>
      <c r="C13814">
        <v>2019</v>
      </c>
      <c r="D13814">
        <v>0</v>
      </c>
      <c r="E13814" t="s">
        <v>33</v>
      </c>
      <c r="F13814">
        <v>0</v>
      </c>
      <c r="G13814">
        <v>0</v>
      </c>
      <c r="H13814">
        <v>0.0282896554327032</v>
      </c>
      <c r="I13814">
        <v>1</v>
      </c>
      <c r="J13814">
        <v>0</v>
      </c>
      <c r="K13814">
        <v>0</v>
      </c>
      <c r="L13814">
        <v>0</v>
      </c>
      <c r="M13814">
        <v>283.946232504708</v>
      </c>
      <c r="N13814">
        <v>10.8566</v>
      </c>
      <c r="O13814">
        <v>-0.0983187286172187</v>
      </c>
      <c r="P13814">
        <v>82.8067</v>
      </c>
      <c r="Q13814">
        <v>0.0084052302053889</v>
      </c>
      <c r="R13814">
        <v>0.42</v>
      </c>
      <c r="S13814">
        <v>493711315.61</v>
      </c>
      <c r="T13814">
        <v>0</v>
      </c>
      <c r="U13814">
        <v>0</v>
      </c>
      <c r="V13814">
        <v>27.3588761060985</v>
      </c>
      <c r="W13814">
        <v>1.2303</v>
      </c>
      <c r="X13814">
        <v>3.6647</v>
      </c>
      <c r="Y13814">
        <v>0.19626667895117</v>
      </c>
      <c r="Z13814">
        <v>0.673975473266351</v>
      </c>
      <c r="AA13814">
        <v>1.00634368076271</v>
      </c>
      <c r="AB13814">
        <v>0.0402916323050746</v>
      </c>
      <c r="AC13814">
        <v>63.0199997425079</v>
      </c>
      <c r="AD13814">
        <v>0.230274663878454</v>
      </c>
      <c r="AE13814">
        <v>0.540785467383029</v>
      </c>
      <c r="AF13814">
        <v>1.0357063359499</v>
      </c>
      <c r="AG13814">
        <v>0</v>
      </c>
    </row>
    <row r="13815" spans="1:33">
      <c r="A13815" s="3">
        <v>49056</v>
      </c>
      <c r="B13815">
        <v>603161</v>
      </c>
      <c r="C13815">
        <v>2019</v>
      </c>
      <c r="D13815">
        <v>0</v>
      </c>
      <c r="E13815" t="s">
        <v>33</v>
      </c>
      <c r="F13815">
        <v>0.0017053881024284</v>
      </c>
      <c r="G13815">
        <v>0</v>
      </c>
      <c r="H13815">
        <v>-0.001883036342442</v>
      </c>
      <c r="I13815">
        <v>1</v>
      </c>
      <c r="J13815">
        <v>0</v>
      </c>
      <c r="K13815">
        <v>0</v>
      </c>
      <c r="L13815">
        <v>0</v>
      </c>
      <c r="M13815">
        <v>1078.88353458213</v>
      </c>
      <c r="N13815">
        <v>3.0063</v>
      </c>
      <c r="O13815">
        <v>-0.0591689993881943</v>
      </c>
      <c r="P13815">
        <v>1.565</v>
      </c>
      <c r="Q13815">
        <v>0</v>
      </c>
      <c r="R13815">
        <v>6.88</v>
      </c>
      <c r="S13815">
        <v>-1893611.69</v>
      </c>
      <c r="T13815">
        <v>0</v>
      </c>
      <c r="U13815">
        <v>0</v>
      </c>
      <c r="V13815">
        <v>11.8158198847262</v>
      </c>
      <c r="W13815">
        <v>3.0513</v>
      </c>
      <c r="X13815">
        <v>1.0172</v>
      </c>
      <c r="Y13815">
        <v>0.559018319175594</v>
      </c>
      <c r="Z13815">
        <v>0.0646434254775083</v>
      </c>
      <c r="AA13815">
        <v>1.00175837549802</v>
      </c>
      <c r="AB13815">
        <v>0.0195527437062973</v>
      </c>
      <c r="AC13815">
        <v>52.4899997711182</v>
      </c>
      <c r="AD13815">
        <v>2.05126022450749</v>
      </c>
      <c r="AE13815">
        <v>0.437110703538532</v>
      </c>
      <c r="AF13815">
        <v>0.763808298659191</v>
      </c>
      <c r="AG13815">
        <v>0</v>
      </c>
    </row>
    <row r="13816" spans="1:33">
      <c r="A13816" s="3">
        <v>49060</v>
      </c>
      <c r="B13816">
        <v>603166</v>
      </c>
      <c r="C13816">
        <v>2019</v>
      </c>
      <c r="D13816">
        <v>0</v>
      </c>
      <c r="E13816" t="s">
        <v>33</v>
      </c>
      <c r="F13816">
        <v>0.000431193987575219</v>
      </c>
      <c r="G13816">
        <v>0</v>
      </c>
      <c r="H13816">
        <v>-0.00211910556425816</v>
      </c>
      <c r="I13816">
        <v>1</v>
      </c>
      <c r="J13816">
        <v>0</v>
      </c>
      <c r="K13816">
        <v>0</v>
      </c>
      <c r="L13816">
        <v>0</v>
      </c>
      <c r="M13816">
        <v>207.059095987017</v>
      </c>
      <c r="N13816">
        <v>3.7609</v>
      </c>
      <c r="O13816">
        <v>-0.0156989987291112</v>
      </c>
      <c r="P13816">
        <v>74.535</v>
      </c>
      <c r="Q13816">
        <v>0.0166383222618148</v>
      </c>
      <c r="R13816">
        <v>21.93</v>
      </c>
      <c r="S13816">
        <v>933487.530000001</v>
      </c>
      <c r="T13816">
        <v>0</v>
      </c>
      <c r="U13816">
        <v>0</v>
      </c>
      <c r="V13816">
        <v>69.6672932853761</v>
      </c>
      <c r="W13816">
        <v>1.4966</v>
      </c>
      <c r="X13816">
        <v>1.483</v>
      </c>
      <c r="Y13816">
        <v>0.0118303921135945</v>
      </c>
      <c r="Z13816">
        <v>0.284072778398598</v>
      </c>
      <c r="AA13816">
        <v>0.966483838951043</v>
      </c>
      <c r="AB13816">
        <v>0.0129463676093377</v>
      </c>
      <c r="AC13816">
        <v>76.2600038647652</v>
      </c>
      <c r="AD13816">
        <v>0.49664886043501</v>
      </c>
      <c r="AE13816">
        <v>0.424779471653365</v>
      </c>
      <c r="AF13816">
        <v>0.704413176030878</v>
      </c>
      <c r="AG13816">
        <v>0</v>
      </c>
    </row>
    <row r="13817" spans="1:33">
      <c r="A13817" s="3">
        <v>49061</v>
      </c>
      <c r="B13817">
        <v>603167</v>
      </c>
      <c r="C13817">
        <v>2019</v>
      </c>
      <c r="D13817">
        <v>0</v>
      </c>
      <c r="E13817" t="s">
        <v>33</v>
      </c>
      <c r="F13817">
        <v>0.0168873953092751</v>
      </c>
      <c r="G13817">
        <v>0</v>
      </c>
      <c r="H13817">
        <v>-4.95672232770599e-5</v>
      </c>
      <c r="I13817">
        <v>1</v>
      </c>
      <c r="J13817">
        <v>0</v>
      </c>
      <c r="K13817">
        <v>0</v>
      </c>
      <c r="L13817">
        <v>0</v>
      </c>
      <c r="M13817">
        <v>726.309087806256</v>
      </c>
      <c r="N13817">
        <v>34.1296</v>
      </c>
      <c r="O13817">
        <v>-0.172072924795488</v>
      </c>
      <c r="P13817">
        <v>9.0349</v>
      </c>
      <c r="Q13817">
        <v>0.00751668469887235</v>
      </c>
      <c r="R13817">
        <v>25.97</v>
      </c>
      <c r="S13817">
        <v>-72975.48</v>
      </c>
      <c r="T13817">
        <v>0</v>
      </c>
      <c r="U13817">
        <v>0</v>
      </c>
      <c r="V13817">
        <v>49.4948339912904</v>
      </c>
      <c r="W13817">
        <v>1.4667</v>
      </c>
      <c r="X13817">
        <v>0.5643</v>
      </c>
      <c r="Y13817">
        <v>0</v>
      </c>
      <c r="Z13817">
        <v>0.388295104527936</v>
      </c>
      <c r="AA13817">
        <v>1.011529979032</v>
      </c>
      <c r="AB13817">
        <v>0.0193812330660551</v>
      </c>
      <c r="AC13817">
        <v>48.3900018930435</v>
      </c>
      <c r="AD13817">
        <v>0.494310309888618</v>
      </c>
      <c r="AE13817">
        <v>0.202684845001391</v>
      </c>
      <c r="AF13817">
        <v>1.23841792275873</v>
      </c>
      <c r="AG13817">
        <v>0</v>
      </c>
    </row>
    <row r="13818" spans="1:33">
      <c r="A13818" s="3">
        <v>49069</v>
      </c>
      <c r="B13818">
        <v>603178</v>
      </c>
      <c r="C13818">
        <v>2019</v>
      </c>
      <c r="D13818">
        <v>0</v>
      </c>
      <c r="E13818" t="s">
        <v>33</v>
      </c>
      <c r="F13818">
        <v>0.0159932963533518</v>
      </c>
      <c r="G13818">
        <v>0</v>
      </c>
      <c r="H13818">
        <v>0.00417508752441614</v>
      </c>
      <c r="I13818">
        <v>1</v>
      </c>
      <c r="J13818">
        <v>0</v>
      </c>
      <c r="K13818">
        <v>0</v>
      </c>
      <c r="L13818">
        <v>0</v>
      </c>
      <c r="M13818">
        <v>1117.73249852436</v>
      </c>
      <c r="N13818">
        <v>4.0529</v>
      </c>
      <c r="O13818">
        <v>0.059721273691943</v>
      </c>
      <c r="P13818">
        <v>28.3358</v>
      </c>
      <c r="Q13818">
        <v>0.0680919771913248</v>
      </c>
      <c r="R13818">
        <v>22.39</v>
      </c>
      <c r="S13818">
        <v>-12514143.16</v>
      </c>
      <c r="T13818">
        <v>0</v>
      </c>
      <c r="U13818">
        <v>0</v>
      </c>
      <c r="V13818">
        <v>70.166249508616</v>
      </c>
      <c r="W13818">
        <v>2.7734</v>
      </c>
      <c r="X13818">
        <v>0.7142</v>
      </c>
      <c r="Y13818">
        <v>0.350555609544331</v>
      </c>
      <c r="Z13818">
        <v>0.175571178876737</v>
      </c>
      <c r="AA13818">
        <v>0.961292292476982</v>
      </c>
      <c r="AB13818">
        <v>0.020977931850238</v>
      </c>
      <c r="AC13818">
        <v>74.5799998044968</v>
      </c>
      <c r="AD13818">
        <v>1.77339812395827</v>
      </c>
      <c r="AE13818">
        <v>0.490623802325903</v>
      </c>
      <c r="AF13818">
        <v>0.770960374631867</v>
      </c>
      <c r="AG13818">
        <v>0</v>
      </c>
    </row>
    <row r="13819" spans="1:33">
      <c r="A13819" s="3">
        <v>49070</v>
      </c>
      <c r="B13819">
        <v>603179</v>
      </c>
      <c r="C13819">
        <v>2019</v>
      </c>
      <c r="D13819">
        <v>0</v>
      </c>
      <c r="E13819" t="s">
        <v>33</v>
      </c>
      <c r="F13819">
        <v>0.0016193098372523</v>
      </c>
      <c r="G13819">
        <v>0</v>
      </c>
      <c r="H13819">
        <v>0.0371968151777377</v>
      </c>
      <c r="I13819">
        <v>1</v>
      </c>
      <c r="J13819">
        <v>0</v>
      </c>
      <c r="K13819">
        <v>0</v>
      </c>
      <c r="L13819">
        <v>0</v>
      </c>
      <c r="M13819">
        <v>345.244969487781</v>
      </c>
      <c r="N13819">
        <v>4.3014</v>
      </c>
      <c r="O13819">
        <v>0.0686589446147299</v>
      </c>
      <c r="P13819">
        <v>95.8487</v>
      </c>
      <c r="Q13819">
        <v>0</v>
      </c>
      <c r="R13819">
        <v>8.13</v>
      </c>
      <c r="S13819">
        <v>65444082.46</v>
      </c>
      <c r="T13819">
        <v>0</v>
      </c>
      <c r="U13819">
        <v>0</v>
      </c>
      <c r="V13819">
        <v>59.6437923724141</v>
      </c>
      <c r="W13819">
        <v>1.9079</v>
      </c>
      <c r="X13819">
        <v>1.8276</v>
      </c>
      <c r="Y13819">
        <v>0.0259048169099631</v>
      </c>
      <c r="Z13819">
        <v>0.005269690485188</v>
      </c>
      <c r="AA13819">
        <v>0.919313483401596</v>
      </c>
      <c r="AB13819">
        <v>0.00868167571435132</v>
      </c>
      <c r="AC13819">
        <v>59.6300003528595</v>
      </c>
      <c r="AD13819">
        <v>0.920472326794335</v>
      </c>
      <c r="AE13819">
        <v>0.533653431907499</v>
      </c>
      <c r="AF13819">
        <v>0.987912216990605</v>
      </c>
      <c r="AG13819">
        <v>0</v>
      </c>
    </row>
    <row r="13820" spans="1:33">
      <c r="A13820" s="3">
        <v>49071</v>
      </c>
      <c r="B13820">
        <v>603180</v>
      </c>
      <c r="C13820">
        <v>2019</v>
      </c>
      <c r="D13820">
        <v>0</v>
      </c>
      <c r="E13820" t="s">
        <v>33</v>
      </c>
      <c r="F13820">
        <v>0.00444717011233361</v>
      </c>
      <c r="G13820">
        <v>0.00607976859739458</v>
      </c>
      <c r="H13820">
        <v>0.018304358639894</v>
      </c>
      <c r="I13820">
        <v>1</v>
      </c>
      <c r="J13820">
        <v>0</v>
      </c>
      <c r="K13820">
        <v>0</v>
      </c>
      <c r="L13820">
        <v>0</v>
      </c>
      <c r="M13820">
        <v>720.97952771203</v>
      </c>
      <c r="N13820">
        <v>58.5149</v>
      </c>
      <c r="O13820">
        <v>0.00830215429819823</v>
      </c>
      <c r="P13820">
        <v>81.099</v>
      </c>
      <c r="Q13820">
        <v>0.000929603340340766</v>
      </c>
      <c r="R13820">
        <v>7.34</v>
      </c>
      <c r="S13820">
        <v>895121.909999996</v>
      </c>
      <c r="T13820">
        <v>0</v>
      </c>
      <c r="U13820">
        <v>0</v>
      </c>
      <c r="V13820">
        <v>46.2711826671014</v>
      </c>
      <c r="W13820">
        <v>1.9008</v>
      </c>
      <c r="X13820">
        <v>1.1853</v>
      </c>
      <c r="Y13820">
        <v>0.0409552832061232</v>
      </c>
      <c r="Z13820">
        <v>0.42350004357537</v>
      </c>
      <c r="AA13820">
        <v>0.994684504201809</v>
      </c>
      <c r="AB13820">
        <v>0.0227984491493182</v>
      </c>
      <c r="AC13820">
        <v>63.2200002670288</v>
      </c>
      <c r="AD13820">
        <v>0.904773222738387</v>
      </c>
      <c r="AE13820">
        <v>0.5429131663798</v>
      </c>
      <c r="AF13820">
        <v>0.853203531109054</v>
      </c>
      <c r="AG13820">
        <v>0</v>
      </c>
    </row>
    <row r="13821" spans="1:33">
      <c r="A13821" s="3">
        <v>49072</v>
      </c>
      <c r="B13821">
        <v>603181</v>
      </c>
      <c r="C13821">
        <v>2019</v>
      </c>
      <c r="D13821">
        <v>0</v>
      </c>
      <c r="E13821" t="s">
        <v>33</v>
      </c>
      <c r="F13821">
        <v>0.00350163059012448</v>
      </c>
      <c r="G13821">
        <v>0</v>
      </c>
      <c r="H13821">
        <v>0.0104853350043804</v>
      </c>
      <c r="I13821">
        <v>1</v>
      </c>
      <c r="J13821">
        <v>0</v>
      </c>
      <c r="K13821">
        <v>0</v>
      </c>
      <c r="L13821">
        <v>0</v>
      </c>
      <c r="M13821">
        <v>462.525402288152</v>
      </c>
      <c r="N13821">
        <v>8.2056</v>
      </c>
      <c r="O13821">
        <v>0.0270315017529057</v>
      </c>
      <c r="P13821">
        <v>73.1946</v>
      </c>
      <c r="Q13821">
        <v>0</v>
      </c>
      <c r="R13821">
        <v>5.66</v>
      </c>
      <c r="S13821">
        <v>-2764497.59999999</v>
      </c>
      <c r="T13821">
        <v>0</v>
      </c>
      <c r="U13821">
        <v>0</v>
      </c>
      <c r="V13821">
        <v>36.6997022167488</v>
      </c>
      <c r="W13821">
        <v>1.4824</v>
      </c>
      <c r="X13821">
        <v>3.497</v>
      </c>
      <c r="Y13821">
        <v>0.11434213420595</v>
      </c>
      <c r="Z13821">
        <v>0.0961837582542663</v>
      </c>
      <c r="AA13821">
        <v>0.991593933946435</v>
      </c>
      <c r="AB13821">
        <v>0.00805619886741214</v>
      </c>
      <c r="AC13821">
        <v>48.8699998855591</v>
      </c>
      <c r="AD13821">
        <v>0.482384517120746</v>
      </c>
      <c r="AE13821">
        <v>0.459349449656858</v>
      </c>
      <c r="AF13821">
        <v>1.02161902692991</v>
      </c>
      <c r="AG13821">
        <v>0</v>
      </c>
    </row>
    <row r="13822" spans="1:33">
      <c r="A13822" s="3">
        <v>49076</v>
      </c>
      <c r="B13822">
        <v>603186</v>
      </c>
      <c r="C13822">
        <v>2019</v>
      </c>
      <c r="D13822">
        <v>0</v>
      </c>
      <c r="E13822" t="s">
        <v>33</v>
      </c>
      <c r="F13822">
        <v>0.00323704589538149</v>
      </c>
      <c r="G13822">
        <v>0</v>
      </c>
      <c r="H13822">
        <v>0.0140195924988411</v>
      </c>
      <c r="I13822">
        <v>1</v>
      </c>
      <c r="J13822">
        <v>0</v>
      </c>
      <c r="K13822">
        <v>0</v>
      </c>
      <c r="L13822">
        <v>0</v>
      </c>
      <c r="M13822">
        <v>637.686489010868</v>
      </c>
      <c r="N13822">
        <v>2.7658</v>
      </c>
      <c r="O13822">
        <v>0.0433255033619956</v>
      </c>
      <c r="P13822">
        <v>82.9733</v>
      </c>
      <c r="Q13822">
        <v>0</v>
      </c>
      <c r="R13822">
        <v>33.65</v>
      </c>
      <c r="S13822">
        <v>44015740.82</v>
      </c>
      <c r="T13822">
        <v>0</v>
      </c>
      <c r="U13822">
        <v>0</v>
      </c>
      <c r="V13822">
        <v>50.0256610190641</v>
      </c>
      <c r="W13822">
        <v>2.3651</v>
      </c>
      <c r="X13822">
        <v>1.1885</v>
      </c>
      <c r="Y13822">
        <v>0.216100197168207</v>
      </c>
      <c r="Z13822">
        <v>0.0930212489714144</v>
      </c>
      <c r="AA13822">
        <v>0.949759199086984</v>
      </c>
      <c r="AB13822">
        <v>0.0238797637915106</v>
      </c>
      <c r="AC13822">
        <v>47.8900011777878</v>
      </c>
      <c r="AD13822">
        <v>1.37534969194085</v>
      </c>
      <c r="AE13822">
        <v>0.611807969895306</v>
      </c>
      <c r="AF13822">
        <v>0.813276212488939</v>
      </c>
      <c r="AG13822">
        <v>0</v>
      </c>
    </row>
    <row r="13823" spans="1:33">
      <c r="A13823" s="3">
        <v>49082</v>
      </c>
      <c r="B13823">
        <v>603192</v>
      </c>
      <c r="C13823">
        <v>2019</v>
      </c>
      <c r="D13823">
        <v>0</v>
      </c>
      <c r="E13823" t="s">
        <v>33</v>
      </c>
      <c r="F13823">
        <v>0.0016134484057659</v>
      </c>
      <c r="G13823">
        <v>0</v>
      </c>
      <c r="H13823">
        <v>0.0466149107140319</v>
      </c>
      <c r="I13823">
        <v>1</v>
      </c>
      <c r="J13823">
        <v>0</v>
      </c>
      <c r="K13823">
        <v>0</v>
      </c>
      <c r="L13823">
        <v>0</v>
      </c>
      <c r="M13823">
        <v>1245.82533692718</v>
      </c>
      <c r="N13823">
        <v>6.3721</v>
      </c>
      <c r="O13823">
        <v>-0.100390599266105</v>
      </c>
      <c r="P13823">
        <v>96.2736</v>
      </c>
      <c r="Q13823">
        <v>0</v>
      </c>
      <c r="R13823">
        <v>9.05</v>
      </c>
      <c r="S13823">
        <v>2388158.44</v>
      </c>
      <c r="T13823">
        <v>0</v>
      </c>
      <c r="U13823">
        <v>0</v>
      </c>
      <c r="V13823">
        <v>0.0093749998828125</v>
      </c>
      <c r="W13823">
        <v>1.5594</v>
      </c>
      <c r="X13823">
        <v>2.1267</v>
      </c>
      <c r="Y13823">
        <v>0.00967191620425332</v>
      </c>
      <c r="Z13823">
        <v>0.224704627285062</v>
      </c>
      <c r="AA13823">
        <v>0.983332534495934</v>
      </c>
      <c r="AB13823">
        <v>0.0187561789240674</v>
      </c>
      <c r="AC13823">
        <v>75.4399985671043</v>
      </c>
      <c r="AD13823">
        <v>0.559422896367201</v>
      </c>
      <c r="AE13823">
        <v>0.447595303411208</v>
      </c>
      <c r="AF13823">
        <v>0.691206347611</v>
      </c>
      <c r="AG13823">
        <v>0</v>
      </c>
    </row>
    <row r="13824" spans="1:33">
      <c r="A13824" s="3">
        <v>49085</v>
      </c>
      <c r="B13824">
        <v>603197</v>
      </c>
      <c r="C13824">
        <v>2019</v>
      </c>
      <c r="D13824">
        <v>0</v>
      </c>
      <c r="E13824" t="s">
        <v>33</v>
      </c>
      <c r="F13824">
        <v>0.00810616328697518</v>
      </c>
      <c r="G13824">
        <v>0</v>
      </c>
      <c r="H13824">
        <v>0.0106802999220864</v>
      </c>
      <c r="I13824">
        <v>1</v>
      </c>
      <c r="J13824">
        <v>0</v>
      </c>
      <c r="K13824">
        <v>0</v>
      </c>
      <c r="L13824">
        <v>0</v>
      </c>
      <c r="M13824">
        <v>816.511592868129</v>
      </c>
      <c r="N13824">
        <v>4.605</v>
      </c>
      <c r="O13824">
        <v>-0.0474256217315407</v>
      </c>
      <c r="P13824">
        <v>101.3943</v>
      </c>
      <c r="Q13824">
        <v>0.00511073064309831</v>
      </c>
      <c r="R13824">
        <v>95.16</v>
      </c>
      <c r="S13824">
        <v>1186494.23</v>
      </c>
      <c r="T13824">
        <v>0</v>
      </c>
      <c r="U13824">
        <v>0</v>
      </c>
      <c r="V13824">
        <v>13.8814872957663</v>
      </c>
      <c r="W13824">
        <v>2.8513</v>
      </c>
      <c r="X13824">
        <v>1.3468</v>
      </c>
      <c r="Y13824">
        <v>0.652349078961518</v>
      </c>
      <c r="Z13824">
        <v>0.138137654696793</v>
      </c>
      <c r="AA13824">
        <v>0.988582902701517</v>
      </c>
      <c r="AB13824">
        <v>0.0429499938826857</v>
      </c>
      <c r="AC13824">
        <v>40.0100005865097</v>
      </c>
      <c r="AD13824">
        <v>2.20814140987762</v>
      </c>
      <c r="AE13824">
        <v>0.565811672858429</v>
      </c>
      <c r="AF13824">
        <v>1.0672398569224</v>
      </c>
      <c r="AG13824">
        <v>0</v>
      </c>
    </row>
    <row r="13825" spans="1:33">
      <c r="A13825" s="3">
        <v>49092</v>
      </c>
      <c r="B13825">
        <v>603208</v>
      </c>
      <c r="C13825">
        <v>2019</v>
      </c>
      <c r="D13825">
        <v>0</v>
      </c>
      <c r="E13825" t="s">
        <v>33</v>
      </c>
      <c r="F13825">
        <v>0.00270092291959483</v>
      </c>
      <c r="G13825">
        <v>0</v>
      </c>
      <c r="H13825">
        <v>0.00287829797796926</v>
      </c>
      <c r="I13825">
        <v>1</v>
      </c>
      <c r="J13825">
        <v>0</v>
      </c>
      <c r="K13825">
        <v>0</v>
      </c>
      <c r="L13825">
        <v>0</v>
      </c>
      <c r="M13825">
        <v>386.835832247844</v>
      </c>
      <c r="N13825">
        <v>6.7507</v>
      </c>
      <c r="O13825">
        <v>0.0639889544762441</v>
      </c>
      <c r="P13825">
        <v>92.3697</v>
      </c>
      <c r="Q13825">
        <v>0</v>
      </c>
      <c r="R13825">
        <v>46.67</v>
      </c>
      <c r="S13825">
        <v>97766622.08</v>
      </c>
      <c r="T13825">
        <v>0</v>
      </c>
      <c r="U13825">
        <v>0</v>
      </c>
      <c r="V13825">
        <v>16.7325575107743</v>
      </c>
      <c r="W13825">
        <v>2.162</v>
      </c>
      <c r="X13825">
        <v>1.4411</v>
      </c>
      <c r="Y13825">
        <v>0.0235850503117317</v>
      </c>
      <c r="Z13825">
        <v>0.133559708705703</v>
      </c>
      <c r="AA13825">
        <v>0.965209728442938</v>
      </c>
      <c r="AB13825">
        <v>0.0240031392100453</v>
      </c>
      <c r="AC13825">
        <v>65.2099988460541</v>
      </c>
      <c r="AD13825">
        <v>1.27537179721701</v>
      </c>
      <c r="AE13825">
        <v>0.586112815847658</v>
      </c>
      <c r="AF13825">
        <v>0.716328558403502</v>
      </c>
      <c r="AG13825">
        <v>0</v>
      </c>
    </row>
    <row r="13826" spans="1:33">
      <c r="A13826" s="3">
        <v>49097</v>
      </c>
      <c r="B13826">
        <v>603214</v>
      </c>
      <c r="C13826">
        <v>2019</v>
      </c>
      <c r="D13826">
        <v>0</v>
      </c>
      <c r="E13826" t="s">
        <v>33</v>
      </c>
      <c r="F13826">
        <v>0.00475565999355113</v>
      </c>
      <c r="G13826">
        <v>0</v>
      </c>
      <c r="H13826">
        <v>-0.0374686491146053</v>
      </c>
      <c r="I13826">
        <v>1</v>
      </c>
      <c r="J13826">
        <v>0</v>
      </c>
      <c r="K13826">
        <v>0</v>
      </c>
      <c r="L13826">
        <v>0</v>
      </c>
      <c r="M13826">
        <v>561.925431149956</v>
      </c>
      <c r="N13826">
        <v>129.6114</v>
      </c>
      <c r="O13826">
        <v>-0.0278775590055083</v>
      </c>
      <c r="P13826">
        <v>70.9345</v>
      </c>
      <c r="Q13826">
        <v>0.0127822393396188</v>
      </c>
      <c r="R13826">
        <v>45.69</v>
      </c>
      <c r="S13826">
        <v>51447146.95</v>
      </c>
      <c r="T13826">
        <v>0</v>
      </c>
      <c r="U13826">
        <v>0</v>
      </c>
      <c r="V13826">
        <v>52.1546579319617</v>
      </c>
      <c r="W13826">
        <v>1.6285</v>
      </c>
      <c r="X13826">
        <v>2.1169</v>
      </c>
      <c r="Y13826">
        <v>0</v>
      </c>
      <c r="Z13826">
        <v>0.322264159920441</v>
      </c>
      <c r="AA13826">
        <v>1.00159943666322</v>
      </c>
      <c r="AB13826">
        <v>0.0158158469132412</v>
      </c>
      <c r="AC13826">
        <v>58.2400002479553</v>
      </c>
      <c r="AD13826">
        <v>0.647457540026236</v>
      </c>
      <c r="AE13826">
        <v>0.557756450785496</v>
      </c>
      <c r="AF13826">
        <v>1.08117179556054</v>
      </c>
      <c r="AG13826">
        <v>0</v>
      </c>
    </row>
    <row r="13827" spans="1:33">
      <c r="A13827" s="3">
        <v>49103</v>
      </c>
      <c r="B13827">
        <v>603220</v>
      </c>
      <c r="C13827">
        <v>2019</v>
      </c>
      <c r="D13827">
        <v>0</v>
      </c>
      <c r="E13827" t="s">
        <v>33</v>
      </c>
      <c r="F13827">
        <v>0.0113704271558769</v>
      </c>
      <c r="G13827">
        <v>0</v>
      </c>
      <c r="H13827">
        <v>0.0409315026976257</v>
      </c>
      <c r="I13827">
        <v>1</v>
      </c>
      <c r="J13827">
        <v>0</v>
      </c>
      <c r="K13827">
        <v>0</v>
      </c>
      <c r="L13827">
        <v>0</v>
      </c>
      <c r="M13827">
        <v>853.754053430954</v>
      </c>
      <c r="N13827">
        <v>1.1686</v>
      </c>
      <c r="O13827">
        <v>-0.00981065074144615</v>
      </c>
      <c r="P13827">
        <v>72.0877</v>
      </c>
      <c r="Q13827">
        <v>0</v>
      </c>
      <c r="R13827">
        <v>0.59</v>
      </c>
      <c r="S13827">
        <v>1573136.83</v>
      </c>
      <c r="T13827">
        <v>0</v>
      </c>
      <c r="U13827">
        <v>0</v>
      </c>
      <c r="V13827">
        <v>13.2345247816803</v>
      </c>
      <c r="W13827">
        <v>2.251</v>
      </c>
      <c r="X13827">
        <v>1.546</v>
      </c>
      <c r="Y13827">
        <v>0.14224609209717</v>
      </c>
      <c r="Z13827">
        <v>0.080337506598351</v>
      </c>
      <c r="AA13827">
        <v>0.896268996480922</v>
      </c>
      <c r="AB13827">
        <v>0.0304435947636034</v>
      </c>
      <c r="AC13827">
        <v>43.0200006961823</v>
      </c>
      <c r="AD13827">
        <v>1.31585873674849</v>
      </c>
      <c r="AE13827">
        <v>0.717928701851423</v>
      </c>
      <c r="AF13827">
        <v>1.08089052554169</v>
      </c>
      <c r="AG13827">
        <v>0</v>
      </c>
    </row>
    <row r="13828" spans="1:33">
      <c r="A13828" s="3">
        <v>49106</v>
      </c>
      <c r="B13828">
        <v>603223</v>
      </c>
      <c r="C13828">
        <v>2019</v>
      </c>
      <c r="D13828">
        <v>0</v>
      </c>
      <c r="E13828" t="s">
        <v>33</v>
      </c>
      <c r="F13828">
        <v>0.0064678196169517</v>
      </c>
      <c r="G13828">
        <v>0.00274051835585804</v>
      </c>
      <c r="H13828">
        <v>-0.00514948345391115</v>
      </c>
      <c r="I13828">
        <v>1</v>
      </c>
      <c r="J13828">
        <v>0</v>
      </c>
      <c r="K13828">
        <v>0</v>
      </c>
      <c r="L13828">
        <v>0</v>
      </c>
      <c r="M13828">
        <v>325.381562854308</v>
      </c>
      <c r="N13828">
        <v>43.1927</v>
      </c>
      <c r="O13828">
        <v>0.0273899998548708</v>
      </c>
      <c r="P13828">
        <v>93.7806</v>
      </c>
      <c r="Q13828">
        <v>0.0955193505801194</v>
      </c>
      <c r="R13828">
        <v>19.72</v>
      </c>
      <c r="S13828">
        <v>-40952521.9</v>
      </c>
      <c r="T13828">
        <v>0</v>
      </c>
      <c r="U13828">
        <v>0</v>
      </c>
      <c r="V13828">
        <v>25.5353390731293</v>
      </c>
      <c r="W13828">
        <v>1.4332</v>
      </c>
      <c r="X13828">
        <v>1.6599</v>
      </c>
      <c r="Y13828">
        <v>0</v>
      </c>
      <c r="Z13828">
        <v>0.586566834505119</v>
      </c>
      <c r="AA13828">
        <v>0.998974082318538</v>
      </c>
      <c r="AB13828">
        <v>0.00479807773691467</v>
      </c>
      <c r="AC13828">
        <v>56.9499986171722</v>
      </c>
      <c r="AD13828">
        <v>0.464305344718007</v>
      </c>
      <c r="AE13828">
        <v>0.473404463973268</v>
      </c>
      <c r="AF13828">
        <v>1.2162888335494</v>
      </c>
      <c r="AG13828">
        <v>0</v>
      </c>
    </row>
    <row r="13829" spans="1:33">
      <c r="A13829" s="3">
        <v>49107</v>
      </c>
      <c r="B13829">
        <v>603225</v>
      </c>
      <c r="C13829">
        <v>2019</v>
      </c>
      <c r="D13829">
        <v>0</v>
      </c>
      <c r="E13829" t="s">
        <v>33</v>
      </c>
      <c r="F13829">
        <v>0.00306472250363663</v>
      </c>
      <c r="G13829">
        <v>0</v>
      </c>
      <c r="H13829">
        <v>0.00854738326711268</v>
      </c>
      <c r="I13829">
        <v>1</v>
      </c>
      <c r="J13829">
        <v>0</v>
      </c>
      <c r="K13829">
        <v>0</v>
      </c>
      <c r="L13829">
        <v>0</v>
      </c>
      <c r="M13829">
        <v>218.869131554621</v>
      </c>
      <c r="N13829">
        <v>98.0862</v>
      </c>
      <c r="O13829">
        <v>-0.174471375584597</v>
      </c>
      <c r="P13829">
        <v>66.0273</v>
      </c>
      <c r="Q13829">
        <v>0.00356836405447491</v>
      </c>
      <c r="R13829">
        <v>106.77</v>
      </c>
      <c r="S13829">
        <v>326205415.39</v>
      </c>
      <c r="T13829">
        <v>0</v>
      </c>
      <c r="U13829">
        <v>0</v>
      </c>
      <c r="V13829">
        <v>46.7197187975112</v>
      </c>
      <c r="W13829">
        <v>2.3586</v>
      </c>
      <c r="X13829">
        <v>0.6395</v>
      </c>
      <c r="Y13829">
        <v>0.0649967119730476</v>
      </c>
      <c r="Z13829">
        <v>0.312194470097748</v>
      </c>
      <c r="AA13829">
        <v>0.996605170809</v>
      </c>
      <c r="AB13829">
        <v>0.00438936079353003</v>
      </c>
      <c r="AC13829">
        <v>67.8099994659424</v>
      </c>
      <c r="AD13829">
        <v>1.35858257389466</v>
      </c>
      <c r="AE13829">
        <v>0.22502747213156</v>
      </c>
      <c r="AF13829">
        <v>0.925679548846668</v>
      </c>
      <c r="AG13829">
        <v>0</v>
      </c>
    </row>
    <row r="13830" spans="1:33">
      <c r="A13830" s="3">
        <v>49110</v>
      </c>
      <c r="B13830">
        <v>603228</v>
      </c>
      <c r="C13830">
        <v>2019</v>
      </c>
      <c r="D13830">
        <v>0</v>
      </c>
      <c r="E13830" t="s">
        <v>33</v>
      </c>
      <c r="F13830">
        <v>0.00434243604062915</v>
      </c>
      <c r="G13830">
        <v>0</v>
      </c>
      <c r="H13830">
        <v>0.00297047118692036</v>
      </c>
      <c r="I13830">
        <v>1</v>
      </c>
      <c r="J13830">
        <v>0</v>
      </c>
      <c r="K13830">
        <v>0</v>
      </c>
      <c r="L13830">
        <v>0</v>
      </c>
      <c r="M13830">
        <v>194.694570186332</v>
      </c>
      <c r="N13830">
        <v>3.127</v>
      </c>
      <c r="O13830">
        <v>0.00247540670908242</v>
      </c>
      <c r="P13830">
        <v>88.8951</v>
      </c>
      <c r="Q13830">
        <v>0</v>
      </c>
      <c r="R13830">
        <v>36.7</v>
      </c>
      <c r="S13830">
        <v>-8899936.38999999</v>
      </c>
      <c r="T13830">
        <v>0</v>
      </c>
      <c r="U13830">
        <v>0</v>
      </c>
      <c r="V13830">
        <v>84.2210455361686</v>
      </c>
      <c r="W13830">
        <v>1.7916</v>
      </c>
      <c r="X13830">
        <v>1.9892</v>
      </c>
      <c r="Y13830">
        <v>0.394903050964472</v>
      </c>
      <c r="Z13830">
        <v>0.421838255443606</v>
      </c>
      <c r="AA13830">
        <v>0.967994242725336</v>
      </c>
      <c r="AB13830">
        <v>0.025951831286511</v>
      </c>
      <c r="AC13830">
        <v>75.0399963855743</v>
      </c>
      <c r="AD13830">
        <v>0.816664976302858</v>
      </c>
      <c r="AE13830">
        <v>0.511769373524399</v>
      </c>
      <c r="AF13830">
        <v>0.971700906906483</v>
      </c>
      <c r="AG13830">
        <v>0</v>
      </c>
    </row>
    <row r="13831" spans="1:33">
      <c r="A13831" s="3">
        <v>49116</v>
      </c>
      <c r="B13831">
        <v>603236</v>
      </c>
      <c r="C13831">
        <v>2019</v>
      </c>
      <c r="D13831">
        <v>0</v>
      </c>
      <c r="E13831" t="s">
        <v>33</v>
      </c>
      <c r="F13831">
        <v>0.00920814610331235</v>
      </c>
      <c r="G13831">
        <v>1.39720082686532e-5</v>
      </c>
      <c r="H13831">
        <v>0.189522285978219</v>
      </c>
      <c r="I13831">
        <v>1</v>
      </c>
      <c r="J13831">
        <v>0</v>
      </c>
      <c r="K13831">
        <v>0</v>
      </c>
      <c r="L13831">
        <v>0</v>
      </c>
      <c r="M13831">
        <v>1074.24567202793</v>
      </c>
      <c r="N13831">
        <v>9.0291</v>
      </c>
      <c r="O13831">
        <v>-0.0747574342413421</v>
      </c>
      <c r="P13831">
        <v>89.9788</v>
      </c>
      <c r="Q13831">
        <v>0.00879205499836353</v>
      </c>
      <c r="R13831">
        <v>9.63</v>
      </c>
      <c r="S13831">
        <v>40107192.98</v>
      </c>
      <c r="T13831">
        <v>0</v>
      </c>
      <c r="U13831">
        <v>0</v>
      </c>
      <c r="V13831">
        <v>44.3957206826631</v>
      </c>
      <c r="W13831">
        <v>2.4623</v>
      </c>
      <c r="X13831">
        <v>1.4042</v>
      </c>
      <c r="Y13831">
        <v>0.381631541944302</v>
      </c>
      <c r="Z13831">
        <v>-0.150784011178759</v>
      </c>
      <c r="AA13831">
        <v>0.936028086365867</v>
      </c>
      <c r="AB13831">
        <v>0.0261159215860771</v>
      </c>
      <c r="AC13831">
        <v>44.0800006389618</v>
      </c>
      <c r="AD13831">
        <v>1.46230237589038</v>
      </c>
      <c r="AE13831">
        <v>0.737895674219496</v>
      </c>
      <c r="AF13831">
        <v>0.783174287999178</v>
      </c>
      <c r="AG13831">
        <v>0</v>
      </c>
    </row>
    <row r="13832" spans="1:33">
      <c r="A13832" s="3">
        <v>49121</v>
      </c>
      <c r="B13832">
        <v>603256</v>
      </c>
      <c r="C13832">
        <v>2019</v>
      </c>
      <c r="D13832">
        <v>0</v>
      </c>
      <c r="E13832" t="s">
        <v>33</v>
      </c>
      <c r="F13832">
        <v>0.00136552404386958</v>
      </c>
      <c r="G13832">
        <v>0.0310780400562698</v>
      </c>
      <c r="H13832">
        <v>0.0102387386944223</v>
      </c>
      <c r="I13832">
        <v>1</v>
      </c>
      <c r="J13832">
        <v>0</v>
      </c>
      <c r="K13832">
        <v>0</v>
      </c>
      <c r="L13832">
        <v>0</v>
      </c>
      <c r="M13832">
        <v>1423.35328141513</v>
      </c>
      <c r="N13832">
        <v>3.1448</v>
      </c>
      <c r="O13832">
        <v>0.052505566713841</v>
      </c>
      <c r="P13832">
        <v>89.423</v>
      </c>
      <c r="Q13832">
        <v>0</v>
      </c>
      <c r="R13832">
        <v>46.68</v>
      </c>
      <c r="S13832">
        <v>-57570797.3</v>
      </c>
      <c r="T13832">
        <v>0</v>
      </c>
      <c r="U13832">
        <v>0</v>
      </c>
      <c r="V13832">
        <v>8.92792181178353</v>
      </c>
      <c r="W13832">
        <v>1.5017</v>
      </c>
      <c r="X13832">
        <v>3.4976</v>
      </c>
      <c r="Y13832">
        <v>0.0896893308976272</v>
      </c>
      <c r="Z13832">
        <v>0.46894577684168</v>
      </c>
      <c r="AA13832">
        <v>1.01973934954312</v>
      </c>
      <c r="AB13832">
        <v>0.060287951401632</v>
      </c>
      <c r="AC13832">
        <v>84.9800020456314</v>
      </c>
      <c r="AD13832">
        <v>0.501729828301147</v>
      </c>
      <c r="AE13832">
        <v>0.24960249628601</v>
      </c>
      <c r="AF13832">
        <v>1.03389266212622</v>
      </c>
      <c r="AG13832">
        <v>0</v>
      </c>
    </row>
    <row r="13833" spans="1:33">
      <c r="A13833" s="3">
        <v>49124</v>
      </c>
      <c r="B13833">
        <v>603260</v>
      </c>
      <c r="C13833">
        <v>2019</v>
      </c>
      <c r="D13833">
        <v>0</v>
      </c>
      <c r="E13833" t="s">
        <v>33</v>
      </c>
      <c r="F13833">
        <v>0.00105058667140856</v>
      </c>
      <c r="G13833">
        <v>0.00100335185878113</v>
      </c>
      <c r="H13833">
        <v>0.00315285764740978</v>
      </c>
      <c r="I13833">
        <v>1</v>
      </c>
      <c r="J13833">
        <v>0</v>
      </c>
      <c r="K13833">
        <v>0</v>
      </c>
      <c r="L13833">
        <v>0</v>
      </c>
      <c r="M13833">
        <v>286.851246138848</v>
      </c>
      <c r="N13833">
        <v>25.4211</v>
      </c>
      <c r="O13833">
        <v>-0.0859543082594978</v>
      </c>
      <c r="P13833">
        <v>95.9114</v>
      </c>
      <c r="Q13833">
        <v>0.000176625062013975</v>
      </c>
      <c r="R13833">
        <v>33.05</v>
      </c>
      <c r="S13833">
        <v>105671641.47</v>
      </c>
      <c r="T13833">
        <v>0</v>
      </c>
      <c r="U13833">
        <v>0</v>
      </c>
      <c r="V13833">
        <v>74.3422589552239</v>
      </c>
      <c r="W13833">
        <v>2.0439</v>
      </c>
      <c r="X13833">
        <v>0.5436</v>
      </c>
      <c r="Y13833">
        <v>0.0308379347231144</v>
      </c>
      <c r="Z13833">
        <v>0.15876638304768</v>
      </c>
      <c r="AA13833">
        <v>1.01330782606443</v>
      </c>
      <c r="AB13833">
        <v>0.012594005660996</v>
      </c>
      <c r="AC13833">
        <v>85.9399991035461</v>
      </c>
      <c r="AD13833">
        <v>1.05473463853533</v>
      </c>
      <c r="AE13833">
        <v>0.252795159239109</v>
      </c>
      <c r="AF13833">
        <v>0.397430188109647</v>
      </c>
      <c r="AG13833">
        <v>0</v>
      </c>
    </row>
    <row r="13834" spans="1:33">
      <c r="A13834" s="3">
        <v>49126</v>
      </c>
      <c r="B13834">
        <v>603266</v>
      </c>
      <c r="C13834">
        <v>2019</v>
      </c>
      <c r="D13834">
        <v>0</v>
      </c>
      <c r="E13834" t="s">
        <v>33</v>
      </c>
      <c r="F13834">
        <v>0.000959941660994493</v>
      </c>
      <c r="G13834">
        <v>0</v>
      </c>
      <c r="H13834">
        <v>0.020359861316135</v>
      </c>
      <c r="I13834">
        <v>1</v>
      </c>
      <c r="J13834">
        <v>0</v>
      </c>
      <c r="K13834">
        <v>0</v>
      </c>
      <c r="L13834">
        <v>0</v>
      </c>
      <c r="M13834">
        <v>552.344381622372</v>
      </c>
      <c r="N13834">
        <v>2.5536</v>
      </c>
      <c r="O13834">
        <v>0.0126536589790065</v>
      </c>
      <c r="P13834">
        <v>88.8584</v>
      </c>
      <c r="Q13834">
        <v>0.00597711202053132</v>
      </c>
      <c r="R13834">
        <v>0.25</v>
      </c>
      <c r="S13834">
        <v>-476796.76</v>
      </c>
      <c r="T13834">
        <v>0</v>
      </c>
      <c r="U13834">
        <v>0</v>
      </c>
      <c r="V13834">
        <v>55.3639831574494</v>
      </c>
      <c r="W13834">
        <v>1.3252</v>
      </c>
      <c r="X13834">
        <v>3.1338</v>
      </c>
      <c r="Y13834">
        <v>0.156298495881711</v>
      </c>
      <c r="Z13834">
        <v>0.421670347094954</v>
      </c>
      <c r="AA13834">
        <v>0.949754697627282</v>
      </c>
      <c r="AB13834">
        <v>0.0288695822837599</v>
      </c>
      <c r="AC13834">
        <v>67.0700018405914</v>
      </c>
      <c r="AD13834">
        <v>0.325177480276275</v>
      </c>
      <c r="AE13834">
        <v>0.722840758589647</v>
      </c>
      <c r="AF13834">
        <v>0.88081777307704</v>
      </c>
      <c r="AG13834">
        <v>0</v>
      </c>
    </row>
    <row r="13835" spans="1:33">
      <c r="A13835" s="3">
        <v>49127</v>
      </c>
      <c r="B13835">
        <v>603267</v>
      </c>
      <c r="C13835">
        <v>2019</v>
      </c>
      <c r="D13835">
        <v>0</v>
      </c>
      <c r="E13835" t="s">
        <v>33</v>
      </c>
      <c r="F13835">
        <v>0.00404682155233741</v>
      </c>
      <c r="G13835">
        <v>0</v>
      </c>
      <c r="H13835">
        <v>0.00489037970357111</v>
      </c>
      <c r="I13835">
        <v>1</v>
      </c>
      <c r="J13835">
        <v>0</v>
      </c>
      <c r="K13835">
        <v>0</v>
      </c>
      <c r="L13835">
        <v>0</v>
      </c>
      <c r="M13835">
        <v>1153.80696295506</v>
      </c>
      <c r="N13835">
        <v>2.2995</v>
      </c>
      <c r="O13835">
        <v>-0.0777822541944891</v>
      </c>
      <c r="P13835">
        <v>96.8323</v>
      </c>
      <c r="Q13835">
        <v>0</v>
      </c>
      <c r="R13835">
        <v>2.32</v>
      </c>
      <c r="S13835">
        <v>210323.039999999</v>
      </c>
      <c r="T13835">
        <v>0</v>
      </c>
      <c r="U13835">
        <v>0</v>
      </c>
      <c r="V13835">
        <v>33.5360382775304</v>
      </c>
      <c r="W13835">
        <v>1.2197</v>
      </c>
      <c r="X13835">
        <v>4.9508</v>
      </c>
      <c r="Y13835">
        <v>0</v>
      </c>
      <c r="Z13835">
        <v>0.28152633837663</v>
      </c>
      <c r="AA13835">
        <v>0.81624792221912</v>
      </c>
      <c r="AB13835">
        <v>0.0420787192099171</v>
      </c>
      <c r="AC13835">
        <v>42.6699998378754</v>
      </c>
      <c r="AD13835">
        <v>0.219652084230568</v>
      </c>
      <c r="AE13835">
        <v>0.630740178246451</v>
      </c>
      <c r="AF13835">
        <v>0.567194770088757</v>
      </c>
      <c r="AG13835">
        <v>0</v>
      </c>
    </row>
    <row r="13836" spans="1:33">
      <c r="A13836" s="3">
        <v>49128</v>
      </c>
      <c r="B13836">
        <v>603268</v>
      </c>
      <c r="C13836">
        <v>2019</v>
      </c>
      <c r="D13836">
        <v>0</v>
      </c>
      <c r="E13836" t="s">
        <v>33</v>
      </c>
      <c r="F13836">
        <v>0.036965358557127</v>
      </c>
      <c r="G13836">
        <v>0</v>
      </c>
      <c r="H13836">
        <v>0.000368757167906238</v>
      </c>
      <c r="I13836">
        <v>1</v>
      </c>
      <c r="J13836">
        <v>0</v>
      </c>
      <c r="K13836">
        <v>0</v>
      </c>
      <c r="L13836">
        <v>0</v>
      </c>
      <c r="M13836">
        <v>361.767550302491</v>
      </c>
      <c r="N13836">
        <v>2.9567</v>
      </c>
      <c r="O13836">
        <v>0.0373920522753947</v>
      </c>
      <c r="P13836">
        <v>65.4589</v>
      </c>
      <c r="Q13836">
        <v>0.00315467073573551</v>
      </c>
      <c r="R13836">
        <v>5.43</v>
      </c>
      <c r="S13836">
        <v>-3914223.84</v>
      </c>
      <c r="T13836">
        <v>0</v>
      </c>
      <c r="U13836">
        <v>0</v>
      </c>
      <c r="V13836">
        <v>31.3396763116016</v>
      </c>
      <c r="W13836">
        <v>1.5267</v>
      </c>
      <c r="X13836">
        <v>1.3293</v>
      </c>
      <c r="Y13836">
        <v>0.58347615680662</v>
      </c>
      <c r="Z13836">
        <v>0.179225481572223</v>
      </c>
      <c r="AA13836">
        <v>0.954826571073612</v>
      </c>
      <c r="AB13836">
        <v>0.03316164675524</v>
      </c>
      <c r="AC13836">
        <v>65.6599996089935</v>
      </c>
      <c r="AD13836">
        <v>0.578695618467257</v>
      </c>
      <c r="AE13836">
        <v>0.748835857002185</v>
      </c>
      <c r="AF13836">
        <v>0.997850844611953</v>
      </c>
      <c r="AG13836">
        <v>0</v>
      </c>
    </row>
    <row r="13837" spans="1:33">
      <c r="A13837" s="3">
        <v>49129</v>
      </c>
      <c r="B13837">
        <v>603269</v>
      </c>
      <c r="C13837">
        <v>2019</v>
      </c>
      <c r="D13837">
        <v>0</v>
      </c>
      <c r="E13837" t="s">
        <v>33</v>
      </c>
      <c r="F13837">
        <v>0.0090962849552451</v>
      </c>
      <c r="G13837">
        <v>0</v>
      </c>
      <c r="H13837">
        <v>0.107430536570804</v>
      </c>
      <c r="I13837">
        <v>1</v>
      </c>
      <c r="J13837">
        <v>0</v>
      </c>
      <c r="K13837">
        <v>0</v>
      </c>
      <c r="L13837">
        <v>0</v>
      </c>
      <c r="M13837">
        <v>334.625759253541</v>
      </c>
      <c r="N13837">
        <v>2.0123</v>
      </c>
      <c r="O13837">
        <v>0.00845681171894957</v>
      </c>
      <c r="P13837">
        <v>80.2139</v>
      </c>
      <c r="Q13837">
        <v>0</v>
      </c>
      <c r="R13837">
        <v>11.63</v>
      </c>
      <c r="S13837">
        <v>21274622.5</v>
      </c>
      <c r="T13837">
        <v>0</v>
      </c>
      <c r="U13837">
        <v>0</v>
      </c>
      <c r="V13837">
        <v>6.08968543995102</v>
      </c>
      <c r="W13837">
        <v>2.4252</v>
      </c>
      <c r="X13837">
        <v>1.4531</v>
      </c>
      <c r="Y13837">
        <v>0.484212350510146</v>
      </c>
      <c r="Z13837">
        <v>0.0225275061036037</v>
      </c>
      <c r="AA13837">
        <v>0.921708588470576</v>
      </c>
      <c r="AB13837">
        <v>0.023494228665023</v>
      </c>
      <c r="AC13837">
        <v>43.6899991035461</v>
      </c>
      <c r="AD13837">
        <v>1.44678401400258</v>
      </c>
      <c r="AE13837">
        <v>0.712763932414594</v>
      </c>
      <c r="AF13837">
        <v>0.928244394132813</v>
      </c>
      <c r="AG13837">
        <v>0</v>
      </c>
    </row>
    <row r="13838" spans="1:33">
      <c r="A13838" s="3">
        <v>49131</v>
      </c>
      <c r="B13838">
        <v>603277</v>
      </c>
      <c r="C13838">
        <v>2019</v>
      </c>
      <c r="D13838">
        <v>0</v>
      </c>
      <c r="E13838" t="s">
        <v>33</v>
      </c>
      <c r="F13838">
        <v>0.00899335917708037</v>
      </c>
      <c r="G13838">
        <v>0</v>
      </c>
      <c r="H13838">
        <v>0.0192562607762949</v>
      </c>
      <c r="I13838">
        <v>1</v>
      </c>
      <c r="J13838">
        <v>0</v>
      </c>
      <c r="K13838">
        <v>0</v>
      </c>
      <c r="L13838">
        <v>0</v>
      </c>
      <c r="M13838">
        <v>571.321938763946</v>
      </c>
      <c r="N13838">
        <v>10.7448</v>
      </c>
      <c r="O13838">
        <v>0.00179935351011713</v>
      </c>
      <c r="P13838">
        <v>76.147</v>
      </c>
      <c r="Q13838">
        <v>0.00383640931353256</v>
      </c>
      <c r="R13838">
        <v>3.54</v>
      </c>
      <c r="S13838">
        <v>-2236755.06999999</v>
      </c>
      <c r="T13838">
        <v>0</v>
      </c>
      <c r="U13838">
        <v>0</v>
      </c>
      <c r="V13838">
        <v>10.3444132076512</v>
      </c>
      <c r="W13838">
        <v>1.3083</v>
      </c>
      <c r="X13838">
        <v>3.0708</v>
      </c>
      <c r="Y13838">
        <v>0.856538866324406</v>
      </c>
      <c r="Z13838">
        <v>0.428487225344746</v>
      </c>
      <c r="AA13838">
        <v>0.990618515760001</v>
      </c>
      <c r="AB13838">
        <v>0.0267694059981646</v>
      </c>
      <c r="AC13838">
        <v>79.6099982261658</v>
      </c>
      <c r="AD13838">
        <v>0.308349428072825</v>
      </c>
      <c r="AE13838">
        <v>0.702670549943279</v>
      </c>
      <c r="AF13838">
        <v>0.791408143635722</v>
      </c>
      <c r="AG13838">
        <v>0</v>
      </c>
    </row>
    <row r="13839" spans="1:33">
      <c r="A13839" s="3">
        <v>49137</v>
      </c>
      <c r="B13839">
        <v>603283</v>
      </c>
      <c r="C13839">
        <v>2019</v>
      </c>
      <c r="D13839">
        <v>0</v>
      </c>
      <c r="E13839" t="s">
        <v>33</v>
      </c>
      <c r="F13839">
        <v>0.00557713742297027</v>
      </c>
      <c r="G13839">
        <v>0</v>
      </c>
      <c r="H13839">
        <v>0.0349187973635363</v>
      </c>
      <c r="I13839">
        <v>1</v>
      </c>
      <c r="J13839">
        <v>0</v>
      </c>
      <c r="K13839">
        <v>0</v>
      </c>
      <c r="L13839">
        <v>0</v>
      </c>
      <c r="M13839">
        <v>2216.66654585711</v>
      </c>
      <c r="N13839">
        <v>2.3024</v>
      </c>
      <c r="O13839">
        <v>0.0372604994576997</v>
      </c>
      <c r="P13839">
        <v>78.5145</v>
      </c>
      <c r="Q13839">
        <v>0</v>
      </c>
      <c r="R13839">
        <v>20.86</v>
      </c>
      <c r="S13839">
        <v>-10281185.07</v>
      </c>
      <c r="T13839">
        <v>0</v>
      </c>
      <c r="U13839">
        <v>0</v>
      </c>
      <c r="V13839">
        <v>10.8255124841265</v>
      </c>
      <c r="W13839">
        <v>2.6187</v>
      </c>
      <c r="X13839">
        <v>1.2064</v>
      </c>
      <c r="Y13839">
        <v>0.388866662972794</v>
      </c>
      <c r="Z13839">
        <v>-0.227145463875997</v>
      </c>
      <c r="AA13839">
        <v>0.538004568470762</v>
      </c>
      <c r="AB13839">
        <v>0.0467439689977789</v>
      </c>
      <c r="AC13839">
        <v>68.3799996376038</v>
      </c>
      <c r="AD13839">
        <v>1.67993792505372</v>
      </c>
      <c r="AE13839">
        <v>0.738501669488489</v>
      </c>
      <c r="AF13839">
        <v>0.877850149534153</v>
      </c>
      <c r="AG13839">
        <v>0</v>
      </c>
    </row>
    <row r="13840" spans="1:33">
      <c r="A13840" s="3">
        <v>49140</v>
      </c>
      <c r="B13840">
        <v>603289</v>
      </c>
      <c r="C13840">
        <v>2019</v>
      </c>
      <c r="D13840">
        <v>0</v>
      </c>
      <c r="E13840" t="s">
        <v>33</v>
      </c>
      <c r="F13840">
        <v>0.001279885204182</v>
      </c>
      <c r="G13840">
        <v>0</v>
      </c>
      <c r="H13840">
        <v>0.0120387220879281</v>
      </c>
      <c r="I13840">
        <v>1</v>
      </c>
      <c r="J13840">
        <v>0</v>
      </c>
      <c r="K13840">
        <v>0</v>
      </c>
      <c r="L13840">
        <v>0</v>
      </c>
      <c r="M13840">
        <v>484.998764597345</v>
      </c>
      <c r="N13840">
        <v>3.1038</v>
      </c>
      <c r="O13840">
        <v>0.0363233599161979</v>
      </c>
      <c r="P13840">
        <v>85.8493</v>
      </c>
      <c r="Q13840">
        <v>0</v>
      </c>
      <c r="R13840">
        <v>2.15</v>
      </c>
      <c r="S13840">
        <v>41446080.11</v>
      </c>
      <c r="T13840">
        <v>0</v>
      </c>
      <c r="U13840">
        <v>0</v>
      </c>
      <c r="V13840">
        <v>73.2405777183002</v>
      </c>
      <c r="W13840">
        <v>1.4232</v>
      </c>
      <c r="X13840">
        <v>2.6676</v>
      </c>
      <c r="Y13840">
        <v>0.354655411176742</v>
      </c>
      <c r="Z13840">
        <v>0.399533804698035</v>
      </c>
      <c r="AA13840">
        <v>1.01485076647878</v>
      </c>
      <c r="AB13840">
        <v>0.0173104773171769</v>
      </c>
      <c r="AC13840">
        <v>71.9800003767014</v>
      </c>
      <c r="AD13840">
        <v>0.423165090277875</v>
      </c>
      <c r="AE13840">
        <v>0.57584594825642</v>
      </c>
      <c r="AF13840">
        <v>0.975135508468055</v>
      </c>
      <c r="AG13840">
        <v>0</v>
      </c>
    </row>
    <row r="13841" spans="1:33">
      <c r="A13841" s="3">
        <v>49144</v>
      </c>
      <c r="B13841">
        <v>603298</v>
      </c>
      <c r="C13841">
        <v>2019</v>
      </c>
      <c r="D13841">
        <v>0</v>
      </c>
      <c r="E13841" t="s">
        <v>33</v>
      </c>
      <c r="F13841">
        <v>0.00787607141279185</v>
      </c>
      <c r="G13841">
        <v>0</v>
      </c>
      <c r="H13841">
        <v>0.0399270290005119</v>
      </c>
      <c r="I13841">
        <v>1</v>
      </c>
      <c r="J13841">
        <v>0</v>
      </c>
      <c r="K13841">
        <v>0</v>
      </c>
      <c r="L13841">
        <v>0</v>
      </c>
      <c r="M13841">
        <v>191.785645044847</v>
      </c>
      <c r="N13841">
        <v>15.7752</v>
      </c>
      <c r="O13841">
        <v>-0.162115155912789</v>
      </c>
      <c r="P13841">
        <v>93.3346</v>
      </c>
      <c r="Q13841">
        <v>0.170635565611052</v>
      </c>
      <c r="R13841">
        <v>6.52</v>
      </c>
      <c r="S13841">
        <v>2326086.61000001</v>
      </c>
      <c r="T13841">
        <v>0</v>
      </c>
      <c r="U13841">
        <v>0</v>
      </c>
      <c r="V13841">
        <v>74.5004776407909</v>
      </c>
      <c r="W13841">
        <v>1.5172</v>
      </c>
      <c r="X13841">
        <v>1.782</v>
      </c>
      <c r="Y13841">
        <v>0.152260932862172</v>
      </c>
      <c r="Z13841">
        <v>0.338694725214189</v>
      </c>
      <c r="AA13841">
        <v>0.987085431503959</v>
      </c>
      <c r="AB13841">
        <v>0.0062486910410796</v>
      </c>
      <c r="AC13841">
        <v>69.9900015592575</v>
      </c>
      <c r="AD13841">
        <v>0.561417753816047</v>
      </c>
      <c r="AE13841">
        <v>0.559626613604385</v>
      </c>
      <c r="AF13841">
        <v>0.89749998745724</v>
      </c>
      <c r="AG13841">
        <v>0</v>
      </c>
    </row>
    <row r="13842" spans="1:33">
      <c r="A13842" s="3">
        <v>49145</v>
      </c>
      <c r="B13842">
        <v>603299</v>
      </c>
      <c r="C13842">
        <v>2019</v>
      </c>
      <c r="D13842">
        <v>0</v>
      </c>
      <c r="E13842" t="s">
        <v>33</v>
      </c>
      <c r="F13842">
        <v>0.00310245379174264</v>
      </c>
      <c r="G13842">
        <v>0.0446425896491674</v>
      </c>
      <c r="H13842">
        <v>0.000689608719363129</v>
      </c>
      <c r="I13842">
        <v>1</v>
      </c>
      <c r="J13842">
        <v>0</v>
      </c>
      <c r="K13842">
        <v>0</v>
      </c>
      <c r="L13842">
        <v>0</v>
      </c>
      <c r="M13842">
        <v>391.310566459317</v>
      </c>
      <c r="N13842">
        <v>21.2234</v>
      </c>
      <c r="O13842">
        <v>0.00525037144867996</v>
      </c>
      <c r="P13842">
        <v>49.6533</v>
      </c>
      <c r="Q13842">
        <v>0</v>
      </c>
      <c r="R13842">
        <v>0.48</v>
      </c>
      <c r="S13842">
        <v>-17852013.98</v>
      </c>
      <c r="T13842">
        <v>0</v>
      </c>
      <c r="U13842">
        <v>0</v>
      </c>
      <c r="V13842">
        <v>57.5062734162734</v>
      </c>
      <c r="W13842">
        <v>1.7376</v>
      </c>
      <c r="X13842">
        <v>1.2198</v>
      </c>
      <c r="Y13842">
        <v>0</v>
      </c>
      <c r="Z13842">
        <v>0.356164203979656</v>
      </c>
      <c r="AA13842">
        <v>0.988112656131553</v>
      </c>
      <c r="AB13842">
        <v>0.00861049446210949</v>
      </c>
      <c r="AC13842">
        <v>68.4500010609627</v>
      </c>
      <c r="AD13842">
        <v>0.763348626610253</v>
      </c>
      <c r="AE13842">
        <v>0.353288900064276</v>
      </c>
      <c r="AF13842">
        <v>0.718263204307392</v>
      </c>
      <c r="AG13842">
        <v>0</v>
      </c>
    </row>
    <row r="13843" spans="1:33">
      <c r="A13843" s="3">
        <v>49146</v>
      </c>
      <c r="B13843">
        <v>603300</v>
      </c>
      <c r="C13843">
        <v>2019</v>
      </c>
      <c r="D13843">
        <v>0</v>
      </c>
      <c r="E13843" t="s">
        <v>33</v>
      </c>
      <c r="F13843">
        <v>0.00433437140914827</v>
      </c>
      <c r="G13843">
        <v>0</v>
      </c>
      <c r="H13843">
        <v>0.0015628728961231</v>
      </c>
      <c r="I13843">
        <v>1</v>
      </c>
      <c r="J13843">
        <v>0</v>
      </c>
      <c r="K13843">
        <v>0</v>
      </c>
      <c r="L13843">
        <v>0</v>
      </c>
      <c r="M13843">
        <v>390.7372683513</v>
      </c>
      <c r="N13843">
        <v>1.2771</v>
      </c>
      <c r="O13843">
        <v>0.0675343123490259</v>
      </c>
      <c r="P13843">
        <v>81.7123</v>
      </c>
      <c r="Q13843">
        <v>0.0933856107155696</v>
      </c>
      <c r="R13843">
        <v>38.97</v>
      </c>
      <c r="S13843">
        <v>-1279539.81</v>
      </c>
      <c r="T13843">
        <v>0</v>
      </c>
      <c r="U13843">
        <v>0</v>
      </c>
      <c r="V13843">
        <v>13.1194719588222</v>
      </c>
      <c r="W13843">
        <v>1.9864</v>
      </c>
      <c r="X13843">
        <v>0.812</v>
      </c>
      <c r="Y13843">
        <v>0</v>
      </c>
      <c r="Z13843">
        <v>0.216633805543025</v>
      </c>
      <c r="AA13843">
        <v>0.671596802633726</v>
      </c>
      <c r="AB13843">
        <v>0.0138147709852481</v>
      </c>
      <c r="AC13843">
        <v>33.5300006866455</v>
      </c>
      <c r="AD13843">
        <v>1.10157919549717</v>
      </c>
      <c r="AE13843">
        <v>0.393331265010154</v>
      </c>
      <c r="AF13843">
        <v>0.850501427665065</v>
      </c>
      <c r="AG13843">
        <v>0</v>
      </c>
    </row>
    <row r="13844" spans="1:33">
      <c r="A13844" s="3">
        <v>49147</v>
      </c>
      <c r="B13844">
        <v>603301</v>
      </c>
      <c r="C13844">
        <v>2019</v>
      </c>
      <c r="D13844">
        <v>0</v>
      </c>
      <c r="E13844" t="s">
        <v>33</v>
      </c>
      <c r="F13844">
        <v>0.00873438825126592</v>
      </c>
      <c r="G13844">
        <v>0.013882710622755</v>
      </c>
      <c r="H13844">
        <v>0.14309737770688</v>
      </c>
      <c r="I13844">
        <v>1</v>
      </c>
      <c r="J13844">
        <v>0</v>
      </c>
      <c r="K13844">
        <v>0</v>
      </c>
      <c r="L13844">
        <v>0</v>
      </c>
      <c r="M13844">
        <v>3144.96351518402</v>
      </c>
      <c r="N13844">
        <v>20.0621</v>
      </c>
      <c r="O13844">
        <v>0.138228251959944</v>
      </c>
      <c r="P13844">
        <v>98.7702</v>
      </c>
      <c r="Q13844">
        <v>0</v>
      </c>
      <c r="R13844">
        <v>2.24</v>
      </c>
      <c r="S13844">
        <v>40491246.87</v>
      </c>
      <c r="T13844">
        <v>0</v>
      </c>
      <c r="U13844">
        <v>0</v>
      </c>
      <c r="V13844">
        <v>2.21502840843454</v>
      </c>
      <c r="W13844">
        <v>1.4328</v>
      </c>
      <c r="X13844">
        <v>2.5036</v>
      </c>
      <c r="Y13844">
        <v>0.735640062219726</v>
      </c>
      <c r="Z13844">
        <v>1.79441494748564</v>
      </c>
      <c r="AA13844">
        <v>0.972045075204815</v>
      </c>
      <c r="AB13844">
        <v>0.0148927724059029</v>
      </c>
      <c r="AC13844">
        <v>55.030001282692</v>
      </c>
      <c r="AD13844">
        <v>0.462178571529316</v>
      </c>
      <c r="AE13844">
        <v>0.47726397521242</v>
      </c>
      <c r="AF13844">
        <v>0.441886123070749</v>
      </c>
      <c r="AG13844">
        <v>0</v>
      </c>
    </row>
    <row r="13845" spans="1:33">
      <c r="A13845" s="3">
        <v>49148</v>
      </c>
      <c r="B13845">
        <v>603303</v>
      </c>
      <c r="C13845">
        <v>2019</v>
      </c>
      <c r="D13845">
        <v>0</v>
      </c>
      <c r="E13845" t="s">
        <v>33</v>
      </c>
      <c r="F13845">
        <v>0.0100076581216171</v>
      </c>
      <c r="G13845">
        <v>0.00219118002288735</v>
      </c>
      <c r="H13845">
        <v>0.0277887033998928</v>
      </c>
      <c r="I13845">
        <v>1</v>
      </c>
      <c r="J13845">
        <v>0</v>
      </c>
      <c r="K13845">
        <v>0</v>
      </c>
      <c r="L13845">
        <v>0</v>
      </c>
      <c r="M13845">
        <v>412.075740293967</v>
      </c>
      <c r="N13845">
        <v>3.9462</v>
      </c>
      <c r="O13845">
        <v>-0.137932372155382</v>
      </c>
      <c r="P13845">
        <v>76.7249</v>
      </c>
      <c r="Q13845">
        <v>0.00848077559881077</v>
      </c>
      <c r="R13845">
        <v>9.08</v>
      </c>
      <c r="S13845">
        <v>-7132643.88</v>
      </c>
      <c r="T13845">
        <v>0</v>
      </c>
      <c r="U13845">
        <v>0</v>
      </c>
      <c r="V13845">
        <v>77.5657382096918</v>
      </c>
      <c r="W13845">
        <v>1.5331</v>
      </c>
      <c r="X13845">
        <v>2.224</v>
      </c>
      <c r="Y13845">
        <v>0.694772147033613</v>
      </c>
      <c r="Z13845">
        <v>0.262085373600389</v>
      </c>
      <c r="AA13845">
        <v>1.0083122673601</v>
      </c>
      <c r="AB13845">
        <v>0.0141662672745053</v>
      </c>
      <c r="AC13845">
        <v>76.5399985313416</v>
      </c>
      <c r="AD13845">
        <v>0.53573701227594</v>
      </c>
      <c r="AE13845">
        <v>0.547984184221393</v>
      </c>
      <c r="AF13845">
        <v>0.833546391509608</v>
      </c>
      <c r="AG13845">
        <v>0</v>
      </c>
    </row>
    <row r="13846" spans="1:33">
      <c r="A13846" s="3">
        <v>49152</v>
      </c>
      <c r="B13846">
        <v>603308</v>
      </c>
      <c r="C13846">
        <v>2019</v>
      </c>
      <c r="D13846">
        <v>0</v>
      </c>
      <c r="E13846" t="s">
        <v>33</v>
      </c>
      <c r="F13846">
        <v>0.00114646876096611</v>
      </c>
      <c r="G13846">
        <v>0</v>
      </c>
      <c r="H13846">
        <v>-0.00412940113517149</v>
      </c>
      <c r="I13846">
        <v>1</v>
      </c>
      <c r="J13846">
        <v>0</v>
      </c>
      <c r="K13846">
        <v>0</v>
      </c>
      <c r="L13846">
        <v>0</v>
      </c>
      <c r="M13846">
        <v>477.566305438139</v>
      </c>
      <c r="N13846">
        <v>2.8908</v>
      </c>
      <c r="O13846">
        <v>-0.0331385826239921</v>
      </c>
      <c r="P13846">
        <v>70.9555</v>
      </c>
      <c r="Q13846">
        <v>0</v>
      </c>
      <c r="R13846">
        <v>12.65</v>
      </c>
      <c r="S13846">
        <v>259572187.21</v>
      </c>
      <c r="T13846">
        <v>0</v>
      </c>
      <c r="U13846">
        <v>0</v>
      </c>
      <c r="V13846">
        <v>59.2536681220762</v>
      </c>
      <c r="W13846">
        <v>1.9046</v>
      </c>
      <c r="X13846">
        <v>0.9861</v>
      </c>
      <c r="Y13846">
        <v>0.453878409857413</v>
      </c>
      <c r="Z13846">
        <v>0.154947165098263</v>
      </c>
      <c r="AA13846">
        <v>0.932889522420242</v>
      </c>
      <c r="AB13846">
        <v>0.0446481436787817</v>
      </c>
      <c r="AC13846">
        <v>39.8700008392334</v>
      </c>
      <c r="AD13846">
        <v>1.03056894941122</v>
      </c>
      <c r="AE13846">
        <v>0.38737327559937</v>
      </c>
      <c r="AF13846">
        <v>0.970765317809969</v>
      </c>
      <c r="AG13846">
        <v>0</v>
      </c>
    </row>
    <row r="13847" spans="1:33">
      <c r="A13847" s="3">
        <v>49155</v>
      </c>
      <c r="B13847">
        <v>603313</v>
      </c>
      <c r="C13847">
        <v>2019</v>
      </c>
      <c r="D13847">
        <v>0</v>
      </c>
      <c r="E13847" t="s">
        <v>33</v>
      </c>
      <c r="F13847">
        <v>0.0148426654321054</v>
      </c>
      <c r="G13847">
        <v>3.07038097874282e-5</v>
      </c>
      <c r="H13847">
        <v>0.107043286336732</v>
      </c>
      <c r="I13847">
        <v>1</v>
      </c>
      <c r="J13847">
        <v>0</v>
      </c>
      <c r="K13847">
        <v>0</v>
      </c>
      <c r="L13847">
        <v>0</v>
      </c>
      <c r="M13847">
        <v>439.183773786115</v>
      </c>
      <c r="N13847">
        <v>7.3032</v>
      </c>
      <c r="O13847">
        <v>-0.00377520437132426</v>
      </c>
      <c r="P13847">
        <v>92.4277</v>
      </c>
      <c r="Q13847">
        <v>0.0100825094843102</v>
      </c>
      <c r="R13847">
        <v>8.17</v>
      </c>
      <c r="S13847">
        <v>1803077.94999999</v>
      </c>
      <c r="T13847">
        <v>0</v>
      </c>
      <c r="U13847">
        <v>0</v>
      </c>
      <c r="V13847">
        <v>14.8927511908217</v>
      </c>
      <c r="W13847">
        <v>1.9159</v>
      </c>
      <c r="X13847">
        <v>1.4349</v>
      </c>
      <c r="Y13847">
        <v>0.849129249860274</v>
      </c>
      <c r="Z13847">
        <v>0.217116879726089</v>
      </c>
      <c r="AA13847">
        <v>0.968437628130612</v>
      </c>
      <c r="AB13847">
        <v>0.0131587385537203</v>
      </c>
      <c r="AC13847">
        <v>61.6200000047684</v>
      </c>
      <c r="AD13847">
        <v>0.951050923008573</v>
      </c>
      <c r="AE13847">
        <v>0.540584901660529</v>
      </c>
      <c r="AF13847">
        <v>0.927289637270367</v>
      </c>
      <c r="AG13847">
        <v>0</v>
      </c>
    </row>
    <row r="13848" spans="1:33">
      <c r="A13848" s="3">
        <v>49156</v>
      </c>
      <c r="B13848">
        <v>603315</v>
      </c>
      <c r="C13848">
        <v>2019</v>
      </c>
      <c r="D13848">
        <v>0</v>
      </c>
      <c r="E13848" t="s">
        <v>33</v>
      </c>
      <c r="F13848">
        <v>0.00195605974863618</v>
      </c>
      <c r="G13848">
        <v>0</v>
      </c>
      <c r="H13848">
        <v>0.0393254736960365</v>
      </c>
      <c r="I13848">
        <v>1</v>
      </c>
      <c r="J13848">
        <v>0</v>
      </c>
      <c r="K13848">
        <v>0</v>
      </c>
      <c r="L13848">
        <v>0</v>
      </c>
      <c r="M13848">
        <v>228.191489881644</v>
      </c>
      <c r="N13848">
        <v>1.2809</v>
      </c>
      <c r="O13848">
        <v>0.0211254504887576</v>
      </c>
      <c r="P13848">
        <v>86.1696</v>
      </c>
      <c r="Q13848">
        <v>0</v>
      </c>
      <c r="R13848">
        <v>2.17</v>
      </c>
      <c r="S13848">
        <v>9325942.15</v>
      </c>
      <c r="T13848">
        <v>0</v>
      </c>
      <c r="U13848">
        <v>0</v>
      </c>
      <c r="V13848">
        <v>52.9175763640086</v>
      </c>
      <c r="W13848">
        <v>1.5608</v>
      </c>
      <c r="X13848">
        <v>2.2709</v>
      </c>
      <c r="Y13848">
        <v>0.210812008904757</v>
      </c>
      <c r="Z13848">
        <v>0.0729509614579351</v>
      </c>
      <c r="AA13848">
        <v>0.919169221831164</v>
      </c>
      <c r="AB13848">
        <v>0.00652412837164163</v>
      </c>
      <c r="AC13848">
        <v>69.7500001192093</v>
      </c>
      <c r="AD13848">
        <v>0.56004420978452</v>
      </c>
      <c r="AE13848">
        <v>0.714259494299723</v>
      </c>
      <c r="AF13848">
        <v>0.80167160603068</v>
      </c>
      <c r="AG13848">
        <v>0</v>
      </c>
    </row>
    <row r="13849" spans="1:33">
      <c r="A13849" s="3">
        <v>49157</v>
      </c>
      <c r="B13849">
        <v>603316</v>
      </c>
      <c r="C13849">
        <v>2019</v>
      </c>
      <c r="D13849">
        <v>0</v>
      </c>
      <c r="E13849" t="s">
        <v>33</v>
      </c>
      <c r="F13849">
        <v>0.0137130600846397</v>
      </c>
      <c r="G13849">
        <v>0</v>
      </c>
      <c r="H13849">
        <v>-0.244034543006594</v>
      </c>
      <c r="I13849">
        <v>1</v>
      </c>
      <c r="J13849">
        <v>0</v>
      </c>
      <c r="K13849">
        <v>0</v>
      </c>
      <c r="L13849">
        <v>0</v>
      </c>
      <c r="M13849">
        <v>733.047245141508</v>
      </c>
      <c r="N13849">
        <v>3.5638</v>
      </c>
      <c r="O13849">
        <v>0.0764733179643008</v>
      </c>
      <c r="P13849">
        <v>82.8533</v>
      </c>
      <c r="Q13849">
        <v>0.0262753113681337</v>
      </c>
      <c r="R13849">
        <v>84.36</v>
      </c>
      <c r="S13849">
        <v>57255.5299999998</v>
      </c>
      <c r="T13849">
        <v>0</v>
      </c>
      <c r="U13849">
        <v>0</v>
      </c>
      <c r="V13849">
        <v>0.865136757182212</v>
      </c>
      <c r="W13849">
        <v>2.5924</v>
      </c>
      <c r="X13849">
        <v>1.8369</v>
      </c>
      <c r="Y13849">
        <v>0</v>
      </c>
      <c r="Z13849">
        <v>-0.432246125905157</v>
      </c>
      <c r="AA13849">
        <v>1.06006789614092</v>
      </c>
      <c r="AB13849">
        <v>0.0135782390258366</v>
      </c>
      <c r="AC13849">
        <v>52.279998421669</v>
      </c>
      <c r="AD13849">
        <v>1.63330269607368</v>
      </c>
      <c r="AE13849">
        <v>0.887144841378405</v>
      </c>
      <c r="AF13849">
        <v>0.780252869728855</v>
      </c>
      <c r="AG13849">
        <v>0</v>
      </c>
    </row>
    <row r="13850" spans="1:33">
      <c r="A13850" s="3">
        <v>49159</v>
      </c>
      <c r="B13850">
        <v>603318</v>
      </c>
      <c r="C13850">
        <v>2019</v>
      </c>
      <c r="D13850">
        <v>0</v>
      </c>
      <c r="E13850" t="s">
        <v>33</v>
      </c>
      <c r="F13850">
        <v>0.0072817610436159</v>
      </c>
      <c r="G13850">
        <v>0</v>
      </c>
      <c r="H13850">
        <v>-0.00566429732904075</v>
      </c>
      <c r="I13850">
        <v>1</v>
      </c>
      <c r="J13850">
        <v>0</v>
      </c>
      <c r="K13850">
        <v>0</v>
      </c>
      <c r="L13850">
        <v>0</v>
      </c>
      <c r="M13850">
        <v>706.278472756906</v>
      </c>
      <c r="N13850">
        <v>6.0424</v>
      </c>
      <c r="O13850">
        <v>-0.193840822101688</v>
      </c>
      <c r="P13850">
        <v>78.9485</v>
      </c>
      <c r="Q13850">
        <v>0.00185259507825018</v>
      </c>
      <c r="R13850">
        <v>24.06</v>
      </c>
      <c r="S13850">
        <v>3780775.91</v>
      </c>
      <c r="T13850">
        <v>0</v>
      </c>
      <c r="U13850">
        <v>0</v>
      </c>
      <c r="V13850">
        <v>59.7185312335995</v>
      </c>
      <c r="W13850">
        <v>2.1147</v>
      </c>
      <c r="X13850">
        <v>1.0241</v>
      </c>
      <c r="Y13850">
        <v>0.0816863448598759</v>
      </c>
      <c r="Z13850">
        <v>0.171983495786245</v>
      </c>
      <c r="AA13850">
        <v>1.09295279270348</v>
      </c>
      <c r="AB13850">
        <v>0.0110611656363806</v>
      </c>
      <c r="AC13850">
        <v>60.0999999642372</v>
      </c>
      <c r="AD13850">
        <v>1.60432298715512</v>
      </c>
      <c r="AE13850">
        <v>0.538107964128152</v>
      </c>
      <c r="AF13850">
        <v>0.334636166395617</v>
      </c>
      <c r="AG13850">
        <v>0</v>
      </c>
    </row>
    <row r="13851" spans="1:33">
      <c r="A13851" s="3">
        <v>49161</v>
      </c>
      <c r="B13851">
        <v>603320</v>
      </c>
      <c r="C13851">
        <v>2019</v>
      </c>
      <c r="D13851">
        <v>0</v>
      </c>
      <c r="E13851" t="s">
        <v>33</v>
      </c>
      <c r="F13851">
        <v>0.00111960214749588</v>
      </c>
      <c r="G13851">
        <v>0</v>
      </c>
      <c r="H13851">
        <v>0.00334828461925566</v>
      </c>
      <c r="I13851">
        <v>1</v>
      </c>
      <c r="J13851">
        <v>0</v>
      </c>
      <c r="K13851">
        <v>0</v>
      </c>
      <c r="L13851">
        <v>0</v>
      </c>
      <c r="M13851">
        <v>921.630646133584</v>
      </c>
      <c r="N13851">
        <v>7.119</v>
      </c>
      <c r="O13851">
        <v>0.0285118709698199</v>
      </c>
      <c r="P13851">
        <v>69.1989</v>
      </c>
      <c r="Q13851">
        <v>0</v>
      </c>
      <c r="R13851">
        <v>0.66</v>
      </c>
      <c r="S13851">
        <v>1714974.36</v>
      </c>
      <c r="T13851">
        <v>0</v>
      </c>
      <c r="U13851">
        <v>0</v>
      </c>
      <c r="V13851">
        <v>52.9854770786043</v>
      </c>
      <c r="W13851">
        <v>1.5982</v>
      </c>
      <c r="X13851">
        <v>3.587</v>
      </c>
      <c r="Y13851">
        <v>0.0333747940665491</v>
      </c>
      <c r="Z13851">
        <v>0.465043432363937</v>
      </c>
      <c r="AA13851">
        <v>0.986395010812076</v>
      </c>
      <c r="AB13851">
        <v>0.0216520287658787</v>
      </c>
      <c r="AC13851">
        <v>69.4800019264221</v>
      </c>
      <c r="AD13851">
        <v>0.599944216634452</v>
      </c>
      <c r="AE13851">
        <v>0.433478533205803</v>
      </c>
      <c r="AF13851">
        <v>0.617643069005056</v>
      </c>
      <c r="AG13851">
        <v>0</v>
      </c>
    </row>
    <row r="13852" spans="1:33">
      <c r="A13852" s="3">
        <v>49163</v>
      </c>
      <c r="B13852">
        <v>603322</v>
      </c>
      <c r="C13852">
        <v>2019</v>
      </c>
      <c r="D13852">
        <v>0</v>
      </c>
      <c r="E13852" t="s">
        <v>33</v>
      </c>
      <c r="F13852">
        <v>0.0189065947110205</v>
      </c>
      <c r="G13852">
        <v>0</v>
      </c>
      <c r="H13852">
        <v>-0.00754288169290934</v>
      </c>
      <c r="I13852">
        <v>1</v>
      </c>
      <c r="J13852">
        <v>0</v>
      </c>
      <c r="K13852">
        <v>0</v>
      </c>
      <c r="L13852">
        <v>0</v>
      </c>
      <c r="M13852">
        <v>574.040534755942</v>
      </c>
      <c r="N13852">
        <v>1.3789</v>
      </c>
      <c r="O13852">
        <v>-0.0663751594702816</v>
      </c>
      <c r="P13852">
        <v>13.9174</v>
      </c>
      <c r="Q13852">
        <v>0</v>
      </c>
      <c r="R13852">
        <v>25.8</v>
      </c>
      <c r="S13852">
        <v>-12946139.27</v>
      </c>
      <c r="T13852">
        <v>0</v>
      </c>
      <c r="U13852">
        <v>0</v>
      </c>
      <c r="V13852">
        <v>6.78272872476361</v>
      </c>
      <c r="W13852">
        <v>3.4334</v>
      </c>
      <c r="X13852">
        <v>1.1012</v>
      </c>
      <c r="Y13852">
        <v>0.00147490160592472</v>
      </c>
      <c r="Z13852">
        <v>0.0549097319497411</v>
      </c>
      <c r="AA13852">
        <v>1.21050985754613</v>
      </c>
      <c r="AB13852">
        <v>0.00976619626881202</v>
      </c>
      <c r="AC13852">
        <v>58.6400003433228</v>
      </c>
      <c r="AD13852">
        <v>3.85013826260763</v>
      </c>
      <c r="AE13852">
        <v>0.80069374604003</v>
      </c>
      <c r="AF13852">
        <v>0.646669576034079</v>
      </c>
      <c r="AG13852">
        <v>0</v>
      </c>
    </row>
    <row r="13853" spans="1:33">
      <c r="A13853" s="3">
        <v>49165</v>
      </c>
      <c r="B13853">
        <v>603326</v>
      </c>
      <c r="C13853">
        <v>2019</v>
      </c>
      <c r="D13853">
        <v>0</v>
      </c>
      <c r="E13853" t="s">
        <v>33</v>
      </c>
      <c r="F13853">
        <v>0.0189231036158321</v>
      </c>
      <c r="G13853">
        <v>0</v>
      </c>
      <c r="H13853">
        <v>-0.0113515549965609</v>
      </c>
      <c r="I13853">
        <v>1</v>
      </c>
      <c r="J13853">
        <v>0</v>
      </c>
      <c r="K13853">
        <v>0</v>
      </c>
      <c r="L13853">
        <v>0</v>
      </c>
      <c r="M13853">
        <v>486.060830128157</v>
      </c>
      <c r="N13853">
        <v>8.0069</v>
      </c>
      <c r="O13853">
        <v>-0.0192138764570474</v>
      </c>
      <c r="P13853">
        <v>90.0645</v>
      </c>
      <c r="Q13853">
        <v>0</v>
      </c>
      <c r="R13853">
        <v>64.83</v>
      </c>
      <c r="S13853">
        <v>20266863.42</v>
      </c>
      <c r="T13853">
        <v>0</v>
      </c>
      <c r="U13853">
        <v>0</v>
      </c>
      <c r="V13853">
        <v>11.8190861300159</v>
      </c>
      <c r="W13853">
        <v>1.7679</v>
      </c>
      <c r="X13853">
        <v>1.4288</v>
      </c>
      <c r="Y13853">
        <v>0</v>
      </c>
      <c r="Z13853">
        <v>0.306027775309057</v>
      </c>
      <c r="AA13853">
        <v>1.00314824416784</v>
      </c>
      <c r="AB13853">
        <v>0.0251323168020159</v>
      </c>
      <c r="AC13853">
        <v>75.9599997997284</v>
      </c>
      <c r="AD13853">
        <v>0.76791590915724</v>
      </c>
      <c r="AE13853">
        <v>0.418365530590544</v>
      </c>
      <c r="AF13853">
        <v>0.83503422041087</v>
      </c>
      <c r="AG13853">
        <v>0</v>
      </c>
    </row>
    <row r="13854" spans="1:33">
      <c r="A13854" s="3">
        <v>49168</v>
      </c>
      <c r="B13854">
        <v>603329</v>
      </c>
      <c r="C13854">
        <v>2019</v>
      </c>
      <c r="D13854">
        <v>0</v>
      </c>
      <c r="E13854" t="s">
        <v>33</v>
      </c>
      <c r="F13854">
        <v>0.00972384130310526</v>
      </c>
      <c r="G13854">
        <v>0</v>
      </c>
      <c r="H13854">
        <v>-0.0232716461782564</v>
      </c>
      <c r="I13854">
        <v>1</v>
      </c>
      <c r="J13854">
        <v>0</v>
      </c>
      <c r="K13854">
        <v>0</v>
      </c>
      <c r="L13854">
        <v>0</v>
      </c>
      <c r="M13854">
        <v>1309.52077571119</v>
      </c>
      <c r="N13854">
        <v>19.0682</v>
      </c>
      <c r="O13854">
        <v>-0.0283481296562453</v>
      </c>
      <c r="P13854">
        <v>89.1246</v>
      </c>
      <c r="Q13854">
        <v>0.0300496255720393</v>
      </c>
      <c r="R13854">
        <v>34.19</v>
      </c>
      <c r="S13854">
        <v>-498458.700000003</v>
      </c>
      <c r="T13854">
        <v>0</v>
      </c>
      <c r="U13854">
        <v>0</v>
      </c>
      <c r="V13854">
        <v>61.2879545454545</v>
      </c>
      <c r="W13854">
        <v>1.7064</v>
      </c>
      <c r="X13854">
        <v>1.4444</v>
      </c>
      <c r="Y13854">
        <v>0.0360153344111058</v>
      </c>
      <c r="Z13854">
        <v>0.193164744802331</v>
      </c>
      <c r="AA13854">
        <v>1.00595343140927</v>
      </c>
      <c r="AB13854">
        <v>0.00491359458860775</v>
      </c>
      <c r="AC13854">
        <v>61.660000026226</v>
      </c>
      <c r="AD13854">
        <v>0.839632997683528</v>
      </c>
      <c r="AE13854">
        <v>0.438355541723705</v>
      </c>
      <c r="AF13854">
        <v>1.00472142499334</v>
      </c>
      <c r="AG13854">
        <v>0</v>
      </c>
    </row>
    <row r="13855" spans="1:33">
      <c r="A13855" s="3">
        <v>49169</v>
      </c>
      <c r="B13855">
        <v>603330</v>
      </c>
      <c r="C13855">
        <v>2019</v>
      </c>
      <c r="D13855">
        <v>0</v>
      </c>
      <c r="E13855" t="s">
        <v>33</v>
      </c>
      <c r="F13855">
        <v>0.0097617513386829</v>
      </c>
      <c r="G13855">
        <v>0.00112060503017013</v>
      </c>
      <c r="H13855">
        <v>0.0248540595251809</v>
      </c>
      <c r="I13855">
        <v>1</v>
      </c>
      <c r="J13855">
        <v>0</v>
      </c>
      <c r="K13855">
        <v>0</v>
      </c>
      <c r="L13855">
        <v>0</v>
      </c>
      <c r="M13855">
        <v>760.762114309855</v>
      </c>
      <c r="N13855">
        <v>3.8391</v>
      </c>
      <c r="O13855">
        <v>0.0434952118047106</v>
      </c>
      <c r="P13855">
        <v>79.228</v>
      </c>
      <c r="Q13855">
        <v>0</v>
      </c>
      <c r="R13855">
        <v>34.37</v>
      </c>
      <c r="S13855">
        <v>24782953.11</v>
      </c>
      <c r="T13855">
        <v>0</v>
      </c>
      <c r="U13855">
        <v>0</v>
      </c>
      <c r="V13855">
        <v>6.34085622710623</v>
      </c>
      <c r="W13855">
        <v>1.9756</v>
      </c>
      <c r="X13855">
        <v>1.3259</v>
      </c>
      <c r="Y13855">
        <v>0.112319565415024</v>
      </c>
      <c r="Z13855">
        <v>0.0979680743556981</v>
      </c>
      <c r="AA13855">
        <v>0.953553100022139</v>
      </c>
      <c r="AB13855">
        <v>0.0205483360679395</v>
      </c>
      <c r="AC13855">
        <v>58.6899989843369</v>
      </c>
      <c r="AD13855">
        <v>1.06698357920819</v>
      </c>
      <c r="AE13855">
        <v>0.560267696959551</v>
      </c>
      <c r="AF13855">
        <v>0.849075247214723</v>
      </c>
      <c r="AG13855">
        <v>0</v>
      </c>
    </row>
    <row r="13856" spans="1:33">
      <c r="A13856" s="3">
        <v>49170</v>
      </c>
      <c r="B13856">
        <v>603331</v>
      </c>
      <c r="C13856">
        <v>2019</v>
      </c>
      <c r="D13856">
        <v>0</v>
      </c>
      <c r="E13856" t="s">
        <v>33</v>
      </c>
      <c r="F13856">
        <v>0</v>
      </c>
      <c r="G13856">
        <v>0.0972556270151464</v>
      </c>
      <c r="H13856">
        <v>0.0128277777629492</v>
      </c>
      <c r="I13856">
        <v>1</v>
      </c>
      <c r="J13856">
        <v>0</v>
      </c>
      <c r="K13856">
        <v>0</v>
      </c>
      <c r="L13856">
        <v>0</v>
      </c>
      <c r="M13856">
        <v>593.818393800957</v>
      </c>
      <c r="N13856">
        <v>3.5632</v>
      </c>
      <c r="O13856">
        <v>-0.00290132206050403</v>
      </c>
      <c r="P13856">
        <v>88.8063</v>
      </c>
      <c r="Q13856">
        <v>0</v>
      </c>
      <c r="R13856">
        <v>7.26</v>
      </c>
      <c r="S13856">
        <v>-2127035.74000001</v>
      </c>
      <c r="T13856">
        <v>0</v>
      </c>
      <c r="U13856">
        <v>0</v>
      </c>
      <c r="V13856">
        <v>37.7225631308918</v>
      </c>
      <c r="W13856">
        <v>1.9867</v>
      </c>
      <c r="X13856">
        <v>1.4048</v>
      </c>
      <c r="Y13856">
        <v>0.194808762129405</v>
      </c>
      <c r="Z13856">
        <v>0.0150056348860577</v>
      </c>
      <c r="AA13856">
        <v>0.908338305744199</v>
      </c>
      <c r="AB13856">
        <v>0.0271203069452536</v>
      </c>
      <c r="AC13856">
        <v>62.4699993133545</v>
      </c>
      <c r="AD13856">
        <v>1.07332515454993</v>
      </c>
      <c r="AE13856">
        <v>0.412540421371902</v>
      </c>
      <c r="AF13856">
        <v>0.931042854048064</v>
      </c>
      <c r="AG13856">
        <v>0</v>
      </c>
    </row>
    <row r="13857" spans="1:33">
      <c r="A13857" s="3">
        <v>49172</v>
      </c>
      <c r="B13857">
        <v>603333</v>
      </c>
      <c r="C13857">
        <v>2019</v>
      </c>
      <c r="D13857">
        <v>0</v>
      </c>
      <c r="E13857" t="s">
        <v>33</v>
      </c>
      <c r="F13857">
        <v>0.00653452861906336</v>
      </c>
      <c r="G13857">
        <v>0</v>
      </c>
      <c r="H13857">
        <v>0.00691291900761222</v>
      </c>
      <c r="I13857">
        <v>1</v>
      </c>
      <c r="J13857">
        <v>0</v>
      </c>
      <c r="K13857">
        <v>0</v>
      </c>
      <c r="L13857">
        <v>0</v>
      </c>
      <c r="M13857">
        <v>507.587472978126</v>
      </c>
      <c r="N13857">
        <v>2.021</v>
      </c>
      <c r="O13857">
        <v>-0.0952728695761393</v>
      </c>
      <c r="P13857">
        <v>137.0745</v>
      </c>
      <c r="Q13857">
        <v>0.00733013044035024</v>
      </c>
      <c r="R13857">
        <v>5.84</v>
      </c>
      <c r="S13857">
        <v>-348705.099999994</v>
      </c>
      <c r="T13857">
        <v>0</v>
      </c>
      <c r="U13857">
        <v>0</v>
      </c>
      <c r="V13857">
        <v>2.28572240987164</v>
      </c>
      <c r="W13857">
        <v>2.0664</v>
      </c>
      <c r="X13857">
        <v>1.5382</v>
      </c>
      <c r="Y13857">
        <v>0</v>
      </c>
      <c r="Z13857">
        <v>0.209218953863302</v>
      </c>
      <c r="AA13857">
        <v>1.19204374615416</v>
      </c>
      <c r="AB13857">
        <v>0.0147748891212564</v>
      </c>
      <c r="AC13857">
        <v>61.0499999523163</v>
      </c>
      <c r="AD13857">
        <v>1.07156837935019</v>
      </c>
      <c r="AE13857">
        <v>0.611384626375281</v>
      </c>
      <c r="AF13857">
        <v>0.966127364199477</v>
      </c>
      <c r="AG13857">
        <v>0</v>
      </c>
    </row>
    <row r="13858" spans="1:33">
      <c r="A13858" s="3">
        <v>49175</v>
      </c>
      <c r="B13858">
        <v>603337</v>
      </c>
      <c r="C13858">
        <v>2019</v>
      </c>
      <c r="D13858">
        <v>0</v>
      </c>
      <c r="E13858" t="s">
        <v>33</v>
      </c>
      <c r="F13858">
        <v>0.0114706166654027</v>
      </c>
      <c r="G13858">
        <v>0.0067293943424013</v>
      </c>
      <c r="H13858">
        <v>-0.00424250475717728</v>
      </c>
      <c r="I13858">
        <v>1</v>
      </c>
      <c r="J13858">
        <v>0</v>
      </c>
      <c r="K13858">
        <v>0</v>
      </c>
      <c r="L13858">
        <v>0</v>
      </c>
      <c r="M13858">
        <v>152.365523661951</v>
      </c>
      <c r="N13858">
        <v>8.2962</v>
      </c>
      <c r="O13858">
        <v>-0.144824293266801</v>
      </c>
      <c r="P13858">
        <v>54.2442</v>
      </c>
      <c r="Q13858">
        <v>0.000965377269318658</v>
      </c>
      <c r="R13858">
        <v>5.97</v>
      </c>
      <c r="S13858">
        <v>-23016675.04</v>
      </c>
      <c r="T13858">
        <v>0</v>
      </c>
      <c r="U13858">
        <v>0</v>
      </c>
      <c r="V13858">
        <v>78.7578489706656</v>
      </c>
      <c r="W13858">
        <v>1.7007</v>
      </c>
      <c r="X13858">
        <v>1.4701</v>
      </c>
      <c r="Y13858">
        <v>0.524836088199199</v>
      </c>
      <c r="Z13858">
        <v>0.486627997569415</v>
      </c>
      <c r="AA13858">
        <v>0.978196460682118</v>
      </c>
      <c r="AB13858">
        <v>0.0440282006180812</v>
      </c>
      <c r="AC13858">
        <v>69.9800012111664</v>
      </c>
      <c r="AD13858">
        <v>0.718104250967178</v>
      </c>
      <c r="AE13858">
        <v>0.551863400412082</v>
      </c>
      <c r="AF13858">
        <v>0.861784547459543</v>
      </c>
      <c r="AG13858">
        <v>0</v>
      </c>
    </row>
    <row r="13859" spans="1:33">
      <c r="A13859" s="3">
        <v>49176</v>
      </c>
      <c r="B13859">
        <v>603338</v>
      </c>
      <c r="C13859">
        <v>2019</v>
      </c>
      <c r="D13859">
        <v>0</v>
      </c>
      <c r="E13859" t="s">
        <v>33</v>
      </c>
      <c r="F13859">
        <v>0.000983255335729206</v>
      </c>
      <c r="G13859">
        <v>0.0267295297505167</v>
      </c>
      <c r="H13859">
        <v>0.0896316534927944</v>
      </c>
      <c r="I13859">
        <v>1</v>
      </c>
      <c r="J13859">
        <v>0</v>
      </c>
      <c r="K13859">
        <v>0</v>
      </c>
      <c r="L13859">
        <v>0</v>
      </c>
      <c r="M13859">
        <v>157.381279177234</v>
      </c>
      <c r="N13859">
        <v>4.125</v>
      </c>
      <c r="O13859">
        <v>0.00462348495771654</v>
      </c>
      <c r="P13859">
        <v>94.2689</v>
      </c>
      <c r="Q13859">
        <v>0.0201975383240148</v>
      </c>
      <c r="R13859">
        <v>11.38</v>
      </c>
      <c r="S13859">
        <v>17368103.27</v>
      </c>
      <c r="T13859">
        <v>0</v>
      </c>
      <c r="U13859">
        <v>0</v>
      </c>
      <c r="V13859">
        <v>36.7960653561834</v>
      </c>
      <c r="W13859">
        <v>1.5675</v>
      </c>
      <c r="X13859">
        <v>2.1923</v>
      </c>
      <c r="Y13859">
        <v>0.268287203180364</v>
      </c>
      <c r="Z13859">
        <v>0.47147896823437</v>
      </c>
      <c r="AA13859">
        <v>1.0546691539303</v>
      </c>
      <c r="AB13859">
        <v>0.00820291691515738</v>
      </c>
      <c r="AC13859">
        <v>72.100001335144</v>
      </c>
      <c r="AD13859">
        <v>0.56751742358498</v>
      </c>
      <c r="AE13859">
        <v>0.658575586324179</v>
      </c>
      <c r="AF13859">
        <v>0.783548843744246</v>
      </c>
      <c r="AG13859">
        <v>0</v>
      </c>
    </row>
    <row r="13860" spans="1:33">
      <c r="A13860" s="3">
        <v>49177</v>
      </c>
      <c r="B13860">
        <v>603339</v>
      </c>
      <c r="C13860">
        <v>2019</v>
      </c>
      <c r="D13860">
        <v>0</v>
      </c>
      <c r="E13860" t="s">
        <v>33</v>
      </c>
      <c r="F13860">
        <v>0.00239348865910684</v>
      </c>
      <c r="G13860">
        <v>0</v>
      </c>
      <c r="H13860">
        <v>-0.0351706058871151</v>
      </c>
      <c r="I13860">
        <v>1</v>
      </c>
      <c r="J13860">
        <v>0</v>
      </c>
      <c r="K13860">
        <v>0</v>
      </c>
      <c r="L13860">
        <v>0</v>
      </c>
      <c r="M13860">
        <v>294.012530879253</v>
      </c>
      <c r="N13860">
        <v>27.0358</v>
      </c>
      <c r="O13860">
        <v>0.0442982846619996</v>
      </c>
      <c r="P13860">
        <v>92.8308</v>
      </c>
      <c r="Q13860">
        <v>0</v>
      </c>
      <c r="R13860">
        <v>5.52</v>
      </c>
      <c r="S13860">
        <v>-4964375.06</v>
      </c>
      <c r="T13860">
        <v>0</v>
      </c>
      <c r="U13860">
        <v>0</v>
      </c>
      <c r="V13860">
        <v>2.05415326515613</v>
      </c>
      <c r="W13860">
        <v>1.3706</v>
      </c>
      <c r="X13860">
        <v>2.4155</v>
      </c>
      <c r="Y13860">
        <v>0.523716809500835</v>
      </c>
      <c r="Z13860">
        <v>0.372931783376476</v>
      </c>
      <c r="AA13860">
        <v>0.990685417886846</v>
      </c>
      <c r="AB13860">
        <v>0.0339769651934647</v>
      </c>
      <c r="AC13860">
        <v>48.6600005626678</v>
      </c>
      <c r="AD13860">
        <v>0.370573350513346</v>
      </c>
      <c r="AE13860">
        <v>0.347089676850728</v>
      </c>
      <c r="AF13860">
        <v>0.879652532065431</v>
      </c>
      <c r="AG13860">
        <v>0</v>
      </c>
    </row>
    <row r="13861" spans="1:33">
      <c r="A13861" s="3">
        <v>49178</v>
      </c>
      <c r="B13861">
        <v>603345</v>
      </c>
      <c r="C13861">
        <v>2019</v>
      </c>
      <c r="D13861">
        <v>0</v>
      </c>
      <c r="E13861" t="s">
        <v>33</v>
      </c>
      <c r="F13861">
        <v>0.00136585754290944</v>
      </c>
      <c r="G13861">
        <v>4.16360678224064e-6</v>
      </c>
      <c r="H13861">
        <v>-0.00652869183662695</v>
      </c>
      <c r="I13861">
        <v>1</v>
      </c>
      <c r="J13861">
        <v>0</v>
      </c>
      <c r="K13861">
        <v>0</v>
      </c>
      <c r="L13861">
        <v>0</v>
      </c>
      <c r="M13861">
        <v>222.818020058035</v>
      </c>
      <c r="N13861">
        <v>26.8366</v>
      </c>
      <c r="O13861">
        <v>0.136286504255466</v>
      </c>
      <c r="P13861">
        <v>92.2354</v>
      </c>
      <c r="Q13861">
        <v>0</v>
      </c>
      <c r="R13861">
        <v>3.82</v>
      </c>
      <c r="S13861">
        <v>52729596.47</v>
      </c>
      <c r="T13861">
        <v>0</v>
      </c>
      <c r="U13861">
        <v>0</v>
      </c>
      <c r="V13861">
        <v>68.7546637844062</v>
      </c>
      <c r="W13861">
        <v>1.9264</v>
      </c>
      <c r="X13861">
        <v>1.6575</v>
      </c>
      <c r="Y13861">
        <v>0</v>
      </c>
      <c r="Z13861">
        <v>0.264987559404122</v>
      </c>
      <c r="AA13861">
        <v>0.974112344110604</v>
      </c>
      <c r="AB13861">
        <v>0.0172519221233191</v>
      </c>
      <c r="AC13861">
        <v>54.1599990129471</v>
      </c>
      <c r="AD13861">
        <v>0.926372416057758</v>
      </c>
      <c r="AE13861">
        <v>0.54260661573545</v>
      </c>
      <c r="AF13861">
        <v>0.889947980437242</v>
      </c>
      <c r="AG13861">
        <v>0</v>
      </c>
    </row>
    <row r="13862" spans="1:33">
      <c r="A13862" s="3">
        <v>49179</v>
      </c>
      <c r="B13862">
        <v>603348</v>
      </c>
      <c r="C13862">
        <v>2019</v>
      </c>
      <c r="D13862">
        <v>0</v>
      </c>
      <c r="E13862" t="s">
        <v>33</v>
      </c>
      <c r="F13862">
        <v>0.00142541723288237</v>
      </c>
      <c r="G13862">
        <v>0</v>
      </c>
      <c r="H13862">
        <v>0.0429985446525457</v>
      </c>
      <c r="I13862">
        <v>1</v>
      </c>
      <c r="J13862">
        <v>0</v>
      </c>
      <c r="K13862">
        <v>0</v>
      </c>
      <c r="L13862">
        <v>0</v>
      </c>
      <c r="M13862">
        <v>2308.64077838145</v>
      </c>
      <c r="N13862">
        <v>4.5391</v>
      </c>
      <c r="O13862">
        <v>-0.12687603328772</v>
      </c>
      <c r="P13862">
        <v>100.3218</v>
      </c>
      <c r="Q13862">
        <v>0</v>
      </c>
      <c r="R13862">
        <v>32.91</v>
      </c>
      <c r="S13862">
        <v>260192568.8</v>
      </c>
      <c r="T13862">
        <v>0</v>
      </c>
      <c r="U13862">
        <v>0</v>
      </c>
      <c r="V13862">
        <v>25.1663819618245</v>
      </c>
      <c r="W13862">
        <v>2.1701</v>
      </c>
      <c r="X13862">
        <v>1.1822</v>
      </c>
      <c r="Y13862">
        <v>0.460390504096714</v>
      </c>
      <c r="Z13862">
        <v>0.444642196544172</v>
      </c>
      <c r="AA13862">
        <v>0.835991099219363</v>
      </c>
      <c r="AB13862">
        <v>0.0509096788194335</v>
      </c>
      <c r="AC13862">
        <v>57.9500007629395</v>
      </c>
      <c r="AD13862">
        <v>1.17010633156995</v>
      </c>
      <c r="AE13862">
        <v>0.398750565746279</v>
      </c>
      <c r="AF13862">
        <v>1.05601058373454</v>
      </c>
      <c r="AG13862">
        <v>0</v>
      </c>
    </row>
    <row r="13863" spans="1:33">
      <c r="A13863" s="3">
        <v>49182</v>
      </c>
      <c r="B13863">
        <v>603355</v>
      </c>
      <c r="C13863">
        <v>2019</v>
      </c>
      <c r="D13863">
        <v>0</v>
      </c>
      <c r="E13863" t="s">
        <v>33</v>
      </c>
      <c r="F13863">
        <v>0.00364400880688311</v>
      </c>
      <c r="G13863">
        <v>0</v>
      </c>
      <c r="H13863">
        <v>0.0474846003677262</v>
      </c>
      <c r="I13863">
        <v>1</v>
      </c>
      <c r="J13863">
        <v>0</v>
      </c>
      <c r="K13863">
        <v>0</v>
      </c>
      <c r="L13863">
        <v>0</v>
      </c>
      <c r="M13863">
        <v>119.050962842893</v>
      </c>
      <c r="N13863">
        <v>5.4488</v>
      </c>
      <c r="O13863">
        <v>-0.00795677461586772</v>
      </c>
      <c r="P13863">
        <v>145.5695</v>
      </c>
      <c r="Q13863">
        <v>0</v>
      </c>
      <c r="R13863">
        <v>9.39</v>
      </c>
      <c r="S13863">
        <v>-2875235.47</v>
      </c>
      <c r="T13863">
        <v>0</v>
      </c>
      <c r="U13863">
        <v>0</v>
      </c>
      <c r="V13863">
        <v>69.3182049875312</v>
      </c>
      <c r="W13863">
        <v>2.0669</v>
      </c>
      <c r="X13863">
        <v>1.7354</v>
      </c>
      <c r="Y13863">
        <v>0.695436046603274</v>
      </c>
      <c r="Z13863">
        <v>0.298482298488982</v>
      </c>
      <c r="AA13863">
        <v>0.930603608008451</v>
      </c>
      <c r="AB13863">
        <v>0.0251629837465585</v>
      </c>
      <c r="AC13863">
        <v>83.0699994564056</v>
      </c>
      <c r="AD13863">
        <v>1.06725424150001</v>
      </c>
      <c r="AE13863">
        <v>0.491982744660421</v>
      </c>
      <c r="AF13863">
        <v>0.748561009619334</v>
      </c>
      <c r="AG13863">
        <v>0</v>
      </c>
    </row>
    <row r="13864" spans="1:33">
      <c r="A13864" s="3">
        <v>49183</v>
      </c>
      <c r="B13864">
        <v>603356</v>
      </c>
      <c r="C13864">
        <v>2019</v>
      </c>
      <c r="D13864">
        <v>0</v>
      </c>
      <c r="E13864" t="s">
        <v>33</v>
      </c>
      <c r="F13864">
        <v>0.00293627054427613</v>
      </c>
      <c r="G13864">
        <v>0</v>
      </c>
      <c r="H13864">
        <v>0.0271848226205357</v>
      </c>
      <c r="I13864">
        <v>1</v>
      </c>
      <c r="J13864">
        <v>0</v>
      </c>
      <c r="K13864">
        <v>0</v>
      </c>
      <c r="L13864">
        <v>0</v>
      </c>
      <c r="M13864">
        <v>768.089981161348</v>
      </c>
      <c r="N13864">
        <v>3.2617</v>
      </c>
      <c r="O13864">
        <v>0.0779611196373537</v>
      </c>
      <c r="P13864">
        <v>92.2288</v>
      </c>
      <c r="Q13864">
        <v>0.00229720863549366</v>
      </c>
      <c r="R13864">
        <v>20.1</v>
      </c>
      <c r="S13864">
        <v>19168564.12</v>
      </c>
      <c r="T13864">
        <v>0</v>
      </c>
      <c r="U13864">
        <v>0</v>
      </c>
      <c r="V13864">
        <v>0.0606161347517731</v>
      </c>
      <c r="W13864">
        <v>2.0766</v>
      </c>
      <c r="X13864">
        <v>1.82</v>
      </c>
      <c r="Y13864">
        <v>0</v>
      </c>
      <c r="Z13864">
        <v>0.00224104323216342</v>
      </c>
      <c r="AA13864">
        <v>0.907289888778145</v>
      </c>
      <c r="AB13864">
        <v>0.0192592538814064</v>
      </c>
      <c r="AC13864">
        <v>44.6299996376038</v>
      </c>
      <c r="AD13864">
        <v>1.18604803494753</v>
      </c>
      <c r="AE13864">
        <v>0.686180838425639</v>
      </c>
      <c r="AF13864">
        <v>0.65242941400263</v>
      </c>
      <c r="AG13864">
        <v>0</v>
      </c>
    </row>
    <row r="13865" spans="1:33">
      <c r="A13865" s="3">
        <v>49184</v>
      </c>
      <c r="B13865">
        <v>603357</v>
      </c>
      <c r="C13865">
        <v>2019</v>
      </c>
      <c r="D13865">
        <v>0</v>
      </c>
      <c r="E13865" t="s">
        <v>33</v>
      </c>
      <c r="F13865">
        <v>0.0205149139360238</v>
      </c>
      <c r="G13865">
        <v>0</v>
      </c>
      <c r="H13865">
        <v>-0.0243754996105167</v>
      </c>
      <c r="I13865">
        <v>1</v>
      </c>
      <c r="J13865">
        <v>0</v>
      </c>
      <c r="K13865">
        <v>0</v>
      </c>
      <c r="L13865">
        <v>0</v>
      </c>
      <c r="M13865">
        <v>373.76648755168</v>
      </c>
      <c r="N13865">
        <v>1.6284</v>
      </c>
      <c r="O13865">
        <v>-0.108672420619939</v>
      </c>
      <c r="P13865">
        <v>94.6094</v>
      </c>
      <c r="Q13865">
        <v>0.0265750288376746</v>
      </c>
      <c r="R13865">
        <v>0.94</v>
      </c>
      <c r="S13865">
        <v>-5185725.78999999</v>
      </c>
      <c r="T13865">
        <v>0</v>
      </c>
      <c r="U13865">
        <v>0</v>
      </c>
      <c r="V13865">
        <v>50.4710712567645</v>
      </c>
      <c r="W13865">
        <v>1.555</v>
      </c>
      <c r="X13865">
        <v>2.4146</v>
      </c>
      <c r="Y13865">
        <v>0</v>
      </c>
      <c r="Z13865">
        <v>0.280522187310072</v>
      </c>
      <c r="AA13865">
        <v>1.53038500624384</v>
      </c>
      <c r="AB13865">
        <v>0.0256590684625269</v>
      </c>
      <c r="AC13865">
        <v>50.9400010108948</v>
      </c>
      <c r="AD13865">
        <v>0.556323793138116</v>
      </c>
      <c r="AE13865">
        <v>0.659779343790113</v>
      </c>
      <c r="AF13865">
        <v>0.907244935009117</v>
      </c>
      <c r="AG13865">
        <v>0</v>
      </c>
    </row>
    <row r="13866" spans="1:33">
      <c r="A13866" s="3">
        <v>49188</v>
      </c>
      <c r="B13866">
        <v>603363</v>
      </c>
      <c r="C13866">
        <v>2019</v>
      </c>
      <c r="D13866">
        <v>0</v>
      </c>
      <c r="E13866" t="s">
        <v>33</v>
      </c>
      <c r="F13866">
        <v>0.0272719486501802</v>
      </c>
      <c r="G13866">
        <v>0</v>
      </c>
      <c r="H13866">
        <v>0.133591119784731</v>
      </c>
      <c r="I13866">
        <v>1</v>
      </c>
      <c r="J13866">
        <v>0</v>
      </c>
      <c r="K13866">
        <v>0</v>
      </c>
      <c r="L13866">
        <v>0</v>
      </c>
      <c r="M13866">
        <v>1189.25669690224</v>
      </c>
      <c r="N13866">
        <v>26.2879</v>
      </c>
      <c r="O13866">
        <v>-0.127130460768651</v>
      </c>
      <c r="P13866">
        <v>95.8975</v>
      </c>
      <c r="Q13866">
        <v>0.0147417402218336</v>
      </c>
      <c r="R13866">
        <v>147.57</v>
      </c>
      <c r="S13866">
        <v>167399217.84</v>
      </c>
      <c r="T13866">
        <v>0</v>
      </c>
      <c r="U13866">
        <v>0</v>
      </c>
      <c r="V13866">
        <v>48.5905149841053</v>
      </c>
      <c r="W13866">
        <v>3.0792</v>
      </c>
      <c r="X13866">
        <v>0.5641</v>
      </c>
      <c r="Y13866">
        <v>0</v>
      </c>
      <c r="Z13866">
        <v>0.0649825719669723</v>
      </c>
      <c r="AA13866">
        <v>0.998100217935522</v>
      </c>
      <c r="AB13866">
        <v>0.0110916809202949</v>
      </c>
      <c r="AC13866">
        <v>55.08999979496</v>
      </c>
      <c r="AD13866">
        <v>2.95959474799943</v>
      </c>
      <c r="AE13866">
        <v>0.499960244705327</v>
      </c>
      <c r="AF13866">
        <v>0.759294522448552</v>
      </c>
      <c r="AG13866">
        <v>0</v>
      </c>
    </row>
    <row r="13867" spans="1:33">
      <c r="A13867" s="3">
        <v>49190</v>
      </c>
      <c r="B13867">
        <v>603366</v>
      </c>
      <c r="C13867">
        <v>2019</v>
      </c>
      <c r="D13867">
        <v>0</v>
      </c>
      <c r="E13867" t="s">
        <v>33</v>
      </c>
      <c r="F13867">
        <v>0.0135913486141958</v>
      </c>
      <c r="G13867">
        <v>0</v>
      </c>
      <c r="H13867">
        <v>-0.00326397510693673</v>
      </c>
      <c r="I13867">
        <v>1</v>
      </c>
      <c r="J13867">
        <v>0</v>
      </c>
      <c r="K13867">
        <v>0</v>
      </c>
      <c r="L13867">
        <v>0</v>
      </c>
      <c r="M13867">
        <v>594.04416325</v>
      </c>
      <c r="N13867">
        <v>14.1117</v>
      </c>
      <c r="O13867">
        <v>-0.0605919657043627</v>
      </c>
      <c r="P13867">
        <v>68.859</v>
      </c>
      <c r="Q13867">
        <v>0.169218874381259</v>
      </c>
      <c r="R13867">
        <v>13.47</v>
      </c>
      <c r="S13867">
        <v>-13012529.1</v>
      </c>
      <c r="T13867">
        <v>0</v>
      </c>
      <c r="U13867">
        <v>0</v>
      </c>
      <c r="V13867">
        <v>60.438380125</v>
      </c>
      <c r="W13867">
        <v>1.8237</v>
      </c>
      <c r="X13867">
        <v>0.8767</v>
      </c>
      <c r="Y13867">
        <v>0.0626043478152692</v>
      </c>
      <c r="Z13867">
        <v>0.162763201778741</v>
      </c>
      <c r="AA13867">
        <v>1.00899570555159</v>
      </c>
      <c r="AB13867">
        <v>0.0280421949172547</v>
      </c>
      <c r="AC13867">
        <v>61.8100000023842</v>
      </c>
      <c r="AD13867">
        <v>0.838388712650395</v>
      </c>
      <c r="AE13867">
        <v>0.667665347862286</v>
      </c>
      <c r="AF13867">
        <v>0.858872927028289</v>
      </c>
      <c r="AG13867">
        <v>0</v>
      </c>
    </row>
    <row r="13868" spans="1:33">
      <c r="A13868" s="3">
        <v>49192</v>
      </c>
      <c r="B13868">
        <v>603368</v>
      </c>
      <c r="C13868">
        <v>2019</v>
      </c>
      <c r="D13868">
        <v>0</v>
      </c>
      <c r="E13868" t="s">
        <v>33</v>
      </c>
      <c r="F13868">
        <v>0.00359201276664976</v>
      </c>
      <c r="G13868">
        <v>0</v>
      </c>
      <c r="H13868">
        <v>0.00429806055709279</v>
      </c>
      <c r="I13868">
        <v>1</v>
      </c>
      <c r="J13868">
        <v>0</v>
      </c>
      <c r="K13868">
        <v>0</v>
      </c>
      <c r="L13868">
        <v>0</v>
      </c>
      <c r="M13868">
        <v>347.834996112064</v>
      </c>
      <c r="N13868">
        <v>2.5367</v>
      </c>
      <c r="O13868">
        <v>-0.0203337294432952</v>
      </c>
      <c r="P13868">
        <v>95.6522</v>
      </c>
      <c r="Q13868">
        <v>0</v>
      </c>
      <c r="R13868">
        <v>33.16</v>
      </c>
      <c r="S13868">
        <v>10532568.12</v>
      </c>
      <c r="T13868">
        <v>0</v>
      </c>
      <c r="U13868">
        <v>0</v>
      </c>
      <c r="V13868">
        <v>18.3042164897978</v>
      </c>
      <c r="W13868">
        <v>2.7197</v>
      </c>
      <c r="X13868">
        <v>1.5571</v>
      </c>
      <c r="Y13868">
        <v>0</v>
      </c>
      <c r="Z13868">
        <v>0.0809443600750236</v>
      </c>
      <c r="AA13868">
        <v>0.976072522879898</v>
      </c>
      <c r="AB13868">
        <v>0.00110866698276725</v>
      </c>
      <c r="AC13868">
        <v>40.050000667572</v>
      </c>
      <c r="AD13868">
        <v>1.8364190766684</v>
      </c>
      <c r="AE13868">
        <v>0.710481361072169</v>
      </c>
      <c r="AF13868">
        <v>1.06926140477586</v>
      </c>
      <c r="AG13868">
        <v>0</v>
      </c>
    </row>
    <row r="13869" spans="1:33">
      <c r="A13869" s="3">
        <v>49194</v>
      </c>
      <c r="B13869">
        <v>603377</v>
      </c>
      <c r="C13869">
        <v>2019</v>
      </c>
      <c r="D13869">
        <v>0</v>
      </c>
      <c r="E13869" t="s">
        <v>33</v>
      </c>
      <c r="F13869">
        <v>0.00439437273961801</v>
      </c>
      <c r="G13869">
        <v>0</v>
      </c>
      <c r="H13869">
        <v>-0.166569915102139</v>
      </c>
      <c r="I13869">
        <v>1</v>
      </c>
      <c r="J13869">
        <v>0</v>
      </c>
      <c r="K13869">
        <v>0</v>
      </c>
      <c r="L13869">
        <v>0</v>
      </c>
      <c r="M13869">
        <v>160.570676839948</v>
      </c>
      <c r="N13869">
        <v>85.4367</v>
      </c>
      <c r="O13869">
        <v>-0.175145569132591</v>
      </c>
      <c r="P13869">
        <v>5.9015</v>
      </c>
      <c r="Q13869">
        <v>0.0232251575453619</v>
      </c>
      <c r="R13869">
        <v>7.38</v>
      </c>
      <c r="S13869">
        <v>-14184447.5</v>
      </c>
      <c r="T13869">
        <v>0</v>
      </c>
      <c r="U13869">
        <v>0</v>
      </c>
      <c r="V13869">
        <v>62.3961225615639</v>
      </c>
      <c r="W13869">
        <v>1.8276</v>
      </c>
      <c r="X13869">
        <v>0.4088</v>
      </c>
      <c r="Y13869">
        <v>0</v>
      </c>
      <c r="Z13869">
        <v>0.353399674460434</v>
      </c>
      <c r="AA13869">
        <v>0.992695500232532</v>
      </c>
      <c r="AB13869">
        <v>0.0397037194933668</v>
      </c>
      <c r="AC13869">
        <v>59.8999991416931</v>
      </c>
      <c r="AD13869">
        <v>0.923485359519018</v>
      </c>
      <c r="AE13869">
        <v>0.381198575857303</v>
      </c>
      <c r="AF13869">
        <v>1.19167306857308</v>
      </c>
      <c r="AG13869">
        <v>0</v>
      </c>
    </row>
    <row r="13870" spans="1:33">
      <c r="A13870" s="3">
        <v>49195</v>
      </c>
      <c r="B13870">
        <v>603378</v>
      </c>
      <c r="C13870">
        <v>2019</v>
      </c>
      <c r="D13870">
        <v>0</v>
      </c>
      <c r="E13870" t="s">
        <v>33</v>
      </c>
      <c r="F13870">
        <v>0.0240948079349293</v>
      </c>
      <c r="G13870">
        <v>0</v>
      </c>
      <c r="H13870">
        <v>0.0137167862803823</v>
      </c>
      <c r="I13870">
        <v>1</v>
      </c>
      <c r="J13870">
        <v>0</v>
      </c>
      <c r="K13870">
        <v>0</v>
      </c>
      <c r="L13870">
        <v>0</v>
      </c>
      <c r="M13870">
        <v>565.565676835919</v>
      </c>
      <c r="N13870">
        <v>3.0599</v>
      </c>
      <c r="O13870">
        <v>-0.0628573911629809</v>
      </c>
      <c r="P13870">
        <v>88.6744</v>
      </c>
      <c r="Q13870">
        <v>0.00059577485272764</v>
      </c>
      <c r="R13870">
        <v>61.63</v>
      </c>
      <c r="S13870">
        <v>106145117.06</v>
      </c>
      <c r="T13870">
        <v>0</v>
      </c>
      <c r="U13870">
        <v>0</v>
      </c>
      <c r="V13870">
        <v>70.554682238193</v>
      </c>
      <c r="W13870">
        <v>2.5373</v>
      </c>
      <c r="X13870">
        <v>1.3363</v>
      </c>
      <c r="Y13870">
        <v>0</v>
      </c>
      <c r="Z13870">
        <v>0.0874591153565929</v>
      </c>
      <c r="AA13870">
        <v>0.821057990100847</v>
      </c>
      <c r="AB13870">
        <v>0.0344014966697299</v>
      </c>
      <c r="AC13870">
        <v>58.0100002288818</v>
      </c>
      <c r="AD13870">
        <v>1.53726159098362</v>
      </c>
      <c r="AE13870">
        <v>0.578945409694604</v>
      </c>
      <c r="AF13870">
        <v>0.713604074784382</v>
      </c>
      <c r="AG13870">
        <v>0</v>
      </c>
    </row>
    <row r="13871" spans="1:33">
      <c r="A13871" s="3">
        <v>49197</v>
      </c>
      <c r="B13871">
        <v>603380</v>
      </c>
      <c r="C13871">
        <v>2019</v>
      </c>
      <c r="D13871">
        <v>0</v>
      </c>
      <c r="E13871" t="s">
        <v>33</v>
      </c>
      <c r="F13871">
        <v>0.00162505885492002</v>
      </c>
      <c r="G13871">
        <v>0</v>
      </c>
      <c r="H13871">
        <v>0.0228444246639258</v>
      </c>
      <c r="I13871">
        <v>1</v>
      </c>
      <c r="J13871">
        <v>0</v>
      </c>
      <c r="K13871">
        <v>0</v>
      </c>
      <c r="L13871">
        <v>0</v>
      </c>
      <c r="M13871">
        <v>848.772364583265</v>
      </c>
      <c r="N13871">
        <v>4.7663</v>
      </c>
      <c r="O13871">
        <v>-0.0623493954444887</v>
      </c>
      <c r="P13871">
        <v>87.0369</v>
      </c>
      <c r="Q13871">
        <v>0</v>
      </c>
      <c r="R13871">
        <v>1.29</v>
      </c>
      <c r="S13871">
        <v>-378557.940000001</v>
      </c>
      <c r="T13871">
        <v>0</v>
      </c>
      <c r="U13871">
        <v>0</v>
      </c>
      <c r="V13871">
        <v>12.55476375</v>
      </c>
      <c r="W13871">
        <v>1.3996</v>
      </c>
      <c r="X13871">
        <v>2.6626</v>
      </c>
      <c r="Y13871">
        <v>0.436088516108614</v>
      </c>
      <c r="Z13871">
        <v>0.532167291461885</v>
      </c>
      <c r="AA13871">
        <v>0.98061037982694</v>
      </c>
      <c r="AB13871">
        <v>0.0239890843579808</v>
      </c>
      <c r="AC13871">
        <v>68.4299996495247</v>
      </c>
      <c r="AD13871">
        <v>0.401077493602944</v>
      </c>
      <c r="AE13871">
        <v>0.617528306686882</v>
      </c>
      <c r="AF13871">
        <v>0.824400754924238</v>
      </c>
      <c r="AG13871">
        <v>0</v>
      </c>
    </row>
    <row r="13872" spans="1:33">
      <c r="A13872" s="3">
        <v>49200</v>
      </c>
      <c r="B13872">
        <v>603386</v>
      </c>
      <c r="C13872">
        <v>2019</v>
      </c>
      <c r="D13872">
        <v>0</v>
      </c>
      <c r="E13872" t="s">
        <v>33</v>
      </c>
      <c r="F13872">
        <v>0.00220917896604292</v>
      </c>
      <c r="G13872">
        <v>0</v>
      </c>
      <c r="H13872">
        <v>0.00850841048636423</v>
      </c>
      <c r="I13872">
        <v>1</v>
      </c>
      <c r="J13872">
        <v>0</v>
      </c>
      <c r="K13872">
        <v>0</v>
      </c>
      <c r="L13872">
        <v>0</v>
      </c>
      <c r="M13872">
        <v>1091.60874314449</v>
      </c>
      <c r="N13872">
        <v>4.2908</v>
      </c>
      <c r="O13872">
        <v>-0.0331817749639765</v>
      </c>
      <c r="P13872">
        <v>92.6437</v>
      </c>
      <c r="Q13872">
        <v>0</v>
      </c>
      <c r="R13872">
        <v>13.73</v>
      </c>
      <c r="S13872">
        <v>29043562.24</v>
      </c>
      <c r="T13872">
        <v>0</v>
      </c>
      <c r="U13872">
        <v>0</v>
      </c>
      <c r="V13872">
        <v>72.536730056676</v>
      </c>
      <c r="W13872">
        <v>2.6679</v>
      </c>
      <c r="X13872">
        <v>0.7647</v>
      </c>
      <c r="Y13872">
        <v>0.195027459140667</v>
      </c>
      <c r="Z13872">
        <v>0.0928282772050641</v>
      </c>
      <c r="AA13872">
        <v>0.979360982684812</v>
      </c>
      <c r="AB13872">
        <v>0.0208430350674614</v>
      </c>
      <c r="AC13872">
        <v>73.7900015115738</v>
      </c>
      <c r="AD13872">
        <v>1.66790662193105</v>
      </c>
      <c r="AE13872">
        <v>0.567646352798272</v>
      </c>
      <c r="AF13872">
        <v>0.914867819847756</v>
      </c>
      <c r="AG13872">
        <v>0</v>
      </c>
    </row>
    <row r="13873" spans="1:33">
      <c r="A13873" s="3">
        <v>49202</v>
      </c>
      <c r="B13873">
        <v>603388</v>
      </c>
      <c r="C13873">
        <v>2019</v>
      </c>
      <c r="D13873">
        <v>0</v>
      </c>
      <c r="E13873" t="s">
        <v>33</v>
      </c>
      <c r="F13873">
        <v>0.0140684228243988</v>
      </c>
      <c r="G13873">
        <v>0</v>
      </c>
      <c r="H13873">
        <v>-0.497697518898734</v>
      </c>
      <c r="I13873">
        <v>1</v>
      </c>
      <c r="J13873">
        <v>0</v>
      </c>
      <c r="K13873">
        <v>0</v>
      </c>
      <c r="L13873">
        <v>0</v>
      </c>
      <c r="M13873">
        <v>330.020408140463</v>
      </c>
      <c r="N13873">
        <v>2.2077</v>
      </c>
      <c r="O13873">
        <v>0.000716262298633904</v>
      </c>
      <c r="P13873">
        <v>73.2348</v>
      </c>
      <c r="Q13873">
        <v>0.0103679103372284</v>
      </c>
      <c r="R13873">
        <v>7.56</v>
      </c>
      <c r="S13873">
        <v>-15000</v>
      </c>
      <c r="T13873">
        <v>0</v>
      </c>
      <c r="U13873">
        <v>0</v>
      </c>
      <c r="V13873">
        <v>13.6532295516137</v>
      </c>
      <c r="W13873">
        <v>2.6933</v>
      </c>
      <c r="X13873">
        <v>1.1556</v>
      </c>
      <c r="Y13873">
        <v>0</v>
      </c>
      <c r="Z13873">
        <v>0.0150738404141391</v>
      </c>
      <c r="AA13873">
        <v>0.438809169114968</v>
      </c>
      <c r="AB13873">
        <v>0.017793525438118</v>
      </c>
      <c r="AC13873">
        <v>58.129998922348</v>
      </c>
      <c r="AD13873">
        <v>1.75265457691529</v>
      </c>
      <c r="AE13873">
        <v>0.935560948335492</v>
      </c>
      <c r="AF13873">
        <v>1.04404060138799</v>
      </c>
      <c r="AG13873">
        <v>0</v>
      </c>
    </row>
    <row r="13874" spans="1:33">
      <c r="A13874" s="3">
        <v>49204</v>
      </c>
      <c r="B13874">
        <v>603390</v>
      </c>
      <c r="C13874">
        <v>2019</v>
      </c>
      <c r="D13874">
        <v>0</v>
      </c>
      <c r="E13874" t="s">
        <v>33</v>
      </c>
      <c r="F13874">
        <v>0.0014127712331699</v>
      </c>
      <c r="G13874">
        <v>0</v>
      </c>
      <c r="H13874">
        <v>-0.00169975615397197</v>
      </c>
      <c r="I13874">
        <v>1</v>
      </c>
      <c r="J13874">
        <v>0</v>
      </c>
      <c r="K13874">
        <v>0</v>
      </c>
      <c r="L13874">
        <v>0</v>
      </c>
      <c r="M13874">
        <v>1795.99561388852</v>
      </c>
      <c r="N13874">
        <v>1.5978</v>
      </c>
      <c r="O13874">
        <v>-0.345374800051563</v>
      </c>
      <c r="P13874">
        <v>45.8568</v>
      </c>
      <c r="Q13874">
        <v>0.0240869406322611</v>
      </c>
      <c r="R13874">
        <v>0.21</v>
      </c>
      <c r="S13874">
        <v>3770642.09999999</v>
      </c>
      <c r="T13874">
        <v>0</v>
      </c>
      <c r="U13874">
        <v>1</v>
      </c>
      <c r="V13874">
        <v>5.07804452041536</v>
      </c>
      <c r="W13874">
        <v>1.195</v>
      </c>
      <c r="X13874">
        <v>4.0759</v>
      </c>
      <c r="Y13874">
        <v>0</v>
      </c>
      <c r="Z13874">
        <v>-0.26498781899217</v>
      </c>
      <c r="AA13874">
        <v>0.957783089217286</v>
      </c>
      <c r="AB13874">
        <v>0.0422851621757888</v>
      </c>
      <c r="AC13874">
        <v>64.33999979496</v>
      </c>
      <c r="AD13874">
        <v>0.197822513243178</v>
      </c>
      <c r="AE13874">
        <v>0.450291203003093</v>
      </c>
      <c r="AF13874">
        <v>1.54945233149997</v>
      </c>
      <c r="AG13874">
        <v>0</v>
      </c>
    </row>
    <row r="13875" spans="1:33">
      <c r="A13875" s="3">
        <v>49205</v>
      </c>
      <c r="B13875">
        <v>603392</v>
      </c>
      <c r="C13875">
        <v>2019</v>
      </c>
      <c r="D13875">
        <v>0</v>
      </c>
      <c r="E13875" t="s">
        <v>33</v>
      </c>
      <c r="F13875">
        <v>0.00368291461175866</v>
      </c>
      <c r="G13875">
        <v>0.000791108674432678</v>
      </c>
      <c r="H13875">
        <v>0.0577227068270698</v>
      </c>
      <c r="I13875">
        <v>1</v>
      </c>
      <c r="J13875">
        <v>0</v>
      </c>
      <c r="K13875">
        <v>0</v>
      </c>
      <c r="L13875">
        <v>0</v>
      </c>
      <c r="M13875">
        <v>1039.02999770642</v>
      </c>
      <c r="N13875">
        <v>4.994</v>
      </c>
      <c r="O13875">
        <v>0.0722588289228902</v>
      </c>
      <c r="P13875">
        <v>91.1417</v>
      </c>
      <c r="Q13875">
        <v>0</v>
      </c>
      <c r="R13875">
        <v>3.41</v>
      </c>
      <c r="S13875">
        <v>-8084784.78</v>
      </c>
      <c r="T13875">
        <v>0</v>
      </c>
      <c r="U13875">
        <v>0</v>
      </c>
      <c r="V13875">
        <v>26.5328211009174</v>
      </c>
      <c r="W13875">
        <v>1.3578</v>
      </c>
      <c r="X13875">
        <v>2.3857</v>
      </c>
      <c r="Y13875">
        <v>0.154848642886103</v>
      </c>
      <c r="Z13875">
        <v>0.564767025841787</v>
      </c>
      <c r="AA13875">
        <v>0.81317396296857</v>
      </c>
      <c r="AB13875">
        <v>0.0403893285563187</v>
      </c>
      <c r="AC13875">
        <v>83.139999628067</v>
      </c>
      <c r="AD13875">
        <v>0.361553334057796</v>
      </c>
      <c r="AE13875">
        <v>0.571409477426698</v>
      </c>
      <c r="AF13875">
        <v>0.80298839031807</v>
      </c>
      <c r="AG13875">
        <v>0</v>
      </c>
    </row>
    <row r="13876" spans="1:33">
      <c r="A13876" s="3">
        <v>49208</v>
      </c>
      <c r="B13876">
        <v>603398</v>
      </c>
      <c r="C13876">
        <v>2019</v>
      </c>
      <c r="D13876">
        <v>0</v>
      </c>
      <c r="E13876" t="s">
        <v>33</v>
      </c>
      <c r="F13876">
        <v>0.000810924622434711</v>
      </c>
      <c r="G13876">
        <v>0</v>
      </c>
      <c r="H13876">
        <v>0.0457301085390191</v>
      </c>
      <c r="I13876">
        <v>1</v>
      </c>
      <c r="J13876">
        <v>0</v>
      </c>
      <c r="K13876">
        <v>0</v>
      </c>
      <c r="L13876">
        <v>0</v>
      </c>
      <c r="M13876">
        <v>406.866816832826</v>
      </c>
      <c r="N13876">
        <v>5.0894</v>
      </c>
      <c r="O13876">
        <v>0.0971447314530757</v>
      </c>
      <c r="P13876">
        <v>95.7226</v>
      </c>
      <c r="Q13876">
        <v>0</v>
      </c>
      <c r="R13876">
        <v>1.28</v>
      </c>
      <c r="S13876">
        <v>-554046.94</v>
      </c>
      <c r="T13876">
        <v>0</v>
      </c>
      <c r="U13876">
        <v>0</v>
      </c>
      <c r="V13876">
        <v>63.8385041237211</v>
      </c>
      <c r="W13876">
        <v>1.3204</v>
      </c>
      <c r="X13876">
        <v>2.5868</v>
      </c>
      <c r="Y13876">
        <v>0.155263498959968</v>
      </c>
      <c r="Z13876">
        <v>0.516004844366766</v>
      </c>
      <c r="AA13876">
        <v>1.05998107525603</v>
      </c>
      <c r="AB13876">
        <v>0.0103805578036915</v>
      </c>
      <c r="AC13876">
        <v>66.2699989080429</v>
      </c>
      <c r="AD13876">
        <v>0.320446089621234</v>
      </c>
      <c r="AE13876">
        <v>0.641571823531211</v>
      </c>
      <c r="AF13876">
        <v>1.0029017172349</v>
      </c>
      <c r="AG13876">
        <v>0</v>
      </c>
    </row>
    <row r="13877" spans="1:33">
      <c r="A13877" s="3">
        <v>49212</v>
      </c>
      <c r="B13877">
        <v>603421</v>
      </c>
      <c r="C13877">
        <v>2019</v>
      </c>
      <c r="D13877">
        <v>0</v>
      </c>
      <c r="E13877" t="s">
        <v>33</v>
      </c>
      <c r="F13877">
        <v>0.0166937153981974</v>
      </c>
      <c r="G13877">
        <v>0</v>
      </c>
      <c r="H13877">
        <v>0.0530862869155378</v>
      </c>
      <c r="I13877">
        <v>1</v>
      </c>
      <c r="J13877">
        <v>0</v>
      </c>
      <c r="K13877">
        <v>0</v>
      </c>
      <c r="L13877">
        <v>0</v>
      </c>
      <c r="M13877">
        <v>161.57003899654</v>
      </c>
      <c r="N13877">
        <v>2.0378</v>
      </c>
      <c r="O13877">
        <v>-0.00222791641661261</v>
      </c>
      <c r="P13877">
        <v>93.2694</v>
      </c>
      <c r="Q13877">
        <v>0</v>
      </c>
      <c r="R13877">
        <v>8.01</v>
      </c>
      <c r="S13877">
        <v>-3175726.57000001</v>
      </c>
      <c r="T13877">
        <v>0</v>
      </c>
      <c r="U13877">
        <v>0</v>
      </c>
      <c r="V13877">
        <v>0.0689418187502578</v>
      </c>
      <c r="W13877">
        <v>1.3861</v>
      </c>
      <c r="X13877">
        <v>2.3289</v>
      </c>
      <c r="Y13877">
        <v>0</v>
      </c>
      <c r="Z13877">
        <v>0.112084261631481</v>
      </c>
      <c r="AA13877">
        <v>0.884846540364162</v>
      </c>
      <c r="AB13877">
        <v>0.0789844883047591</v>
      </c>
      <c r="AC13877">
        <v>61.7999999523163</v>
      </c>
      <c r="AD13877">
        <v>0.386120123723615</v>
      </c>
      <c r="AE13877">
        <v>0.597694144200363</v>
      </c>
      <c r="AF13877">
        <v>0.88905677992689</v>
      </c>
      <c r="AG13877">
        <v>0</v>
      </c>
    </row>
    <row r="13878" spans="1:33">
      <c r="A13878" s="3">
        <v>49215</v>
      </c>
      <c r="B13878">
        <v>603444</v>
      </c>
      <c r="C13878">
        <v>2019</v>
      </c>
      <c r="D13878">
        <v>0</v>
      </c>
      <c r="E13878" t="s">
        <v>33</v>
      </c>
      <c r="F13878">
        <v>0.0189223318005122</v>
      </c>
      <c r="G13878">
        <v>0</v>
      </c>
      <c r="H13878">
        <v>-0.000108271724830382</v>
      </c>
      <c r="I13878">
        <v>1</v>
      </c>
      <c r="J13878">
        <v>0</v>
      </c>
      <c r="K13878">
        <v>0</v>
      </c>
      <c r="L13878">
        <v>0</v>
      </c>
      <c r="M13878">
        <v>378.411975054584</v>
      </c>
      <c r="N13878">
        <v>13.5112</v>
      </c>
      <c r="O13878">
        <v>-0.135042039156503</v>
      </c>
      <c r="P13878">
        <v>85.9816</v>
      </c>
      <c r="Q13878">
        <v>0.10121274308406</v>
      </c>
      <c r="R13878">
        <v>0.93</v>
      </c>
      <c r="S13878">
        <v>-5955480.11</v>
      </c>
      <c r="T13878">
        <v>0</v>
      </c>
      <c r="U13878">
        <v>0</v>
      </c>
      <c r="V13878">
        <v>27.1274202057226</v>
      </c>
      <c r="W13878">
        <v>1.2684</v>
      </c>
      <c r="X13878">
        <v>3.3507</v>
      </c>
      <c r="Y13878">
        <v>0.0343819699692602</v>
      </c>
      <c r="Z13878">
        <v>1.57735334058549</v>
      </c>
      <c r="AA13878">
        <v>1.00545525426272</v>
      </c>
      <c r="AB13878">
        <v>0.110160468701861</v>
      </c>
      <c r="AC13878">
        <v>49.100000500679</v>
      </c>
      <c r="AD13878">
        <v>0.299759012994285</v>
      </c>
      <c r="AE13878">
        <v>0.441369142018818</v>
      </c>
      <c r="AF13878">
        <v>1.0304044292916</v>
      </c>
      <c r="AG13878">
        <v>0</v>
      </c>
    </row>
    <row r="13879" spans="1:33">
      <c r="A13879" s="3">
        <v>49216</v>
      </c>
      <c r="B13879">
        <v>603456</v>
      </c>
      <c r="C13879">
        <v>2019</v>
      </c>
      <c r="D13879">
        <v>0</v>
      </c>
      <c r="E13879" t="s">
        <v>33</v>
      </c>
      <c r="F13879">
        <v>0.00170409766979018</v>
      </c>
      <c r="G13879">
        <v>0</v>
      </c>
      <c r="H13879">
        <v>0.0707223774422128</v>
      </c>
      <c r="I13879">
        <v>1</v>
      </c>
      <c r="J13879">
        <v>0</v>
      </c>
      <c r="K13879">
        <v>0</v>
      </c>
      <c r="L13879">
        <v>0</v>
      </c>
      <c r="M13879">
        <v>359.612096018901</v>
      </c>
      <c r="N13879">
        <v>4.534</v>
      </c>
      <c r="O13879">
        <v>-0.0199805200229635</v>
      </c>
      <c r="P13879">
        <v>84.6927</v>
      </c>
      <c r="Q13879">
        <v>0.0025534649736077</v>
      </c>
      <c r="R13879">
        <v>3.24</v>
      </c>
      <c r="S13879">
        <v>-40681035.16</v>
      </c>
      <c r="T13879">
        <v>0</v>
      </c>
      <c r="U13879">
        <v>0</v>
      </c>
      <c r="V13879">
        <v>54.7906776590419</v>
      </c>
      <c r="W13879">
        <v>1.6207</v>
      </c>
      <c r="X13879">
        <v>1.4056</v>
      </c>
      <c r="Y13879">
        <v>0.725674776906183</v>
      </c>
      <c r="Z13879">
        <v>0.245182079609205</v>
      </c>
      <c r="AA13879">
        <v>0.949845675443285</v>
      </c>
      <c r="AB13879">
        <v>0.0374671764312443</v>
      </c>
      <c r="AC13879">
        <v>50.0599992275238</v>
      </c>
      <c r="AD13879">
        <v>0.621325993021114</v>
      </c>
      <c r="AE13879">
        <v>0.470990056842857</v>
      </c>
      <c r="AF13879">
        <v>0.902762531767979</v>
      </c>
      <c r="AG13879">
        <v>0</v>
      </c>
    </row>
    <row r="13880" spans="1:33">
      <c r="A13880" s="3">
        <v>49217</v>
      </c>
      <c r="B13880">
        <v>603458</v>
      </c>
      <c r="C13880">
        <v>2019</v>
      </c>
      <c r="D13880">
        <v>0</v>
      </c>
      <c r="E13880" t="s">
        <v>33</v>
      </c>
      <c r="F13880">
        <v>0.0700378992295986</v>
      </c>
      <c r="G13880">
        <v>0</v>
      </c>
      <c r="H13880">
        <v>-0.0277077314356731</v>
      </c>
      <c r="I13880">
        <v>1</v>
      </c>
      <c r="J13880">
        <v>0</v>
      </c>
      <c r="K13880">
        <v>0</v>
      </c>
      <c r="L13880">
        <v>0</v>
      </c>
      <c r="M13880">
        <v>618.54476936315</v>
      </c>
      <c r="N13880">
        <v>1.3183</v>
      </c>
      <c r="O13880">
        <v>-0.0592443715931989</v>
      </c>
      <c r="P13880">
        <v>91.7732</v>
      </c>
      <c r="Q13880">
        <v>0.0642477551827357</v>
      </c>
      <c r="R13880">
        <v>12.75</v>
      </c>
      <c r="S13880">
        <v>-5419120.57</v>
      </c>
      <c r="T13880">
        <v>0</v>
      </c>
      <c r="U13880">
        <v>0</v>
      </c>
      <c r="V13880">
        <v>0.193324904196924</v>
      </c>
      <c r="W13880">
        <v>2.263</v>
      </c>
      <c r="X13880">
        <v>1.4195</v>
      </c>
      <c r="Y13880">
        <v>0</v>
      </c>
      <c r="Z13880">
        <v>0.0761996167993786</v>
      </c>
      <c r="AA13880">
        <v>1.39552690145398</v>
      </c>
      <c r="AB13880">
        <v>0.157567865171265</v>
      </c>
      <c r="AC13880">
        <v>17.5499993562698</v>
      </c>
      <c r="AD13880">
        <v>1.27226360827866</v>
      </c>
      <c r="AE13880">
        <v>0.822589116671656</v>
      </c>
      <c r="AF13880">
        <v>0.997466931324133</v>
      </c>
      <c r="AG13880">
        <v>0</v>
      </c>
    </row>
    <row r="13881" spans="1:33">
      <c r="A13881" s="3">
        <v>49219</v>
      </c>
      <c r="B13881">
        <v>603477</v>
      </c>
      <c r="C13881">
        <v>2019</v>
      </c>
      <c r="D13881">
        <v>0</v>
      </c>
      <c r="E13881" t="s">
        <v>33</v>
      </c>
      <c r="F13881">
        <v>0.00410418711908857</v>
      </c>
      <c r="G13881">
        <v>0</v>
      </c>
      <c r="H13881">
        <v>0.106270345187686</v>
      </c>
      <c r="I13881">
        <v>1</v>
      </c>
      <c r="J13881">
        <v>0</v>
      </c>
      <c r="K13881">
        <v>0</v>
      </c>
      <c r="L13881">
        <v>0</v>
      </c>
      <c r="M13881">
        <v>1255.68939803965</v>
      </c>
      <c r="N13881">
        <v>8.236</v>
      </c>
      <c r="O13881">
        <v>-0.160936974407513</v>
      </c>
      <c r="P13881">
        <v>202.9892</v>
      </c>
      <c r="Q13881">
        <v>0</v>
      </c>
      <c r="R13881">
        <v>4.77</v>
      </c>
      <c r="S13881">
        <v>73576039.49</v>
      </c>
      <c r="T13881">
        <v>0</v>
      </c>
      <c r="U13881">
        <v>0</v>
      </c>
      <c r="V13881">
        <v>47.1264583333333</v>
      </c>
      <c r="W13881">
        <v>1.5864</v>
      </c>
      <c r="X13881">
        <v>1.1413</v>
      </c>
      <c r="Y13881">
        <v>0.000521565529865743</v>
      </c>
      <c r="Z13881">
        <v>0.272542789545618</v>
      </c>
      <c r="AA13881">
        <v>0.972462572582553</v>
      </c>
      <c r="AB13881">
        <v>0.0516024977087439</v>
      </c>
      <c r="AC13881">
        <v>66.9699985980988</v>
      </c>
      <c r="AD13881">
        <v>0.596946462521214</v>
      </c>
      <c r="AE13881">
        <v>0.491399231279159</v>
      </c>
      <c r="AF13881">
        <v>1.74095504137725</v>
      </c>
      <c r="AG13881">
        <v>0</v>
      </c>
    </row>
    <row r="13882" spans="1:33">
      <c r="A13882" s="3">
        <v>49220</v>
      </c>
      <c r="B13882">
        <v>603486</v>
      </c>
      <c r="C13882">
        <v>2019</v>
      </c>
      <c r="D13882">
        <v>0</v>
      </c>
      <c r="E13882" t="s">
        <v>33</v>
      </c>
      <c r="F13882">
        <v>0.00910654534452753</v>
      </c>
      <c r="G13882">
        <v>0</v>
      </c>
      <c r="H13882">
        <v>0.0543414097794806</v>
      </c>
      <c r="I13882">
        <v>1</v>
      </c>
      <c r="J13882">
        <v>0</v>
      </c>
      <c r="K13882">
        <v>0</v>
      </c>
      <c r="L13882">
        <v>0</v>
      </c>
      <c r="M13882">
        <v>622.294496290561</v>
      </c>
      <c r="N13882">
        <v>6.5292</v>
      </c>
      <c r="O13882">
        <v>-0.0329956040807136</v>
      </c>
      <c r="P13882">
        <v>82.8051</v>
      </c>
      <c r="Q13882">
        <v>0.0277567515531133</v>
      </c>
      <c r="R13882">
        <v>7.16</v>
      </c>
      <c r="S13882">
        <v>-2001667.66</v>
      </c>
      <c r="T13882">
        <v>0</v>
      </c>
      <c r="U13882">
        <v>0</v>
      </c>
      <c r="V13882">
        <v>72.3159091891817</v>
      </c>
      <c r="W13882">
        <v>1.9796</v>
      </c>
      <c r="X13882">
        <v>1.6365</v>
      </c>
      <c r="Y13882">
        <v>0.467060725257368</v>
      </c>
      <c r="Z13882">
        <v>0.393861679276487</v>
      </c>
      <c r="AA13882">
        <v>0.950102686011361</v>
      </c>
      <c r="AB13882">
        <v>0.0166000964882598</v>
      </c>
      <c r="AC13882">
        <v>73.3300004005432</v>
      </c>
      <c r="AD13882">
        <v>0.983325761733805</v>
      </c>
      <c r="AE13882">
        <v>0.556437838386456</v>
      </c>
      <c r="AF13882">
        <v>0.909090083531014</v>
      </c>
      <c r="AG13882">
        <v>0</v>
      </c>
    </row>
    <row r="13883" spans="1:33">
      <c r="A13883" s="3">
        <v>49222</v>
      </c>
      <c r="B13883">
        <v>603489</v>
      </c>
      <c r="C13883">
        <v>2019</v>
      </c>
      <c r="D13883">
        <v>0</v>
      </c>
      <c r="E13883" t="s">
        <v>33</v>
      </c>
      <c r="F13883">
        <v>0.00102899902269454</v>
      </c>
      <c r="G13883">
        <v>0.00139200400573465</v>
      </c>
      <c r="H13883">
        <v>0.0402274343978299</v>
      </c>
      <c r="I13883">
        <v>1</v>
      </c>
      <c r="J13883">
        <v>0</v>
      </c>
      <c r="K13883">
        <v>0</v>
      </c>
      <c r="L13883">
        <v>0</v>
      </c>
      <c r="M13883">
        <v>962.389326582633</v>
      </c>
      <c r="N13883">
        <v>5.7622</v>
      </c>
      <c r="O13883">
        <v>-0.316610998385464</v>
      </c>
      <c r="P13883">
        <v>92.5982</v>
      </c>
      <c r="Q13883">
        <v>0</v>
      </c>
      <c r="R13883">
        <v>1.19</v>
      </c>
      <c r="S13883">
        <v>-1559003.16</v>
      </c>
      <c r="T13883">
        <v>0</v>
      </c>
      <c r="U13883">
        <v>0</v>
      </c>
      <c r="V13883">
        <v>39.5614551820728</v>
      </c>
      <c r="W13883">
        <v>1.2379</v>
      </c>
      <c r="X13883">
        <v>5.0055</v>
      </c>
      <c r="Y13883">
        <v>0.32376152872295</v>
      </c>
      <c r="Z13883">
        <v>0.449141987200121</v>
      </c>
      <c r="AA13883">
        <v>0.924745916746949</v>
      </c>
      <c r="AB13883">
        <v>0.0107559347487182</v>
      </c>
      <c r="AC13883">
        <v>82.6799988746643</v>
      </c>
      <c r="AD13883">
        <v>0.237851385323935</v>
      </c>
      <c r="AE13883">
        <v>0.270551316023041</v>
      </c>
      <c r="AF13883">
        <v>1.00998873393794</v>
      </c>
      <c r="AG13883">
        <v>0</v>
      </c>
    </row>
    <row r="13884" spans="1:33">
      <c r="A13884" s="3">
        <v>49223</v>
      </c>
      <c r="B13884">
        <v>603496</v>
      </c>
      <c r="C13884">
        <v>2019</v>
      </c>
      <c r="D13884">
        <v>0</v>
      </c>
      <c r="E13884" t="s">
        <v>33</v>
      </c>
      <c r="F13884">
        <v>0.000985677387383174</v>
      </c>
      <c r="G13884">
        <v>0</v>
      </c>
      <c r="H13884">
        <v>0.182453669299434</v>
      </c>
      <c r="I13884">
        <v>1</v>
      </c>
      <c r="J13884">
        <v>0</v>
      </c>
      <c r="K13884">
        <v>0</v>
      </c>
      <c r="L13884">
        <v>0</v>
      </c>
      <c r="M13884">
        <v>660.924711521249</v>
      </c>
      <c r="N13884">
        <v>2.4497</v>
      </c>
      <c r="O13884">
        <v>-0.126959755708338</v>
      </c>
      <c r="P13884">
        <v>84.9167</v>
      </c>
      <c r="Q13884">
        <v>0.0268930249585019</v>
      </c>
      <c r="R13884">
        <v>1.23</v>
      </c>
      <c r="S13884">
        <v>2982983.25</v>
      </c>
      <c r="T13884">
        <v>0</v>
      </c>
      <c r="U13884">
        <v>0</v>
      </c>
      <c r="V13884">
        <v>11.1139179492484</v>
      </c>
      <c r="W13884">
        <v>1.4396</v>
      </c>
      <c r="X13884">
        <v>2.5095</v>
      </c>
      <c r="Y13884">
        <v>0.0335091135623333</v>
      </c>
      <c r="Z13884">
        <v>-0.225051687016961</v>
      </c>
      <c r="AA13884">
        <v>0.923363035962407</v>
      </c>
      <c r="AB13884">
        <v>0.0224447750704831</v>
      </c>
      <c r="AC13884">
        <v>47.2000002861023</v>
      </c>
      <c r="AD13884">
        <v>0.437725790636121</v>
      </c>
      <c r="AE13884">
        <v>0.727661340658961</v>
      </c>
      <c r="AF13884">
        <v>0.796242442105635</v>
      </c>
      <c r="AG13884">
        <v>0</v>
      </c>
    </row>
    <row r="13885" spans="1:33">
      <c r="A13885" s="3">
        <v>49226</v>
      </c>
      <c r="B13885">
        <v>603501</v>
      </c>
      <c r="C13885">
        <v>2019</v>
      </c>
      <c r="D13885">
        <v>0</v>
      </c>
      <c r="E13885" t="s">
        <v>33</v>
      </c>
      <c r="F13885">
        <v>0.00199046107333744</v>
      </c>
      <c r="G13885">
        <v>0</v>
      </c>
      <c r="H13885">
        <v>0.045222907596755</v>
      </c>
      <c r="I13885">
        <v>1</v>
      </c>
      <c r="J13885">
        <v>0</v>
      </c>
      <c r="K13885">
        <v>0</v>
      </c>
      <c r="L13885">
        <v>0</v>
      </c>
      <c r="M13885">
        <v>783.395266019825</v>
      </c>
      <c r="N13885">
        <v>7.8264</v>
      </c>
      <c r="O13885">
        <v>-0.00306937492031792</v>
      </c>
      <c r="P13885">
        <v>82.9631</v>
      </c>
      <c r="Q13885">
        <v>0.00177850716544663</v>
      </c>
      <c r="R13885">
        <v>4.72</v>
      </c>
      <c r="S13885">
        <v>174745760.63</v>
      </c>
      <c r="T13885">
        <v>0</v>
      </c>
      <c r="U13885">
        <v>0</v>
      </c>
      <c r="V13885">
        <v>37.7471424368365</v>
      </c>
      <c r="W13885">
        <v>1.9651</v>
      </c>
      <c r="X13885">
        <v>2.0326</v>
      </c>
      <c r="Y13885">
        <v>0.764962691405388</v>
      </c>
      <c r="Z13885">
        <v>0.488619487395776</v>
      </c>
      <c r="AA13885">
        <v>1.00070093760796</v>
      </c>
      <c r="AB13885">
        <v>0.0111538616914086</v>
      </c>
      <c r="AC13885">
        <v>54.3599987030029</v>
      </c>
      <c r="AD13885">
        <v>0.989705067427368</v>
      </c>
      <c r="AE13885">
        <v>0.671041526963079</v>
      </c>
      <c r="AF13885">
        <v>0.69685351386432</v>
      </c>
      <c r="AG13885">
        <v>0</v>
      </c>
    </row>
    <row r="13886" spans="1:33">
      <c r="A13886" s="3">
        <v>49229</v>
      </c>
      <c r="B13886">
        <v>603507</v>
      </c>
      <c r="C13886">
        <v>2019</v>
      </c>
      <c r="D13886">
        <v>0</v>
      </c>
      <c r="E13886" t="s">
        <v>33</v>
      </c>
      <c r="F13886">
        <v>0.0168231796883424</v>
      </c>
      <c r="G13886">
        <v>0</v>
      </c>
      <c r="H13886">
        <v>0.013476975933905</v>
      </c>
      <c r="I13886">
        <v>1</v>
      </c>
      <c r="J13886">
        <v>0</v>
      </c>
      <c r="K13886">
        <v>0</v>
      </c>
      <c r="L13886">
        <v>0</v>
      </c>
      <c r="M13886">
        <v>340.534121672072</v>
      </c>
      <c r="N13886">
        <v>4.8108</v>
      </c>
      <c r="O13886">
        <v>-0.0539351517418903</v>
      </c>
      <c r="P13886">
        <v>152.4085</v>
      </c>
      <c r="Q13886">
        <v>0.00399476362313037</v>
      </c>
      <c r="R13886">
        <v>31.18</v>
      </c>
      <c r="S13886">
        <v>2290324.37</v>
      </c>
      <c r="T13886">
        <v>0</v>
      </c>
      <c r="U13886">
        <v>0</v>
      </c>
      <c r="V13886">
        <v>37.2121794392166</v>
      </c>
      <c r="W13886">
        <v>2.4391</v>
      </c>
      <c r="X13886">
        <v>0.9496</v>
      </c>
      <c r="Y13886">
        <v>0.580431475088557</v>
      </c>
      <c r="Z13886">
        <v>0.229200940509385</v>
      </c>
      <c r="AA13886">
        <v>1.10440547149002</v>
      </c>
      <c r="AB13886">
        <v>0.0054200900122744</v>
      </c>
      <c r="AC13886">
        <v>51.7040991783142</v>
      </c>
      <c r="AD13886">
        <v>1.47362004663393</v>
      </c>
      <c r="AE13886">
        <v>0.459486070409909</v>
      </c>
      <c r="AF13886">
        <v>0.467884569752105</v>
      </c>
      <c r="AG13886">
        <v>0</v>
      </c>
    </row>
    <row r="13887" spans="1:33">
      <c r="A13887" s="3">
        <v>49232</v>
      </c>
      <c r="B13887">
        <v>603515</v>
      </c>
      <c r="C13887">
        <v>2019</v>
      </c>
      <c r="D13887">
        <v>0</v>
      </c>
      <c r="E13887" t="s">
        <v>33</v>
      </c>
      <c r="F13887">
        <v>0.0038654199044997</v>
      </c>
      <c r="G13887">
        <v>7.40300861857732e-7</v>
      </c>
      <c r="H13887">
        <v>-0.00132774883975111</v>
      </c>
      <c r="I13887">
        <v>1</v>
      </c>
      <c r="J13887">
        <v>0</v>
      </c>
      <c r="K13887">
        <v>0</v>
      </c>
      <c r="L13887">
        <v>0</v>
      </c>
      <c r="M13887">
        <v>84.9084001661954</v>
      </c>
      <c r="N13887">
        <v>17.4752</v>
      </c>
      <c r="O13887">
        <v>0.00369258859137876</v>
      </c>
      <c r="P13887">
        <v>82.6578</v>
      </c>
      <c r="Q13887">
        <v>0.0200044042340062</v>
      </c>
      <c r="R13887">
        <v>29.34</v>
      </c>
      <c r="S13887">
        <v>217045612.57</v>
      </c>
      <c r="T13887">
        <v>0</v>
      </c>
      <c r="U13887">
        <v>0</v>
      </c>
      <c r="V13887">
        <v>55.6819029780675</v>
      </c>
      <c r="W13887">
        <v>1.6299</v>
      </c>
      <c r="X13887">
        <v>2.0153</v>
      </c>
      <c r="Y13887">
        <v>0.0761171443956655</v>
      </c>
      <c r="Z13887">
        <v>0.314447015450186</v>
      </c>
      <c r="AA13887">
        <v>1.00496959846846</v>
      </c>
      <c r="AB13887">
        <v>0.0369854552951097</v>
      </c>
      <c r="AC13887">
        <v>88.2700002789497</v>
      </c>
      <c r="AD13887">
        <v>0.630268205528191</v>
      </c>
      <c r="AE13887">
        <v>0.859020887364919</v>
      </c>
      <c r="AF13887">
        <v>1.03739731063524</v>
      </c>
      <c r="AG13887">
        <v>0</v>
      </c>
    </row>
    <row r="13888" spans="1:33">
      <c r="A13888" s="3">
        <v>49237</v>
      </c>
      <c r="B13888">
        <v>603520</v>
      </c>
      <c r="C13888">
        <v>2019</v>
      </c>
      <c r="D13888">
        <v>0</v>
      </c>
      <c r="E13888" t="s">
        <v>33</v>
      </c>
      <c r="F13888">
        <v>0.000613322395362612</v>
      </c>
      <c r="G13888">
        <v>0</v>
      </c>
      <c r="H13888">
        <v>0.028297575433866</v>
      </c>
      <c r="I13888">
        <v>1</v>
      </c>
      <c r="J13888">
        <v>0</v>
      </c>
      <c r="K13888">
        <v>0</v>
      </c>
      <c r="L13888">
        <v>0</v>
      </c>
      <c r="M13888">
        <v>387.506973710811</v>
      </c>
      <c r="N13888">
        <v>5.128</v>
      </c>
      <c r="O13888">
        <v>0.0956416650695512</v>
      </c>
      <c r="P13888">
        <v>99.1722</v>
      </c>
      <c r="Q13888">
        <v>0.0226007186517699</v>
      </c>
      <c r="R13888">
        <v>35.2</v>
      </c>
      <c r="S13888">
        <v>27340866.64</v>
      </c>
      <c r="T13888">
        <v>0</v>
      </c>
      <c r="U13888">
        <v>0</v>
      </c>
      <c r="V13888">
        <v>37.8729027136954</v>
      </c>
      <c r="W13888">
        <v>2.363</v>
      </c>
      <c r="X13888">
        <v>1.2673</v>
      </c>
      <c r="Y13888">
        <v>0.445315732130448</v>
      </c>
      <c r="Z13888">
        <v>0.114357681093294</v>
      </c>
      <c r="AA13888">
        <v>0.954174117462894</v>
      </c>
      <c r="AB13888">
        <v>0.016977029001321</v>
      </c>
      <c r="AC13888">
        <v>46.9600009918213</v>
      </c>
      <c r="AD13888">
        <v>1.39381191768527</v>
      </c>
      <c r="AE13888">
        <v>0.45451794865656</v>
      </c>
      <c r="AF13888">
        <v>1.11038644631568</v>
      </c>
      <c r="AG13888">
        <v>0</v>
      </c>
    </row>
    <row r="13889" spans="1:33">
      <c r="A13889" s="3">
        <v>49238</v>
      </c>
      <c r="B13889">
        <v>603527</v>
      </c>
      <c r="C13889">
        <v>2019</v>
      </c>
      <c r="D13889">
        <v>0</v>
      </c>
      <c r="E13889" t="s">
        <v>33</v>
      </c>
      <c r="F13889">
        <v>0.00123821263402444</v>
      </c>
      <c r="G13889">
        <v>0</v>
      </c>
      <c r="H13889">
        <v>0.135431904433668</v>
      </c>
      <c r="I13889">
        <v>1</v>
      </c>
      <c r="J13889">
        <v>0</v>
      </c>
      <c r="K13889">
        <v>0</v>
      </c>
      <c r="L13889">
        <v>0</v>
      </c>
      <c r="M13889">
        <v>606.940935439194</v>
      </c>
      <c r="N13889">
        <v>12.7688</v>
      </c>
      <c r="O13889">
        <v>0.0975222511741519</v>
      </c>
      <c r="P13889">
        <v>93.3201</v>
      </c>
      <c r="Q13889">
        <v>0.00756432850842822</v>
      </c>
      <c r="R13889">
        <v>22.67</v>
      </c>
      <c r="S13889">
        <v>3056910.37</v>
      </c>
      <c r="T13889">
        <v>0</v>
      </c>
      <c r="U13889">
        <v>0</v>
      </c>
      <c r="V13889">
        <v>7.43852286895466</v>
      </c>
      <c r="W13889">
        <v>1.4824</v>
      </c>
      <c r="X13889">
        <v>2.3932</v>
      </c>
      <c r="Y13889">
        <v>0.0544198070356553</v>
      </c>
      <c r="Z13889">
        <v>-0.497038924210451</v>
      </c>
      <c r="AA13889">
        <v>0.970239934313071</v>
      </c>
      <c r="AB13889">
        <v>0.00339795177498291</v>
      </c>
      <c r="AC13889">
        <v>59.7700002193451</v>
      </c>
      <c r="AD13889">
        <v>0.484633189588458</v>
      </c>
      <c r="AE13889">
        <v>0.714744495781088</v>
      </c>
      <c r="AF13889">
        <v>0.576161737534305</v>
      </c>
      <c r="AG13889">
        <v>0</v>
      </c>
    </row>
    <row r="13890" spans="1:33">
      <c r="A13890" s="3">
        <v>49243</v>
      </c>
      <c r="B13890">
        <v>603535</v>
      </c>
      <c r="C13890">
        <v>2019</v>
      </c>
      <c r="D13890">
        <v>0</v>
      </c>
      <c r="E13890" t="s">
        <v>33</v>
      </c>
      <c r="F13890">
        <v>0.00505735286065183</v>
      </c>
      <c r="G13890">
        <v>0</v>
      </c>
      <c r="H13890">
        <v>-0.00158907309184097</v>
      </c>
      <c r="I13890">
        <v>1</v>
      </c>
      <c r="J13890">
        <v>0</v>
      </c>
      <c r="K13890">
        <v>0</v>
      </c>
      <c r="L13890">
        <v>0</v>
      </c>
      <c r="M13890">
        <v>687.667040729161</v>
      </c>
      <c r="N13890">
        <v>4.2498</v>
      </c>
      <c r="O13890">
        <v>-0.0662913180466432</v>
      </c>
      <c r="P13890">
        <v>82.7063</v>
      </c>
      <c r="Q13890">
        <v>0.00228783442041981</v>
      </c>
      <c r="R13890">
        <v>16.12</v>
      </c>
      <c r="S13890">
        <v>-4097669.17999998</v>
      </c>
      <c r="T13890">
        <v>0</v>
      </c>
      <c r="U13890">
        <v>0</v>
      </c>
      <c r="V13890">
        <v>16.9386243351064</v>
      </c>
      <c r="W13890">
        <v>1.3579</v>
      </c>
      <c r="X13890">
        <v>2.0412</v>
      </c>
      <c r="Y13890">
        <v>0.00089785686847382</v>
      </c>
      <c r="Z13890">
        <v>0.17302163125543</v>
      </c>
      <c r="AA13890">
        <v>0.909005716700205</v>
      </c>
      <c r="AB13890">
        <v>0.0105995329158119</v>
      </c>
      <c r="AC13890">
        <v>64.7100005149841</v>
      </c>
      <c r="AD13890">
        <v>0.359254889124669</v>
      </c>
      <c r="AE13890">
        <v>0.373493177838807</v>
      </c>
      <c r="AF13890">
        <v>0.848869286752202</v>
      </c>
      <c r="AG13890">
        <v>0</v>
      </c>
    </row>
    <row r="13891" spans="1:33">
      <c r="A13891" s="3">
        <v>49244</v>
      </c>
      <c r="B13891">
        <v>603536</v>
      </c>
      <c r="C13891">
        <v>2019</v>
      </c>
      <c r="D13891">
        <v>0</v>
      </c>
      <c r="E13891" t="s">
        <v>33</v>
      </c>
      <c r="F13891">
        <v>0.00594492115270389</v>
      </c>
      <c r="G13891">
        <v>0</v>
      </c>
      <c r="H13891">
        <v>0.0325949679833262</v>
      </c>
      <c r="I13891">
        <v>1</v>
      </c>
      <c r="J13891">
        <v>0</v>
      </c>
      <c r="K13891">
        <v>0</v>
      </c>
      <c r="L13891">
        <v>0</v>
      </c>
      <c r="M13891">
        <v>2576.71506755192</v>
      </c>
      <c r="N13891">
        <v>8.5117</v>
      </c>
      <c r="O13891">
        <v>-0.124219180612187</v>
      </c>
      <c r="P13891">
        <v>97.8554</v>
      </c>
      <c r="Q13891">
        <v>0.000767966401275081</v>
      </c>
      <c r="R13891">
        <v>14.57</v>
      </c>
      <c r="S13891">
        <v>196640.359999999</v>
      </c>
      <c r="T13891">
        <v>0</v>
      </c>
      <c r="U13891">
        <v>0</v>
      </c>
      <c r="V13891">
        <v>45.7840589285714</v>
      </c>
      <c r="W13891">
        <v>2.0913</v>
      </c>
      <c r="X13891">
        <v>0.9836</v>
      </c>
      <c r="Y13891">
        <v>0</v>
      </c>
      <c r="Z13891">
        <v>0.0950175422933507</v>
      </c>
      <c r="AA13891">
        <v>1.00196174627688</v>
      </c>
      <c r="AB13891">
        <v>0.0249481435103371</v>
      </c>
      <c r="AC13891">
        <v>70.6299993991852</v>
      </c>
      <c r="AD13891">
        <v>1.10628724714815</v>
      </c>
      <c r="AE13891">
        <v>0.35469604635539</v>
      </c>
      <c r="AF13891">
        <v>1.0872377148773</v>
      </c>
      <c r="AG13891">
        <v>0</v>
      </c>
    </row>
    <row r="13892" spans="1:33">
      <c r="A13892" s="3">
        <v>49245</v>
      </c>
      <c r="B13892">
        <v>603538</v>
      </c>
      <c r="C13892">
        <v>2019</v>
      </c>
      <c r="D13892">
        <v>0</v>
      </c>
      <c r="E13892" t="s">
        <v>33</v>
      </c>
      <c r="F13892">
        <v>0.00603852256851917</v>
      </c>
      <c r="G13892">
        <v>0</v>
      </c>
      <c r="H13892">
        <v>0.0191998938447346</v>
      </c>
      <c r="I13892">
        <v>1</v>
      </c>
      <c r="J13892">
        <v>0</v>
      </c>
      <c r="K13892">
        <v>0</v>
      </c>
      <c r="L13892">
        <v>0</v>
      </c>
      <c r="M13892">
        <v>1155.45708045769</v>
      </c>
      <c r="N13892">
        <v>7.1102</v>
      </c>
      <c r="O13892">
        <v>-0.0676895360642724</v>
      </c>
      <c r="P13892">
        <v>48.1151</v>
      </c>
      <c r="Q13892">
        <v>0.0893215194682363</v>
      </c>
      <c r="R13892">
        <v>45.76</v>
      </c>
      <c r="S13892">
        <v>33796163.81</v>
      </c>
      <c r="T13892">
        <v>0</v>
      </c>
      <c r="U13892">
        <v>0</v>
      </c>
      <c r="V13892">
        <v>29.9447177792398</v>
      </c>
      <c r="W13892">
        <v>1.7377</v>
      </c>
      <c r="X13892">
        <v>1.0196</v>
      </c>
      <c r="Y13892">
        <v>0.722680409575222</v>
      </c>
      <c r="Z13892">
        <v>0.22619934253751</v>
      </c>
      <c r="AA13892">
        <v>1.01278563645514</v>
      </c>
      <c r="AB13892">
        <v>0.0318439262721735</v>
      </c>
      <c r="AC13892">
        <v>35.8000003099442</v>
      </c>
      <c r="AD13892">
        <v>0.837934985333681</v>
      </c>
      <c r="AE13892">
        <v>0.549215678945418</v>
      </c>
      <c r="AF13892">
        <v>0.922305460891791</v>
      </c>
      <c r="AG13892">
        <v>0</v>
      </c>
    </row>
    <row r="13893" spans="1:33">
      <c r="A13893" s="3">
        <v>49246</v>
      </c>
      <c r="B13893">
        <v>603551</v>
      </c>
      <c r="C13893">
        <v>2019</v>
      </c>
      <c r="D13893">
        <v>0</v>
      </c>
      <c r="E13893" t="s">
        <v>33</v>
      </c>
      <c r="F13893">
        <v>0.0585143837450905</v>
      </c>
      <c r="G13893">
        <v>0</v>
      </c>
      <c r="H13893">
        <v>0.0229286832973409</v>
      </c>
      <c r="I13893">
        <v>1</v>
      </c>
      <c r="J13893">
        <v>0</v>
      </c>
      <c r="K13893">
        <v>0</v>
      </c>
      <c r="L13893">
        <v>0</v>
      </c>
      <c r="M13893">
        <v>2006.39475631092</v>
      </c>
      <c r="N13893">
        <v>16.3826</v>
      </c>
      <c r="O13893">
        <v>0.0182915516844023</v>
      </c>
      <c r="P13893">
        <v>87.0312</v>
      </c>
      <c r="Q13893">
        <v>0</v>
      </c>
      <c r="R13893">
        <v>2.44</v>
      </c>
      <c r="S13893">
        <v>242085.180000007</v>
      </c>
      <c r="T13893">
        <v>0</v>
      </c>
      <c r="U13893">
        <v>0</v>
      </c>
      <c r="V13893">
        <v>0.661374656335916</v>
      </c>
      <c r="W13893">
        <v>1.4152</v>
      </c>
      <c r="X13893">
        <v>2.6693</v>
      </c>
      <c r="Y13893">
        <v>0.0173044512636973</v>
      </c>
      <c r="Z13893">
        <v>0.351223162255208</v>
      </c>
      <c r="AA13893">
        <v>1.00202243954279</v>
      </c>
      <c r="AB13893">
        <v>0.0217388103005909</v>
      </c>
      <c r="AC13893">
        <v>78.5506017208099</v>
      </c>
      <c r="AD13893">
        <v>0.425229543377314</v>
      </c>
      <c r="AE13893">
        <v>0.312948605775124</v>
      </c>
      <c r="AF13893">
        <v>1.01979027618183</v>
      </c>
      <c r="AG13893">
        <v>0</v>
      </c>
    </row>
    <row r="13894" spans="1:33">
      <c r="A13894" s="3">
        <v>49248</v>
      </c>
      <c r="B13894">
        <v>603556</v>
      </c>
      <c r="C13894">
        <v>2019</v>
      </c>
      <c r="D13894">
        <v>0</v>
      </c>
      <c r="E13894" t="s">
        <v>33</v>
      </c>
      <c r="F13894">
        <v>0.00827879059081461</v>
      </c>
      <c r="G13894">
        <v>0</v>
      </c>
      <c r="H13894">
        <v>0.00323278764780028</v>
      </c>
      <c r="I13894">
        <v>1</v>
      </c>
      <c r="J13894">
        <v>0</v>
      </c>
      <c r="K13894">
        <v>0</v>
      </c>
      <c r="L13894">
        <v>0</v>
      </c>
      <c r="M13894">
        <v>151.423533700835</v>
      </c>
      <c r="N13894">
        <v>2.5696</v>
      </c>
      <c r="O13894">
        <v>-0.0534883841922903</v>
      </c>
      <c r="P13894">
        <v>61.9954</v>
      </c>
      <c r="Q13894">
        <v>0.00228203531876495</v>
      </c>
      <c r="R13894">
        <v>2.42</v>
      </c>
      <c r="S13894">
        <v>4984000.88999999</v>
      </c>
      <c r="T13894">
        <v>0</v>
      </c>
      <c r="U13894">
        <v>0</v>
      </c>
      <c r="V13894">
        <v>67.1017635443957</v>
      </c>
      <c r="W13894">
        <v>1.3106</v>
      </c>
      <c r="X13894">
        <v>3.7987</v>
      </c>
      <c r="Y13894">
        <v>0.638114426556669</v>
      </c>
      <c r="Z13894">
        <v>0.258438049662233</v>
      </c>
      <c r="AA13894">
        <v>1.06925099508357</v>
      </c>
      <c r="AB13894">
        <v>0.0358525026902184</v>
      </c>
      <c r="AC13894">
        <v>69.8699994087219</v>
      </c>
      <c r="AD13894">
        <v>0.311067181097511</v>
      </c>
      <c r="AE13894">
        <v>0.456551966320857</v>
      </c>
      <c r="AF13894">
        <v>1.09427482477255</v>
      </c>
      <c r="AG13894">
        <v>0</v>
      </c>
    </row>
    <row r="13895" spans="1:33">
      <c r="A13895" s="3">
        <v>49254</v>
      </c>
      <c r="B13895">
        <v>603567</v>
      </c>
      <c r="C13895">
        <v>2019</v>
      </c>
      <c r="D13895">
        <v>0</v>
      </c>
      <c r="E13895" t="s">
        <v>33</v>
      </c>
      <c r="F13895">
        <v>0.0122746505903531</v>
      </c>
      <c r="G13895">
        <v>0</v>
      </c>
      <c r="H13895">
        <v>0.0248494522850213</v>
      </c>
      <c r="I13895">
        <v>1</v>
      </c>
      <c r="J13895">
        <v>0</v>
      </c>
      <c r="K13895">
        <v>0</v>
      </c>
      <c r="L13895">
        <v>0</v>
      </c>
      <c r="M13895">
        <v>82.5303421027838</v>
      </c>
      <c r="N13895">
        <v>1.6592</v>
      </c>
      <c r="O13895">
        <v>0.163174627318302</v>
      </c>
      <c r="P13895">
        <v>82.2703</v>
      </c>
      <c r="Q13895">
        <v>0.0439355103351189</v>
      </c>
      <c r="R13895">
        <v>13.08</v>
      </c>
      <c r="S13895">
        <v>-32217443.94</v>
      </c>
      <c r="T13895">
        <v>0</v>
      </c>
      <c r="U13895">
        <v>0</v>
      </c>
      <c r="V13895">
        <v>85.2632931367469</v>
      </c>
      <c r="W13895">
        <v>1.8597</v>
      </c>
      <c r="X13895">
        <v>2.6645</v>
      </c>
      <c r="Y13895">
        <v>0</v>
      </c>
      <c r="Z13895">
        <v>0.0689013057886096</v>
      </c>
      <c r="AA13895">
        <v>0.812396096449316</v>
      </c>
      <c r="AB13895">
        <v>0.00786591316273342</v>
      </c>
      <c r="AC13895">
        <v>86.6100000143051</v>
      </c>
      <c r="AD13895">
        <v>0.861082855782895</v>
      </c>
      <c r="AE13895">
        <v>0.706959489500606</v>
      </c>
      <c r="AF13895">
        <v>0.865633049733275</v>
      </c>
      <c r="AG13895">
        <v>0</v>
      </c>
    </row>
    <row r="13896" spans="1:33">
      <c r="A13896" s="3">
        <v>49255</v>
      </c>
      <c r="B13896">
        <v>603568</v>
      </c>
      <c r="C13896">
        <v>2019</v>
      </c>
      <c r="D13896">
        <v>0</v>
      </c>
      <c r="E13896" t="s">
        <v>33</v>
      </c>
      <c r="F13896">
        <v>0.00589354993751534</v>
      </c>
      <c r="G13896">
        <v>0</v>
      </c>
      <c r="H13896">
        <v>0.0056169151267053</v>
      </c>
      <c r="I13896">
        <v>1</v>
      </c>
      <c r="J13896">
        <v>0</v>
      </c>
      <c r="K13896">
        <v>0</v>
      </c>
      <c r="L13896">
        <v>0</v>
      </c>
      <c r="M13896">
        <v>97.2384167555839</v>
      </c>
      <c r="N13896">
        <v>5.7017</v>
      </c>
      <c r="O13896">
        <v>0.00284017643078687</v>
      </c>
      <c r="P13896">
        <v>97.4696</v>
      </c>
      <c r="Q13896">
        <v>0.0026230134329278</v>
      </c>
      <c r="R13896">
        <v>24.35</v>
      </c>
      <c r="S13896">
        <v>397482678.35</v>
      </c>
      <c r="T13896">
        <v>0</v>
      </c>
      <c r="U13896">
        <v>0</v>
      </c>
      <c r="V13896">
        <v>57.8372797422929</v>
      </c>
      <c r="W13896">
        <v>1.8875</v>
      </c>
      <c r="X13896">
        <v>1.7788</v>
      </c>
      <c r="Y13896">
        <v>0</v>
      </c>
      <c r="Z13896">
        <v>0.618966568931079</v>
      </c>
      <c r="AA13896">
        <v>0.991598449713864</v>
      </c>
      <c r="AB13896">
        <v>0.0255252549404906</v>
      </c>
      <c r="AC13896">
        <v>67.5000007152557</v>
      </c>
      <c r="AD13896">
        <v>0.897084018437155</v>
      </c>
      <c r="AE13896">
        <v>0.569703294046563</v>
      </c>
      <c r="AF13896">
        <v>0.645548638625038</v>
      </c>
      <c r="AG13896">
        <v>0</v>
      </c>
    </row>
    <row r="13897" spans="1:33">
      <c r="A13897" s="3">
        <v>49256</v>
      </c>
      <c r="B13897">
        <v>603569</v>
      </c>
      <c r="C13897">
        <v>2019</v>
      </c>
      <c r="D13897">
        <v>0</v>
      </c>
      <c r="E13897" t="s">
        <v>33</v>
      </c>
      <c r="F13897">
        <v>0.0248979031698812</v>
      </c>
      <c r="G13897">
        <v>0</v>
      </c>
      <c r="H13897">
        <v>0.000432809691888512</v>
      </c>
      <c r="I13897">
        <v>1</v>
      </c>
      <c r="J13897">
        <v>0</v>
      </c>
      <c r="K13897">
        <v>0</v>
      </c>
      <c r="L13897">
        <v>0</v>
      </c>
      <c r="M13897">
        <v>96.9520505246063</v>
      </c>
      <c r="N13897">
        <v>2.6498</v>
      </c>
      <c r="O13897">
        <v>-0.00211625639776191</v>
      </c>
      <c r="P13897">
        <v>75.915</v>
      </c>
      <c r="Q13897">
        <v>0.04665315378496</v>
      </c>
      <c r="R13897">
        <v>16.66</v>
      </c>
      <c r="S13897">
        <v>158025496.4</v>
      </c>
      <c r="T13897">
        <v>0</v>
      </c>
      <c r="U13897">
        <v>0</v>
      </c>
      <c r="V13897">
        <v>79.7438927858833</v>
      </c>
      <c r="W13897">
        <v>2.0847</v>
      </c>
      <c r="X13897">
        <v>1.4401</v>
      </c>
      <c r="Y13897">
        <v>0.0773936922132255</v>
      </c>
      <c r="Z13897">
        <v>0.332460884104746</v>
      </c>
      <c r="AA13897">
        <v>1.05699774955758</v>
      </c>
      <c r="AB13897">
        <v>0.00609040305461804</v>
      </c>
      <c r="AC13897">
        <v>88.1000010967255</v>
      </c>
      <c r="AD13897">
        <v>1.16707423723446</v>
      </c>
      <c r="AE13897">
        <v>0.571687133188438</v>
      </c>
      <c r="AF13897">
        <v>1.07968277300731</v>
      </c>
      <c r="AG13897">
        <v>0</v>
      </c>
    </row>
    <row r="13898" spans="1:33">
      <c r="A13898" s="3">
        <v>49262</v>
      </c>
      <c r="B13898">
        <v>603585</v>
      </c>
      <c r="C13898">
        <v>2019</v>
      </c>
      <c r="D13898">
        <v>0</v>
      </c>
      <c r="E13898" t="s">
        <v>33</v>
      </c>
      <c r="F13898">
        <v>0.000826480381144189</v>
      </c>
      <c r="G13898">
        <v>0.133597896241865</v>
      </c>
      <c r="H13898">
        <v>0.00282438058460837</v>
      </c>
      <c r="I13898">
        <v>1</v>
      </c>
      <c r="J13898">
        <v>0</v>
      </c>
      <c r="K13898">
        <v>0</v>
      </c>
      <c r="L13898">
        <v>0</v>
      </c>
      <c r="M13898">
        <v>155.754442777778</v>
      </c>
      <c r="N13898">
        <v>5.7846</v>
      </c>
      <c r="O13898">
        <v>-0.0470822845336559</v>
      </c>
      <c r="P13898">
        <v>98.5039</v>
      </c>
      <c r="Q13898">
        <v>0.0135319371844209</v>
      </c>
      <c r="R13898">
        <v>9.92</v>
      </c>
      <c r="S13898">
        <v>61200152.43</v>
      </c>
      <c r="T13898">
        <v>0</v>
      </c>
      <c r="U13898">
        <v>0</v>
      </c>
      <c r="V13898">
        <v>10.1865555555556</v>
      </c>
      <c r="W13898">
        <v>1.2174</v>
      </c>
      <c r="X13898">
        <v>3.3892</v>
      </c>
      <c r="Y13898">
        <v>0.267558469791915</v>
      </c>
      <c r="Z13898">
        <v>0.314728863605584</v>
      </c>
      <c r="AA13898">
        <v>1.0058173669093</v>
      </c>
      <c r="AB13898">
        <v>0.0206235880316542</v>
      </c>
      <c r="AC13898">
        <v>65</v>
      </c>
      <c r="AD13898">
        <v>0.270148269503916</v>
      </c>
      <c r="AE13898">
        <v>0.329113117724591</v>
      </c>
      <c r="AF13898">
        <v>0.920412021134779</v>
      </c>
      <c r="AG13898">
        <v>0</v>
      </c>
    </row>
    <row r="13899" spans="1:33">
      <c r="A13899" s="3">
        <v>49265</v>
      </c>
      <c r="B13899">
        <v>603588</v>
      </c>
      <c r="C13899">
        <v>2019</v>
      </c>
      <c r="D13899">
        <v>0</v>
      </c>
      <c r="E13899" t="s">
        <v>33</v>
      </c>
      <c r="F13899">
        <v>0.0135572832415582</v>
      </c>
      <c r="G13899">
        <v>0</v>
      </c>
      <c r="H13899">
        <v>-0.0864134542527407</v>
      </c>
      <c r="I13899">
        <v>1</v>
      </c>
      <c r="J13899">
        <v>0</v>
      </c>
      <c r="K13899">
        <v>0</v>
      </c>
      <c r="L13899">
        <v>0</v>
      </c>
      <c r="M13899">
        <v>508.602014773402</v>
      </c>
      <c r="N13899">
        <v>9.9356</v>
      </c>
      <c r="O13899">
        <v>-0.00139134403033232</v>
      </c>
      <c r="P13899">
        <v>98.6499</v>
      </c>
      <c r="Q13899">
        <v>0.0563905764104396</v>
      </c>
      <c r="R13899">
        <v>112.77</v>
      </c>
      <c r="S13899">
        <v>2049733685.44</v>
      </c>
      <c r="T13899">
        <v>0</v>
      </c>
      <c r="U13899">
        <v>0</v>
      </c>
      <c r="V13899">
        <v>12.4621538108787</v>
      </c>
      <c r="W13899">
        <v>2.8926</v>
      </c>
      <c r="X13899">
        <v>1.1366</v>
      </c>
      <c r="Y13899">
        <v>0</v>
      </c>
      <c r="Z13899">
        <v>0.207926564226081</v>
      </c>
      <c r="AA13899">
        <v>0.946798647442865</v>
      </c>
      <c r="AB13899">
        <v>0.0128696216081223</v>
      </c>
      <c r="AC13899">
        <v>32.1600003242493</v>
      </c>
      <c r="AD13899">
        <v>2.13427937652512</v>
      </c>
      <c r="AE13899">
        <v>0.836346192193448</v>
      </c>
      <c r="AF13899">
        <v>0.910083664474221</v>
      </c>
      <c r="AG13899">
        <v>0</v>
      </c>
    </row>
    <row r="13900" spans="1:33">
      <c r="A13900" s="3">
        <v>49267</v>
      </c>
      <c r="B13900">
        <v>603590</v>
      </c>
      <c r="C13900">
        <v>2019</v>
      </c>
      <c r="D13900">
        <v>0</v>
      </c>
      <c r="E13900" t="s">
        <v>33</v>
      </c>
      <c r="F13900">
        <v>0.0101063657561122</v>
      </c>
      <c r="G13900">
        <v>0</v>
      </c>
      <c r="H13900">
        <v>0.00565805263112548</v>
      </c>
      <c r="I13900">
        <v>1</v>
      </c>
      <c r="J13900">
        <v>0</v>
      </c>
      <c r="K13900">
        <v>0</v>
      </c>
      <c r="L13900">
        <v>0</v>
      </c>
      <c r="M13900">
        <v>686.534049662436</v>
      </c>
      <c r="N13900">
        <v>4.1385</v>
      </c>
      <c r="O13900">
        <v>-0.0345835112957998</v>
      </c>
      <c r="P13900">
        <v>81.9781</v>
      </c>
      <c r="Q13900">
        <v>0.0178181068638305</v>
      </c>
      <c r="R13900">
        <v>1.04</v>
      </c>
      <c r="S13900">
        <v>757912962.19</v>
      </c>
      <c r="T13900">
        <v>0</v>
      </c>
      <c r="U13900">
        <v>0</v>
      </c>
      <c r="V13900">
        <v>19.2911674121997</v>
      </c>
      <c r="W13900">
        <v>1.2275</v>
      </c>
      <c r="X13900">
        <v>3.0389</v>
      </c>
      <c r="Y13900">
        <v>0</v>
      </c>
      <c r="Z13900">
        <v>0.0981564974994226</v>
      </c>
      <c r="AA13900">
        <v>1.05118279109917</v>
      </c>
      <c r="AB13900">
        <v>0.0248252347916985</v>
      </c>
      <c r="AC13900">
        <v>55.659999370575</v>
      </c>
      <c r="AD13900">
        <v>0.22795560048447</v>
      </c>
      <c r="AE13900">
        <v>0.557463589485641</v>
      </c>
      <c r="AF13900">
        <v>1.03953290080353</v>
      </c>
      <c r="AG13900">
        <v>0</v>
      </c>
    </row>
    <row r="13901" spans="1:33">
      <c r="A13901" s="3">
        <v>49268</v>
      </c>
      <c r="B13901">
        <v>603595</v>
      </c>
      <c r="C13901">
        <v>2019</v>
      </c>
      <c r="D13901">
        <v>0</v>
      </c>
      <c r="E13901" t="s">
        <v>33</v>
      </c>
      <c r="F13901">
        <v>0.000294796449756386</v>
      </c>
      <c r="G13901">
        <v>0</v>
      </c>
      <c r="H13901">
        <v>0.0449523116652492</v>
      </c>
      <c r="I13901">
        <v>1</v>
      </c>
      <c r="J13901">
        <v>0</v>
      </c>
      <c r="K13901">
        <v>0</v>
      </c>
      <c r="L13901">
        <v>0</v>
      </c>
      <c r="M13901">
        <v>865.988770866231</v>
      </c>
      <c r="N13901">
        <v>2.1597</v>
      </c>
      <c r="O13901">
        <v>0.0543659638180704</v>
      </c>
      <c r="P13901">
        <v>39.1931</v>
      </c>
      <c r="Q13901">
        <v>0</v>
      </c>
      <c r="R13901">
        <v>1.74</v>
      </c>
      <c r="S13901">
        <v>31135143.69</v>
      </c>
      <c r="T13901">
        <v>0</v>
      </c>
      <c r="U13901">
        <v>0</v>
      </c>
      <c r="V13901">
        <v>9.11313308278397</v>
      </c>
      <c r="W13901">
        <v>1.9975</v>
      </c>
      <c r="X13901">
        <v>1.3549</v>
      </c>
      <c r="Y13901">
        <v>0.0471219743086086</v>
      </c>
      <c r="Z13901">
        <v>0.152727972360482</v>
      </c>
      <c r="AA13901">
        <v>0.774139323920946</v>
      </c>
      <c r="AB13901">
        <v>0.0167855042108783</v>
      </c>
      <c r="AC13901">
        <v>66.3899993896484</v>
      </c>
      <c r="AD13901">
        <v>0.997496823051714</v>
      </c>
      <c r="AE13901">
        <v>0.462924380072411</v>
      </c>
      <c r="AF13901">
        <v>0.621700802264243</v>
      </c>
      <c r="AG13901">
        <v>0</v>
      </c>
    </row>
    <row r="13902" spans="1:33">
      <c r="A13902" s="3">
        <v>49270</v>
      </c>
      <c r="B13902">
        <v>603598</v>
      </c>
      <c r="C13902">
        <v>2019</v>
      </c>
      <c r="D13902">
        <v>0</v>
      </c>
      <c r="E13902" t="s">
        <v>33</v>
      </c>
      <c r="F13902">
        <v>0.00542511319084433</v>
      </c>
      <c r="G13902">
        <v>0</v>
      </c>
      <c r="H13902">
        <v>8.20043735406781e-6</v>
      </c>
      <c r="I13902">
        <v>1</v>
      </c>
      <c r="J13902">
        <v>0</v>
      </c>
      <c r="K13902">
        <v>0</v>
      </c>
      <c r="L13902">
        <v>0</v>
      </c>
      <c r="M13902">
        <v>1257.6869663548</v>
      </c>
      <c r="N13902">
        <v>6.0545</v>
      </c>
      <c r="O13902">
        <v>0.0262236503812534</v>
      </c>
      <c r="P13902">
        <v>17.7572</v>
      </c>
      <c r="Q13902">
        <v>0.0199357243613333</v>
      </c>
      <c r="R13902">
        <v>11.09</v>
      </c>
      <c r="S13902">
        <v>-803804.109999999</v>
      </c>
      <c r="T13902">
        <v>0</v>
      </c>
      <c r="U13902">
        <v>0</v>
      </c>
      <c r="V13902">
        <v>10.5675702010245</v>
      </c>
      <c r="W13902">
        <v>4.6526</v>
      </c>
      <c r="X13902">
        <v>1.0878</v>
      </c>
      <c r="Y13902">
        <v>0.000244122831936069</v>
      </c>
      <c r="Z13902">
        <v>-0.0144676957681468</v>
      </c>
      <c r="AA13902">
        <v>0.893458030687725</v>
      </c>
      <c r="AB13902">
        <v>0.00695545268326278</v>
      </c>
      <c r="AC13902">
        <v>60.139997959137</v>
      </c>
      <c r="AD13902">
        <v>3.65071342705121</v>
      </c>
      <c r="AE13902">
        <v>0.893368639847608</v>
      </c>
      <c r="AF13902">
        <v>0.552494525015887</v>
      </c>
      <c r="AG13902">
        <v>0</v>
      </c>
    </row>
    <row r="13903" spans="1:33">
      <c r="A13903" s="3">
        <v>49272</v>
      </c>
      <c r="B13903">
        <v>603600</v>
      </c>
      <c r="C13903">
        <v>2019</v>
      </c>
      <c r="D13903">
        <v>0</v>
      </c>
      <c r="E13903" t="s">
        <v>33</v>
      </c>
      <c r="F13903">
        <v>0.00475652136921357</v>
      </c>
      <c r="G13903">
        <v>0</v>
      </c>
      <c r="H13903">
        <v>0.187494312922287</v>
      </c>
      <c r="I13903">
        <v>1</v>
      </c>
      <c r="J13903">
        <v>0</v>
      </c>
      <c r="K13903">
        <v>0</v>
      </c>
      <c r="L13903">
        <v>0</v>
      </c>
      <c r="M13903">
        <v>580.367069055365</v>
      </c>
      <c r="N13903">
        <v>6.4385</v>
      </c>
      <c r="O13903">
        <v>-0.103887829931775</v>
      </c>
      <c r="P13903">
        <v>85.145</v>
      </c>
      <c r="Q13903">
        <v>0</v>
      </c>
      <c r="R13903">
        <v>5.02</v>
      </c>
      <c r="S13903">
        <v>102270446.24</v>
      </c>
      <c r="T13903">
        <v>0</v>
      </c>
      <c r="U13903">
        <v>0</v>
      </c>
      <c r="V13903">
        <v>59.4352490527338</v>
      </c>
      <c r="W13903">
        <v>2.2812</v>
      </c>
      <c r="X13903">
        <v>1.2101</v>
      </c>
      <c r="Y13903">
        <v>0.78152268835479</v>
      </c>
      <c r="Z13903">
        <v>0.0939562470252103</v>
      </c>
      <c r="AA13903">
        <v>0.917960733352104</v>
      </c>
      <c r="AB13903">
        <v>0.022822509565914</v>
      </c>
      <c r="AC13903">
        <v>58.7599997520447</v>
      </c>
      <c r="AD13903">
        <v>1.29013974302069</v>
      </c>
      <c r="AE13903">
        <v>0.645518461801408</v>
      </c>
      <c r="AF13903">
        <v>0.74361222193876</v>
      </c>
      <c r="AG13903">
        <v>0</v>
      </c>
    </row>
    <row r="13904" spans="1:33">
      <c r="A13904" s="3">
        <v>49273</v>
      </c>
      <c r="B13904">
        <v>603601</v>
      </c>
      <c r="C13904">
        <v>2019</v>
      </c>
      <c r="D13904">
        <v>0</v>
      </c>
      <c r="E13904" t="s">
        <v>33</v>
      </c>
      <c r="F13904">
        <v>0.0108897329520762</v>
      </c>
      <c r="G13904">
        <v>0</v>
      </c>
      <c r="H13904">
        <v>0.00735289413574813</v>
      </c>
      <c r="I13904">
        <v>1</v>
      </c>
      <c r="J13904">
        <v>0</v>
      </c>
      <c r="K13904">
        <v>0</v>
      </c>
      <c r="L13904">
        <v>0</v>
      </c>
      <c r="M13904">
        <v>1049.67338840325</v>
      </c>
      <c r="N13904">
        <v>4.0344</v>
      </c>
      <c r="O13904">
        <v>0.0322548262810461</v>
      </c>
      <c r="P13904">
        <v>94.4041</v>
      </c>
      <c r="Q13904">
        <v>0.0145107591782113</v>
      </c>
      <c r="R13904">
        <v>6.85</v>
      </c>
      <c r="S13904">
        <v>-4500781.91</v>
      </c>
      <c r="T13904">
        <v>0</v>
      </c>
      <c r="U13904">
        <v>0</v>
      </c>
      <c r="V13904">
        <v>26.6745362974295</v>
      </c>
      <c r="W13904">
        <v>1.4448</v>
      </c>
      <c r="X13904">
        <v>1.7813</v>
      </c>
      <c r="Y13904">
        <v>0.293081850144729</v>
      </c>
      <c r="Z13904">
        <v>0.389100681680445</v>
      </c>
      <c r="AA13904">
        <v>0.978614055668278</v>
      </c>
      <c r="AB13904">
        <v>0.0205815672106042</v>
      </c>
      <c r="AC13904">
        <v>51.7399991750717</v>
      </c>
      <c r="AD13904">
        <v>0.463545749361176</v>
      </c>
      <c r="AE13904">
        <v>0.546379154538876</v>
      </c>
      <c r="AF13904">
        <v>0.648071090668735</v>
      </c>
      <c r="AG13904">
        <v>0</v>
      </c>
    </row>
    <row r="13905" spans="1:33">
      <c r="A13905" s="3">
        <v>49276</v>
      </c>
      <c r="B13905">
        <v>603605</v>
      </c>
      <c r="C13905">
        <v>2019</v>
      </c>
      <c r="D13905">
        <v>0</v>
      </c>
      <c r="E13905" t="s">
        <v>33</v>
      </c>
      <c r="F13905">
        <v>0.0133998091956652</v>
      </c>
      <c r="G13905">
        <v>0</v>
      </c>
      <c r="H13905">
        <v>0.0468519414525542</v>
      </c>
      <c r="I13905">
        <v>1</v>
      </c>
      <c r="J13905">
        <v>0</v>
      </c>
      <c r="K13905">
        <v>0</v>
      </c>
      <c r="L13905">
        <v>0</v>
      </c>
      <c r="M13905">
        <v>607.670670078583</v>
      </c>
      <c r="N13905">
        <v>15.5286</v>
      </c>
      <c r="O13905">
        <v>-0.0333231685810951</v>
      </c>
      <c r="P13905">
        <v>98.7241</v>
      </c>
      <c r="Q13905">
        <v>0.0160082336006047</v>
      </c>
      <c r="R13905">
        <v>4.14</v>
      </c>
      <c r="S13905">
        <v>-13921239.3599999</v>
      </c>
      <c r="T13905">
        <v>0</v>
      </c>
      <c r="U13905">
        <v>0</v>
      </c>
      <c r="V13905">
        <v>18.1755431839676</v>
      </c>
      <c r="W13905">
        <v>1.4654</v>
      </c>
      <c r="X13905">
        <v>2.0739</v>
      </c>
      <c r="Y13905">
        <v>0.0339637562697685</v>
      </c>
      <c r="Z13905">
        <v>0.293547361679417</v>
      </c>
      <c r="AA13905">
        <v>0.976956221767864</v>
      </c>
      <c r="AB13905">
        <v>0.018875516451215</v>
      </c>
      <c r="AC13905">
        <v>72.7999997138977</v>
      </c>
      <c r="AD13905">
        <v>0.482961657938393</v>
      </c>
      <c r="AE13905">
        <v>0.441872677338834</v>
      </c>
      <c r="AF13905">
        <v>0.998531621693171</v>
      </c>
      <c r="AG13905">
        <v>0</v>
      </c>
    </row>
    <row r="13906" spans="1:33">
      <c r="A13906" s="3">
        <v>49282</v>
      </c>
      <c r="B13906">
        <v>603611</v>
      </c>
      <c r="C13906">
        <v>2019</v>
      </c>
      <c r="D13906">
        <v>0</v>
      </c>
      <c r="E13906" t="s">
        <v>33</v>
      </c>
      <c r="F13906">
        <v>0.00834430847014994</v>
      </c>
      <c r="G13906">
        <v>0</v>
      </c>
      <c r="H13906">
        <v>0.029882456152452</v>
      </c>
      <c r="I13906">
        <v>1</v>
      </c>
      <c r="J13906">
        <v>0</v>
      </c>
      <c r="K13906">
        <v>0</v>
      </c>
      <c r="L13906">
        <v>0</v>
      </c>
      <c r="M13906">
        <v>313.862838364257</v>
      </c>
      <c r="N13906">
        <v>5.2968</v>
      </c>
      <c r="O13906">
        <v>0.0636401590076989</v>
      </c>
      <c r="P13906">
        <v>75.6314</v>
      </c>
      <c r="Q13906">
        <v>0.00496184826980189</v>
      </c>
      <c r="R13906">
        <v>5.13</v>
      </c>
      <c r="S13906">
        <v>14319325.25</v>
      </c>
      <c r="T13906">
        <v>0</v>
      </c>
      <c r="U13906">
        <v>0</v>
      </c>
      <c r="V13906">
        <v>7.42145058332562</v>
      </c>
      <c r="W13906">
        <v>2.9632</v>
      </c>
      <c r="X13906">
        <v>1.2096</v>
      </c>
      <c r="Y13906">
        <v>0.584751560145065</v>
      </c>
      <c r="Z13906">
        <v>0.0804074828200409</v>
      </c>
      <c r="AA13906">
        <v>0.984211683032169</v>
      </c>
      <c r="AB13906">
        <v>0.0377718986655504</v>
      </c>
      <c r="AC13906">
        <v>47.7300000190735</v>
      </c>
      <c r="AD13906">
        <v>2.0068406625544</v>
      </c>
      <c r="AE13906">
        <v>0.779599510732233</v>
      </c>
      <c r="AF13906">
        <v>1.01207854599227</v>
      </c>
      <c r="AG13906">
        <v>0</v>
      </c>
    </row>
    <row r="13907" spans="1:33">
      <c r="A13907" s="3">
        <v>49283</v>
      </c>
      <c r="B13907">
        <v>603612</v>
      </c>
      <c r="C13907">
        <v>2019</v>
      </c>
      <c r="D13907">
        <v>0</v>
      </c>
      <c r="E13907" t="s">
        <v>33</v>
      </c>
      <c r="F13907">
        <v>0.000898657225843472</v>
      </c>
      <c r="G13907">
        <v>0.260712406208032</v>
      </c>
      <c r="H13907">
        <v>0.0230767125126333</v>
      </c>
      <c r="I13907">
        <v>1</v>
      </c>
      <c r="J13907">
        <v>0</v>
      </c>
      <c r="K13907">
        <v>0</v>
      </c>
      <c r="L13907">
        <v>0</v>
      </c>
      <c r="M13907">
        <v>781.689282066895</v>
      </c>
      <c r="N13907">
        <v>5.7435</v>
      </c>
      <c r="O13907">
        <v>-0.0680196001328479</v>
      </c>
      <c r="P13907">
        <v>97.8117</v>
      </c>
      <c r="Q13907">
        <v>0</v>
      </c>
      <c r="R13907">
        <v>63.69</v>
      </c>
      <c r="S13907">
        <v>75115770.27</v>
      </c>
      <c r="T13907">
        <v>0</v>
      </c>
      <c r="U13907">
        <v>0</v>
      </c>
      <c r="V13907">
        <v>11.2384455751441</v>
      </c>
      <c r="W13907">
        <v>1.9393</v>
      </c>
      <c r="X13907">
        <v>1.2689</v>
      </c>
      <c r="Y13907">
        <v>0.280407759102164</v>
      </c>
      <c r="Z13907">
        <v>0.10298613311892</v>
      </c>
      <c r="AA13907">
        <v>0.992649048944385</v>
      </c>
      <c r="AB13907">
        <v>0.00962964139433568</v>
      </c>
      <c r="AC13907">
        <v>40.1900011301041</v>
      </c>
      <c r="AD13907">
        <v>1.12225144413465</v>
      </c>
      <c r="AE13907">
        <v>0.404943132663963</v>
      </c>
      <c r="AF13907">
        <v>0.624114579885535</v>
      </c>
      <c r="AG13907">
        <v>0</v>
      </c>
    </row>
    <row r="13908" spans="1:33">
      <c r="A13908" s="3">
        <v>49288</v>
      </c>
      <c r="B13908">
        <v>603618</v>
      </c>
      <c r="C13908">
        <v>2019</v>
      </c>
      <c r="D13908">
        <v>0</v>
      </c>
      <c r="E13908" t="s">
        <v>33</v>
      </c>
      <c r="F13908">
        <v>0.0070540258008894</v>
      </c>
      <c r="G13908">
        <v>0.0063640496100192</v>
      </c>
      <c r="H13908">
        <v>0.00245161448515282</v>
      </c>
      <c r="I13908">
        <v>1</v>
      </c>
      <c r="J13908">
        <v>0</v>
      </c>
      <c r="K13908">
        <v>0</v>
      </c>
      <c r="L13908">
        <v>0</v>
      </c>
      <c r="M13908">
        <v>410.316460404479</v>
      </c>
      <c r="N13908">
        <v>3.2664</v>
      </c>
      <c r="O13908">
        <v>0.0129772245490158</v>
      </c>
      <c r="P13908">
        <v>75.3127</v>
      </c>
      <c r="Q13908">
        <v>0.0133582451116615</v>
      </c>
      <c r="R13908">
        <v>9.15</v>
      </c>
      <c r="S13908">
        <v>-5180221.66999999</v>
      </c>
      <c r="T13908">
        <v>0</v>
      </c>
      <c r="U13908">
        <v>0</v>
      </c>
      <c r="V13908">
        <v>52.1211909286788</v>
      </c>
      <c r="W13908">
        <v>2.6574</v>
      </c>
      <c r="X13908">
        <v>1.6725</v>
      </c>
      <c r="Y13908">
        <v>0.00626688337494631</v>
      </c>
      <c r="Z13908">
        <v>-0.0196038185892468</v>
      </c>
      <c r="AA13908">
        <v>0.994810603927469</v>
      </c>
      <c r="AB13908">
        <v>0.0026732190942902</v>
      </c>
      <c r="AC13908">
        <v>56.7800003290176</v>
      </c>
      <c r="AD13908">
        <v>1.69707300817653</v>
      </c>
      <c r="AE13908">
        <v>0.659150711676362</v>
      </c>
      <c r="AF13908">
        <v>0.790690279598641</v>
      </c>
      <c r="AG13908">
        <v>0</v>
      </c>
    </row>
    <row r="13909" spans="1:33">
      <c r="A13909" s="3">
        <v>49291</v>
      </c>
      <c r="B13909">
        <v>603628</v>
      </c>
      <c r="C13909">
        <v>2019</v>
      </c>
      <c r="D13909">
        <v>0</v>
      </c>
      <c r="E13909" t="s">
        <v>33</v>
      </c>
      <c r="F13909">
        <v>0.0284139944326018</v>
      </c>
      <c r="G13909">
        <v>0</v>
      </c>
      <c r="H13909">
        <v>-0.103756999553728</v>
      </c>
      <c r="I13909">
        <v>1</v>
      </c>
      <c r="J13909">
        <v>0</v>
      </c>
      <c r="K13909">
        <v>0</v>
      </c>
      <c r="L13909">
        <v>0</v>
      </c>
      <c r="M13909">
        <v>339.548374208668</v>
      </c>
      <c r="N13909">
        <v>2.4039</v>
      </c>
      <c r="O13909">
        <v>0.0144547473606915</v>
      </c>
      <c r="P13909">
        <v>77.2097</v>
      </c>
      <c r="Q13909">
        <v>0.0105015060309133</v>
      </c>
      <c r="R13909">
        <v>51.62</v>
      </c>
      <c r="S13909">
        <v>-259508.32</v>
      </c>
      <c r="T13909">
        <v>0</v>
      </c>
      <c r="U13909">
        <v>0</v>
      </c>
      <c r="V13909">
        <v>22.2987198685172</v>
      </c>
      <c r="W13909">
        <v>2.0714</v>
      </c>
      <c r="X13909">
        <v>1.3767</v>
      </c>
      <c r="Y13909">
        <v>0.643851170258647</v>
      </c>
      <c r="Z13909">
        <v>0.435813289635568</v>
      </c>
      <c r="AA13909">
        <v>0.992806656498667</v>
      </c>
      <c r="AB13909">
        <v>0.0143556576159608</v>
      </c>
      <c r="AC13909">
        <v>66.5599987506866</v>
      </c>
      <c r="AD13909">
        <v>1.0784563542064</v>
      </c>
      <c r="AE13909">
        <v>0.398040844422015</v>
      </c>
      <c r="AF13909">
        <v>1.07137879965827</v>
      </c>
      <c r="AG13909">
        <v>0</v>
      </c>
    </row>
    <row r="13910" spans="1:33">
      <c r="A13910" s="3">
        <v>49295</v>
      </c>
      <c r="B13910">
        <v>603636</v>
      </c>
      <c r="C13910">
        <v>2019</v>
      </c>
      <c r="D13910">
        <v>0</v>
      </c>
      <c r="E13910" t="s">
        <v>33</v>
      </c>
      <c r="F13910">
        <v>0.00687741701277132</v>
      </c>
      <c r="G13910">
        <v>0</v>
      </c>
      <c r="H13910">
        <v>0.036106120304778</v>
      </c>
      <c r="I13910">
        <v>1</v>
      </c>
      <c r="J13910">
        <v>0</v>
      </c>
      <c r="K13910">
        <v>0</v>
      </c>
      <c r="L13910">
        <v>0</v>
      </c>
      <c r="M13910">
        <v>591.193379370061</v>
      </c>
      <c r="N13910">
        <v>2.4035</v>
      </c>
      <c r="O13910">
        <v>0.0383186932370189</v>
      </c>
      <c r="P13910">
        <v>87.6527</v>
      </c>
      <c r="Q13910">
        <v>0.0759374875079557</v>
      </c>
      <c r="R13910">
        <v>4.09</v>
      </c>
      <c r="S13910">
        <v>-34118697.06</v>
      </c>
      <c r="T13910">
        <v>0</v>
      </c>
      <c r="U13910">
        <v>0</v>
      </c>
      <c r="V13910">
        <v>12.0593724530973</v>
      </c>
      <c r="W13910">
        <v>1.7072</v>
      </c>
      <c r="X13910">
        <v>1.3188</v>
      </c>
      <c r="Y13910">
        <v>0</v>
      </c>
      <c r="Z13910">
        <v>0.0859967525196527</v>
      </c>
      <c r="AA13910">
        <v>0.797829643283608</v>
      </c>
      <c r="AB13910">
        <v>0.0481493181522581</v>
      </c>
      <c r="AC13910">
        <v>55.1999994516373</v>
      </c>
      <c r="AD13910">
        <v>0.728530924092954</v>
      </c>
      <c r="AE13910">
        <v>0.888858488582281</v>
      </c>
      <c r="AF13910">
        <v>0.960782835737543</v>
      </c>
      <c r="AG13910">
        <v>0</v>
      </c>
    </row>
    <row r="13911" spans="1:33">
      <c r="A13911" s="3">
        <v>49298</v>
      </c>
      <c r="B13911">
        <v>603639</v>
      </c>
      <c r="C13911">
        <v>2019</v>
      </c>
      <c r="D13911">
        <v>0</v>
      </c>
      <c r="E13911" t="s">
        <v>33</v>
      </c>
      <c r="F13911">
        <v>0.00393996947808944</v>
      </c>
      <c r="G13911">
        <v>0</v>
      </c>
      <c r="H13911">
        <v>0.00641364536954306</v>
      </c>
      <c r="I13911">
        <v>1</v>
      </c>
      <c r="J13911">
        <v>0</v>
      </c>
      <c r="K13911">
        <v>0</v>
      </c>
      <c r="L13911">
        <v>0</v>
      </c>
      <c r="M13911">
        <v>307.300422041699</v>
      </c>
      <c r="N13911">
        <v>6.592</v>
      </c>
      <c r="O13911">
        <v>-0.00227896917937513</v>
      </c>
      <c r="P13911">
        <v>89.7511</v>
      </c>
      <c r="Q13911">
        <v>0.0009875047262389</v>
      </c>
      <c r="R13911">
        <v>25.7</v>
      </c>
      <c r="S13911">
        <v>108712330.21</v>
      </c>
      <c r="T13911">
        <v>0</v>
      </c>
      <c r="U13911">
        <v>0</v>
      </c>
      <c r="V13911">
        <v>10.6244978379114</v>
      </c>
      <c r="W13911">
        <v>1.6487</v>
      </c>
      <c r="X13911">
        <v>1.6321</v>
      </c>
      <c r="Y13911">
        <v>0.353284877234282</v>
      </c>
      <c r="Z13911">
        <v>0.362748439527837</v>
      </c>
      <c r="AA13911">
        <v>0.932600594469648</v>
      </c>
      <c r="AB13911">
        <v>0.0189710256924398</v>
      </c>
      <c r="AC13911">
        <v>67.8899983167648</v>
      </c>
      <c r="AD13911">
        <v>0.648693267298352</v>
      </c>
      <c r="AE13911">
        <v>0.667749119600531</v>
      </c>
      <c r="AF13911">
        <v>0.76122669065325</v>
      </c>
      <c r="AG13911">
        <v>0</v>
      </c>
    </row>
    <row r="13912" spans="1:33">
      <c r="A13912" s="3">
        <v>49299</v>
      </c>
      <c r="B13912">
        <v>603648</v>
      </c>
      <c r="C13912">
        <v>2019</v>
      </c>
      <c r="D13912">
        <v>0</v>
      </c>
      <c r="E13912" t="s">
        <v>33</v>
      </c>
      <c r="F13912">
        <v>0.0117324635555852</v>
      </c>
      <c r="G13912">
        <v>0</v>
      </c>
      <c r="H13912">
        <v>0.00310530290812492</v>
      </c>
      <c r="I13912">
        <v>1</v>
      </c>
      <c r="J13912">
        <v>0</v>
      </c>
      <c r="K13912">
        <v>0</v>
      </c>
      <c r="L13912">
        <v>0</v>
      </c>
      <c r="M13912">
        <v>353.466814998082</v>
      </c>
      <c r="N13912">
        <v>8.1651</v>
      </c>
      <c r="O13912">
        <v>0.0484159544589197</v>
      </c>
      <c r="P13912">
        <v>92.5671</v>
      </c>
      <c r="Q13912">
        <v>0.0284079119890932</v>
      </c>
      <c r="R13912">
        <v>1.15</v>
      </c>
      <c r="S13912">
        <v>-3852128.52000001</v>
      </c>
      <c r="T13912">
        <v>0</v>
      </c>
      <c r="U13912">
        <v>0</v>
      </c>
      <c r="V13912">
        <v>60.0296769412589</v>
      </c>
      <c r="W13912">
        <v>1.1222</v>
      </c>
      <c r="X13912">
        <v>5.1372</v>
      </c>
      <c r="Y13912">
        <v>0.00671182001389731</v>
      </c>
      <c r="Z13912">
        <v>1.18921566377964</v>
      </c>
      <c r="AA13912">
        <v>1.02369458581201</v>
      </c>
      <c r="AB13912">
        <v>0.0448228627666205</v>
      </c>
      <c r="AC13912">
        <v>56.800000667572</v>
      </c>
      <c r="AD13912">
        <v>0.122744187375592</v>
      </c>
      <c r="AE13912">
        <v>0.537141596134847</v>
      </c>
      <c r="AF13912">
        <v>0.783875823596785</v>
      </c>
      <c r="AG13912">
        <v>0</v>
      </c>
    </row>
    <row r="13913" spans="1:33">
      <c r="A13913" s="3">
        <v>49300</v>
      </c>
      <c r="B13913">
        <v>603650</v>
      </c>
      <c r="C13913">
        <v>2019</v>
      </c>
      <c r="D13913">
        <v>0</v>
      </c>
      <c r="E13913" t="s">
        <v>33</v>
      </c>
      <c r="F13913">
        <v>0.00489201722415844</v>
      </c>
      <c r="G13913">
        <v>0</v>
      </c>
      <c r="H13913">
        <v>-0.00116164292967053</v>
      </c>
      <c r="I13913">
        <v>1</v>
      </c>
      <c r="J13913">
        <v>0</v>
      </c>
      <c r="K13913">
        <v>0</v>
      </c>
      <c r="L13913">
        <v>0</v>
      </c>
      <c r="M13913">
        <v>1081.82691878935</v>
      </c>
      <c r="N13913">
        <v>3.8535</v>
      </c>
      <c r="O13913">
        <v>-0.00064847248354137</v>
      </c>
      <c r="P13913">
        <v>89.9519</v>
      </c>
      <c r="Q13913">
        <v>0.378105352574907</v>
      </c>
      <c r="R13913">
        <v>86.39</v>
      </c>
      <c r="S13913">
        <v>-2927521.66</v>
      </c>
      <c r="T13913">
        <v>0</v>
      </c>
      <c r="U13913">
        <v>0</v>
      </c>
      <c r="V13913">
        <v>40.4003074172009</v>
      </c>
      <c r="W13913">
        <v>1.7544</v>
      </c>
      <c r="X13913">
        <v>1.0983</v>
      </c>
      <c r="Y13913">
        <v>0</v>
      </c>
      <c r="Z13913">
        <v>0.11272020940262</v>
      </c>
      <c r="AA13913">
        <v>1.00613523438653</v>
      </c>
      <c r="AB13913">
        <v>0.0148505768345579</v>
      </c>
      <c r="AC13913">
        <v>83.6899998188019</v>
      </c>
      <c r="AD13913">
        <v>0.805456740077493</v>
      </c>
      <c r="AE13913">
        <v>0.764085751095706</v>
      </c>
      <c r="AF13913">
        <v>1.04512343241745</v>
      </c>
      <c r="AG13913">
        <v>0</v>
      </c>
    </row>
    <row r="13914" spans="1:33">
      <c r="A13914" s="3">
        <v>49304</v>
      </c>
      <c r="B13914">
        <v>603658</v>
      </c>
      <c r="C13914">
        <v>2019</v>
      </c>
      <c r="D13914">
        <v>0</v>
      </c>
      <c r="E13914" t="s">
        <v>33</v>
      </c>
      <c r="F13914">
        <v>0.00521228968131146</v>
      </c>
      <c r="G13914">
        <v>0</v>
      </c>
      <c r="H13914">
        <v>0.0215108962723152</v>
      </c>
      <c r="I13914">
        <v>1</v>
      </c>
      <c r="J13914">
        <v>0</v>
      </c>
      <c r="K13914">
        <v>0</v>
      </c>
      <c r="L13914">
        <v>0</v>
      </c>
      <c r="M13914">
        <v>126.895529563956</v>
      </c>
      <c r="N13914">
        <v>3.7442</v>
      </c>
      <c r="O13914">
        <v>0.295446328847322</v>
      </c>
      <c r="P13914">
        <v>90.7248</v>
      </c>
      <c r="Q13914">
        <v>0</v>
      </c>
      <c r="R13914">
        <v>0.76</v>
      </c>
      <c r="S13914">
        <v>-20162988.03</v>
      </c>
      <c r="T13914">
        <v>0</v>
      </c>
      <c r="U13914">
        <v>0</v>
      </c>
      <c r="V13914">
        <v>89.2346022036419</v>
      </c>
      <c r="W13914">
        <v>1.2357</v>
      </c>
      <c r="X13914">
        <v>4.0533</v>
      </c>
      <c r="Y13914">
        <v>0.0188229417595613</v>
      </c>
      <c r="Z13914">
        <v>0.791380767595314</v>
      </c>
      <c r="AA13914">
        <v>0.891931493584517</v>
      </c>
      <c r="AB13914">
        <v>0.0300522681264051</v>
      </c>
      <c r="AC13914">
        <v>74.710000872612</v>
      </c>
      <c r="AD13914">
        <v>0.239577453986668</v>
      </c>
      <c r="AE13914">
        <v>0.679984292249066</v>
      </c>
      <c r="AF13914">
        <v>0.966803577724907</v>
      </c>
      <c r="AG13914">
        <v>0</v>
      </c>
    </row>
    <row r="13915" spans="1:33">
      <c r="A13915" s="3">
        <v>49305</v>
      </c>
      <c r="B13915">
        <v>603659</v>
      </c>
      <c r="C13915">
        <v>2019</v>
      </c>
      <c r="D13915">
        <v>0</v>
      </c>
      <c r="E13915" t="s">
        <v>33</v>
      </c>
      <c r="F13915">
        <v>0.00220428149085613</v>
      </c>
      <c r="G13915">
        <v>0</v>
      </c>
      <c r="H13915">
        <v>-0.00253018590485793</v>
      </c>
      <c r="I13915">
        <v>1</v>
      </c>
      <c r="J13915">
        <v>0</v>
      </c>
      <c r="K13915">
        <v>0</v>
      </c>
      <c r="L13915">
        <v>0</v>
      </c>
      <c r="M13915">
        <v>506.463971059249</v>
      </c>
      <c r="N13915">
        <v>3.5675</v>
      </c>
      <c r="O13915">
        <v>-0.00547397051936951</v>
      </c>
      <c r="P13915">
        <v>93.4177</v>
      </c>
      <c r="Q13915">
        <v>0.0170330469190262</v>
      </c>
      <c r="R13915">
        <v>34.05</v>
      </c>
      <c r="S13915">
        <v>18741592.62</v>
      </c>
      <c r="T13915">
        <v>0</v>
      </c>
      <c r="U13915">
        <v>0</v>
      </c>
      <c r="V13915">
        <v>43.8972199554655</v>
      </c>
      <c r="W13915">
        <v>1.6249</v>
      </c>
      <c r="X13915">
        <v>1.9566</v>
      </c>
      <c r="Y13915">
        <v>0.264377743267219</v>
      </c>
      <c r="Z13915">
        <v>0.130819627282714</v>
      </c>
      <c r="AA13915">
        <v>0.916848892362532</v>
      </c>
      <c r="AB13915">
        <v>0.0228271868568705</v>
      </c>
      <c r="AC13915">
        <v>59.8699998855591</v>
      </c>
      <c r="AD13915">
        <v>0.624957806103009</v>
      </c>
      <c r="AE13915">
        <v>0.427187893458785</v>
      </c>
      <c r="AF13915">
        <v>0.877090081540395</v>
      </c>
      <c r="AG13915">
        <v>0</v>
      </c>
    </row>
    <row r="13916" spans="1:33">
      <c r="A13916" s="3">
        <v>49306</v>
      </c>
      <c r="B13916">
        <v>603660</v>
      </c>
      <c r="C13916">
        <v>2019</v>
      </c>
      <c r="D13916">
        <v>0</v>
      </c>
      <c r="E13916" t="s">
        <v>33</v>
      </c>
      <c r="F13916">
        <v>0.00740352574701494</v>
      </c>
      <c r="G13916">
        <v>0.000600226913016999</v>
      </c>
      <c r="H13916">
        <v>0.00525560967035908</v>
      </c>
      <c r="I13916">
        <v>1</v>
      </c>
      <c r="J13916">
        <v>0</v>
      </c>
      <c r="K13916">
        <v>0</v>
      </c>
      <c r="L13916">
        <v>0</v>
      </c>
      <c r="M13916">
        <v>560.345373862263</v>
      </c>
      <c r="N13916">
        <v>2.2081</v>
      </c>
      <c r="O13916">
        <v>0.0690107838226558</v>
      </c>
      <c r="P13916">
        <v>64.8038</v>
      </c>
      <c r="Q13916">
        <v>0.00322484933846788</v>
      </c>
      <c r="R13916">
        <v>9.24</v>
      </c>
      <c r="S13916">
        <v>21412729.69</v>
      </c>
      <c r="T13916">
        <v>0</v>
      </c>
      <c r="U13916">
        <v>0</v>
      </c>
      <c r="V13916">
        <v>2.09167665618048</v>
      </c>
      <c r="W13916">
        <v>1.8121</v>
      </c>
      <c r="X13916">
        <v>2.8469</v>
      </c>
      <c r="Y13916">
        <v>0.0139713580957323</v>
      </c>
      <c r="Z13916">
        <v>0.102602834064998</v>
      </c>
      <c r="AA13916">
        <v>1.00525233207236</v>
      </c>
      <c r="AB13916">
        <v>0.0895651939923223</v>
      </c>
      <c r="AC13916">
        <v>33.6100000143051</v>
      </c>
      <c r="AD13916">
        <v>0.821060930239169</v>
      </c>
      <c r="AE13916">
        <v>0.77181796363849</v>
      </c>
      <c r="AF13916">
        <v>0.956075954102584</v>
      </c>
      <c r="AG13916">
        <v>0</v>
      </c>
    </row>
    <row r="13917" spans="1:33">
      <c r="A13917" s="3">
        <v>49309</v>
      </c>
      <c r="B13917">
        <v>603663</v>
      </c>
      <c r="C13917">
        <v>2019</v>
      </c>
      <c r="D13917">
        <v>0</v>
      </c>
      <c r="E13917" t="s">
        <v>33</v>
      </c>
      <c r="F13917">
        <v>0.000734705303530389</v>
      </c>
      <c r="G13917">
        <v>0</v>
      </c>
      <c r="H13917">
        <v>-0.0235147023869758</v>
      </c>
      <c r="I13917">
        <v>1</v>
      </c>
      <c r="J13917">
        <v>0</v>
      </c>
      <c r="K13917">
        <v>0</v>
      </c>
      <c r="L13917">
        <v>0</v>
      </c>
      <c r="M13917">
        <v>352.640567023965</v>
      </c>
      <c r="N13917">
        <v>6.3264</v>
      </c>
      <c r="O13917">
        <v>0.012880231095474</v>
      </c>
      <c r="P13917">
        <v>92.2168</v>
      </c>
      <c r="Q13917">
        <v>0.00393310716245831</v>
      </c>
      <c r="R13917">
        <v>9.5</v>
      </c>
      <c r="S13917">
        <v>43326597.37</v>
      </c>
      <c r="T13917">
        <v>0</v>
      </c>
      <c r="U13917">
        <v>0</v>
      </c>
      <c r="V13917">
        <v>67.8835284640592</v>
      </c>
      <c r="W13917">
        <v>1.7775</v>
      </c>
      <c r="X13917">
        <v>1.6045</v>
      </c>
      <c r="Y13917">
        <v>0</v>
      </c>
      <c r="Z13917">
        <v>0.489586705902736</v>
      </c>
      <c r="AA13917">
        <v>0.999599576954946</v>
      </c>
      <c r="AB13917">
        <v>0.0330259319501182</v>
      </c>
      <c r="AC13917">
        <v>66.9499998092651</v>
      </c>
      <c r="AD13917">
        <v>0.889605629881234</v>
      </c>
      <c r="AE13917">
        <v>0.476664109539002</v>
      </c>
      <c r="AF13917">
        <v>0.955776802757614</v>
      </c>
      <c r="AG13917">
        <v>0</v>
      </c>
    </row>
    <row r="13918" spans="1:33">
      <c r="A13918" s="3">
        <v>49310</v>
      </c>
      <c r="B13918">
        <v>603665</v>
      </c>
      <c r="C13918">
        <v>2019</v>
      </c>
      <c r="D13918">
        <v>0</v>
      </c>
      <c r="E13918" t="s">
        <v>33</v>
      </c>
      <c r="F13918">
        <v>0.0038008283612858</v>
      </c>
      <c r="G13918">
        <v>0</v>
      </c>
      <c r="H13918">
        <v>0.0220605303007114</v>
      </c>
      <c r="I13918">
        <v>1</v>
      </c>
      <c r="J13918">
        <v>0</v>
      </c>
      <c r="K13918">
        <v>0</v>
      </c>
      <c r="L13918">
        <v>0</v>
      </c>
      <c r="M13918">
        <v>515.215271645645</v>
      </c>
      <c r="N13918">
        <v>8.5108</v>
      </c>
      <c r="O13918">
        <v>0.0166342404682825</v>
      </c>
      <c r="P13918">
        <v>45.9583</v>
      </c>
      <c r="Q13918">
        <v>0</v>
      </c>
      <c r="R13918">
        <v>8.65</v>
      </c>
      <c r="S13918">
        <v>-119876.640000001</v>
      </c>
      <c r="T13918">
        <v>0</v>
      </c>
      <c r="U13918">
        <v>0</v>
      </c>
      <c r="V13918">
        <v>49.3668095626448</v>
      </c>
      <c r="W13918">
        <v>1.966</v>
      </c>
      <c r="X13918">
        <v>1.5625</v>
      </c>
      <c r="Y13918">
        <v>0.841480503717669</v>
      </c>
      <c r="Z13918">
        <v>-0.360482060552727</v>
      </c>
      <c r="AA13918">
        <v>0.996348860350898</v>
      </c>
      <c r="AB13918">
        <v>0.0257649789109144</v>
      </c>
      <c r="AC13918">
        <v>63.7199994325638</v>
      </c>
      <c r="AD13918">
        <v>0.984160315025268</v>
      </c>
      <c r="AE13918">
        <v>0.624116609417906</v>
      </c>
      <c r="AF13918">
        <v>0.809656649249309</v>
      </c>
      <c r="AG13918">
        <v>0</v>
      </c>
    </row>
    <row r="13919" spans="1:33">
      <c r="A13919" s="3">
        <v>49312</v>
      </c>
      <c r="B13919">
        <v>603667</v>
      </c>
      <c r="C13919">
        <v>2019</v>
      </c>
      <c r="D13919">
        <v>0</v>
      </c>
      <c r="E13919" t="s">
        <v>33</v>
      </c>
      <c r="F13919">
        <v>0.00437983291007149</v>
      </c>
      <c r="G13919">
        <v>0</v>
      </c>
      <c r="H13919">
        <v>-0.0210585256206199</v>
      </c>
      <c r="I13919">
        <v>1</v>
      </c>
      <c r="J13919">
        <v>0</v>
      </c>
      <c r="K13919">
        <v>0</v>
      </c>
      <c r="L13919">
        <v>0</v>
      </c>
      <c r="M13919">
        <v>377.252787673735</v>
      </c>
      <c r="N13919">
        <v>3.9342</v>
      </c>
      <c r="O13919">
        <v>0.0300564612154175</v>
      </c>
      <c r="P13919">
        <v>62.2004</v>
      </c>
      <c r="Q13919">
        <v>0</v>
      </c>
      <c r="R13919">
        <v>5.92</v>
      </c>
      <c r="S13919">
        <v>212572.040000021</v>
      </c>
      <c r="T13919">
        <v>0</v>
      </c>
      <c r="U13919">
        <v>0</v>
      </c>
      <c r="V13919">
        <v>7.58531218752225</v>
      </c>
      <c r="W13919">
        <v>1.7963</v>
      </c>
      <c r="X13919">
        <v>1.478</v>
      </c>
      <c r="Y13919">
        <v>0.364941203611448</v>
      </c>
      <c r="Z13919">
        <v>0.201551654409968</v>
      </c>
      <c r="AA13919">
        <v>0.961859564076291</v>
      </c>
      <c r="AB13919">
        <v>0.0292990045266306</v>
      </c>
      <c r="AC13919">
        <v>50.2999994754791</v>
      </c>
      <c r="AD13919">
        <v>0.837270484477469</v>
      </c>
      <c r="AE13919">
        <v>0.616300907033578</v>
      </c>
      <c r="AF13919">
        <v>0.888917953576485</v>
      </c>
      <c r="AG13919">
        <v>0</v>
      </c>
    </row>
    <row r="13920" spans="1:33">
      <c r="A13920" s="3">
        <v>49313</v>
      </c>
      <c r="B13920">
        <v>603668</v>
      </c>
      <c r="C13920">
        <v>2019</v>
      </c>
      <c r="D13920">
        <v>0</v>
      </c>
      <c r="E13920" t="s">
        <v>33</v>
      </c>
      <c r="F13920">
        <v>0.00313580099126452</v>
      </c>
      <c r="G13920">
        <v>0</v>
      </c>
      <c r="H13920">
        <v>-0.039756608105783</v>
      </c>
      <c r="I13920">
        <v>1</v>
      </c>
      <c r="J13920">
        <v>0</v>
      </c>
      <c r="K13920">
        <v>0</v>
      </c>
      <c r="L13920">
        <v>0</v>
      </c>
      <c r="M13920">
        <v>707.272987025849</v>
      </c>
      <c r="N13920">
        <v>7.2148</v>
      </c>
      <c r="O13920">
        <v>-0.0931965429014987</v>
      </c>
      <c r="P13920">
        <v>75.5579</v>
      </c>
      <c r="Q13920">
        <v>0.00500431158267927</v>
      </c>
      <c r="R13920">
        <v>27.72</v>
      </c>
      <c r="S13920">
        <v>4682205.47999999</v>
      </c>
      <c r="T13920">
        <v>0</v>
      </c>
      <c r="U13920">
        <v>0</v>
      </c>
      <c r="V13920">
        <v>12.7989051160787</v>
      </c>
      <c r="W13920">
        <v>2.1949</v>
      </c>
      <c r="X13920">
        <v>1.1771</v>
      </c>
      <c r="Y13920">
        <v>0.0479297684282845</v>
      </c>
      <c r="Z13920">
        <v>0.240115746328195</v>
      </c>
      <c r="AA13920">
        <v>0.952184362485742</v>
      </c>
      <c r="AB13920">
        <v>0.0107724922480717</v>
      </c>
      <c r="AC13920">
        <v>42.5999994277954</v>
      </c>
      <c r="AD13920">
        <v>1.47509582439701</v>
      </c>
      <c r="AE13920">
        <v>0.552927313946742</v>
      </c>
      <c r="AF13920">
        <v>0.793307451348131</v>
      </c>
      <c r="AG13920">
        <v>0</v>
      </c>
    </row>
    <row r="13921" spans="1:33">
      <c r="A13921" s="3">
        <v>49314</v>
      </c>
      <c r="B13921">
        <v>603669</v>
      </c>
      <c r="C13921">
        <v>2019</v>
      </c>
      <c r="D13921">
        <v>0</v>
      </c>
      <c r="E13921" t="s">
        <v>33</v>
      </c>
      <c r="F13921">
        <v>0.00358349423522914</v>
      </c>
      <c r="G13921">
        <v>0</v>
      </c>
      <c r="H13921">
        <v>-0.00896034220125331</v>
      </c>
      <c r="I13921">
        <v>1</v>
      </c>
      <c r="J13921">
        <v>0</v>
      </c>
      <c r="K13921">
        <v>0</v>
      </c>
      <c r="L13921">
        <v>0</v>
      </c>
      <c r="M13921">
        <v>337.187054188159</v>
      </c>
      <c r="N13921">
        <v>5.003</v>
      </c>
      <c r="O13921">
        <v>-0.157064511855366</v>
      </c>
      <c r="P13921">
        <v>41.8837</v>
      </c>
      <c r="Q13921">
        <v>0.0232127150669168</v>
      </c>
      <c r="R13921">
        <v>0.66</v>
      </c>
      <c r="S13921">
        <v>52199295.53</v>
      </c>
      <c r="T13921">
        <v>0</v>
      </c>
      <c r="U13921">
        <v>0</v>
      </c>
      <c r="V13921">
        <v>51.7991201782911</v>
      </c>
      <c r="W13921">
        <v>1.8354</v>
      </c>
      <c r="X13921">
        <v>2.7869</v>
      </c>
      <c r="Y13921">
        <v>0</v>
      </c>
      <c r="Z13921">
        <v>0.173343891631982</v>
      </c>
      <c r="AA13921">
        <v>1.05728424197879</v>
      </c>
      <c r="AB13921">
        <v>0.0108009357422946</v>
      </c>
      <c r="AC13921">
        <v>64.75</v>
      </c>
      <c r="AD13921">
        <v>0.835431223082513</v>
      </c>
      <c r="AE13921">
        <v>0.25173495600972</v>
      </c>
      <c r="AF13921">
        <v>0.987936811623973</v>
      </c>
      <c r="AG13921">
        <v>0</v>
      </c>
    </row>
    <row r="13922" spans="1:33">
      <c r="A13922" s="3">
        <v>49317</v>
      </c>
      <c r="B13922">
        <v>603678</v>
      </c>
      <c r="C13922">
        <v>2019</v>
      </c>
      <c r="D13922">
        <v>0</v>
      </c>
      <c r="E13922" t="s">
        <v>33</v>
      </c>
      <c r="F13922">
        <v>0.0134709441701875</v>
      </c>
      <c r="G13922">
        <v>0</v>
      </c>
      <c r="H13922">
        <v>0.047205540407556</v>
      </c>
      <c r="I13922">
        <v>1</v>
      </c>
      <c r="J13922">
        <v>0</v>
      </c>
      <c r="K13922">
        <v>0</v>
      </c>
      <c r="L13922">
        <v>0</v>
      </c>
      <c r="M13922">
        <v>662.00225349902</v>
      </c>
      <c r="N13922">
        <v>2.6315</v>
      </c>
      <c r="O13922">
        <v>0.0790861957321732</v>
      </c>
      <c r="P13922">
        <v>96.1332</v>
      </c>
      <c r="Q13922">
        <v>0</v>
      </c>
      <c r="R13922">
        <v>31.11</v>
      </c>
      <c r="S13922">
        <v>2779948.26000002</v>
      </c>
      <c r="T13922">
        <v>0</v>
      </c>
      <c r="U13922">
        <v>0</v>
      </c>
      <c r="V13922">
        <v>27.5247979410854</v>
      </c>
      <c r="W13922">
        <v>1.4748</v>
      </c>
      <c r="X13922">
        <v>2.9214</v>
      </c>
      <c r="Y13922">
        <v>0.0359063102741735</v>
      </c>
      <c r="Z13922">
        <v>0.0177662086268402</v>
      </c>
      <c r="AA13922">
        <v>0.890995515125377</v>
      </c>
      <c r="AB13922">
        <v>0.0121976411939386</v>
      </c>
      <c r="AC13922">
        <v>45.6500008106232</v>
      </c>
      <c r="AD13922">
        <v>0.489802912285053</v>
      </c>
      <c r="AE13922">
        <v>0.63635181288196</v>
      </c>
      <c r="AF13922">
        <v>0.690775456222321</v>
      </c>
      <c r="AG13922">
        <v>0</v>
      </c>
    </row>
    <row r="13923" spans="1:33">
      <c r="A13923" s="3">
        <v>49318</v>
      </c>
      <c r="B13923">
        <v>603679</v>
      </c>
      <c r="C13923">
        <v>2019</v>
      </c>
      <c r="D13923">
        <v>0</v>
      </c>
      <c r="E13923" t="s">
        <v>33</v>
      </c>
      <c r="F13923">
        <v>0.00599340101283614</v>
      </c>
      <c r="G13923">
        <v>0.000290448160534147</v>
      </c>
      <c r="H13923">
        <v>0.0327278159478978</v>
      </c>
      <c r="I13923">
        <v>1</v>
      </c>
      <c r="J13923">
        <v>0</v>
      </c>
      <c r="K13923">
        <v>0</v>
      </c>
      <c r="L13923">
        <v>0</v>
      </c>
      <c r="M13923">
        <v>664.590506703667</v>
      </c>
      <c r="N13923">
        <v>1.5205</v>
      </c>
      <c r="O13923">
        <v>-0.0307432481553819</v>
      </c>
      <c r="P13923">
        <v>82.8247</v>
      </c>
      <c r="Q13923">
        <v>0.01372434358782</v>
      </c>
      <c r="R13923">
        <v>11</v>
      </c>
      <c r="S13923">
        <v>18479927.78</v>
      </c>
      <c r="T13923">
        <v>0</v>
      </c>
      <c r="U13923">
        <v>0</v>
      </c>
      <c r="V13923">
        <v>7.4130312124113</v>
      </c>
      <c r="W13923">
        <v>2.0034</v>
      </c>
      <c r="X13923">
        <v>1.8687</v>
      </c>
      <c r="Y13923">
        <v>0</v>
      </c>
      <c r="Z13923">
        <v>-0.175187943601662</v>
      </c>
      <c r="AA13923">
        <v>1.13391547972715</v>
      </c>
      <c r="AB13923">
        <v>0.0204472569638723</v>
      </c>
      <c r="AC13923">
        <v>51.9399993419647</v>
      </c>
      <c r="AD13923">
        <v>1.02096811201859</v>
      </c>
      <c r="AE13923">
        <v>0.758900767214445</v>
      </c>
      <c r="AF13923">
        <v>0.801614887185731</v>
      </c>
      <c r="AG13923">
        <v>0</v>
      </c>
    </row>
    <row r="13924" spans="1:33">
      <c r="A13924" s="3">
        <v>49319</v>
      </c>
      <c r="B13924">
        <v>603680</v>
      </c>
      <c r="C13924">
        <v>2019</v>
      </c>
      <c r="D13924">
        <v>0</v>
      </c>
      <c r="E13924" t="s">
        <v>33</v>
      </c>
      <c r="F13924">
        <v>0.00594257742363261</v>
      </c>
      <c r="G13924">
        <v>0</v>
      </c>
      <c r="H13924">
        <v>0.0169287515636471</v>
      </c>
      <c r="I13924">
        <v>1</v>
      </c>
      <c r="J13924">
        <v>0</v>
      </c>
      <c r="K13924">
        <v>0</v>
      </c>
      <c r="L13924">
        <v>0</v>
      </c>
      <c r="M13924">
        <v>202.814321470447</v>
      </c>
      <c r="N13924">
        <v>1.8062</v>
      </c>
      <c r="O13924">
        <v>0.0436611469135701</v>
      </c>
      <c r="P13924">
        <v>78.0497</v>
      </c>
      <c r="Q13924">
        <v>0.0363443055882249</v>
      </c>
      <c r="R13924">
        <v>7.59</v>
      </c>
      <c r="S13924">
        <v>19950927.48</v>
      </c>
      <c r="T13924">
        <v>0</v>
      </c>
      <c r="U13924">
        <v>0</v>
      </c>
      <c r="V13924">
        <v>71.9904927138033</v>
      </c>
      <c r="W13924">
        <v>2.0118</v>
      </c>
      <c r="X13924">
        <v>1.8861</v>
      </c>
      <c r="Y13924">
        <v>0.250140734809149</v>
      </c>
      <c r="Z13924">
        <v>0.207727724308436</v>
      </c>
      <c r="AA13924">
        <v>0.944784845417603</v>
      </c>
      <c r="AB13924">
        <v>0.0397989633831374</v>
      </c>
      <c r="AC13924">
        <v>87.010000705719</v>
      </c>
      <c r="AD13924">
        <v>1.01169647132452</v>
      </c>
      <c r="AE13924">
        <v>0.713801329885697</v>
      </c>
      <c r="AF13924">
        <v>0.863350528756662</v>
      </c>
      <c r="AG13924">
        <v>0</v>
      </c>
    </row>
    <row r="13925" spans="1:33">
      <c r="A13925" s="3">
        <v>49320</v>
      </c>
      <c r="B13925">
        <v>603681</v>
      </c>
      <c r="C13925">
        <v>2019</v>
      </c>
      <c r="D13925">
        <v>0</v>
      </c>
      <c r="E13925" t="s">
        <v>33</v>
      </c>
      <c r="F13925">
        <v>0.00713490879203122</v>
      </c>
      <c r="G13925">
        <v>0</v>
      </c>
      <c r="H13925">
        <v>0.0489144664666087</v>
      </c>
      <c r="I13925">
        <v>1</v>
      </c>
      <c r="J13925">
        <v>0</v>
      </c>
      <c r="K13925">
        <v>0</v>
      </c>
      <c r="L13925">
        <v>0</v>
      </c>
      <c r="M13925">
        <v>1098.2251574588</v>
      </c>
      <c r="N13925">
        <v>7.739</v>
      </c>
      <c r="O13925">
        <v>-0.20439685220576</v>
      </c>
      <c r="P13925">
        <v>68.3673</v>
      </c>
      <c r="Q13925">
        <v>0</v>
      </c>
      <c r="R13925">
        <v>16.83</v>
      </c>
      <c r="S13925">
        <v>28924123.2</v>
      </c>
      <c r="T13925">
        <v>0</v>
      </c>
      <c r="U13925">
        <v>0</v>
      </c>
      <c r="V13925">
        <v>9.09202891912806</v>
      </c>
      <c r="W13925">
        <v>2.1807</v>
      </c>
      <c r="X13925">
        <v>1.7525</v>
      </c>
      <c r="Y13925">
        <v>0.657116038895582</v>
      </c>
      <c r="Z13925">
        <v>0.179852952468171</v>
      </c>
      <c r="AA13925">
        <v>1.01097068713045</v>
      </c>
      <c r="AB13925">
        <v>0.00792009015834667</v>
      </c>
      <c r="AC13925">
        <v>62.9999997615814</v>
      </c>
      <c r="AD13925">
        <v>1.18072903572071</v>
      </c>
      <c r="AE13925">
        <v>0.345029148155224</v>
      </c>
      <c r="AF13925">
        <v>0.58871440931012</v>
      </c>
      <c r="AG13925">
        <v>0</v>
      </c>
    </row>
    <row r="13926" spans="1:33">
      <c r="A13926" s="3">
        <v>49321</v>
      </c>
      <c r="B13926">
        <v>603682</v>
      </c>
      <c r="C13926">
        <v>2019</v>
      </c>
      <c r="D13926">
        <v>0</v>
      </c>
      <c r="E13926" t="s">
        <v>33</v>
      </c>
      <c r="F13926">
        <v>0.00820030158610493</v>
      </c>
      <c r="G13926">
        <v>0</v>
      </c>
      <c r="H13926">
        <v>0</v>
      </c>
      <c r="I13926">
        <v>1</v>
      </c>
      <c r="J13926">
        <v>0</v>
      </c>
      <c r="K13926">
        <v>0</v>
      </c>
      <c r="L13926">
        <v>0</v>
      </c>
      <c r="M13926">
        <v>1829.67294391534</v>
      </c>
      <c r="N13926">
        <v>32.9336</v>
      </c>
      <c r="O13926">
        <v>0.0407070715609231</v>
      </c>
      <c r="P13926">
        <v>74.5154</v>
      </c>
      <c r="Q13926">
        <v>0.0181360920290049</v>
      </c>
      <c r="R13926">
        <v>0.76</v>
      </c>
      <c r="S13926">
        <v>-12847703.45</v>
      </c>
      <c r="T13926">
        <v>0</v>
      </c>
      <c r="U13926">
        <v>0</v>
      </c>
      <c r="V13926">
        <v>2.79244444444444</v>
      </c>
      <c r="W13926">
        <v>1.2107</v>
      </c>
      <c r="X13926">
        <v>2.363</v>
      </c>
      <c r="Y13926">
        <v>0</v>
      </c>
      <c r="Z13926">
        <v>0.654031185811335</v>
      </c>
      <c r="AA13926">
        <v>0.996570629446901</v>
      </c>
      <c r="AB13926">
        <v>0.0140601911877246</v>
      </c>
      <c r="AC13926">
        <v>70.5099999904633</v>
      </c>
      <c r="AD13926">
        <v>0.210755238808363</v>
      </c>
      <c r="AE13926">
        <v>0.658032626577461</v>
      </c>
      <c r="AF13926">
        <v>1.24471539493056</v>
      </c>
      <c r="AG13926">
        <v>0</v>
      </c>
    </row>
    <row r="13927" spans="1:33">
      <c r="A13927" s="3">
        <v>49322</v>
      </c>
      <c r="B13927">
        <v>603683</v>
      </c>
      <c r="C13927">
        <v>2019</v>
      </c>
      <c r="D13927">
        <v>0</v>
      </c>
      <c r="E13927" t="s">
        <v>33</v>
      </c>
      <c r="F13927">
        <v>0.0271426243122349</v>
      </c>
      <c r="G13927">
        <v>0</v>
      </c>
      <c r="H13927">
        <v>0.0164059042249906</v>
      </c>
      <c r="I13927">
        <v>1</v>
      </c>
      <c r="J13927">
        <v>0</v>
      </c>
      <c r="K13927">
        <v>0</v>
      </c>
      <c r="L13927">
        <v>0</v>
      </c>
      <c r="M13927">
        <v>962.146167033767</v>
      </c>
      <c r="N13927">
        <v>6.6058</v>
      </c>
      <c r="O13927">
        <v>0.0282624772711436</v>
      </c>
      <c r="P13927">
        <v>21.6774</v>
      </c>
      <c r="Q13927">
        <v>0.00503914601251089</v>
      </c>
      <c r="R13927">
        <v>44.96</v>
      </c>
      <c r="S13927">
        <v>-3538308.30999999</v>
      </c>
      <c r="T13927">
        <v>0</v>
      </c>
      <c r="U13927">
        <v>0</v>
      </c>
      <c r="V13927">
        <v>6.92271256019578</v>
      </c>
      <c r="W13927">
        <v>1.7161</v>
      </c>
      <c r="X13927">
        <v>1.5167</v>
      </c>
      <c r="Y13927">
        <v>0.243776080220274</v>
      </c>
      <c r="Z13927">
        <v>0.154998483813692</v>
      </c>
      <c r="AA13927">
        <v>0.967703917308356</v>
      </c>
      <c r="AB13927">
        <v>0.0186460420984427</v>
      </c>
      <c r="AC13927">
        <v>65.1700000762939</v>
      </c>
      <c r="AD13927">
        <v>0.742554360889255</v>
      </c>
      <c r="AE13927">
        <v>0.436755846069402</v>
      </c>
      <c r="AF13927">
        <v>0.686058299679559</v>
      </c>
      <c r="AG13927">
        <v>0</v>
      </c>
    </row>
    <row r="13928" spans="1:33">
      <c r="A13928" s="3">
        <v>49323</v>
      </c>
      <c r="B13928">
        <v>603685</v>
      </c>
      <c r="C13928">
        <v>2019</v>
      </c>
      <c r="D13928">
        <v>0</v>
      </c>
      <c r="E13928" t="s">
        <v>33</v>
      </c>
      <c r="F13928">
        <v>0.0141578750265104</v>
      </c>
      <c r="G13928">
        <v>0</v>
      </c>
      <c r="H13928">
        <v>0.0454751701689221</v>
      </c>
      <c r="I13928">
        <v>1</v>
      </c>
      <c r="J13928">
        <v>0</v>
      </c>
      <c r="K13928">
        <v>0</v>
      </c>
      <c r="L13928">
        <v>0</v>
      </c>
      <c r="M13928">
        <v>960.829460842325</v>
      </c>
      <c r="N13928">
        <v>3.7714</v>
      </c>
      <c r="O13928">
        <v>-0.0927462484259468</v>
      </c>
      <c r="P13928">
        <v>94.8752</v>
      </c>
      <c r="Q13928">
        <v>0</v>
      </c>
      <c r="R13928">
        <v>10.72</v>
      </c>
      <c r="S13928">
        <v>14816298.48</v>
      </c>
      <c r="T13928">
        <v>0</v>
      </c>
      <c r="U13928">
        <v>0</v>
      </c>
      <c r="V13928">
        <v>75.1512816568047</v>
      </c>
      <c r="W13928">
        <v>1.5973</v>
      </c>
      <c r="X13928">
        <v>1.7159</v>
      </c>
      <c r="Y13928">
        <v>0.189569407457638</v>
      </c>
      <c r="Z13928">
        <v>-0.0376294017419054</v>
      </c>
      <c r="AA13928">
        <v>0.941764535538236</v>
      </c>
      <c r="AB13928">
        <v>0.0276493138076536</v>
      </c>
      <c r="AC13928">
        <v>75.5699980854988</v>
      </c>
      <c r="AD13928">
        <v>0.617665601852982</v>
      </c>
      <c r="AE13928">
        <v>0.562514289662998</v>
      </c>
      <c r="AF13928">
        <v>0.984802132421191</v>
      </c>
      <c r="AG13928">
        <v>0</v>
      </c>
    </row>
    <row r="13929" spans="1:33">
      <c r="A13929" s="3">
        <v>49324</v>
      </c>
      <c r="B13929">
        <v>603686</v>
      </c>
      <c r="C13929">
        <v>2019</v>
      </c>
      <c r="D13929">
        <v>0</v>
      </c>
      <c r="E13929" t="s">
        <v>33</v>
      </c>
      <c r="F13929">
        <v>0.0288974741022006</v>
      </c>
      <c r="G13929">
        <v>0</v>
      </c>
      <c r="H13929">
        <v>0.012821716412706</v>
      </c>
      <c r="I13929">
        <v>1</v>
      </c>
      <c r="J13929">
        <v>0</v>
      </c>
      <c r="K13929">
        <v>0</v>
      </c>
      <c r="L13929">
        <v>0</v>
      </c>
      <c r="M13929">
        <v>703.283776641341</v>
      </c>
      <c r="N13929">
        <v>3.948</v>
      </c>
      <c r="O13929">
        <v>-0.115664366520408</v>
      </c>
      <c r="P13929">
        <v>90.0435</v>
      </c>
      <c r="Q13929">
        <v>0.00340860469839819</v>
      </c>
      <c r="R13929">
        <v>15.28</v>
      </c>
      <c r="S13929">
        <v>1640133.54000001</v>
      </c>
      <c r="T13929">
        <v>0</v>
      </c>
      <c r="U13929">
        <v>0</v>
      </c>
      <c r="V13929">
        <v>21.6616731071367</v>
      </c>
      <c r="W13929">
        <v>1.7622</v>
      </c>
      <c r="X13929">
        <v>1.7946</v>
      </c>
      <c r="Y13929">
        <v>0.00353631514123796</v>
      </c>
      <c r="Z13929">
        <v>0.411097626244012</v>
      </c>
      <c r="AA13929">
        <v>1.05695000323911</v>
      </c>
      <c r="AB13929">
        <v>0.0586126671961603</v>
      </c>
      <c r="AC13929">
        <v>31.7000007629395</v>
      </c>
      <c r="AD13929">
        <v>0.830780556555214</v>
      </c>
      <c r="AE13929">
        <v>0.554269717358234</v>
      </c>
      <c r="AF13929">
        <v>0.977159627296815</v>
      </c>
      <c r="AG13929">
        <v>0</v>
      </c>
    </row>
    <row r="13930" spans="1:33">
      <c r="A13930" s="3">
        <v>49325</v>
      </c>
      <c r="B13930">
        <v>603687</v>
      </c>
      <c r="C13930">
        <v>2019</v>
      </c>
      <c r="D13930">
        <v>0</v>
      </c>
      <c r="E13930" t="s">
        <v>33</v>
      </c>
      <c r="F13930">
        <v>0.00228857987369296</v>
      </c>
      <c r="G13930">
        <v>0.00981137410026451</v>
      </c>
      <c r="H13930">
        <v>0.00309898084053334</v>
      </c>
      <c r="I13930">
        <v>1</v>
      </c>
      <c r="J13930">
        <v>0</v>
      </c>
      <c r="K13930">
        <v>0</v>
      </c>
      <c r="L13930">
        <v>0</v>
      </c>
      <c r="M13930">
        <v>1831.29998564216</v>
      </c>
      <c r="N13930">
        <v>4.0883</v>
      </c>
      <c r="O13930">
        <v>0.162379404996995</v>
      </c>
      <c r="P13930">
        <v>13.5302</v>
      </c>
      <c r="Q13930">
        <v>0.0518028681278135</v>
      </c>
      <c r="R13930">
        <v>1.11</v>
      </c>
      <c r="S13930">
        <v>-98496614.66</v>
      </c>
      <c r="T13930">
        <v>0</v>
      </c>
      <c r="U13930">
        <v>0</v>
      </c>
      <c r="V13930">
        <v>53.104697863357</v>
      </c>
      <c r="W13930">
        <v>1.5888</v>
      </c>
      <c r="X13930">
        <v>3.8172</v>
      </c>
      <c r="Y13930">
        <v>0.00686946041257029</v>
      </c>
      <c r="Z13930">
        <v>0.353082387466995</v>
      </c>
      <c r="AA13930">
        <v>0.964267218654143</v>
      </c>
      <c r="AB13930">
        <v>0.0147209784267953</v>
      </c>
      <c r="AC13930">
        <v>84.0299981683493</v>
      </c>
      <c r="AD13930">
        <v>0.590882914488943</v>
      </c>
      <c r="AE13930">
        <v>0.448870230082594</v>
      </c>
      <c r="AF13930">
        <v>0.643569204560052</v>
      </c>
      <c r="AG13930">
        <v>0</v>
      </c>
    </row>
    <row r="13931" spans="1:33">
      <c r="A13931" s="3">
        <v>49328</v>
      </c>
      <c r="B13931">
        <v>603690</v>
      </c>
      <c r="C13931">
        <v>2019</v>
      </c>
      <c r="D13931">
        <v>0</v>
      </c>
      <c r="E13931" t="s">
        <v>33</v>
      </c>
      <c r="F13931">
        <v>0.0101690275948594</v>
      </c>
      <c r="G13931">
        <v>0</v>
      </c>
      <c r="H13931">
        <v>0.0345835042485512</v>
      </c>
      <c r="I13931">
        <v>1</v>
      </c>
      <c r="J13931">
        <v>0</v>
      </c>
      <c r="K13931">
        <v>0</v>
      </c>
      <c r="L13931">
        <v>0</v>
      </c>
      <c r="M13931">
        <v>893.562326143516</v>
      </c>
      <c r="N13931">
        <v>1.5573</v>
      </c>
      <c r="O13931">
        <v>0.0143343000573253</v>
      </c>
      <c r="P13931">
        <v>42.4559</v>
      </c>
      <c r="Q13931">
        <v>0.0387752858122509</v>
      </c>
      <c r="R13931">
        <v>2.7</v>
      </c>
      <c r="S13931">
        <v>-7218493.22</v>
      </c>
      <c r="T13931">
        <v>0</v>
      </c>
      <c r="U13931">
        <v>0</v>
      </c>
      <c r="V13931">
        <v>15.769236170789</v>
      </c>
      <c r="W13931">
        <v>1.8846</v>
      </c>
      <c r="X13931">
        <v>2.0726</v>
      </c>
      <c r="Y13931">
        <v>0</v>
      </c>
      <c r="Z13931">
        <v>-0.155215869150173</v>
      </c>
      <c r="AA13931">
        <v>0.880976596166349</v>
      </c>
      <c r="AB13931">
        <v>0.00776174317049187</v>
      </c>
      <c r="AC13931">
        <v>38.7699998617172</v>
      </c>
      <c r="AD13931">
        <v>0.889652697215933</v>
      </c>
      <c r="AE13931">
        <v>0.586094129135269</v>
      </c>
      <c r="AF13931">
        <v>1.10809576265435</v>
      </c>
      <c r="AG13931">
        <v>0</v>
      </c>
    </row>
    <row r="13932" spans="1:33">
      <c r="A13932" s="3">
        <v>49329</v>
      </c>
      <c r="B13932">
        <v>603693</v>
      </c>
      <c r="C13932">
        <v>2019</v>
      </c>
      <c r="D13932">
        <v>0</v>
      </c>
      <c r="E13932" t="s">
        <v>33</v>
      </c>
      <c r="F13932">
        <v>0.000545008499121554</v>
      </c>
      <c r="G13932">
        <v>0.00930134680990949</v>
      </c>
      <c r="H13932">
        <v>-0.00133001456804724</v>
      </c>
      <c r="I13932">
        <v>1</v>
      </c>
      <c r="J13932">
        <v>0</v>
      </c>
      <c r="K13932">
        <v>0</v>
      </c>
      <c r="L13932">
        <v>0</v>
      </c>
      <c r="M13932">
        <v>1023.10140829016</v>
      </c>
      <c r="N13932">
        <v>1.2401</v>
      </c>
      <c r="O13932">
        <v>-0.0450680289732823</v>
      </c>
      <c r="P13932">
        <v>95.5663</v>
      </c>
      <c r="Q13932">
        <v>0.000985868707011077</v>
      </c>
      <c r="R13932">
        <v>1.26</v>
      </c>
      <c r="S13932">
        <v>372165.019999996</v>
      </c>
      <c r="T13932">
        <v>0</v>
      </c>
      <c r="U13932">
        <v>0</v>
      </c>
      <c r="V13932">
        <v>39.060414507772</v>
      </c>
      <c r="W13932">
        <v>2.1739</v>
      </c>
      <c r="X13932">
        <v>1.8203</v>
      </c>
      <c r="Y13932">
        <v>0.00184102809217006</v>
      </c>
      <c r="Z13932">
        <v>0.510410081902923</v>
      </c>
      <c r="AA13932">
        <v>0.865179516843099</v>
      </c>
      <c r="AB13932">
        <v>0.0031599371201729</v>
      </c>
      <c r="AC13932">
        <v>81.080001026392</v>
      </c>
      <c r="AD13932">
        <v>1.30150125823227</v>
      </c>
      <c r="AE13932">
        <v>0.253046002111908</v>
      </c>
      <c r="AF13932">
        <v>0.917774292791707</v>
      </c>
      <c r="AG13932">
        <v>0</v>
      </c>
    </row>
    <row r="13933" spans="1:33">
      <c r="A13933" s="3">
        <v>49333</v>
      </c>
      <c r="B13933">
        <v>603699</v>
      </c>
      <c r="C13933">
        <v>2019</v>
      </c>
      <c r="D13933">
        <v>0</v>
      </c>
      <c r="E13933" t="s">
        <v>33</v>
      </c>
      <c r="F13933">
        <v>0.00364724686908651</v>
      </c>
      <c r="G13933">
        <v>0</v>
      </c>
      <c r="H13933">
        <v>0.014145774662647</v>
      </c>
      <c r="I13933">
        <v>1</v>
      </c>
      <c r="J13933">
        <v>0</v>
      </c>
      <c r="K13933">
        <v>0</v>
      </c>
      <c r="L13933">
        <v>0</v>
      </c>
      <c r="M13933">
        <v>99.5629208000001</v>
      </c>
      <c r="N13933">
        <v>2.483</v>
      </c>
      <c r="O13933">
        <v>-0.0313191625190322</v>
      </c>
      <c r="P13933">
        <v>93.8646</v>
      </c>
      <c r="Q13933">
        <v>0.00251732858974694</v>
      </c>
      <c r="R13933">
        <v>5.3</v>
      </c>
      <c r="S13933">
        <v>48315208.95</v>
      </c>
      <c r="T13933">
        <v>0</v>
      </c>
      <c r="U13933">
        <v>0</v>
      </c>
      <c r="V13933">
        <v>78.5167486666667</v>
      </c>
      <c r="W13933">
        <v>1.8412</v>
      </c>
      <c r="X13933">
        <v>1.5858</v>
      </c>
      <c r="Y13933">
        <v>0.52201864315342</v>
      </c>
      <c r="Z13933">
        <v>0.241558983738375</v>
      </c>
      <c r="AA13933">
        <v>1.02441681046704</v>
      </c>
      <c r="AB13933">
        <v>0.0266798250489498</v>
      </c>
      <c r="AC13933">
        <v>77.9200021028519</v>
      </c>
      <c r="AD13933">
        <v>0.857049766878552</v>
      </c>
      <c r="AE13933">
        <v>0.691026885328478</v>
      </c>
      <c r="AF13933">
        <v>0.787581243997125</v>
      </c>
      <c r="AG13933">
        <v>0</v>
      </c>
    </row>
    <row r="13934" spans="1:33">
      <c r="A13934" s="3">
        <v>49338</v>
      </c>
      <c r="B13934">
        <v>603707</v>
      </c>
      <c r="C13934">
        <v>2019</v>
      </c>
      <c r="D13934">
        <v>0</v>
      </c>
      <c r="E13934" t="s">
        <v>33</v>
      </c>
      <c r="F13934">
        <v>0.0138860133488941</v>
      </c>
      <c r="G13934">
        <v>0</v>
      </c>
      <c r="H13934">
        <v>0.184949994793976</v>
      </c>
      <c r="I13934">
        <v>1</v>
      </c>
      <c r="J13934">
        <v>0</v>
      </c>
      <c r="K13934">
        <v>0</v>
      </c>
      <c r="L13934">
        <v>0</v>
      </c>
      <c r="M13934">
        <v>183.499281022369</v>
      </c>
      <c r="N13934">
        <v>4.9729</v>
      </c>
      <c r="O13934">
        <v>0.194309305176109</v>
      </c>
      <c r="P13934">
        <v>95.1813</v>
      </c>
      <c r="Q13934">
        <v>0.0004221149474507</v>
      </c>
      <c r="R13934">
        <v>8.58</v>
      </c>
      <c r="S13934">
        <v>27966519.66</v>
      </c>
      <c r="T13934">
        <v>0</v>
      </c>
      <c r="U13934">
        <v>0</v>
      </c>
      <c r="V13934">
        <v>32.8816073337993</v>
      </c>
      <c r="W13934">
        <v>2.0618</v>
      </c>
      <c r="X13934">
        <v>2.412</v>
      </c>
      <c r="Y13934">
        <v>0.665653459373784</v>
      </c>
      <c r="Z13934">
        <v>-0.201652054052502</v>
      </c>
      <c r="AA13934">
        <v>0.864721022874728</v>
      </c>
      <c r="AB13934">
        <v>0.0105685531603227</v>
      </c>
      <c r="AC13934">
        <v>76.4399998188019</v>
      </c>
      <c r="AD13934">
        <v>1.06806329991295</v>
      </c>
      <c r="AE13934">
        <v>0.867054848278403</v>
      </c>
      <c r="AF13934">
        <v>1.11156953552247</v>
      </c>
      <c r="AG13934">
        <v>0</v>
      </c>
    </row>
    <row r="13935" spans="1:33">
      <c r="A13935" s="3">
        <v>49339</v>
      </c>
      <c r="B13935">
        <v>603708</v>
      </c>
      <c r="C13935">
        <v>2019</v>
      </c>
      <c r="D13935">
        <v>0</v>
      </c>
      <c r="E13935" t="s">
        <v>33</v>
      </c>
      <c r="F13935">
        <v>0.0126855253828028</v>
      </c>
      <c r="G13935">
        <v>0</v>
      </c>
      <c r="H13935">
        <v>-0.0038275599562155</v>
      </c>
      <c r="I13935">
        <v>1</v>
      </c>
      <c r="J13935">
        <v>0</v>
      </c>
      <c r="K13935">
        <v>0</v>
      </c>
      <c r="L13935">
        <v>0</v>
      </c>
      <c r="M13935">
        <v>209.550857593942</v>
      </c>
      <c r="N13935">
        <v>318.6654</v>
      </c>
      <c r="O13935">
        <v>-0.0649382069385881</v>
      </c>
      <c r="P13935">
        <v>95.1858</v>
      </c>
      <c r="Q13935">
        <v>0.0215565701703223</v>
      </c>
      <c r="R13935">
        <v>4.96</v>
      </c>
      <c r="S13935">
        <v>203592445.01</v>
      </c>
      <c r="T13935">
        <v>0</v>
      </c>
      <c r="U13935">
        <v>0</v>
      </c>
      <c r="V13935">
        <v>79.0956132436106</v>
      </c>
      <c r="W13935">
        <v>3.0403</v>
      </c>
      <c r="X13935">
        <v>0.8346</v>
      </c>
      <c r="Y13935">
        <v>0</v>
      </c>
      <c r="Z13935">
        <v>0.122298691786364</v>
      </c>
      <c r="AA13935">
        <v>0.998246875312768</v>
      </c>
      <c r="AB13935">
        <v>0.00875577745565511</v>
      </c>
      <c r="AC13935">
        <v>72.8199994564056</v>
      </c>
      <c r="AD13935">
        <v>2.17376017821245</v>
      </c>
      <c r="AE13935">
        <v>0.479213557230628</v>
      </c>
      <c r="AF13935">
        <v>1.1007418105582</v>
      </c>
      <c r="AG13935">
        <v>0</v>
      </c>
    </row>
    <row r="13936" spans="1:33">
      <c r="A13936" s="3">
        <v>49343</v>
      </c>
      <c r="B13936">
        <v>603713</v>
      </c>
      <c r="C13936">
        <v>2019</v>
      </c>
      <c r="D13936">
        <v>0</v>
      </c>
      <c r="E13936" t="s">
        <v>33</v>
      </c>
      <c r="F13936">
        <v>0.0132376942941063</v>
      </c>
      <c r="G13936">
        <v>0</v>
      </c>
      <c r="H13936">
        <v>0.00272373304403251</v>
      </c>
      <c r="I13936">
        <v>1</v>
      </c>
      <c r="J13936">
        <v>0</v>
      </c>
      <c r="K13936">
        <v>0</v>
      </c>
      <c r="L13936">
        <v>0</v>
      </c>
      <c r="M13936">
        <v>610.797499191977</v>
      </c>
      <c r="N13936">
        <v>3.7226</v>
      </c>
      <c r="O13936">
        <v>-0.0801564606919696</v>
      </c>
      <c r="P13936">
        <v>94.5423</v>
      </c>
      <c r="Q13936">
        <v>0</v>
      </c>
      <c r="R13936">
        <v>61.43</v>
      </c>
      <c r="S13936">
        <v>142210058.79</v>
      </c>
      <c r="T13936">
        <v>0</v>
      </c>
      <c r="U13936">
        <v>0</v>
      </c>
      <c r="V13936">
        <v>69.9759970342273</v>
      </c>
      <c r="W13936">
        <v>2.0669</v>
      </c>
      <c r="X13936">
        <v>1.1311</v>
      </c>
      <c r="Y13936">
        <v>0</v>
      </c>
      <c r="Z13936">
        <v>0.212985164518299</v>
      </c>
      <c r="AA13936">
        <v>0.856179418822696</v>
      </c>
      <c r="AB13936">
        <v>0.0125272935032375</v>
      </c>
      <c r="AC13936">
        <v>64.1299986839294</v>
      </c>
      <c r="AD13936">
        <v>1.10944791580754</v>
      </c>
      <c r="AE13936">
        <v>0.738758755794853</v>
      </c>
      <c r="AF13936">
        <v>0.805016384501749</v>
      </c>
      <c r="AG13936">
        <v>0</v>
      </c>
    </row>
    <row r="13937" spans="1:33">
      <c r="A13937" s="3">
        <v>49344</v>
      </c>
      <c r="B13937">
        <v>603716</v>
      </c>
      <c r="C13937">
        <v>2019</v>
      </c>
      <c r="D13937">
        <v>0</v>
      </c>
      <c r="E13937" t="s">
        <v>33</v>
      </c>
      <c r="F13937">
        <v>0.0485153551011</v>
      </c>
      <c r="G13937">
        <v>0</v>
      </c>
      <c r="H13937">
        <v>0.0153404114351559</v>
      </c>
      <c r="I13937">
        <v>1</v>
      </c>
      <c r="J13937">
        <v>0</v>
      </c>
      <c r="K13937">
        <v>0</v>
      </c>
      <c r="L13937">
        <v>0</v>
      </c>
      <c r="M13937">
        <v>369.564406525539</v>
      </c>
      <c r="N13937">
        <v>1.5998</v>
      </c>
      <c r="O13937">
        <v>0.102086195292184</v>
      </c>
      <c r="P13937">
        <v>105.2041</v>
      </c>
      <c r="Q13937">
        <v>0.0420245685491456</v>
      </c>
      <c r="R13937">
        <v>2.55</v>
      </c>
      <c r="S13937">
        <v>20832700.83</v>
      </c>
      <c r="T13937">
        <v>0</v>
      </c>
      <c r="U13937">
        <v>0</v>
      </c>
      <c r="V13937">
        <v>55.2109435395188</v>
      </c>
      <c r="W13937">
        <v>2.1671</v>
      </c>
      <c r="X13937">
        <v>2.1094</v>
      </c>
      <c r="Y13937">
        <v>0</v>
      </c>
      <c r="Z13937">
        <v>0.00716342328676824</v>
      </c>
      <c r="AA13937">
        <v>0.824967345652315</v>
      </c>
      <c r="AB13937">
        <v>0.0117882620324997</v>
      </c>
      <c r="AC13937">
        <v>55.170001745224</v>
      </c>
      <c r="AD13937">
        <v>1.27684841441033</v>
      </c>
      <c r="AE13937">
        <v>0.769258044947961</v>
      </c>
      <c r="AF13937">
        <v>0.886796198325663</v>
      </c>
      <c r="AG13937">
        <v>0</v>
      </c>
    </row>
    <row r="13938" spans="1:33">
      <c r="A13938" s="3">
        <v>49347</v>
      </c>
      <c r="B13938">
        <v>603719</v>
      </c>
      <c r="C13938">
        <v>2019</v>
      </c>
      <c r="D13938">
        <v>0</v>
      </c>
      <c r="E13938" t="s">
        <v>33</v>
      </c>
      <c r="F13938">
        <v>0.0186568210650344</v>
      </c>
      <c r="G13938">
        <v>0</v>
      </c>
      <c r="H13938">
        <v>-0.0879913287987743</v>
      </c>
      <c r="I13938">
        <v>1</v>
      </c>
      <c r="J13938">
        <v>0</v>
      </c>
      <c r="K13938">
        <v>0</v>
      </c>
      <c r="L13938">
        <v>0</v>
      </c>
      <c r="M13938">
        <v>2040.9660097561</v>
      </c>
      <c r="N13938">
        <v>25.5155</v>
      </c>
      <c r="O13938">
        <v>0.0363724959687503</v>
      </c>
      <c r="P13938">
        <v>80.0654</v>
      </c>
      <c r="Q13938">
        <v>0</v>
      </c>
      <c r="R13938">
        <v>21.8</v>
      </c>
      <c r="S13938">
        <v>-22098531.64</v>
      </c>
      <c r="T13938">
        <v>0</v>
      </c>
      <c r="U13938">
        <v>0</v>
      </c>
      <c r="V13938">
        <v>16.3737414634146</v>
      </c>
      <c r="W13938">
        <v>2.0062</v>
      </c>
      <c r="X13938">
        <v>1.6104</v>
      </c>
      <c r="Y13938">
        <v>0</v>
      </c>
      <c r="Z13938">
        <v>0.157938040656269</v>
      </c>
      <c r="AA13938">
        <v>0.987114370441872</v>
      </c>
      <c r="AB13938">
        <v>0.0130777259954016</v>
      </c>
      <c r="AC13938">
        <v>80.2999980449677</v>
      </c>
      <c r="AD13938">
        <v>1.00759532601806</v>
      </c>
      <c r="AE13938">
        <v>0.40921361723316</v>
      </c>
      <c r="AF13938">
        <v>0.955231606924881</v>
      </c>
      <c r="AG13938">
        <v>0</v>
      </c>
    </row>
    <row r="13939" spans="1:33">
      <c r="A13939" s="3">
        <v>49350</v>
      </c>
      <c r="B13939">
        <v>603725</v>
      </c>
      <c r="C13939">
        <v>2019</v>
      </c>
      <c r="D13939">
        <v>0</v>
      </c>
      <c r="E13939" t="s">
        <v>33</v>
      </c>
      <c r="F13939">
        <v>0.0035253227914135</v>
      </c>
      <c r="G13939">
        <v>0</v>
      </c>
      <c r="H13939">
        <v>0.00579103743635865</v>
      </c>
      <c r="I13939">
        <v>1</v>
      </c>
      <c r="J13939">
        <v>0</v>
      </c>
      <c r="K13939">
        <v>0</v>
      </c>
      <c r="L13939">
        <v>0</v>
      </c>
      <c r="M13939">
        <v>433.721783899157</v>
      </c>
      <c r="N13939">
        <v>3.5564</v>
      </c>
      <c r="O13939">
        <v>-0.115237798487735</v>
      </c>
      <c r="P13939">
        <v>59.9405</v>
      </c>
      <c r="Q13939">
        <v>0.0165789738947786</v>
      </c>
      <c r="R13939">
        <v>2.06</v>
      </c>
      <c r="S13939">
        <v>4302524.94000001</v>
      </c>
      <c r="T13939">
        <v>0</v>
      </c>
      <c r="U13939">
        <v>0</v>
      </c>
      <c r="V13939">
        <v>2.70100120768242</v>
      </c>
      <c r="W13939">
        <v>1.7906</v>
      </c>
      <c r="X13939">
        <v>1.4006</v>
      </c>
      <c r="Y13939">
        <v>0.0539792916834599</v>
      </c>
      <c r="Z13939">
        <v>0.109561253879881</v>
      </c>
      <c r="AA13939">
        <v>0.959706495238717</v>
      </c>
      <c r="AB13939">
        <v>0.0219754814227141</v>
      </c>
      <c r="AC13939">
        <v>46.739999294281</v>
      </c>
      <c r="AD13939">
        <v>0.792223378020401</v>
      </c>
      <c r="AE13939">
        <v>0.469410835823079</v>
      </c>
      <c r="AF13939">
        <v>1.15758822407517</v>
      </c>
      <c r="AG13939">
        <v>0</v>
      </c>
    </row>
    <row r="13940" spans="1:33">
      <c r="A13940" s="3">
        <v>49351</v>
      </c>
      <c r="B13940">
        <v>603726</v>
      </c>
      <c r="C13940">
        <v>2019</v>
      </c>
      <c r="D13940">
        <v>0</v>
      </c>
      <c r="E13940" t="s">
        <v>33</v>
      </c>
      <c r="F13940">
        <v>0.00471953698512991</v>
      </c>
      <c r="G13940">
        <v>0</v>
      </c>
      <c r="H13940">
        <v>0.0279375834721628</v>
      </c>
      <c r="I13940">
        <v>1</v>
      </c>
      <c r="J13940">
        <v>0</v>
      </c>
      <c r="K13940">
        <v>0</v>
      </c>
      <c r="L13940">
        <v>0</v>
      </c>
      <c r="M13940">
        <v>524.527267262479</v>
      </c>
      <c r="N13940">
        <v>4.5906</v>
      </c>
      <c r="O13940">
        <v>-0.0125862963902443</v>
      </c>
      <c r="P13940">
        <v>94.9254</v>
      </c>
      <c r="Q13940">
        <v>0.0952906867501339</v>
      </c>
      <c r="R13940">
        <v>22.86</v>
      </c>
      <c r="S13940">
        <v>-1855154.99</v>
      </c>
      <c r="T13940">
        <v>0</v>
      </c>
      <c r="U13940">
        <v>0</v>
      </c>
      <c r="V13940">
        <v>0.483996871552675</v>
      </c>
      <c r="W13940">
        <v>1.7485</v>
      </c>
      <c r="X13940">
        <v>1.3475</v>
      </c>
      <c r="Y13940">
        <v>0.0525219650017651</v>
      </c>
      <c r="Z13940">
        <v>0.144283513651034</v>
      </c>
      <c r="AA13940">
        <v>1.01588355486948</v>
      </c>
      <c r="AB13940">
        <v>0.0202456737133323</v>
      </c>
      <c r="AC13940">
        <v>68.4200003147125</v>
      </c>
      <c r="AD13940">
        <v>0.748521288979153</v>
      </c>
      <c r="AE13940">
        <v>0.619153061236154</v>
      </c>
      <c r="AF13940">
        <v>0.715563531698628</v>
      </c>
      <c r="AG13940">
        <v>0</v>
      </c>
    </row>
    <row r="13941" spans="1:33">
      <c r="A13941" s="3">
        <v>49352</v>
      </c>
      <c r="B13941">
        <v>603727</v>
      </c>
      <c r="C13941">
        <v>2019</v>
      </c>
      <c r="D13941">
        <v>0</v>
      </c>
      <c r="E13941" t="s">
        <v>33</v>
      </c>
      <c r="F13941">
        <v>0.000269011022862308</v>
      </c>
      <c r="G13941">
        <v>0</v>
      </c>
      <c r="H13941">
        <v>-0.0774117100514489</v>
      </c>
      <c r="I13941">
        <v>1</v>
      </c>
      <c r="J13941">
        <v>0</v>
      </c>
      <c r="K13941">
        <v>0</v>
      </c>
      <c r="L13941">
        <v>0</v>
      </c>
      <c r="M13941">
        <v>246.173842945943</v>
      </c>
      <c r="N13941">
        <v>9.4349</v>
      </c>
      <c r="O13941">
        <v>-0.0775563063336068</v>
      </c>
      <c r="P13941">
        <v>60.6299</v>
      </c>
      <c r="Q13941">
        <v>0</v>
      </c>
      <c r="R13941">
        <v>111.33</v>
      </c>
      <c r="S13941">
        <v>-9240785.84999996</v>
      </c>
      <c r="T13941">
        <v>0</v>
      </c>
      <c r="U13941">
        <v>0</v>
      </c>
      <c r="V13941">
        <v>72.8953382274565</v>
      </c>
      <c r="W13941">
        <v>1.7371</v>
      </c>
      <c r="X13941">
        <v>1.4147</v>
      </c>
      <c r="Y13941">
        <v>0.997437881157653</v>
      </c>
      <c r="Z13941">
        <v>0.22418814565394</v>
      </c>
      <c r="AA13941">
        <v>0.945919936352282</v>
      </c>
      <c r="AB13941">
        <v>0.0184041171916335</v>
      </c>
      <c r="AC13941">
        <v>66.3799991607666</v>
      </c>
      <c r="AD13941">
        <v>0.737104062148469</v>
      </c>
      <c r="AE13941">
        <v>0.573612283361721</v>
      </c>
      <c r="AF13941">
        <v>0.513035070765912</v>
      </c>
      <c r="AG13941">
        <v>0</v>
      </c>
    </row>
    <row r="13942" spans="1:33">
      <c r="A13942" s="3">
        <v>49353</v>
      </c>
      <c r="B13942">
        <v>603728</v>
      </c>
      <c r="C13942">
        <v>2019</v>
      </c>
      <c r="D13942">
        <v>0</v>
      </c>
      <c r="E13942" t="s">
        <v>33</v>
      </c>
      <c r="F13942">
        <v>0.00525384953929823</v>
      </c>
      <c r="G13942">
        <v>0</v>
      </c>
      <c r="H13942">
        <v>0.0071669872451161</v>
      </c>
      <c r="I13942">
        <v>1</v>
      </c>
      <c r="J13942">
        <v>0</v>
      </c>
      <c r="K13942">
        <v>0</v>
      </c>
      <c r="L13942">
        <v>0</v>
      </c>
      <c r="M13942">
        <v>415.615543283455</v>
      </c>
      <c r="N13942">
        <v>4.8313</v>
      </c>
      <c r="O13942">
        <v>0.00832803490014222</v>
      </c>
      <c r="P13942">
        <v>94.4728</v>
      </c>
      <c r="Q13942">
        <v>0</v>
      </c>
      <c r="R13942">
        <v>2.41</v>
      </c>
      <c r="S13942">
        <v>-4050385.36</v>
      </c>
      <c r="T13942">
        <v>0</v>
      </c>
      <c r="U13942">
        <v>0</v>
      </c>
      <c r="V13942">
        <v>75.4237483173077</v>
      </c>
      <c r="W13942">
        <v>1.2641</v>
      </c>
      <c r="X13942">
        <v>3.0668</v>
      </c>
      <c r="Y13942">
        <v>0.451048585770548</v>
      </c>
      <c r="Z13942">
        <v>0.600143501848848</v>
      </c>
      <c r="AA13942">
        <v>0.983182312901171</v>
      </c>
      <c r="AB13942">
        <v>0.0480207173053871</v>
      </c>
      <c r="AC13942">
        <v>72.5200012922287</v>
      </c>
      <c r="AD13942">
        <v>0.264330374034358</v>
      </c>
      <c r="AE13942">
        <v>0.60768225159278</v>
      </c>
      <c r="AF13942">
        <v>0.948650516505261</v>
      </c>
      <c r="AG13942">
        <v>0</v>
      </c>
    </row>
    <row r="13943" spans="1:33">
      <c r="A13943" s="3">
        <v>49356</v>
      </c>
      <c r="B13943">
        <v>603733</v>
      </c>
      <c r="C13943">
        <v>2019</v>
      </c>
      <c r="D13943">
        <v>0</v>
      </c>
      <c r="E13943" t="s">
        <v>33</v>
      </c>
      <c r="F13943">
        <v>0.00209535406962155</v>
      </c>
      <c r="G13943">
        <v>0</v>
      </c>
      <c r="H13943">
        <v>0.0428543862666414</v>
      </c>
      <c r="I13943">
        <v>1</v>
      </c>
      <c r="J13943">
        <v>0</v>
      </c>
      <c r="K13943">
        <v>0</v>
      </c>
      <c r="L13943">
        <v>0</v>
      </c>
      <c r="M13943">
        <v>2446.40543020705</v>
      </c>
      <c r="N13943">
        <v>5.2713</v>
      </c>
      <c r="O13943">
        <v>0.0747069302189382</v>
      </c>
      <c r="P13943">
        <v>90.0415</v>
      </c>
      <c r="Q13943">
        <v>0.0833453040880206</v>
      </c>
      <c r="R13943">
        <v>64.13</v>
      </c>
      <c r="S13943">
        <v>24247404.57</v>
      </c>
      <c r="T13943">
        <v>0</v>
      </c>
      <c r="U13943">
        <v>0</v>
      </c>
      <c r="V13943">
        <v>14.5018288058981</v>
      </c>
      <c r="W13943">
        <v>1.4805</v>
      </c>
      <c r="X13943">
        <v>1.7646</v>
      </c>
      <c r="Y13943">
        <v>0.0354088601224808</v>
      </c>
      <c r="Z13943">
        <v>0.134170083300213</v>
      </c>
      <c r="AA13943">
        <v>0.968600042543792</v>
      </c>
      <c r="AB13943">
        <v>0.0161649725360993</v>
      </c>
      <c r="AC13943">
        <v>80.6899978220463</v>
      </c>
      <c r="AD13943">
        <v>0.482784781025818</v>
      </c>
      <c r="AE13943">
        <v>0.606914014308103</v>
      </c>
      <c r="AF13943">
        <v>0.46107468454323</v>
      </c>
      <c r="AG13943">
        <v>0</v>
      </c>
    </row>
    <row r="13944" spans="1:33">
      <c r="A13944" s="3">
        <v>49357</v>
      </c>
      <c r="B13944">
        <v>603737</v>
      </c>
      <c r="C13944">
        <v>2019</v>
      </c>
      <c r="D13944">
        <v>0</v>
      </c>
      <c r="E13944" t="s">
        <v>33</v>
      </c>
      <c r="F13944">
        <v>0.0177929732994776</v>
      </c>
      <c r="G13944">
        <v>0</v>
      </c>
      <c r="H13944">
        <v>-0.00174721313020229</v>
      </c>
      <c r="I13944">
        <v>1</v>
      </c>
      <c r="J13944">
        <v>0</v>
      </c>
      <c r="K13944">
        <v>0</v>
      </c>
      <c r="L13944">
        <v>0</v>
      </c>
      <c r="M13944">
        <v>188.0618440584</v>
      </c>
      <c r="N13944">
        <v>3.829</v>
      </c>
      <c r="O13944">
        <v>-0.0357490795837002</v>
      </c>
      <c r="P13944">
        <v>84.2174</v>
      </c>
      <c r="Q13944">
        <v>0</v>
      </c>
      <c r="R13944">
        <v>32.79</v>
      </c>
      <c r="S13944">
        <v>31725779.23</v>
      </c>
      <c r="T13944">
        <v>0</v>
      </c>
      <c r="U13944">
        <v>0</v>
      </c>
      <c r="V13944">
        <v>25.1303041811751</v>
      </c>
      <c r="W13944">
        <v>3.4279</v>
      </c>
      <c r="X13944">
        <v>1.0712</v>
      </c>
      <c r="Y13944">
        <v>0</v>
      </c>
      <c r="Z13944">
        <v>0.0787491004734221</v>
      </c>
      <c r="AA13944">
        <v>0.845698723289889</v>
      </c>
      <c r="AB13944">
        <v>0.046125827758577</v>
      </c>
      <c r="AC13944">
        <v>83.5000021457672</v>
      </c>
      <c r="AD13944">
        <v>2.56808867186338</v>
      </c>
      <c r="AE13944">
        <v>0.622646745618308</v>
      </c>
      <c r="AF13944">
        <v>0.826512874421637</v>
      </c>
      <c r="AG13944">
        <v>0</v>
      </c>
    </row>
    <row r="13945" spans="1:33">
      <c r="A13945" s="3">
        <v>49359</v>
      </c>
      <c r="B13945">
        <v>603739</v>
      </c>
      <c r="C13945">
        <v>2019</v>
      </c>
      <c r="D13945">
        <v>0</v>
      </c>
      <c r="E13945" t="s">
        <v>33</v>
      </c>
      <c r="F13945">
        <v>0.015026726764659</v>
      </c>
      <c r="G13945">
        <v>0</v>
      </c>
      <c r="H13945">
        <v>0.0135390916288885</v>
      </c>
      <c r="I13945">
        <v>1</v>
      </c>
      <c r="J13945">
        <v>0</v>
      </c>
      <c r="K13945">
        <v>0</v>
      </c>
      <c r="L13945">
        <v>0</v>
      </c>
      <c r="M13945">
        <v>1020.03486055149</v>
      </c>
      <c r="N13945">
        <v>5.4131</v>
      </c>
      <c r="O13945">
        <v>-0.10750361935817</v>
      </c>
      <c r="P13945">
        <v>78.8413</v>
      </c>
      <c r="Q13945">
        <v>0.0019280936107375</v>
      </c>
      <c r="R13945">
        <v>9.04</v>
      </c>
      <c r="S13945">
        <v>47308901.87</v>
      </c>
      <c r="T13945">
        <v>0</v>
      </c>
      <c r="U13945">
        <v>0</v>
      </c>
      <c r="V13945">
        <v>5.47955657739056</v>
      </c>
      <c r="W13945">
        <v>1.3015</v>
      </c>
      <c r="X13945">
        <v>2.7208</v>
      </c>
      <c r="Y13945">
        <v>0.0900085057985854</v>
      </c>
      <c r="Z13945">
        <v>0.634164545728134</v>
      </c>
      <c r="AA13945">
        <v>0.977756565778442</v>
      </c>
      <c r="AB13945">
        <v>0.0488485225499194</v>
      </c>
      <c r="AC13945">
        <v>61.7399996519089</v>
      </c>
      <c r="AD13945">
        <v>0.325125353892039</v>
      </c>
      <c r="AE13945">
        <v>0.482639929134101</v>
      </c>
      <c r="AF13945">
        <v>0.862893943988163</v>
      </c>
      <c r="AG13945">
        <v>0</v>
      </c>
    </row>
    <row r="13946" spans="1:33">
      <c r="A13946" s="3">
        <v>49362</v>
      </c>
      <c r="B13946">
        <v>603758</v>
      </c>
      <c r="C13946">
        <v>2019</v>
      </c>
      <c r="D13946">
        <v>0</v>
      </c>
      <c r="E13946" t="s">
        <v>33</v>
      </c>
      <c r="F13946">
        <v>0.00138265886850813</v>
      </c>
      <c r="G13946">
        <v>0</v>
      </c>
      <c r="H13946">
        <v>0.00923792651021674</v>
      </c>
      <c r="I13946">
        <v>1</v>
      </c>
      <c r="J13946">
        <v>0</v>
      </c>
      <c r="K13946">
        <v>0</v>
      </c>
      <c r="L13946">
        <v>0</v>
      </c>
      <c r="M13946">
        <v>363.465712880553</v>
      </c>
      <c r="N13946">
        <v>4.7376</v>
      </c>
      <c r="O13946">
        <v>-0.0570060493043101</v>
      </c>
      <c r="P13946">
        <v>21.5361</v>
      </c>
      <c r="Q13946">
        <v>0</v>
      </c>
      <c r="R13946">
        <v>0.76</v>
      </c>
      <c r="S13946">
        <v>116323443.74</v>
      </c>
      <c r="T13946">
        <v>0</v>
      </c>
      <c r="U13946">
        <v>0</v>
      </c>
      <c r="V13946">
        <v>8.75753246006903</v>
      </c>
      <c r="W13946">
        <v>1.125</v>
      </c>
      <c r="X13946">
        <v>6.0614</v>
      </c>
      <c r="Y13946">
        <v>0</v>
      </c>
      <c r="Z13946">
        <v>0.683239883306608</v>
      </c>
      <c r="AA13946">
        <v>0.883932672850621</v>
      </c>
      <c r="AB13946">
        <v>0.0245277786361716</v>
      </c>
      <c r="AC13946">
        <v>74.3899973630905</v>
      </c>
      <c r="AD13946">
        <v>0.12498493207285</v>
      </c>
      <c r="AE13946">
        <v>0.346108195957308</v>
      </c>
      <c r="AF13946">
        <v>0.75686773670786</v>
      </c>
      <c r="AG13946">
        <v>0</v>
      </c>
    </row>
    <row r="13947" spans="1:33">
      <c r="A13947" s="3">
        <v>49364</v>
      </c>
      <c r="B13947">
        <v>603766</v>
      </c>
      <c r="C13947">
        <v>2019</v>
      </c>
      <c r="D13947">
        <v>0</v>
      </c>
      <c r="E13947" t="s">
        <v>33</v>
      </c>
      <c r="F13947">
        <v>0.0400236067499605</v>
      </c>
      <c r="G13947">
        <v>0</v>
      </c>
      <c r="H13947">
        <v>0.0114580616925171</v>
      </c>
      <c r="I13947">
        <v>1</v>
      </c>
      <c r="J13947">
        <v>0</v>
      </c>
      <c r="K13947">
        <v>0</v>
      </c>
      <c r="L13947">
        <v>0</v>
      </c>
      <c r="M13947">
        <v>234.088568684393</v>
      </c>
      <c r="N13947">
        <v>4.9446</v>
      </c>
      <c r="O13947">
        <v>0.0539833459578251</v>
      </c>
      <c r="P13947">
        <v>73.4629</v>
      </c>
      <c r="Q13947">
        <v>0.00240672047368279</v>
      </c>
      <c r="R13947">
        <v>2.07</v>
      </c>
      <c r="S13947">
        <v>-88660741.8599999</v>
      </c>
      <c r="T13947">
        <v>0</v>
      </c>
      <c r="U13947">
        <v>0</v>
      </c>
      <c r="V13947">
        <v>55.2196351391621</v>
      </c>
      <c r="W13947">
        <v>1.7373</v>
      </c>
      <c r="X13947">
        <v>1.5312</v>
      </c>
      <c r="Y13947">
        <v>0.609051167212173</v>
      </c>
      <c r="Z13947">
        <v>0.233679938234943</v>
      </c>
      <c r="AA13947">
        <v>0.999611211204327</v>
      </c>
      <c r="AB13947">
        <v>0.0118209223233456</v>
      </c>
      <c r="AC13947">
        <v>57.3299996852875</v>
      </c>
      <c r="AD13947">
        <v>0.774031908890394</v>
      </c>
      <c r="AE13947">
        <v>0.576790272493066</v>
      </c>
      <c r="AF13947">
        <v>0.736672104682611</v>
      </c>
      <c r="AG13947">
        <v>0</v>
      </c>
    </row>
    <row r="13948" spans="1:33">
      <c r="A13948" s="3">
        <v>49372</v>
      </c>
      <c r="B13948">
        <v>603786</v>
      </c>
      <c r="C13948">
        <v>2019</v>
      </c>
      <c r="D13948">
        <v>0</v>
      </c>
      <c r="E13948" t="s">
        <v>33</v>
      </c>
      <c r="F13948">
        <v>0.000319238045301112</v>
      </c>
      <c r="G13948">
        <v>0.00248822154856451</v>
      </c>
      <c r="H13948">
        <v>0.00865297501991239</v>
      </c>
      <c r="I13948">
        <v>1</v>
      </c>
      <c r="J13948">
        <v>0</v>
      </c>
      <c r="K13948">
        <v>0</v>
      </c>
      <c r="L13948">
        <v>0</v>
      </c>
      <c r="M13948">
        <v>669.355733167082</v>
      </c>
      <c r="N13948">
        <v>3.6851</v>
      </c>
      <c r="O13948">
        <v>0.0264977540692336</v>
      </c>
      <c r="P13948">
        <v>89.9523</v>
      </c>
      <c r="Q13948">
        <v>0.0448754299839522</v>
      </c>
      <c r="R13948">
        <v>1.05</v>
      </c>
      <c r="S13948">
        <v>-447443.689999998</v>
      </c>
      <c r="T13948">
        <v>0</v>
      </c>
      <c r="U13948">
        <v>0</v>
      </c>
      <c r="V13948">
        <v>55.8828104738155</v>
      </c>
      <c r="W13948">
        <v>1.1911</v>
      </c>
      <c r="X13948">
        <v>4.868</v>
      </c>
      <c r="Y13948">
        <v>0.295766243904083</v>
      </c>
      <c r="Z13948">
        <v>0.733037278167737</v>
      </c>
      <c r="AA13948">
        <v>0.996618222043306</v>
      </c>
      <c r="AB13948">
        <v>0.0274516450488175</v>
      </c>
      <c r="AC13948">
        <v>79.0799984931946</v>
      </c>
      <c r="AD13948">
        <v>0.198194401283313</v>
      </c>
      <c r="AE13948">
        <v>0.781315019949565</v>
      </c>
      <c r="AF13948">
        <v>1.01810503500264</v>
      </c>
      <c r="AG13948">
        <v>0</v>
      </c>
    </row>
    <row r="13949" spans="1:33">
      <c r="A13949" s="3">
        <v>49376</v>
      </c>
      <c r="B13949">
        <v>603790</v>
      </c>
      <c r="C13949">
        <v>2019</v>
      </c>
      <c r="D13949">
        <v>0</v>
      </c>
      <c r="E13949" t="s">
        <v>33</v>
      </c>
      <c r="F13949">
        <v>0.0019684204082741</v>
      </c>
      <c r="G13949">
        <v>0</v>
      </c>
      <c r="H13949">
        <v>0.00959948844950915</v>
      </c>
      <c r="I13949">
        <v>1</v>
      </c>
      <c r="J13949">
        <v>0</v>
      </c>
      <c r="K13949">
        <v>0</v>
      </c>
      <c r="L13949">
        <v>0</v>
      </c>
      <c r="M13949">
        <v>1457.84114491823</v>
      </c>
      <c r="N13949">
        <v>3.4313</v>
      </c>
      <c r="O13949">
        <v>-0.0519616483101332</v>
      </c>
      <c r="P13949">
        <v>89.8926</v>
      </c>
      <c r="Q13949">
        <v>0.0298528749086538</v>
      </c>
      <c r="R13949">
        <v>2.29</v>
      </c>
      <c r="S13949">
        <v>45033895.33</v>
      </c>
      <c r="T13949">
        <v>0</v>
      </c>
      <c r="U13949">
        <v>0</v>
      </c>
      <c r="V13949">
        <v>1.35104325871634</v>
      </c>
      <c r="W13949">
        <v>1.1619</v>
      </c>
      <c r="X13949">
        <v>5.1256</v>
      </c>
      <c r="Y13949">
        <v>0</v>
      </c>
      <c r="Z13949">
        <v>0.462449642917718</v>
      </c>
      <c r="AA13949">
        <v>0.971939244770702</v>
      </c>
      <c r="AB13949">
        <v>0.0173154407203991</v>
      </c>
      <c r="AC13949">
        <v>67.8199989795685</v>
      </c>
      <c r="AD13949">
        <v>0.174371100112086</v>
      </c>
      <c r="AE13949">
        <v>0.780142633859725</v>
      </c>
      <c r="AF13949">
        <v>1.12052198043384</v>
      </c>
      <c r="AG13949">
        <v>0</v>
      </c>
    </row>
    <row r="13950" spans="1:33">
      <c r="A13950" s="3">
        <v>49377</v>
      </c>
      <c r="B13950">
        <v>603797</v>
      </c>
      <c r="C13950">
        <v>2019</v>
      </c>
      <c r="D13950">
        <v>0</v>
      </c>
      <c r="E13950" t="s">
        <v>33</v>
      </c>
      <c r="F13950">
        <v>0.00183102584029029</v>
      </c>
      <c r="G13950">
        <v>0</v>
      </c>
      <c r="H13950">
        <v>-8.30360831440523e-5</v>
      </c>
      <c r="I13950">
        <v>1</v>
      </c>
      <c r="J13950">
        <v>0</v>
      </c>
      <c r="K13950">
        <v>0</v>
      </c>
      <c r="L13950">
        <v>0</v>
      </c>
      <c r="M13950">
        <v>477.091681852581</v>
      </c>
      <c r="N13950">
        <v>8.9283</v>
      </c>
      <c r="O13950">
        <v>-0.075212703794919</v>
      </c>
      <c r="P13950">
        <v>97.9711</v>
      </c>
      <c r="Q13950">
        <v>0.00451403408607042</v>
      </c>
      <c r="R13950">
        <v>309.41</v>
      </c>
      <c r="S13950">
        <v>-1826126.77999997</v>
      </c>
      <c r="T13950">
        <v>0</v>
      </c>
      <c r="U13950">
        <v>0</v>
      </c>
      <c r="V13950">
        <v>70.1048603520471</v>
      </c>
      <c r="W13950">
        <v>4.2481</v>
      </c>
      <c r="X13950">
        <v>0.4153</v>
      </c>
      <c r="Y13950">
        <v>0</v>
      </c>
      <c r="Z13950">
        <v>0.24661809924031</v>
      </c>
      <c r="AA13950">
        <v>0.963344186132995</v>
      </c>
      <c r="AB13950">
        <v>0.00634413910440843</v>
      </c>
      <c r="AC13950">
        <v>71.930001437664</v>
      </c>
      <c r="AD13950">
        <v>3.70631776760526</v>
      </c>
      <c r="AE13950">
        <v>0.509511583826335</v>
      </c>
      <c r="AF13950">
        <v>0.860259998076639</v>
      </c>
      <c r="AG13950">
        <v>0</v>
      </c>
    </row>
    <row r="13951" spans="1:33">
      <c r="A13951" s="3">
        <v>49379</v>
      </c>
      <c r="B13951">
        <v>603799</v>
      </c>
      <c r="C13951">
        <v>2019</v>
      </c>
      <c r="D13951">
        <v>0</v>
      </c>
      <c r="E13951" t="s">
        <v>33</v>
      </c>
      <c r="F13951">
        <v>0.00674912198048303</v>
      </c>
      <c r="G13951">
        <v>0</v>
      </c>
      <c r="H13951">
        <v>0.0270550149202463</v>
      </c>
      <c r="I13951">
        <v>1</v>
      </c>
      <c r="J13951">
        <v>0</v>
      </c>
      <c r="K13951">
        <v>0</v>
      </c>
      <c r="L13951">
        <v>0</v>
      </c>
      <c r="M13951">
        <v>956.287522317749</v>
      </c>
      <c r="N13951">
        <v>21.0975</v>
      </c>
      <c r="O13951">
        <v>0.010743982860143</v>
      </c>
      <c r="P13951">
        <v>96.4919</v>
      </c>
      <c r="Q13951">
        <v>0.0771376333650016</v>
      </c>
      <c r="R13951">
        <v>44.92</v>
      </c>
      <c r="S13951">
        <v>21789012.12</v>
      </c>
      <c r="T13951">
        <v>0</v>
      </c>
      <c r="U13951">
        <v>0</v>
      </c>
      <c r="V13951">
        <v>64.7026365881065</v>
      </c>
      <c r="W13951">
        <v>2.164</v>
      </c>
      <c r="X13951">
        <v>0.8195</v>
      </c>
      <c r="Y13951">
        <v>0.574526493340751</v>
      </c>
      <c r="Z13951">
        <v>0.155102114586978</v>
      </c>
      <c r="AA13951">
        <v>0.987132809249896</v>
      </c>
      <c r="AB13951">
        <v>0.0116547439514434</v>
      </c>
      <c r="AC13951">
        <v>43.9599988460541</v>
      </c>
      <c r="AD13951">
        <v>1.4607275810633</v>
      </c>
      <c r="AE13951">
        <v>0.478776405198028</v>
      </c>
      <c r="AF13951">
        <v>1.17917985468787</v>
      </c>
      <c r="AG13951">
        <v>0</v>
      </c>
    </row>
    <row r="13952" spans="1:33">
      <c r="A13952" s="3">
        <v>49381</v>
      </c>
      <c r="B13952">
        <v>603801</v>
      </c>
      <c r="C13952">
        <v>2019</v>
      </c>
      <c r="D13952">
        <v>0</v>
      </c>
      <c r="E13952" t="s">
        <v>33</v>
      </c>
      <c r="F13952">
        <v>0.0194422552121661</v>
      </c>
      <c r="G13952">
        <v>0</v>
      </c>
      <c r="H13952">
        <v>0.0313856740027053</v>
      </c>
      <c r="I13952">
        <v>1</v>
      </c>
      <c r="J13952">
        <v>0</v>
      </c>
      <c r="K13952">
        <v>0</v>
      </c>
      <c r="L13952">
        <v>0</v>
      </c>
      <c r="M13952">
        <v>680.02467305283</v>
      </c>
      <c r="N13952">
        <v>16.8896</v>
      </c>
      <c r="O13952">
        <v>-0.0827713860430328</v>
      </c>
      <c r="P13952">
        <v>90.721</v>
      </c>
      <c r="Q13952">
        <v>0.0093804525925038</v>
      </c>
      <c r="R13952">
        <v>4.71</v>
      </c>
      <c r="S13952">
        <v>-835701.699999988</v>
      </c>
      <c r="T13952">
        <v>0</v>
      </c>
      <c r="U13952">
        <v>0</v>
      </c>
      <c r="V13952">
        <v>20.4006641373716</v>
      </c>
      <c r="W13952">
        <v>1.8529</v>
      </c>
      <c r="X13952">
        <v>1.3726</v>
      </c>
      <c r="Y13952">
        <v>0.0121409616964235</v>
      </c>
      <c r="Z13952">
        <v>0.357828854587907</v>
      </c>
      <c r="AA13952">
        <v>1.0576579490902</v>
      </c>
      <c r="AB13952">
        <v>0.0189476049007709</v>
      </c>
      <c r="AC13952">
        <v>49.8799998760223</v>
      </c>
      <c r="AD13952">
        <v>0.852896874778247</v>
      </c>
      <c r="AE13952">
        <v>0.502904233811288</v>
      </c>
      <c r="AF13952">
        <v>0.953008908142555</v>
      </c>
      <c r="AG13952">
        <v>0</v>
      </c>
    </row>
    <row r="13953" spans="1:33">
      <c r="A13953" s="3">
        <v>49382</v>
      </c>
      <c r="B13953">
        <v>603803</v>
      </c>
      <c r="C13953">
        <v>2019</v>
      </c>
      <c r="D13953">
        <v>0</v>
      </c>
      <c r="E13953" t="s">
        <v>33</v>
      </c>
      <c r="F13953">
        <v>0.00721117973547563</v>
      </c>
      <c r="G13953">
        <v>0</v>
      </c>
      <c r="H13953">
        <v>0.041428718661382</v>
      </c>
      <c r="I13953">
        <v>1</v>
      </c>
      <c r="J13953">
        <v>0</v>
      </c>
      <c r="K13953">
        <v>0</v>
      </c>
      <c r="L13953">
        <v>0</v>
      </c>
      <c r="M13953">
        <v>573.997865798256</v>
      </c>
      <c r="N13953">
        <v>1.5014</v>
      </c>
      <c r="O13953">
        <v>0.031251063145396</v>
      </c>
      <c r="P13953">
        <v>96.2524</v>
      </c>
      <c r="Q13953">
        <v>0.0159707252166319</v>
      </c>
      <c r="R13953">
        <v>6.37</v>
      </c>
      <c r="S13953">
        <v>8704956.05</v>
      </c>
      <c r="T13953">
        <v>0</v>
      </c>
      <c r="U13953">
        <v>1</v>
      </c>
      <c r="V13953">
        <v>6.67305763642967</v>
      </c>
      <c r="W13953">
        <v>1.3727</v>
      </c>
      <c r="X13953">
        <v>3.1797</v>
      </c>
      <c r="Y13953">
        <v>0.106457437732971</v>
      </c>
      <c r="Z13953">
        <v>0.00359783187953358</v>
      </c>
      <c r="AA13953">
        <v>1.02293326046146</v>
      </c>
      <c r="AB13953">
        <v>0.12216293613493</v>
      </c>
      <c r="AC13953">
        <v>44.1099982261658</v>
      </c>
      <c r="AD13953">
        <v>0.37248081124259</v>
      </c>
      <c r="AE13953">
        <v>0.698914325720144</v>
      </c>
      <c r="AF13953">
        <v>1.0589804689274</v>
      </c>
      <c r="AG13953">
        <v>0</v>
      </c>
    </row>
    <row r="13954" spans="1:33">
      <c r="A13954" s="3">
        <v>49385</v>
      </c>
      <c r="B13954">
        <v>603809</v>
      </c>
      <c r="C13954">
        <v>2019</v>
      </c>
      <c r="D13954">
        <v>0</v>
      </c>
      <c r="E13954" t="s">
        <v>33</v>
      </c>
      <c r="F13954">
        <v>0.00349839963013399</v>
      </c>
      <c r="G13954">
        <v>0</v>
      </c>
      <c r="H13954">
        <v>0.0577753451168039</v>
      </c>
      <c r="I13954">
        <v>1</v>
      </c>
      <c r="J13954">
        <v>0</v>
      </c>
      <c r="K13954">
        <v>0</v>
      </c>
      <c r="L13954">
        <v>0</v>
      </c>
      <c r="M13954">
        <v>700.788844038938</v>
      </c>
      <c r="N13954">
        <v>3.9541</v>
      </c>
      <c r="O13954">
        <v>-0.133447936099189</v>
      </c>
      <c r="P13954">
        <v>89.4528</v>
      </c>
      <c r="Q13954">
        <v>0</v>
      </c>
      <c r="R13954">
        <v>39.25</v>
      </c>
      <c r="S13954">
        <v>401355.019999996</v>
      </c>
      <c r="T13954">
        <v>0</v>
      </c>
      <c r="U13954">
        <v>0</v>
      </c>
      <c r="V13954">
        <v>6.60293237009813</v>
      </c>
      <c r="W13954">
        <v>1.7188</v>
      </c>
      <c r="X13954">
        <v>1.2443</v>
      </c>
      <c r="Y13954">
        <v>0.101180084428219</v>
      </c>
      <c r="Z13954">
        <v>0.239103850780448</v>
      </c>
      <c r="AA13954">
        <v>0.931224217184127</v>
      </c>
      <c r="AB13954">
        <v>0.0282309962252043</v>
      </c>
      <c r="AC13954">
        <v>40.1200003623962</v>
      </c>
      <c r="AD13954">
        <v>0.789429673488563</v>
      </c>
      <c r="AE13954">
        <v>0.453478609906116</v>
      </c>
      <c r="AF13954">
        <v>1.09471774376411</v>
      </c>
      <c r="AG13954">
        <v>0</v>
      </c>
    </row>
    <row r="13955" spans="1:33">
      <c r="A13955" s="3">
        <v>49386</v>
      </c>
      <c r="B13955">
        <v>603810</v>
      </c>
      <c r="C13955">
        <v>2019</v>
      </c>
      <c r="D13955">
        <v>0</v>
      </c>
      <c r="E13955" t="s">
        <v>33</v>
      </c>
      <c r="F13955">
        <v>0.00381017415249777</v>
      </c>
      <c r="G13955">
        <v>0</v>
      </c>
      <c r="H13955">
        <v>0.0336499475432386</v>
      </c>
      <c r="I13955">
        <v>1</v>
      </c>
      <c r="J13955">
        <v>0</v>
      </c>
      <c r="K13955">
        <v>0</v>
      </c>
      <c r="L13955">
        <v>0</v>
      </c>
      <c r="M13955">
        <v>649.565059543806</v>
      </c>
      <c r="N13955">
        <v>15.1795</v>
      </c>
      <c r="O13955">
        <v>-0.119541154888816</v>
      </c>
      <c r="P13955">
        <v>93.0472</v>
      </c>
      <c r="Q13955">
        <v>0</v>
      </c>
      <c r="R13955">
        <v>2.54</v>
      </c>
      <c r="S13955">
        <v>-1589016.68</v>
      </c>
      <c r="T13955">
        <v>0</v>
      </c>
      <c r="U13955">
        <v>0</v>
      </c>
      <c r="V13955">
        <v>14.5477718207683</v>
      </c>
      <c r="W13955">
        <v>1.4914</v>
      </c>
      <c r="X13955">
        <v>2.0574</v>
      </c>
      <c r="Y13955">
        <v>0.324733458459868</v>
      </c>
      <c r="Z13955">
        <v>0.252867736707108</v>
      </c>
      <c r="AA13955">
        <v>0.919475432455796</v>
      </c>
      <c r="AB13955">
        <v>0.0236264720619317</v>
      </c>
      <c r="AC13955">
        <v>56.3599987030029</v>
      </c>
      <c r="AD13955">
        <v>0.49136614740922</v>
      </c>
      <c r="AE13955">
        <v>0.401793355182701</v>
      </c>
      <c r="AF13955">
        <v>0.445820491405259</v>
      </c>
      <c r="AG13955">
        <v>0</v>
      </c>
    </row>
    <row r="13956" spans="1:33">
      <c r="A13956" s="3">
        <v>49389</v>
      </c>
      <c r="B13956">
        <v>603815</v>
      </c>
      <c r="C13956">
        <v>2019</v>
      </c>
      <c r="D13956">
        <v>0</v>
      </c>
      <c r="E13956" t="s">
        <v>33</v>
      </c>
      <c r="F13956">
        <v>0.0317592557043177</v>
      </c>
      <c r="G13956">
        <v>0</v>
      </c>
      <c r="H13956">
        <v>-0.14176081969618</v>
      </c>
      <c r="I13956">
        <v>1</v>
      </c>
      <c r="J13956">
        <v>0</v>
      </c>
      <c r="K13956">
        <v>0</v>
      </c>
      <c r="L13956">
        <v>0</v>
      </c>
      <c r="M13956">
        <v>3527.52951492668</v>
      </c>
      <c r="N13956">
        <v>1.6144</v>
      </c>
      <c r="O13956">
        <v>-0.00222314487470074</v>
      </c>
      <c r="P13956">
        <v>72.37</v>
      </c>
      <c r="Q13956">
        <v>0</v>
      </c>
      <c r="R13956">
        <v>70.55</v>
      </c>
      <c r="S13956">
        <v>-268570.62</v>
      </c>
      <c r="T13956">
        <v>0</v>
      </c>
      <c r="U13956">
        <v>0</v>
      </c>
      <c r="V13956">
        <v>40.0512243616384</v>
      </c>
      <c r="W13956">
        <v>4.6045</v>
      </c>
      <c r="X13956">
        <v>1.1451</v>
      </c>
      <c r="Y13956">
        <v>0</v>
      </c>
      <c r="Z13956">
        <v>-0.0298325085317621</v>
      </c>
      <c r="AA13956">
        <v>0.949980595877307</v>
      </c>
      <c r="AB13956">
        <v>0.00918354892224348</v>
      </c>
      <c r="AC13956">
        <v>66.7400014400482</v>
      </c>
      <c r="AD13956">
        <v>3.79633310313294</v>
      </c>
      <c r="AE13956">
        <v>0.846547858715015</v>
      </c>
      <c r="AF13956">
        <v>1.04347708388616</v>
      </c>
      <c r="AG13956">
        <v>0</v>
      </c>
    </row>
    <row r="13957" spans="1:33">
      <c r="A13957" s="3">
        <v>49390</v>
      </c>
      <c r="B13957">
        <v>603816</v>
      </c>
      <c r="C13957">
        <v>2019</v>
      </c>
      <c r="D13957">
        <v>0</v>
      </c>
      <c r="E13957" t="s">
        <v>33</v>
      </c>
      <c r="F13957">
        <v>0.0085556519516847</v>
      </c>
      <c r="G13957">
        <v>0</v>
      </c>
      <c r="H13957">
        <v>0.0478473138090524</v>
      </c>
      <c r="I13957">
        <v>1</v>
      </c>
      <c r="J13957">
        <v>0</v>
      </c>
      <c r="K13957">
        <v>0</v>
      </c>
      <c r="L13957">
        <v>0</v>
      </c>
      <c r="M13957">
        <v>135.246750154397</v>
      </c>
      <c r="N13957">
        <v>11.9496</v>
      </c>
      <c r="O13957">
        <v>-0.0204631676325288</v>
      </c>
      <c r="P13957">
        <v>69.8623</v>
      </c>
      <c r="Q13957">
        <v>0.00135408037269218</v>
      </c>
      <c r="R13957">
        <v>2.66</v>
      </c>
      <c r="S13957">
        <v>-21527900.5400001</v>
      </c>
      <c r="T13957">
        <v>0</v>
      </c>
      <c r="U13957">
        <v>0</v>
      </c>
      <c r="V13957">
        <v>89.949765024151</v>
      </c>
      <c r="W13957">
        <v>1.8354</v>
      </c>
      <c r="X13957">
        <v>1.1766</v>
      </c>
      <c r="Y13957">
        <v>0.367363544144334</v>
      </c>
      <c r="Z13957">
        <v>0.403410819827023</v>
      </c>
      <c r="AA13957">
        <v>0.992419712011819</v>
      </c>
      <c r="AB13957">
        <v>0.0310722303282462</v>
      </c>
      <c r="AC13957">
        <v>66.7199993133545</v>
      </c>
      <c r="AD13957">
        <v>0.880496500944751</v>
      </c>
      <c r="AE13957">
        <v>0.593469987924805</v>
      </c>
      <c r="AF13957">
        <v>1.03337756800769</v>
      </c>
      <c r="AG13957">
        <v>0</v>
      </c>
    </row>
    <row r="13958" spans="1:33">
      <c r="A13958" s="3">
        <v>49391</v>
      </c>
      <c r="B13958">
        <v>603817</v>
      </c>
      <c r="C13958">
        <v>2019</v>
      </c>
      <c r="D13958">
        <v>0</v>
      </c>
      <c r="E13958" t="s">
        <v>33</v>
      </c>
      <c r="F13958">
        <v>0.00149321619020262</v>
      </c>
      <c r="G13958">
        <v>0</v>
      </c>
      <c r="H13958">
        <v>0.00438606944355928</v>
      </c>
      <c r="I13958">
        <v>1</v>
      </c>
      <c r="J13958">
        <v>0</v>
      </c>
      <c r="K13958">
        <v>0</v>
      </c>
      <c r="L13958">
        <v>0</v>
      </c>
      <c r="M13958">
        <v>197.023087100675</v>
      </c>
      <c r="N13958">
        <v>1.7236</v>
      </c>
      <c r="O13958">
        <v>-0.0437022857110597</v>
      </c>
      <c r="P13958">
        <v>98.1615</v>
      </c>
      <c r="Q13958">
        <v>0.0268676380364352</v>
      </c>
      <c r="R13958">
        <v>10.06</v>
      </c>
      <c r="S13958">
        <v>147936577.16</v>
      </c>
      <c r="T13958">
        <v>0</v>
      </c>
      <c r="U13958">
        <v>0</v>
      </c>
      <c r="V13958">
        <v>65.4355668388566</v>
      </c>
      <c r="W13958">
        <v>2.191</v>
      </c>
      <c r="X13958">
        <v>0.9535</v>
      </c>
      <c r="Y13958">
        <v>0</v>
      </c>
      <c r="Z13958">
        <v>0.277236464537922</v>
      </c>
      <c r="AA13958">
        <v>1.09025302911896</v>
      </c>
      <c r="AB13958">
        <v>0.0182534973031936</v>
      </c>
      <c r="AC13958">
        <v>65.6899992227554</v>
      </c>
      <c r="AD13958">
        <v>1.34934979292504</v>
      </c>
      <c r="AE13958">
        <v>0.50558392811154</v>
      </c>
      <c r="AF13958">
        <v>0.997413929245177</v>
      </c>
      <c r="AG13958">
        <v>0</v>
      </c>
    </row>
    <row r="13959" spans="1:33">
      <c r="A13959" s="3">
        <v>49392</v>
      </c>
      <c r="B13959">
        <v>603818</v>
      </c>
      <c r="C13959">
        <v>2019</v>
      </c>
      <c r="D13959">
        <v>0</v>
      </c>
      <c r="E13959" t="s">
        <v>33</v>
      </c>
      <c r="F13959">
        <v>0.0040353190112235</v>
      </c>
      <c r="G13959">
        <v>0</v>
      </c>
      <c r="H13959">
        <v>0.0229012024763878</v>
      </c>
      <c r="I13959">
        <v>1</v>
      </c>
      <c r="J13959">
        <v>0</v>
      </c>
      <c r="K13959">
        <v>0</v>
      </c>
      <c r="L13959">
        <v>0</v>
      </c>
      <c r="M13959">
        <v>148.982105263158</v>
      </c>
      <c r="N13959">
        <v>10.8761</v>
      </c>
      <c r="O13959">
        <v>0.0235833923491886</v>
      </c>
      <c r="P13959">
        <v>91.3495</v>
      </c>
      <c r="Q13959">
        <v>0</v>
      </c>
      <c r="R13959">
        <v>11.02</v>
      </c>
      <c r="S13959">
        <v>-156692888.42</v>
      </c>
      <c r="T13959">
        <v>0</v>
      </c>
      <c r="U13959">
        <v>0</v>
      </c>
      <c r="V13959">
        <v>15.3812218045113</v>
      </c>
      <c r="W13959">
        <v>2.9445</v>
      </c>
      <c r="X13959">
        <v>1.1024</v>
      </c>
      <c r="Y13959">
        <v>0.592050497119139</v>
      </c>
      <c r="Z13959">
        <v>0.315060050722625</v>
      </c>
      <c r="AA13959">
        <v>1.00322828682527</v>
      </c>
      <c r="AB13959">
        <v>0.0465503663950952</v>
      </c>
      <c r="AC13959">
        <v>62.1299991607666</v>
      </c>
      <c r="AD13959">
        <v>2.3481764367904</v>
      </c>
      <c r="AE13959">
        <v>0.686601568761274</v>
      </c>
      <c r="AF13959">
        <v>0.937116258405161</v>
      </c>
      <c r="AG13959">
        <v>0</v>
      </c>
    </row>
    <row r="13960" spans="1:33">
      <c r="A13960" s="3">
        <v>49394</v>
      </c>
      <c r="B13960">
        <v>603822</v>
      </c>
      <c r="C13960">
        <v>2019</v>
      </c>
      <c r="D13960">
        <v>0</v>
      </c>
      <c r="E13960" t="s">
        <v>33</v>
      </c>
      <c r="F13960">
        <v>0.00338863797463877</v>
      </c>
      <c r="G13960">
        <v>0</v>
      </c>
      <c r="H13960">
        <v>0.0412834243618332</v>
      </c>
      <c r="I13960">
        <v>0</v>
      </c>
      <c r="J13960">
        <v>0</v>
      </c>
      <c r="K13960">
        <v>0</v>
      </c>
      <c r="L13960">
        <v>1</v>
      </c>
      <c r="M13960">
        <v>347.570226575872</v>
      </c>
      <c r="N13960">
        <v>32.9172</v>
      </c>
      <c r="O13960">
        <v>-0.050238142760403</v>
      </c>
      <c r="P13960">
        <v>97.2234</v>
      </c>
      <c r="Q13960">
        <v>0</v>
      </c>
      <c r="R13960">
        <v>25.09</v>
      </c>
      <c r="S13960">
        <v>-5401334.32000001</v>
      </c>
      <c r="T13960">
        <v>0</v>
      </c>
      <c r="U13960">
        <v>0</v>
      </c>
      <c r="V13960">
        <v>61.346588352952</v>
      </c>
      <c r="W13960">
        <v>2.3529</v>
      </c>
      <c r="X13960">
        <v>1.2537</v>
      </c>
      <c r="Y13960">
        <v>0.28599539216017</v>
      </c>
      <c r="Z13960">
        <v>-0.0949944152814178</v>
      </c>
      <c r="AA13960">
        <v>0.998884503327058</v>
      </c>
      <c r="AB13960">
        <v>0.00561253380485989</v>
      </c>
      <c r="AC13960">
        <v>56.4200000762939</v>
      </c>
      <c r="AD13960">
        <v>1.41398479971614</v>
      </c>
      <c r="AE13960">
        <v>0.473295326222332</v>
      </c>
      <c r="AF13960">
        <v>0.765349287045633</v>
      </c>
      <c r="AG13960">
        <v>0</v>
      </c>
    </row>
    <row r="13961" spans="1:33">
      <c r="A13961" s="3">
        <v>49396</v>
      </c>
      <c r="B13961">
        <v>603825</v>
      </c>
      <c r="C13961">
        <v>2019</v>
      </c>
      <c r="D13961">
        <v>0</v>
      </c>
      <c r="E13961" t="s">
        <v>33</v>
      </c>
      <c r="F13961">
        <v>0.0226385494301075</v>
      </c>
      <c r="G13961">
        <v>0</v>
      </c>
      <c r="H13961">
        <v>-0.0187605375874737</v>
      </c>
      <c r="I13961">
        <v>1</v>
      </c>
      <c r="J13961">
        <v>0</v>
      </c>
      <c r="K13961">
        <v>0</v>
      </c>
      <c r="L13961">
        <v>0</v>
      </c>
      <c r="M13961">
        <v>1920.46353468791</v>
      </c>
      <c r="N13961">
        <v>1.9577</v>
      </c>
      <c r="O13961">
        <v>0.00753876180328997</v>
      </c>
      <c r="P13961">
        <v>104.9201</v>
      </c>
      <c r="Q13961">
        <v>0.0136061089012333</v>
      </c>
      <c r="R13961">
        <v>6.19</v>
      </c>
      <c r="S13961">
        <v>5894583.74</v>
      </c>
      <c r="T13961">
        <v>0</v>
      </c>
      <c r="U13961">
        <v>0</v>
      </c>
      <c r="V13961">
        <v>15.0298985415491</v>
      </c>
      <c r="W13961">
        <v>3.8844</v>
      </c>
      <c r="X13961">
        <v>1.2639</v>
      </c>
      <c r="Y13961">
        <v>0</v>
      </c>
      <c r="Z13961">
        <v>-0.0805644451043019</v>
      </c>
      <c r="AA13961">
        <v>0.942823977784389</v>
      </c>
      <c r="AB13961">
        <v>0.0122040996842073</v>
      </c>
      <c r="AC13961">
        <v>57.7500016689301</v>
      </c>
      <c r="AD13961">
        <v>2.8861299554971</v>
      </c>
      <c r="AE13961">
        <v>0.937513310634736</v>
      </c>
      <c r="AF13961">
        <v>1.11177697241346</v>
      </c>
      <c r="AG13961">
        <v>0</v>
      </c>
    </row>
    <row r="13962" spans="1:33">
      <c r="A13962" s="3">
        <v>49397</v>
      </c>
      <c r="B13962">
        <v>603826</v>
      </c>
      <c r="C13962">
        <v>2019</v>
      </c>
      <c r="D13962">
        <v>0</v>
      </c>
      <c r="E13962" t="s">
        <v>33</v>
      </c>
      <c r="F13962">
        <v>0.000558467070518849</v>
      </c>
      <c r="G13962">
        <v>0</v>
      </c>
      <c r="H13962">
        <v>0.0204145016348246</v>
      </c>
      <c r="I13962">
        <v>1</v>
      </c>
      <c r="J13962">
        <v>0</v>
      </c>
      <c r="K13962">
        <v>0</v>
      </c>
      <c r="L13962">
        <v>0</v>
      </c>
      <c r="M13962">
        <v>256.190282418125</v>
      </c>
      <c r="N13962">
        <v>5.4465</v>
      </c>
      <c r="O13962">
        <v>-0.0470610363565084</v>
      </c>
      <c r="P13962">
        <v>97.8278</v>
      </c>
      <c r="Q13962">
        <v>0</v>
      </c>
      <c r="R13962">
        <v>5.82</v>
      </c>
      <c r="S13962">
        <v>58855344.05</v>
      </c>
      <c r="T13962">
        <v>0</v>
      </c>
      <c r="U13962">
        <v>0</v>
      </c>
      <c r="V13962">
        <v>8.21364166666667</v>
      </c>
      <c r="W13962">
        <v>1.4451</v>
      </c>
      <c r="X13962">
        <v>1.5973</v>
      </c>
      <c r="Y13962">
        <v>0.341799262935207</v>
      </c>
      <c r="Z13962">
        <v>0.358526738242484</v>
      </c>
      <c r="AA13962">
        <v>0.959078852059967</v>
      </c>
      <c r="AB13962">
        <v>0.0136550286271271</v>
      </c>
      <c r="AC13962">
        <v>68.8000011444092</v>
      </c>
      <c r="AD13962">
        <v>0.447127371750273</v>
      </c>
      <c r="AE13962">
        <v>0.492842666568722</v>
      </c>
      <c r="AF13962">
        <v>0.735149955177554</v>
      </c>
      <c r="AG13962">
        <v>0</v>
      </c>
    </row>
    <row r="13963" spans="1:33">
      <c r="A13963" s="3">
        <v>49399</v>
      </c>
      <c r="B13963">
        <v>603829</v>
      </c>
      <c r="C13963">
        <v>2019</v>
      </c>
      <c r="D13963">
        <v>0</v>
      </c>
      <c r="E13963" t="s">
        <v>33</v>
      </c>
      <c r="F13963">
        <v>0.00122730432023795</v>
      </c>
      <c r="G13963">
        <v>0</v>
      </c>
      <c r="H13963">
        <v>0.0586951637567806</v>
      </c>
      <c r="I13963">
        <v>1</v>
      </c>
      <c r="J13963">
        <v>0</v>
      </c>
      <c r="K13963">
        <v>0</v>
      </c>
      <c r="L13963">
        <v>0</v>
      </c>
      <c r="M13963">
        <v>941.974120165746</v>
      </c>
      <c r="N13963">
        <v>3.0653</v>
      </c>
      <c r="O13963">
        <v>0.0734310305775768</v>
      </c>
      <c r="P13963">
        <v>96.396</v>
      </c>
      <c r="Q13963">
        <v>0.0426762369731849</v>
      </c>
      <c r="R13963">
        <v>3.48</v>
      </c>
      <c r="S13963">
        <v>34087705.61</v>
      </c>
      <c r="T13963">
        <v>0</v>
      </c>
      <c r="U13963">
        <v>0</v>
      </c>
      <c r="V13963">
        <v>44.4877071823204</v>
      </c>
      <c r="W13963">
        <v>1.7065</v>
      </c>
      <c r="X13963">
        <v>1.7441</v>
      </c>
      <c r="Y13963">
        <v>0.0329176777246008</v>
      </c>
      <c r="Z13963">
        <v>-0.166317542962908</v>
      </c>
      <c r="AA13963">
        <v>0.810473877887456</v>
      </c>
      <c r="AB13963">
        <v>0.0223051424097371</v>
      </c>
      <c r="AC13963">
        <v>69.6400012969971</v>
      </c>
      <c r="AD13963">
        <v>0.784649579798071</v>
      </c>
      <c r="AE13963">
        <v>0.694993959839543</v>
      </c>
      <c r="AF13963">
        <v>0.969274103375889</v>
      </c>
      <c r="AG13963">
        <v>0</v>
      </c>
    </row>
    <row r="13964" spans="1:33">
      <c r="A13964" s="3">
        <v>49400</v>
      </c>
      <c r="B13964">
        <v>603833</v>
      </c>
      <c r="C13964">
        <v>2019</v>
      </c>
      <c r="D13964">
        <v>0</v>
      </c>
      <c r="E13964" t="s">
        <v>33</v>
      </c>
      <c r="F13964">
        <v>0.00206846433612452</v>
      </c>
      <c r="G13964">
        <v>0</v>
      </c>
      <c r="H13964">
        <v>-0.00220810701877988</v>
      </c>
      <c r="I13964">
        <v>1</v>
      </c>
      <c r="J13964">
        <v>0</v>
      </c>
      <c r="K13964">
        <v>0</v>
      </c>
      <c r="L13964">
        <v>0</v>
      </c>
      <c r="M13964">
        <v>172.461702575019</v>
      </c>
      <c r="N13964">
        <v>26.928</v>
      </c>
      <c r="O13964">
        <v>-0.218296141634042</v>
      </c>
      <c r="P13964">
        <v>93.8217</v>
      </c>
      <c r="Q13964">
        <v>0.000822825105269732</v>
      </c>
      <c r="R13964">
        <v>4.57</v>
      </c>
      <c r="S13964">
        <v>339036427.19</v>
      </c>
      <c r="T13964">
        <v>0</v>
      </c>
      <c r="U13964">
        <v>0</v>
      </c>
      <c r="V13964">
        <v>15.8181751763517</v>
      </c>
      <c r="W13964">
        <v>1.5801</v>
      </c>
      <c r="X13964">
        <v>1.3923</v>
      </c>
      <c r="Y13964">
        <v>0.0164327424001135</v>
      </c>
      <c r="Z13964">
        <v>0.656341440068992</v>
      </c>
      <c r="AA13964">
        <v>0.992564710922025</v>
      </c>
      <c r="AB13964">
        <v>0.0322269692325335</v>
      </c>
      <c r="AC13964">
        <v>84.5399983525276</v>
      </c>
      <c r="AD13964">
        <v>0.580122000439714</v>
      </c>
      <c r="AE13964">
        <v>0.360100945410248</v>
      </c>
      <c r="AF13964">
        <v>0.860436577846788</v>
      </c>
      <c r="AG13964">
        <v>0</v>
      </c>
    </row>
    <row r="13965" spans="1:33">
      <c r="A13965" s="3">
        <v>49403</v>
      </c>
      <c r="B13965">
        <v>603839</v>
      </c>
      <c r="C13965">
        <v>2019</v>
      </c>
      <c r="D13965">
        <v>0</v>
      </c>
      <c r="E13965" t="s">
        <v>33</v>
      </c>
      <c r="F13965">
        <v>0.0198713056954877</v>
      </c>
      <c r="G13965">
        <v>0</v>
      </c>
      <c r="H13965">
        <v>0.0432130829873083</v>
      </c>
      <c r="I13965">
        <v>1</v>
      </c>
      <c r="J13965">
        <v>0</v>
      </c>
      <c r="K13965">
        <v>0</v>
      </c>
      <c r="L13965">
        <v>0</v>
      </c>
      <c r="M13965">
        <v>402.927166798409</v>
      </c>
      <c r="N13965">
        <v>14.0325</v>
      </c>
      <c r="O13965">
        <v>-0.0714286621963726</v>
      </c>
      <c r="P13965">
        <v>76.0361</v>
      </c>
      <c r="Q13965">
        <v>0</v>
      </c>
      <c r="R13965">
        <v>26.06</v>
      </c>
      <c r="S13965">
        <v>10725462.64</v>
      </c>
      <c r="T13965">
        <v>0</v>
      </c>
      <c r="U13965">
        <v>0</v>
      </c>
      <c r="V13965">
        <v>2.92321372273316</v>
      </c>
      <c r="W13965">
        <v>1.5623</v>
      </c>
      <c r="X13965">
        <v>1.8262</v>
      </c>
      <c r="Y13965">
        <v>0.19780923204603</v>
      </c>
      <c r="Z13965">
        <v>0.225185372792568</v>
      </c>
      <c r="AA13965">
        <v>0.96482607438259</v>
      </c>
      <c r="AB13965">
        <v>0.0278638075197811</v>
      </c>
      <c r="AC13965">
        <v>73.9299993515015</v>
      </c>
      <c r="AD13965">
        <v>0.620807282788884</v>
      </c>
      <c r="AE13965">
        <v>0.714065377000712</v>
      </c>
      <c r="AF13965">
        <v>0.919414995596922</v>
      </c>
      <c r="AG13965">
        <v>0</v>
      </c>
    </row>
    <row r="13966" spans="1:33">
      <c r="A13966" s="3">
        <v>49404</v>
      </c>
      <c r="B13966">
        <v>603843</v>
      </c>
      <c r="C13966">
        <v>2019</v>
      </c>
      <c r="D13966">
        <v>0</v>
      </c>
      <c r="E13966" t="s">
        <v>33</v>
      </c>
      <c r="F13966">
        <v>0.0509964123191139</v>
      </c>
      <c r="G13966">
        <v>0</v>
      </c>
      <c r="H13966">
        <v>-0.387793021561078</v>
      </c>
      <c r="I13966">
        <v>1</v>
      </c>
      <c r="J13966">
        <v>0</v>
      </c>
      <c r="K13966">
        <v>0</v>
      </c>
      <c r="L13966">
        <v>0</v>
      </c>
      <c r="M13966">
        <v>356.219277641132</v>
      </c>
      <c r="N13966">
        <v>6.0247</v>
      </c>
      <c r="O13966">
        <v>-0.0722165216429312</v>
      </c>
      <c r="P13966">
        <v>94.7522</v>
      </c>
      <c r="Q13966">
        <v>0.0531269340107773</v>
      </c>
      <c r="R13966">
        <v>24.51</v>
      </c>
      <c r="S13966">
        <v>50229305.8</v>
      </c>
      <c r="T13966">
        <v>0</v>
      </c>
      <c r="U13966">
        <v>0</v>
      </c>
      <c r="V13966">
        <v>9.47308609471143</v>
      </c>
      <c r="W13966">
        <v>4.0404</v>
      </c>
      <c r="X13966">
        <v>1.0771</v>
      </c>
      <c r="Y13966">
        <v>0</v>
      </c>
      <c r="Z13966">
        <v>0.0591516959287388</v>
      </c>
      <c r="AA13966">
        <v>1.10019727364829</v>
      </c>
      <c r="AB13966">
        <v>0.01113966885751</v>
      </c>
      <c r="AC13966">
        <v>54.7699990272522</v>
      </c>
      <c r="AD13966">
        <v>3.60980050248899</v>
      </c>
      <c r="AE13966">
        <v>0.795995547424299</v>
      </c>
      <c r="AF13966">
        <v>0.721779075753183</v>
      </c>
      <c r="AG13966">
        <v>0</v>
      </c>
    </row>
    <row r="13967" spans="1:33">
      <c r="A13967" s="3">
        <v>49408</v>
      </c>
      <c r="B13967">
        <v>603858</v>
      </c>
      <c r="C13967">
        <v>2019</v>
      </c>
      <c r="D13967">
        <v>0</v>
      </c>
      <c r="E13967" t="s">
        <v>33</v>
      </c>
      <c r="F13967">
        <v>0.0141932635509601</v>
      </c>
      <c r="G13967">
        <v>5.67261950680829e-6</v>
      </c>
      <c r="H13967">
        <v>0.0381805141311748</v>
      </c>
      <c r="I13967">
        <v>1</v>
      </c>
      <c r="J13967">
        <v>0</v>
      </c>
      <c r="K13967">
        <v>0</v>
      </c>
      <c r="L13967">
        <v>0</v>
      </c>
      <c r="M13967">
        <v>267.293253693228</v>
      </c>
      <c r="N13967">
        <v>12.8513</v>
      </c>
      <c r="O13967">
        <v>-0.0332630012656297</v>
      </c>
      <c r="P13967">
        <v>91.8081</v>
      </c>
      <c r="Q13967">
        <v>0.0547906916617891</v>
      </c>
      <c r="R13967">
        <v>6.26</v>
      </c>
      <c r="S13967">
        <v>-100734054.81</v>
      </c>
      <c r="T13967">
        <v>0</v>
      </c>
      <c r="U13967">
        <v>0</v>
      </c>
      <c r="V13967">
        <v>62.6559806407364</v>
      </c>
      <c r="W13967">
        <v>1.6571</v>
      </c>
      <c r="X13967">
        <v>1.0221</v>
      </c>
      <c r="Y13967">
        <v>0.000315374270637326</v>
      </c>
      <c r="Z13967">
        <v>0.250690792833187</v>
      </c>
      <c r="AA13967">
        <v>0.99530609329009</v>
      </c>
      <c r="AB13967">
        <v>0.00656818158134132</v>
      </c>
      <c r="AC13967">
        <v>57.869998216629</v>
      </c>
      <c r="AD13967">
        <v>0.66173279783174</v>
      </c>
      <c r="AE13967">
        <v>0.70234063046024</v>
      </c>
      <c r="AF13967">
        <v>0.923263343889477</v>
      </c>
      <c r="AG13967">
        <v>0</v>
      </c>
    </row>
    <row r="13968" spans="1:33">
      <c r="A13968" s="3">
        <v>49409</v>
      </c>
      <c r="B13968">
        <v>603859</v>
      </c>
      <c r="C13968">
        <v>2019</v>
      </c>
      <c r="D13968">
        <v>0</v>
      </c>
      <c r="E13968" t="s">
        <v>33</v>
      </c>
      <c r="F13968">
        <v>0.0139711386524231</v>
      </c>
      <c r="G13968">
        <v>0</v>
      </c>
      <c r="H13968">
        <v>-0.0331960247364059</v>
      </c>
      <c r="I13968">
        <v>1</v>
      </c>
      <c r="J13968">
        <v>0</v>
      </c>
      <c r="K13968">
        <v>0</v>
      </c>
      <c r="L13968">
        <v>0</v>
      </c>
      <c r="M13968">
        <v>710.612580976074</v>
      </c>
      <c r="N13968">
        <v>1.6278</v>
      </c>
      <c r="O13968">
        <v>-0.0260733150501146</v>
      </c>
      <c r="P13968">
        <v>100.2182</v>
      </c>
      <c r="Q13968">
        <v>0</v>
      </c>
      <c r="R13968">
        <v>9.22</v>
      </c>
      <c r="S13968">
        <v>69291447.19</v>
      </c>
      <c r="T13968">
        <v>0</v>
      </c>
      <c r="U13968">
        <v>0</v>
      </c>
      <c r="V13968">
        <v>11.1416923812089</v>
      </c>
      <c r="W13968">
        <v>1.3565</v>
      </c>
      <c r="X13968">
        <v>2.3795</v>
      </c>
      <c r="Y13968">
        <v>0.0437982042045465</v>
      </c>
      <c r="Z13968">
        <v>0.155656378382358</v>
      </c>
      <c r="AA13968">
        <v>0.991663171704971</v>
      </c>
      <c r="AB13968">
        <v>0.00710805962248061</v>
      </c>
      <c r="AC13968">
        <v>41.9400000572205</v>
      </c>
      <c r="AD13968">
        <v>0.365932085297591</v>
      </c>
      <c r="AE13968">
        <v>0.801599567618446</v>
      </c>
      <c r="AF13968">
        <v>0.880997558495691</v>
      </c>
      <c r="AG13968">
        <v>0</v>
      </c>
    </row>
    <row r="13969" spans="1:33">
      <c r="A13969" s="3">
        <v>49411</v>
      </c>
      <c r="B13969">
        <v>603861</v>
      </c>
      <c r="C13969">
        <v>2019</v>
      </c>
      <c r="D13969">
        <v>0</v>
      </c>
      <c r="E13969" t="s">
        <v>33</v>
      </c>
      <c r="F13969">
        <v>0.00604151583191371</v>
      </c>
      <c r="G13969">
        <v>0</v>
      </c>
      <c r="H13969">
        <v>0.00357260384048542</v>
      </c>
      <c r="I13969">
        <v>1</v>
      </c>
      <c r="J13969">
        <v>0</v>
      </c>
      <c r="K13969">
        <v>0</v>
      </c>
      <c r="L13969">
        <v>0</v>
      </c>
      <c r="M13969">
        <v>132.756434033333</v>
      </c>
      <c r="N13969">
        <v>1.731</v>
      </c>
      <c r="O13969">
        <v>-0.125526763166668</v>
      </c>
      <c r="P13969">
        <v>23.0269</v>
      </c>
      <c r="Q13969">
        <v>0.0221179292424007</v>
      </c>
      <c r="R13969">
        <v>2.43</v>
      </c>
      <c r="S13969">
        <v>12553271.34</v>
      </c>
      <c r="T13969">
        <v>0</v>
      </c>
      <c r="U13969">
        <v>0</v>
      </c>
      <c r="V13969">
        <v>6.57164509236247</v>
      </c>
      <c r="W13969">
        <v>2.5139</v>
      </c>
      <c r="X13969">
        <v>1.5091</v>
      </c>
      <c r="Y13969">
        <v>0.0286601667524827</v>
      </c>
      <c r="Z13969">
        <v>0.0680352417977957</v>
      </c>
      <c r="AA13969">
        <v>1.03782134314814</v>
      </c>
      <c r="AB13969">
        <v>0.0172212090186299</v>
      </c>
      <c r="AC13969">
        <v>65.1999974250793</v>
      </c>
      <c r="AD13969">
        <v>1.65340777196159</v>
      </c>
      <c r="AE13969">
        <v>0.609997108697475</v>
      </c>
      <c r="AF13969">
        <v>0.869328648820736</v>
      </c>
      <c r="AG13969">
        <v>0</v>
      </c>
    </row>
    <row r="13970" spans="1:33">
      <c r="A13970" s="3">
        <v>49414</v>
      </c>
      <c r="B13970">
        <v>603867</v>
      </c>
      <c r="C13970">
        <v>2019</v>
      </c>
      <c r="D13970">
        <v>0</v>
      </c>
      <c r="E13970" t="s">
        <v>33</v>
      </c>
      <c r="F13970">
        <v>0.000615077911904266</v>
      </c>
      <c r="G13970">
        <v>0.000780154114747507</v>
      </c>
      <c r="H13970">
        <v>0.0015997616745895</v>
      </c>
      <c r="I13970">
        <v>1</v>
      </c>
      <c r="J13970">
        <v>0</v>
      </c>
      <c r="K13970">
        <v>0</v>
      </c>
      <c r="L13970">
        <v>0</v>
      </c>
      <c r="M13970">
        <v>2191.38092981809</v>
      </c>
      <c r="N13970">
        <v>13.9728</v>
      </c>
      <c r="O13970">
        <v>0.00121302884113843</v>
      </c>
      <c r="P13970">
        <v>87.64</v>
      </c>
      <c r="Q13970">
        <v>0.000380550664586577</v>
      </c>
      <c r="R13970">
        <v>32.13</v>
      </c>
      <c r="S13970">
        <v>30601057.38</v>
      </c>
      <c r="T13970">
        <v>0</v>
      </c>
      <c r="U13970">
        <v>0</v>
      </c>
      <c r="V13970">
        <v>0.86542223978516</v>
      </c>
      <c r="W13970">
        <v>1.597</v>
      </c>
      <c r="X13970">
        <v>1.8355</v>
      </c>
      <c r="Y13970">
        <v>0.374997111704374</v>
      </c>
      <c r="Z13970">
        <v>0.115047848569611</v>
      </c>
      <c r="AA13970">
        <v>0.956142763170819</v>
      </c>
      <c r="AB13970">
        <v>0.0110126563204332</v>
      </c>
      <c r="AC13970">
        <v>32.8200002908707</v>
      </c>
      <c r="AD13970">
        <v>0.635085705821511</v>
      </c>
      <c r="AE13970">
        <v>0.54013500564698</v>
      </c>
      <c r="AF13970">
        <v>0.56941756610659</v>
      </c>
      <c r="AG13970">
        <v>0</v>
      </c>
    </row>
    <row r="13971" spans="1:33">
      <c r="A13971" s="3">
        <v>49416</v>
      </c>
      <c r="B13971">
        <v>603869</v>
      </c>
      <c r="C13971">
        <v>2019</v>
      </c>
      <c r="D13971">
        <v>0</v>
      </c>
      <c r="E13971" t="s">
        <v>33</v>
      </c>
      <c r="F13971">
        <v>0.118976623044287</v>
      </c>
      <c r="G13971">
        <v>0</v>
      </c>
      <c r="H13971">
        <v>-0.0162646750662178</v>
      </c>
      <c r="I13971">
        <v>1</v>
      </c>
      <c r="J13971">
        <v>0</v>
      </c>
      <c r="K13971">
        <v>0</v>
      </c>
      <c r="L13971">
        <v>0</v>
      </c>
      <c r="M13971">
        <v>167.720496329015</v>
      </c>
      <c r="N13971">
        <v>0.6287</v>
      </c>
      <c r="O13971">
        <v>0.0925725547244214</v>
      </c>
      <c r="P13971">
        <v>-1980.2495</v>
      </c>
      <c r="Q13971">
        <v>0.00295545806959709</v>
      </c>
      <c r="R13971">
        <v>30.59</v>
      </c>
      <c r="S13971">
        <v>-35911567.12</v>
      </c>
      <c r="T13971">
        <v>1</v>
      </c>
      <c r="U13971">
        <v>0</v>
      </c>
      <c r="V13971">
        <v>54.3696499112346</v>
      </c>
      <c r="W13971">
        <v>1.6049</v>
      </c>
      <c r="X13971">
        <v>2.2018</v>
      </c>
      <c r="Y13971">
        <v>0</v>
      </c>
      <c r="Z13971">
        <v>0.277993523929366</v>
      </c>
      <c r="AA13971">
        <v>1.58358671771625</v>
      </c>
      <c r="AB13971">
        <v>0.0173204854367834</v>
      </c>
      <c r="AC13971">
        <v>56.9199993610382</v>
      </c>
      <c r="AD13971">
        <v>0.609619879299967</v>
      </c>
      <c r="AE13971">
        <v>0.665374600279079</v>
      </c>
      <c r="AF13971">
        <v>1.94690292568523</v>
      </c>
      <c r="AG13971">
        <v>0</v>
      </c>
    </row>
    <row r="13972" spans="1:33">
      <c r="A13972" s="3">
        <v>49419</v>
      </c>
      <c r="B13972">
        <v>603877</v>
      </c>
      <c r="C13972">
        <v>2019</v>
      </c>
      <c r="D13972">
        <v>0</v>
      </c>
      <c r="E13972" t="s">
        <v>33</v>
      </c>
      <c r="F13972">
        <v>0.0176733852949455</v>
      </c>
      <c r="G13972">
        <v>2.14342057732967e-5</v>
      </c>
      <c r="H13972">
        <v>0.051668472348327</v>
      </c>
      <c r="I13972">
        <v>1</v>
      </c>
      <c r="J13972">
        <v>0</v>
      </c>
      <c r="K13972">
        <v>0</v>
      </c>
      <c r="L13972">
        <v>0</v>
      </c>
      <c r="M13972">
        <v>93.4978029969112</v>
      </c>
      <c r="N13972">
        <v>13.3604</v>
      </c>
      <c r="O13972">
        <v>0.033694147278365</v>
      </c>
      <c r="P13972">
        <v>78.7133</v>
      </c>
      <c r="Q13972">
        <v>0</v>
      </c>
      <c r="R13972">
        <v>31.25</v>
      </c>
      <c r="S13972">
        <v>-3345760.75</v>
      </c>
      <c r="T13972">
        <v>0</v>
      </c>
      <c r="U13972">
        <v>0</v>
      </c>
      <c r="V13972">
        <v>83.0639216564237</v>
      </c>
      <c r="W13972">
        <v>2.1899</v>
      </c>
      <c r="X13972">
        <v>1.3876</v>
      </c>
      <c r="Y13972">
        <v>0</v>
      </c>
      <c r="Z13972">
        <v>0.253933003196891</v>
      </c>
      <c r="AA13972">
        <v>0.983898347456021</v>
      </c>
      <c r="AB13972">
        <v>0.0458970525637416</v>
      </c>
      <c r="AC13972">
        <v>85.9000010490417</v>
      </c>
      <c r="AD13972">
        <v>1.19077828050404</v>
      </c>
      <c r="AE13972">
        <v>0.75978932892153</v>
      </c>
      <c r="AF13972">
        <v>0.955827983285716</v>
      </c>
      <c r="AG13972">
        <v>0</v>
      </c>
    </row>
    <row r="13973" spans="1:33">
      <c r="A13973" s="3">
        <v>49423</v>
      </c>
      <c r="B13973">
        <v>603881</v>
      </c>
      <c r="C13973">
        <v>2019</v>
      </c>
      <c r="D13973">
        <v>0</v>
      </c>
      <c r="E13973" t="s">
        <v>33</v>
      </c>
      <c r="F13973">
        <v>0.00139490957763628</v>
      </c>
      <c r="G13973">
        <v>0</v>
      </c>
      <c r="H13973">
        <v>-0.00251302153422544</v>
      </c>
      <c r="I13973">
        <v>1</v>
      </c>
      <c r="J13973">
        <v>0</v>
      </c>
      <c r="K13973">
        <v>0</v>
      </c>
      <c r="L13973">
        <v>0</v>
      </c>
      <c r="M13973">
        <v>746.577790166612</v>
      </c>
      <c r="N13973">
        <v>7.9195</v>
      </c>
      <c r="O13973">
        <v>-0.184868384541709</v>
      </c>
      <c r="P13973">
        <v>93.33</v>
      </c>
      <c r="Q13973">
        <v>0</v>
      </c>
      <c r="R13973">
        <v>58.22</v>
      </c>
      <c r="S13973">
        <v>-490665.449999999</v>
      </c>
      <c r="T13973">
        <v>0</v>
      </c>
      <c r="U13973">
        <v>0</v>
      </c>
      <c r="V13973">
        <v>67.3363114981706</v>
      </c>
      <c r="W13973">
        <v>2.6514</v>
      </c>
      <c r="X13973">
        <v>0.6397</v>
      </c>
      <c r="Y13973">
        <v>0</v>
      </c>
      <c r="Z13973">
        <v>0.0552514890435396</v>
      </c>
      <c r="AA13973">
        <v>1.10900716960488</v>
      </c>
      <c r="AB13973">
        <v>0.024663093602571</v>
      </c>
      <c r="AC13973">
        <v>56.6299999952316</v>
      </c>
      <c r="AD13973">
        <v>1.65281087898857</v>
      </c>
      <c r="AE13973">
        <v>0.121165370801059</v>
      </c>
      <c r="AF13973">
        <v>0.863477600189383</v>
      </c>
      <c r="AG13973">
        <v>0</v>
      </c>
    </row>
    <row r="13974" spans="1:33">
      <c r="A13974" s="3">
        <v>49425</v>
      </c>
      <c r="B13974">
        <v>603883</v>
      </c>
      <c r="C13974">
        <v>2019</v>
      </c>
      <c r="D13974">
        <v>0</v>
      </c>
      <c r="E13974" t="s">
        <v>33</v>
      </c>
      <c r="F13974">
        <v>0.0071714934438457</v>
      </c>
      <c r="G13974">
        <v>0</v>
      </c>
      <c r="H13974">
        <v>0.0375988313727603</v>
      </c>
      <c r="I13974">
        <v>1</v>
      </c>
      <c r="J13974">
        <v>0</v>
      </c>
      <c r="K13974">
        <v>0</v>
      </c>
      <c r="L13974">
        <v>0</v>
      </c>
      <c r="M13974">
        <v>245.499635443263</v>
      </c>
      <c r="N13974">
        <v>12.5665</v>
      </c>
      <c r="O13974">
        <v>-0.0457989262748209</v>
      </c>
      <c r="P13974">
        <v>87.7526</v>
      </c>
      <c r="Q13974">
        <v>0.00565035004305488</v>
      </c>
      <c r="R13974">
        <v>5.2</v>
      </c>
      <c r="S13974">
        <v>-2261961</v>
      </c>
      <c r="T13974">
        <v>0</v>
      </c>
      <c r="U13974">
        <v>0</v>
      </c>
      <c r="V13974">
        <v>79.0530237901854</v>
      </c>
      <c r="W13974">
        <v>2.3482</v>
      </c>
      <c r="X13974">
        <v>0.8956</v>
      </c>
      <c r="Y13974">
        <v>0</v>
      </c>
      <c r="Z13974">
        <v>0.230076768829434</v>
      </c>
      <c r="AA13974">
        <v>0.994478390586436</v>
      </c>
      <c r="AB13974">
        <v>0.0192844237834393</v>
      </c>
      <c r="AC13974">
        <v>66.2200003862381</v>
      </c>
      <c r="AD13974">
        <v>1.51022614165591</v>
      </c>
      <c r="AE13974">
        <v>0.782627078991785</v>
      </c>
      <c r="AF13974">
        <v>0.950855289322274</v>
      </c>
      <c r="AG13974">
        <v>0</v>
      </c>
    </row>
    <row r="13975" spans="1:33">
      <c r="A13975" s="3">
        <v>49430</v>
      </c>
      <c r="B13975">
        <v>603889</v>
      </c>
      <c r="C13975">
        <v>2019</v>
      </c>
      <c r="D13975">
        <v>0</v>
      </c>
      <c r="E13975" t="s">
        <v>33</v>
      </c>
      <c r="F13975">
        <v>0.0114673128405446</v>
      </c>
      <c r="G13975">
        <v>0</v>
      </c>
      <c r="H13975">
        <v>0.00692905790942309</v>
      </c>
      <c r="I13975">
        <v>1</v>
      </c>
      <c r="J13975">
        <v>0</v>
      </c>
      <c r="K13975">
        <v>0</v>
      </c>
      <c r="L13975">
        <v>0</v>
      </c>
      <c r="M13975">
        <v>180.682963804329</v>
      </c>
      <c r="N13975">
        <v>9.8547</v>
      </c>
      <c r="O13975">
        <v>-0.0110864230639182</v>
      </c>
      <c r="P13975">
        <v>66.5132</v>
      </c>
      <c r="Q13975">
        <v>0</v>
      </c>
      <c r="R13975">
        <v>4.09</v>
      </c>
      <c r="S13975">
        <v>5210711.95999999</v>
      </c>
      <c r="T13975">
        <v>0</v>
      </c>
      <c r="U13975">
        <v>0</v>
      </c>
      <c r="V13975">
        <v>33.0374085610547</v>
      </c>
      <c r="W13975">
        <v>1.2692</v>
      </c>
      <c r="X13975">
        <v>2.8475</v>
      </c>
      <c r="Y13975">
        <v>0.326166479548613</v>
      </c>
      <c r="Z13975">
        <v>0.440978148188582</v>
      </c>
      <c r="AA13975">
        <v>0.974844656098586</v>
      </c>
      <c r="AB13975">
        <v>0.0238563510362001</v>
      </c>
      <c r="AC13975">
        <v>52.1900001764297</v>
      </c>
      <c r="AD13975">
        <v>0.274175779275906</v>
      </c>
      <c r="AE13975">
        <v>0.396827962805485</v>
      </c>
      <c r="AF13975">
        <v>1.04082662888001</v>
      </c>
      <c r="AG13975">
        <v>0</v>
      </c>
    </row>
    <row r="13976" spans="1:33">
      <c r="A13976" s="3">
        <v>49431</v>
      </c>
      <c r="B13976">
        <v>603890</v>
      </c>
      <c r="C13976">
        <v>2019</v>
      </c>
      <c r="D13976">
        <v>0</v>
      </c>
      <c r="E13976" t="s">
        <v>33</v>
      </c>
      <c r="F13976">
        <v>0.0104041278994141</v>
      </c>
      <c r="G13976">
        <v>0</v>
      </c>
      <c r="H13976">
        <v>0.0753943951020935</v>
      </c>
      <c r="I13976">
        <v>1</v>
      </c>
      <c r="J13976">
        <v>0</v>
      </c>
      <c r="K13976">
        <v>0</v>
      </c>
      <c r="L13976">
        <v>0</v>
      </c>
      <c r="M13976">
        <v>1548.60306343261</v>
      </c>
      <c r="N13976">
        <v>3.2854</v>
      </c>
      <c r="O13976">
        <v>0.0179476431187716</v>
      </c>
      <c r="P13976">
        <v>94.2681</v>
      </c>
      <c r="Q13976">
        <v>0.00713984675904312</v>
      </c>
      <c r="R13976">
        <v>22.48</v>
      </c>
      <c r="S13976">
        <v>1630482.14</v>
      </c>
      <c r="T13976">
        <v>0</v>
      </c>
      <c r="U13976">
        <v>0</v>
      </c>
      <c r="V13976">
        <v>3.8705163468916</v>
      </c>
      <c r="W13976">
        <v>2.388</v>
      </c>
      <c r="X13976">
        <v>1.3321</v>
      </c>
      <c r="Y13976">
        <v>0.808319458069104</v>
      </c>
      <c r="Z13976">
        <v>-0.00511021264923861</v>
      </c>
      <c r="AA13976">
        <v>0.823141891637274</v>
      </c>
      <c r="AB13976">
        <v>0.020108290328438</v>
      </c>
      <c r="AC13976">
        <v>53.480001449585</v>
      </c>
      <c r="AD13976">
        <v>1.39389606210428</v>
      </c>
      <c r="AE13976">
        <v>0.581033186052009</v>
      </c>
      <c r="AF13976">
        <v>0.592913904728135</v>
      </c>
      <c r="AG13976">
        <v>0</v>
      </c>
    </row>
    <row r="13977" spans="1:33">
      <c r="A13977" s="3">
        <v>49435</v>
      </c>
      <c r="B13977">
        <v>603897</v>
      </c>
      <c r="C13977">
        <v>2019</v>
      </c>
      <c r="D13977">
        <v>0</v>
      </c>
      <c r="E13977" t="s">
        <v>33</v>
      </c>
      <c r="F13977">
        <v>0.000128507934968251</v>
      </c>
      <c r="G13977">
        <v>0</v>
      </c>
      <c r="H13977">
        <v>0.0764025838442566</v>
      </c>
      <c r="I13977">
        <v>1</v>
      </c>
      <c r="J13977">
        <v>0</v>
      </c>
      <c r="K13977">
        <v>0</v>
      </c>
      <c r="L13977">
        <v>0</v>
      </c>
      <c r="M13977">
        <v>968.423688553908</v>
      </c>
      <c r="N13977">
        <v>7.3725</v>
      </c>
      <c r="O13977">
        <v>-0.135251413906096</v>
      </c>
      <c r="P13977">
        <v>83.5263</v>
      </c>
      <c r="Q13977">
        <v>0</v>
      </c>
      <c r="R13977">
        <v>1.51</v>
      </c>
      <c r="S13977">
        <v>-2340762.03999999</v>
      </c>
      <c r="T13977">
        <v>0</v>
      </c>
      <c r="U13977">
        <v>0</v>
      </c>
      <c r="V13977">
        <v>4.59088611339953</v>
      </c>
      <c r="W13977">
        <v>1.9849</v>
      </c>
      <c r="X13977">
        <v>2.441</v>
      </c>
      <c r="Y13977">
        <v>0.00269280741635545</v>
      </c>
      <c r="Z13977">
        <v>0.186273875772622</v>
      </c>
      <c r="AA13977">
        <v>0.941506141926347</v>
      </c>
      <c r="AB13977">
        <v>0.00211054228448992</v>
      </c>
      <c r="AC13977">
        <v>71.0300001502037</v>
      </c>
      <c r="AD13977">
        <v>0.984896434610316</v>
      </c>
      <c r="AE13977">
        <v>0.701502854585724</v>
      </c>
      <c r="AF13977">
        <v>1.15689506975588</v>
      </c>
      <c r="AG13977">
        <v>0</v>
      </c>
    </row>
    <row r="13978" spans="1:33">
      <c r="A13978" s="3">
        <v>49440</v>
      </c>
      <c r="B13978">
        <v>603903</v>
      </c>
      <c r="C13978">
        <v>2019</v>
      </c>
      <c r="D13978">
        <v>0</v>
      </c>
      <c r="E13978" t="s">
        <v>33</v>
      </c>
      <c r="F13978">
        <v>0.0209110648870856</v>
      </c>
      <c r="G13978">
        <v>0.000771435549545662</v>
      </c>
      <c r="H13978">
        <v>-0.0740512452694385</v>
      </c>
      <c r="I13978">
        <v>1</v>
      </c>
      <c r="J13978">
        <v>0</v>
      </c>
      <c r="K13978">
        <v>0</v>
      </c>
      <c r="L13978">
        <v>0</v>
      </c>
      <c r="M13978">
        <v>508.475199929943</v>
      </c>
      <c r="N13978">
        <v>3.5535</v>
      </c>
      <c r="O13978">
        <v>0.0332223146091149</v>
      </c>
      <c r="P13978">
        <v>93.8647</v>
      </c>
      <c r="Q13978">
        <v>0.0433652254375843</v>
      </c>
      <c r="R13978">
        <v>78.84</v>
      </c>
      <c r="S13978">
        <v>98808126.9399999</v>
      </c>
      <c r="T13978">
        <v>0</v>
      </c>
      <c r="U13978">
        <v>0</v>
      </c>
      <c r="V13978">
        <v>36.277503642147</v>
      </c>
      <c r="W13978">
        <v>2.7017</v>
      </c>
      <c r="X13978">
        <v>0.9294</v>
      </c>
      <c r="Y13978">
        <v>0</v>
      </c>
      <c r="Z13978">
        <v>0.239987873156522</v>
      </c>
      <c r="AA13978">
        <v>1.02505521145769</v>
      </c>
      <c r="AB13978">
        <v>0.0285212336930394</v>
      </c>
      <c r="AC13978">
        <v>42.379999756813</v>
      </c>
      <c r="AD13978">
        <v>1.91447592622676</v>
      </c>
      <c r="AE13978">
        <v>0.90075456200655</v>
      </c>
      <c r="AF13978">
        <v>0.900234136618125</v>
      </c>
      <c r="AG13978">
        <v>0</v>
      </c>
    </row>
    <row r="13979" spans="1:33">
      <c r="A13979" s="3">
        <v>49441</v>
      </c>
      <c r="B13979">
        <v>603906</v>
      </c>
      <c r="C13979">
        <v>2019</v>
      </c>
      <c r="D13979">
        <v>0</v>
      </c>
      <c r="E13979" t="s">
        <v>33</v>
      </c>
      <c r="F13979">
        <v>0.0167408339957831</v>
      </c>
      <c r="G13979">
        <v>0</v>
      </c>
      <c r="H13979">
        <v>0.017373502758814</v>
      </c>
      <c r="I13979">
        <v>1</v>
      </c>
      <c r="J13979">
        <v>0</v>
      </c>
      <c r="K13979">
        <v>0</v>
      </c>
      <c r="L13979">
        <v>0</v>
      </c>
      <c r="M13979">
        <v>662.45749893188</v>
      </c>
      <c r="N13979">
        <v>8.1922</v>
      </c>
      <c r="O13979">
        <v>-0.0439652040578657</v>
      </c>
      <c r="P13979">
        <v>91.5867</v>
      </c>
      <c r="Q13979">
        <v>0</v>
      </c>
      <c r="R13979">
        <v>3.9</v>
      </c>
      <c r="S13979">
        <v>88993808.14</v>
      </c>
      <c r="T13979">
        <v>0</v>
      </c>
      <c r="U13979">
        <v>0</v>
      </c>
      <c r="V13979">
        <v>25.6393629917475</v>
      </c>
      <c r="W13979">
        <v>1.3974</v>
      </c>
      <c r="X13979">
        <v>2.2975</v>
      </c>
      <c r="Y13979">
        <v>0.0011151329118654</v>
      </c>
      <c r="Z13979">
        <v>0.383974682890006</v>
      </c>
      <c r="AA13979">
        <v>0.995351748534036</v>
      </c>
      <c r="AB13979">
        <v>0.0115298167990144</v>
      </c>
      <c r="AC13979">
        <v>59.4600007534027</v>
      </c>
      <c r="AD13979">
        <v>0.436907222667827</v>
      </c>
      <c r="AE13979">
        <v>0.505199692059844</v>
      </c>
      <c r="AF13979">
        <v>1.07854463777244</v>
      </c>
      <c r="AG13979">
        <v>0</v>
      </c>
    </row>
    <row r="13980" spans="1:33">
      <c r="A13980" s="3">
        <v>49442</v>
      </c>
      <c r="B13980">
        <v>603908</v>
      </c>
      <c r="C13980">
        <v>2019</v>
      </c>
      <c r="D13980">
        <v>0</v>
      </c>
      <c r="E13980" t="s">
        <v>33</v>
      </c>
      <c r="F13980">
        <v>0.0026421779955003</v>
      </c>
      <c r="G13980">
        <v>0</v>
      </c>
      <c r="H13980">
        <v>0.0199606470641921</v>
      </c>
      <c r="I13980">
        <v>1</v>
      </c>
      <c r="J13980">
        <v>0</v>
      </c>
      <c r="K13980">
        <v>0</v>
      </c>
      <c r="L13980">
        <v>0</v>
      </c>
      <c r="M13980">
        <v>353.620640725402</v>
      </c>
      <c r="N13980">
        <v>12.3069</v>
      </c>
      <c r="O13980">
        <v>-0.173181717542021</v>
      </c>
      <c r="P13980">
        <v>68.3251</v>
      </c>
      <c r="Q13980">
        <v>0</v>
      </c>
      <c r="R13980">
        <v>8.65</v>
      </c>
      <c r="S13980">
        <v>15531.9500000011</v>
      </c>
      <c r="T13980">
        <v>0</v>
      </c>
      <c r="U13980">
        <v>0</v>
      </c>
      <c r="V13980">
        <v>66.5919223271855</v>
      </c>
      <c r="W13980">
        <v>2.2186</v>
      </c>
      <c r="X13980">
        <v>1.7323</v>
      </c>
      <c r="Y13980">
        <v>0.748097445312546</v>
      </c>
      <c r="Z13980">
        <v>0.0335035519988519</v>
      </c>
      <c r="AA13980">
        <v>0.952756244109357</v>
      </c>
      <c r="AB13980">
        <v>0.0337315961525403</v>
      </c>
      <c r="AC13980">
        <v>66.519999563694</v>
      </c>
      <c r="AD13980">
        <v>1.21858978063243</v>
      </c>
      <c r="AE13980">
        <v>0.719124018996025</v>
      </c>
      <c r="AF13980">
        <v>0.690085081937665</v>
      </c>
      <c r="AG13980">
        <v>0</v>
      </c>
    </row>
    <row r="13981" spans="1:33">
      <c r="A13981" s="3">
        <v>49443</v>
      </c>
      <c r="B13981">
        <v>603909</v>
      </c>
      <c r="C13981">
        <v>2019</v>
      </c>
      <c r="D13981">
        <v>0</v>
      </c>
      <c r="E13981" t="s">
        <v>33</v>
      </c>
      <c r="F13981">
        <v>0.020412490902381</v>
      </c>
      <c r="G13981">
        <v>0</v>
      </c>
      <c r="H13981">
        <v>-0.0204354423552492</v>
      </c>
      <c r="I13981">
        <v>1</v>
      </c>
      <c r="J13981">
        <v>0</v>
      </c>
      <c r="K13981">
        <v>0</v>
      </c>
      <c r="L13981">
        <v>0</v>
      </c>
      <c r="M13981">
        <v>322.638639870817</v>
      </c>
      <c r="N13981">
        <v>1.1027</v>
      </c>
      <c r="O13981">
        <v>-0.0153737590905102</v>
      </c>
      <c r="P13981">
        <v>86.2107</v>
      </c>
      <c r="Q13981">
        <v>0</v>
      </c>
      <c r="R13981">
        <v>34.85</v>
      </c>
      <c r="S13981">
        <v>-446177.959999997</v>
      </c>
      <c r="T13981">
        <v>0</v>
      </c>
      <c r="U13981">
        <v>0</v>
      </c>
      <c r="V13981">
        <v>7.77280401041703</v>
      </c>
      <c r="W13981">
        <v>1.6748</v>
      </c>
      <c r="X13981">
        <v>2.4263</v>
      </c>
      <c r="Y13981">
        <v>0</v>
      </c>
      <c r="Z13981">
        <v>0.192932719147401</v>
      </c>
      <c r="AA13981">
        <v>1.13642663041278</v>
      </c>
      <c r="AB13981">
        <v>0.0903078210967052</v>
      </c>
      <c r="AC13981">
        <v>33.5499997138977</v>
      </c>
      <c r="AD13981">
        <v>0.706226223955109</v>
      </c>
      <c r="AE13981">
        <v>0.78019835417301</v>
      </c>
      <c r="AF13981">
        <v>0.991750652483665</v>
      </c>
      <c r="AG13981">
        <v>0</v>
      </c>
    </row>
    <row r="13982" spans="1:33">
      <c r="A13982" s="3">
        <v>49446</v>
      </c>
      <c r="B13982">
        <v>603916</v>
      </c>
      <c r="C13982">
        <v>2019</v>
      </c>
      <c r="D13982">
        <v>0</v>
      </c>
      <c r="E13982" t="s">
        <v>33</v>
      </c>
      <c r="F13982">
        <v>0.00900832844437324</v>
      </c>
      <c r="G13982">
        <v>0</v>
      </c>
      <c r="H13982">
        <v>0.0224746325901734</v>
      </c>
      <c r="I13982">
        <v>1</v>
      </c>
      <c r="J13982">
        <v>0</v>
      </c>
      <c r="K13982">
        <v>0</v>
      </c>
      <c r="L13982">
        <v>0</v>
      </c>
      <c r="M13982">
        <v>832.491484432154</v>
      </c>
      <c r="N13982">
        <v>1.9462</v>
      </c>
      <c r="O13982">
        <v>0.0279735263033838</v>
      </c>
      <c r="P13982">
        <v>100.1647</v>
      </c>
      <c r="Q13982">
        <v>0.0137914984271477</v>
      </c>
      <c r="R13982">
        <v>2.42</v>
      </c>
      <c r="S13982">
        <v>38371809.06</v>
      </c>
      <c r="T13982">
        <v>0</v>
      </c>
      <c r="U13982">
        <v>0</v>
      </c>
      <c r="V13982">
        <v>53.0779731499832</v>
      </c>
      <c r="W13982">
        <v>1.7033</v>
      </c>
      <c r="X13982">
        <v>1.7034</v>
      </c>
      <c r="Y13982">
        <v>0</v>
      </c>
      <c r="Z13982">
        <v>0.133966457250709</v>
      </c>
      <c r="AA13982">
        <v>0.945590801425258</v>
      </c>
      <c r="AB13982">
        <v>0.0526622219309552</v>
      </c>
      <c r="AC13982">
        <v>53.0600020885468</v>
      </c>
      <c r="AD13982">
        <v>0.764492566897839</v>
      </c>
      <c r="AE13982">
        <v>0.609810568656919</v>
      </c>
      <c r="AF13982">
        <v>0.62518631371215</v>
      </c>
      <c r="AG13982">
        <v>0</v>
      </c>
    </row>
    <row r="13983" spans="1:33">
      <c r="A13983" s="3">
        <v>49450</v>
      </c>
      <c r="B13983">
        <v>603920</v>
      </c>
      <c r="C13983">
        <v>2019</v>
      </c>
      <c r="D13983">
        <v>0</v>
      </c>
      <c r="E13983" t="s">
        <v>33</v>
      </c>
      <c r="F13983">
        <v>0.00617584360905418</v>
      </c>
      <c r="G13983">
        <v>0</v>
      </c>
      <c r="H13983">
        <v>-0.0039487113884706</v>
      </c>
      <c r="I13983">
        <v>1</v>
      </c>
      <c r="J13983">
        <v>0</v>
      </c>
      <c r="K13983">
        <v>0</v>
      </c>
      <c r="L13983">
        <v>0</v>
      </c>
      <c r="M13983">
        <v>1207.54599430957</v>
      </c>
      <c r="N13983">
        <v>3.5854</v>
      </c>
      <c r="O13983">
        <v>-0.101923044901079</v>
      </c>
      <c r="P13983">
        <v>94.4247</v>
      </c>
      <c r="Q13983">
        <v>0</v>
      </c>
      <c r="R13983">
        <v>0.07</v>
      </c>
      <c r="S13983">
        <v>-1140828.8</v>
      </c>
      <c r="T13983">
        <v>0</v>
      </c>
      <c r="U13983">
        <v>0</v>
      </c>
      <c r="V13983">
        <v>81.2507379725702</v>
      </c>
      <c r="W13983">
        <v>1.4083</v>
      </c>
      <c r="X13983">
        <v>2.2239</v>
      </c>
      <c r="Y13983">
        <v>0.855619208687634</v>
      </c>
      <c r="Z13983">
        <v>0.474740903809411</v>
      </c>
      <c r="AA13983">
        <v>0.983859137345857</v>
      </c>
      <c r="AB13983">
        <v>0.0225624742589157</v>
      </c>
      <c r="AC13983">
        <v>69.4200004339218</v>
      </c>
      <c r="AD13983">
        <v>0.408559094372261</v>
      </c>
      <c r="AE13983">
        <v>0.302086439734508</v>
      </c>
      <c r="AF13983">
        <v>0.813383769910847</v>
      </c>
      <c r="AG13983">
        <v>0</v>
      </c>
    </row>
    <row r="13984" spans="1:33">
      <c r="A13984" s="3">
        <v>49452</v>
      </c>
      <c r="B13984">
        <v>603926</v>
      </c>
      <c r="C13984">
        <v>2019</v>
      </c>
      <c r="D13984">
        <v>0</v>
      </c>
      <c r="E13984" t="s">
        <v>33</v>
      </c>
      <c r="F13984">
        <v>0.0023147462676131</v>
      </c>
      <c r="G13984">
        <v>0</v>
      </c>
      <c r="H13984">
        <v>0.00454764794494963</v>
      </c>
      <c r="I13984">
        <v>1</v>
      </c>
      <c r="J13984">
        <v>0</v>
      </c>
      <c r="K13984">
        <v>0</v>
      </c>
      <c r="L13984">
        <v>0</v>
      </c>
      <c r="M13984">
        <v>320.002292498033</v>
      </c>
      <c r="N13984">
        <v>6.537</v>
      </c>
      <c r="O13984">
        <v>-0.0446050689763985</v>
      </c>
      <c r="P13984">
        <v>82.1699</v>
      </c>
      <c r="Q13984">
        <v>0.00552530110356263</v>
      </c>
      <c r="R13984">
        <v>23.27</v>
      </c>
      <c r="S13984">
        <v>8527788.5</v>
      </c>
      <c r="T13984">
        <v>0</v>
      </c>
      <c r="U13984">
        <v>0</v>
      </c>
      <c r="V13984">
        <v>34.2466198746327</v>
      </c>
      <c r="W13984">
        <v>1.7202</v>
      </c>
      <c r="X13984">
        <v>1.8675</v>
      </c>
      <c r="Y13984">
        <v>0.25355292366496</v>
      </c>
      <c r="Z13984">
        <v>0.324349588371561</v>
      </c>
      <c r="AA13984">
        <v>0.978826537835848</v>
      </c>
      <c r="AB13984">
        <v>0.0266109449907584</v>
      </c>
      <c r="AC13984">
        <v>51.8600006103516</v>
      </c>
      <c r="AD13984">
        <v>0.730518916683647</v>
      </c>
      <c r="AE13984">
        <v>0.44174899100497</v>
      </c>
      <c r="AF13984">
        <v>0.759005727387734</v>
      </c>
      <c r="AG13984">
        <v>0</v>
      </c>
    </row>
    <row r="13985" spans="1:33">
      <c r="A13985" s="3">
        <v>49457</v>
      </c>
      <c r="B13985">
        <v>603933</v>
      </c>
      <c r="C13985">
        <v>2019</v>
      </c>
      <c r="D13985">
        <v>0</v>
      </c>
      <c r="E13985" t="s">
        <v>33</v>
      </c>
      <c r="F13985">
        <v>0.00148755024878668</v>
      </c>
      <c r="G13985">
        <v>0</v>
      </c>
      <c r="H13985">
        <v>-0.00899463831509117</v>
      </c>
      <c r="I13985">
        <v>1</v>
      </c>
      <c r="J13985">
        <v>0</v>
      </c>
      <c r="K13985">
        <v>0</v>
      </c>
      <c r="L13985">
        <v>0</v>
      </c>
      <c r="M13985">
        <v>1018.13537562547</v>
      </c>
      <c r="N13985">
        <v>4.3274</v>
      </c>
      <c r="O13985">
        <v>-0.0365702176039507</v>
      </c>
      <c r="P13985">
        <v>38.9316</v>
      </c>
      <c r="Q13985">
        <v>0.0157249845037652</v>
      </c>
      <c r="R13985">
        <v>12.12</v>
      </c>
      <c r="S13985">
        <v>-2194928.17</v>
      </c>
      <c r="T13985">
        <v>0</v>
      </c>
      <c r="U13985">
        <v>0</v>
      </c>
      <c r="V13985">
        <v>75.0123195377303</v>
      </c>
      <c r="W13985">
        <v>1.4075</v>
      </c>
      <c r="X13985">
        <v>3.0092</v>
      </c>
      <c r="Y13985">
        <v>0</v>
      </c>
      <c r="Z13985">
        <v>0.141401602121941</v>
      </c>
      <c r="AA13985">
        <v>0.98789636755679</v>
      </c>
      <c r="AB13985">
        <v>0.0233771723021122</v>
      </c>
      <c r="AC13985">
        <v>75.589998587966</v>
      </c>
      <c r="AD13985">
        <v>0.410137725434919</v>
      </c>
      <c r="AE13985">
        <v>0.859056749160871</v>
      </c>
      <c r="AF13985">
        <v>0.808242785240485</v>
      </c>
      <c r="AG13985">
        <v>0</v>
      </c>
    </row>
    <row r="13986" spans="1:33">
      <c r="A13986" s="3">
        <v>49458</v>
      </c>
      <c r="B13986">
        <v>603936</v>
      </c>
      <c r="C13986">
        <v>2019</v>
      </c>
      <c r="D13986">
        <v>0</v>
      </c>
      <c r="E13986" t="s">
        <v>33</v>
      </c>
      <c r="F13986">
        <v>0.0145088171264587</v>
      </c>
      <c r="G13986">
        <v>0</v>
      </c>
      <c r="H13986">
        <v>-0.00214612153034184</v>
      </c>
      <c r="I13986">
        <v>1</v>
      </c>
      <c r="J13986">
        <v>0</v>
      </c>
      <c r="K13986">
        <v>0</v>
      </c>
      <c r="L13986">
        <v>0</v>
      </c>
      <c r="M13986">
        <v>831.6823342832</v>
      </c>
      <c r="N13986">
        <v>3.4019</v>
      </c>
      <c r="O13986">
        <v>0.113194087722406</v>
      </c>
      <c r="P13986">
        <v>88.0662</v>
      </c>
      <c r="Q13986">
        <v>0.0253425912641319</v>
      </c>
      <c r="R13986">
        <v>7.53</v>
      </c>
      <c r="S13986">
        <v>61726865.01</v>
      </c>
      <c r="T13986">
        <v>0</v>
      </c>
      <c r="U13986">
        <v>0</v>
      </c>
      <c r="V13986">
        <v>5.43191254567111</v>
      </c>
      <c r="W13986">
        <v>1.5889</v>
      </c>
      <c r="X13986">
        <v>1.5684</v>
      </c>
      <c r="Y13986">
        <v>0.225933121201436</v>
      </c>
      <c r="Z13986">
        <v>0.0433394890443393</v>
      </c>
      <c r="AA13986">
        <v>0.967084748999593</v>
      </c>
      <c r="AB13986">
        <v>0.0151571444898713</v>
      </c>
      <c r="AC13986">
        <v>38.6500000953674</v>
      </c>
      <c r="AD13986">
        <v>0.588944402692212</v>
      </c>
      <c r="AE13986">
        <v>0.63456889359172</v>
      </c>
      <c r="AF13986">
        <v>0.88180753533136</v>
      </c>
      <c r="AG13986">
        <v>0</v>
      </c>
    </row>
    <row r="13987" spans="1:33">
      <c r="A13987" s="3">
        <v>49460</v>
      </c>
      <c r="B13987">
        <v>603938</v>
      </c>
      <c r="C13987">
        <v>2019</v>
      </c>
      <c r="D13987">
        <v>0</v>
      </c>
      <c r="E13987" t="s">
        <v>33</v>
      </c>
      <c r="F13987">
        <v>0.000944680934756535</v>
      </c>
      <c r="G13987">
        <v>0</v>
      </c>
      <c r="H13987">
        <v>-0.00910627605132393</v>
      </c>
      <c r="I13987">
        <v>1</v>
      </c>
      <c r="J13987">
        <v>0</v>
      </c>
      <c r="K13987">
        <v>0</v>
      </c>
      <c r="L13987">
        <v>0</v>
      </c>
      <c r="M13987">
        <v>902.301621074824</v>
      </c>
      <c r="N13987">
        <v>24.7214</v>
      </c>
      <c r="O13987">
        <v>-0.0696728952348314</v>
      </c>
      <c r="P13987">
        <v>93.4146</v>
      </c>
      <c r="Q13987">
        <v>0</v>
      </c>
      <c r="R13987">
        <v>13.85</v>
      </c>
      <c r="S13987">
        <v>4305738.02000001</v>
      </c>
      <c r="T13987">
        <v>0</v>
      </c>
      <c r="U13987">
        <v>0</v>
      </c>
      <c r="V13987">
        <v>27.5240299773718</v>
      </c>
      <c r="W13987">
        <v>1.2257</v>
      </c>
      <c r="X13987">
        <v>4.3372</v>
      </c>
      <c r="Y13987">
        <v>0.20955052267455</v>
      </c>
      <c r="Z13987">
        <v>1.04247385600728</v>
      </c>
      <c r="AA13987">
        <v>0.997325248196391</v>
      </c>
      <c r="AB13987">
        <v>0.00127815506464321</v>
      </c>
      <c r="AC13987">
        <v>71.3999980688095</v>
      </c>
      <c r="AD13987">
        <v>0.229150956242174</v>
      </c>
      <c r="AE13987">
        <v>0.48577071078117</v>
      </c>
      <c r="AF13987">
        <v>0.384993779294617</v>
      </c>
      <c r="AG13987">
        <v>0</v>
      </c>
    </row>
    <row r="13988" spans="1:33">
      <c r="A13988" s="3">
        <v>49461</v>
      </c>
      <c r="B13988">
        <v>603939</v>
      </c>
      <c r="C13988">
        <v>2019</v>
      </c>
      <c r="D13988">
        <v>0</v>
      </c>
      <c r="E13988" t="s">
        <v>33</v>
      </c>
      <c r="F13988">
        <v>0</v>
      </c>
      <c r="G13988">
        <v>0</v>
      </c>
      <c r="H13988">
        <v>0.0317804974508649</v>
      </c>
      <c r="I13988">
        <v>1</v>
      </c>
      <c r="J13988">
        <v>0</v>
      </c>
      <c r="K13988">
        <v>0</v>
      </c>
      <c r="L13988">
        <v>0</v>
      </c>
      <c r="M13988">
        <v>174.93023245673</v>
      </c>
      <c r="N13988">
        <v>16.633</v>
      </c>
      <c r="O13988">
        <v>-0.0255864264643073</v>
      </c>
      <c r="P13988">
        <v>96.1474</v>
      </c>
      <c r="Q13988">
        <v>0.000406221516542447</v>
      </c>
      <c r="R13988">
        <v>14.01</v>
      </c>
      <c r="S13988">
        <v>24908782.69</v>
      </c>
      <c r="T13988">
        <v>0</v>
      </c>
      <c r="U13988">
        <v>0</v>
      </c>
      <c r="V13988">
        <v>69.4612001386871</v>
      </c>
      <c r="W13988">
        <v>2.2397</v>
      </c>
      <c r="X13988">
        <v>1.5692</v>
      </c>
      <c r="Y13988">
        <v>0</v>
      </c>
      <c r="Z13988">
        <v>0.259979440571822</v>
      </c>
      <c r="AA13988">
        <v>0.993909082438606</v>
      </c>
      <c r="AB13988">
        <v>0.0205900375350302</v>
      </c>
      <c r="AC13988">
        <v>66.6399993896484</v>
      </c>
      <c r="AD13988">
        <v>1.31070910984192</v>
      </c>
      <c r="AE13988">
        <v>0.6777793940511</v>
      </c>
      <c r="AF13988">
        <v>0.946195027788509</v>
      </c>
      <c r="AG13988">
        <v>0</v>
      </c>
    </row>
    <row r="13989" spans="1:33">
      <c r="A13989" s="3">
        <v>49468</v>
      </c>
      <c r="B13989">
        <v>603959</v>
      </c>
      <c r="C13989">
        <v>2019</v>
      </c>
      <c r="D13989">
        <v>0</v>
      </c>
      <c r="E13989" t="s">
        <v>33</v>
      </c>
      <c r="F13989">
        <v>0.00690236271025528</v>
      </c>
      <c r="G13989">
        <v>0</v>
      </c>
      <c r="H13989">
        <v>-0.0612412003613891</v>
      </c>
      <c r="I13989">
        <v>1</v>
      </c>
      <c r="J13989">
        <v>0</v>
      </c>
      <c r="K13989">
        <v>0</v>
      </c>
      <c r="L13989">
        <v>0</v>
      </c>
      <c r="M13989">
        <v>454.534560786386</v>
      </c>
      <c r="N13989">
        <v>2.012</v>
      </c>
      <c r="O13989">
        <v>0.0805222235053926</v>
      </c>
      <c r="P13989">
        <v>55.7173</v>
      </c>
      <c r="Q13989">
        <v>0.0945306257134975</v>
      </c>
      <c r="R13989">
        <v>20.47</v>
      </c>
      <c r="S13989">
        <v>-6968235.79000001</v>
      </c>
      <c r="T13989">
        <v>0</v>
      </c>
      <c r="U13989">
        <v>0</v>
      </c>
      <c r="V13989">
        <v>57.203852256747</v>
      </c>
      <c r="W13989">
        <v>4.3591</v>
      </c>
      <c r="X13989">
        <v>0.9291</v>
      </c>
      <c r="Y13989">
        <v>0</v>
      </c>
      <c r="Z13989">
        <v>-0.102262725636365</v>
      </c>
      <c r="AA13989">
        <v>0.983785604338788</v>
      </c>
      <c r="AB13989">
        <v>0.0284707655380865</v>
      </c>
      <c r="AC13989">
        <v>55.3900011777878</v>
      </c>
      <c r="AD13989">
        <v>3.45558786441226</v>
      </c>
      <c r="AE13989">
        <v>0.870614814239486</v>
      </c>
      <c r="AF13989">
        <v>0.953690738338669</v>
      </c>
      <c r="AG13989">
        <v>0</v>
      </c>
    </row>
    <row r="13990" spans="1:33">
      <c r="A13990" s="3">
        <v>49471</v>
      </c>
      <c r="B13990">
        <v>603966</v>
      </c>
      <c r="C13990">
        <v>2019</v>
      </c>
      <c r="D13990">
        <v>0</v>
      </c>
      <c r="E13990" t="s">
        <v>33</v>
      </c>
      <c r="F13990">
        <v>0.00709632312722686</v>
      </c>
      <c r="G13990">
        <v>0</v>
      </c>
      <c r="H13990">
        <v>0.0117653598170916</v>
      </c>
      <c r="I13990">
        <v>1</v>
      </c>
      <c r="J13990">
        <v>0</v>
      </c>
      <c r="K13990">
        <v>0</v>
      </c>
      <c r="L13990">
        <v>0</v>
      </c>
      <c r="M13990">
        <v>439.827989648353</v>
      </c>
      <c r="N13990">
        <v>4.4768</v>
      </c>
      <c r="O13990">
        <v>0.0490406279145316</v>
      </c>
      <c r="P13990">
        <v>83.3139</v>
      </c>
      <c r="Q13990">
        <v>0.000225617720098715</v>
      </c>
      <c r="R13990">
        <v>20</v>
      </c>
      <c r="S13990">
        <v>-1607539.35000001</v>
      </c>
      <c r="T13990">
        <v>0</v>
      </c>
      <c r="U13990">
        <v>0</v>
      </c>
      <c r="V13990">
        <v>13.3690916953401</v>
      </c>
      <c r="W13990">
        <v>2.4217</v>
      </c>
      <c r="X13990">
        <v>1.6079</v>
      </c>
      <c r="Y13990">
        <v>0.24698846222134</v>
      </c>
      <c r="Z13990">
        <v>0.169800241712063</v>
      </c>
      <c r="AA13990">
        <v>1.01061023738571</v>
      </c>
      <c r="AB13990">
        <v>0.043833757424887</v>
      </c>
      <c r="AC13990">
        <v>55.4500011205673</v>
      </c>
      <c r="AD13990">
        <v>1.42201433477498</v>
      </c>
      <c r="AE13990">
        <v>0.643512035117593</v>
      </c>
      <c r="AF13990">
        <v>0.745935796813666</v>
      </c>
      <c r="AG13990">
        <v>0</v>
      </c>
    </row>
    <row r="13991" spans="1:33">
      <c r="A13991" s="3">
        <v>49473</v>
      </c>
      <c r="B13991">
        <v>603968</v>
      </c>
      <c r="C13991">
        <v>2019</v>
      </c>
      <c r="D13991">
        <v>0</v>
      </c>
      <c r="E13991" t="s">
        <v>33</v>
      </c>
      <c r="F13991">
        <v>0.00191410270684532</v>
      </c>
      <c r="G13991">
        <v>0</v>
      </c>
      <c r="H13991">
        <v>0.00983966880227431</v>
      </c>
      <c r="I13991">
        <v>1</v>
      </c>
      <c r="J13991">
        <v>0</v>
      </c>
      <c r="K13991">
        <v>0</v>
      </c>
      <c r="L13991">
        <v>0</v>
      </c>
      <c r="M13991">
        <v>331.544872359155</v>
      </c>
      <c r="N13991">
        <v>9.2786</v>
      </c>
      <c r="O13991">
        <v>-0.144733541189068</v>
      </c>
      <c r="P13991">
        <v>82.5314</v>
      </c>
      <c r="Q13991">
        <v>0.0065729452747568</v>
      </c>
      <c r="R13991">
        <v>5.26</v>
      </c>
      <c r="S13991">
        <v>-2389264.63</v>
      </c>
      <c r="T13991">
        <v>0</v>
      </c>
      <c r="U13991">
        <v>0</v>
      </c>
      <c r="V13991">
        <v>20.3235710093897</v>
      </c>
      <c r="W13991">
        <v>1.4055</v>
      </c>
      <c r="X13991">
        <v>2.7015</v>
      </c>
      <c r="Y13991">
        <v>0.506025941388408</v>
      </c>
      <c r="Z13991">
        <v>0.502747070051294</v>
      </c>
      <c r="AA13991">
        <v>1.01657797159503</v>
      </c>
      <c r="AB13991">
        <v>0.00827343322414337</v>
      </c>
      <c r="AC13991">
        <v>40.3599991798401</v>
      </c>
      <c r="AD13991">
        <v>0.405536216298768</v>
      </c>
      <c r="AE13991">
        <v>0.409548617702022</v>
      </c>
      <c r="AF13991">
        <v>0.81493552018486</v>
      </c>
      <c r="AG13991">
        <v>0</v>
      </c>
    </row>
    <row r="13992" spans="1:33">
      <c r="A13992" s="3">
        <v>49477</v>
      </c>
      <c r="B13992">
        <v>603977</v>
      </c>
      <c r="C13992">
        <v>2019</v>
      </c>
      <c r="D13992">
        <v>0</v>
      </c>
      <c r="E13992" t="s">
        <v>33</v>
      </c>
      <c r="F13992">
        <v>0.00560177704388844</v>
      </c>
      <c r="G13992">
        <v>0</v>
      </c>
      <c r="H13992">
        <v>-0.0123382055825137</v>
      </c>
      <c r="I13992">
        <v>1</v>
      </c>
      <c r="J13992">
        <v>0</v>
      </c>
      <c r="K13992">
        <v>0</v>
      </c>
      <c r="L13992">
        <v>0</v>
      </c>
      <c r="M13992">
        <v>475.853528457701</v>
      </c>
      <c r="N13992">
        <v>4.912</v>
      </c>
      <c r="O13992">
        <v>0.0252840112919277</v>
      </c>
      <c r="P13992">
        <v>88.5568</v>
      </c>
      <c r="Q13992">
        <v>0.00540459721338154</v>
      </c>
      <c r="R13992">
        <v>2.73</v>
      </c>
      <c r="S13992">
        <v>16886362.04</v>
      </c>
      <c r="T13992">
        <v>0</v>
      </c>
      <c r="U13992">
        <v>0</v>
      </c>
      <c r="V13992">
        <v>61.315964670652</v>
      </c>
      <c r="W13992">
        <v>1.4285</v>
      </c>
      <c r="X13992">
        <v>2.3687</v>
      </c>
      <c r="Y13992">
        <v>0</v>
      </c>
      <c r="Z13992">
        <v>0.514617922559004</v>
      </c>
      <c r="AA13992">
        <v>0.939450537301545</v>
      </c>
      <c r="AB13992">
        <v>0.0355779145089039</v>
      </c>
      <c r="AC13992">
        <v>71.7900019884109</v>
      </c>
      <c r="AD13992">
        <v>0.509960356791389</v>
      </c>
      <c r="AE13992">
        <v>0.569799988383644</v>
      </c>
      <c r="AF13992">
        <v>0.682004579420154</v>
      </c>
      <c r="AG13992">
        <v>0</v>
      </c>
    </row>
    <row r="13993" spans="1:33">
      <c r="A13993" s="3">
        <v>49478</v>
      </c>
      <c r="B13993">
        <v>603978</v>
      </c>
      <c r="C13993">
        <v>2019</v>
      </c>
      <c r="D13993">
        <v>0</v>
      </c>
      <c r="E13993" t="s">
        <v>33</v>
      </c>
      <c r="F13993">
        <v>0.000227270187681325</v>
      </c>
      <c r="G13993">
        <v>0.0314595205225974</v>
      </c>
      <c r="H13993">
        <v>-0.00695578994472857</v>
      </c>
      <c r="I13993">
        <v>1</v>
      </c>
      <c r="J13993">
        <v>0</v>
      </c>
      <c r="K13993">
        <v>0</v>
      </c>
      <c r="L13993">
        <v>0</v>
      </c>
      <c r="M13993">
        <v>712.938939052898</v>
      </c>
      <c r="N13993">
        <v>3.4048</v>
      </c>
      <c r="O13993">
        <v>0.0830815641694712</v>
      </c>
      <c r="P13993">
        <v>86.5609</v>
      </c>
      <c r="Q13993">
        <v>0.0093750791622859</v>
      </c>
      <c r="R13993">
        <v>12.33</v>
      </c>
      <c r="S13993">
        <v>-4978111.46000001</v>
      </c>
      <c r="T13993">
        <v>0</v>
      </c>
      <c r="U13993">
        <v>0</v>
      </c>
      <c r="V13993">
        <v>28.5078625</v>
      </c>
      <c r="W13993">
        <v>1.6443</v>
      </c>
      <c r="X13993">
        <v>3.4307</v>
      </c>
      <c r="Y13993">
        <v>0</v>
      </c>
      <c r="Z13993">
        <v>-0.682507309924747</v>
      </c>
      <c r="AA13993">
        <v>0.941103501168931</v>
      </c>
      <c r="AB13993">
        <v>0.0078554684744225</v>
      </c>
      <c r="AC13993">
        <v>56.4099991321564</v>
      </c>
      <c r="AD13993">
        <v>0.644344439119314</v>
      </c>
      <c r="AE13993">
        <v>0.385495108142442</v>
      </c>
      <c r="AF13993">
        <v>0.63630964713399</v>
      </c>
      <c r="AG13993">
        <v>0</v>
      </c>
    </row>
    <row r="13994" spans="1:33">
      <c r="A13994" s="3">
        <v>49479</v>
      </c>
      <c r="B13994">
        <v>603979</v>
      </c>
      <c r="C13994">
        <v>2019</v>
      </c>
      <c r="D13994">
        <v>0</v>
      </c>
      <c r="E13994" t="s">
        <v>33</v>
      </c>
      <c r="F13994">
        <v>0.00693711412225852</v>
      </c>
      <c r="G13994">
        <v>0</v>
      </c>
      <c r="H13994">
        <v>-0.0285884615259071</v>
      </c>
      <c r="I13994">
        <v>1</v>
      </c>
      <c r="J13994">
        <v>0</v>
      </c>
      <c r="K13994">
        <v>0</v>
      </c>
      <c r="L13994">
        <v>0</v>
      </c>
      <c r="M13994">
        <v>278.607755021271</v>
      </c>
      <c r="N13994">
        <v>2.0126</v>
      </c>
      <c r="O13994">
        <v>0.00752333712305211</v>
      </c>
      <c r="P13994">
        <v>100.1511</v>
      </c>
      <c r="Q13994">
        <v>0.00598114702741869</v>
      </c>
      <c r="R13994">
        <v>17.48</v>
      </c>
      <c r="S13994">
        <v>4970662.57999998</v>
      </c>
      <c r="T13994">
        <v>0</v>
      </c>
      <c r="U13994">
        <v>0</v>
      </c>
      <c r="V13994">
        <v>55.7501517221815</v>
      </c>
      <c r="W13994">
        <v>1.6759</v>
      </c>
      <c r="X13994">
        <v>2.7495</v>
      </c>
      <c r="Y13994">
        <v>0.484554529680849</v>
      </c>
      <c r="Z13994">
        <v>0.21534097938759</v>
      </c>
      <c r="AA13994">
        <v>0.982605732485538</v>
      </c>
      <c r="AB13994">
        <v>0.0365344131170222</v>
      </c>
      <c r="AC13994">
        <v>52.6199997663498</v>
      </c>
      <c r="AD13994">
        <v>0.687123176995854</v>
      </c>
      <c r="AE13994">
        <v>0.563558034806247</v>
      </c>
      <c r="AF13994">
        <v>0.898849900687306</v>
      </c>
      <c r="AG13994">
        <v>0</v>
      </c>
    </row>
    <row r="13995" spans="1:33">
      <c r="A13995" s="3">
        <v>49480</v>
      </c>
      <c r="B13995">
        <v>603980</v>
      </c>
      <c r="C13995">
        <v>2019</v>
      </c>
      <c r="D13995">
        <v>0</v>
      </c>
      <c r="E13995" t="s">
        <v>33</v>
      </c>
      <c r="F13995">
        <v>0.00237445277238231</v>
      </c>
      <c r="G13995">
        <v>0</v>
      </c>
      <c r="H13995">
        <v>0.0155683275779943</v>
      </c>
      <c r="I13995">
        <v>1</v>
      </c>
      <c r="J13995">
        <v>0</v>
      </c>
      <c r="K13995">
        <v>0</v>
      </c>
      <c r="L13995">
        <v>0</v>
      </c>
      <c r="M13995">
        <v>228.332407336884</v>
      </c>
      <c r="N13995">
        <v>8.6672</v>
      </c>
      <c r="O13995">
        <v>0.0584023515326563</v>
      </c>
      <c r="P13995">
        <v>18.2209</v>
      </c>
      <c r="Q13995">
        <v>0.0155505562327966</v>
      </c>
      <c r="R13995">
        <v>2.22</v>
      </c>
      <c r="S13995">
        <v>-18110662.79</v>
      </c>
      <c r="T13995">
        <v>0</v>
      </c>
      <c r="U13995">
        <v>0</v>
      </c>
      <c r="V13995">
        <v>46.357295</v>
      </c>
      <c r="W13995">
        <v>1.2033</v>
      </c>
      <c r="X13995">
        <v>4.379</v>
      </c>
      <c r="Y13995">
        <v>0.231347743400647</v>
      </c>
      <c r="Z13995">
        <v>0.149075709779243</v>
      </c>
      <c r="AA13995">
        <v>1.04010743770744</v>
      </c>
      <c r="AB13995">
        <v>0.0233104374220216</v>
      </c>
      <c r="AC13995">
        <v>48.3399996757507</v>
      </c>
      <c r="AD13995">
        <v>0.204953279822497</v>
      </c>
      <c r="AE13995">
        <v>0.598709500641992</v>
      </c>
      <c r="AF13995">
        <v>1.11256216106803</v>
      </c>
      <c r="AG13995">
        <v>0</v>
      </c>
    </row>
    <row r="13996" spans="1:33">
      <c r="A13996" s="3">
        <v>49483</v>
      </c>
      <c r="B13996">
        <v>603985</v>
      </c>
      <c r="C13996">
        <v>2019</v>
      </c>
      <c r="D13996">
        <v>0</v>
      </c>
      <c r="E13996" t="s">
        <v>33</v>
      </c>
      <c r="F13996">
        <v>0.00113910169978743</v>
      </c>
      <c r="G13996">
        <v>0</v>
      </c>
      <c r="H13996">
        <v>0.069809044186855</v>
      </c>
      <c r="I13996">
        <v>1</v>
      </c>
      <c r="J13996">
        <v>0</v>
      </c>
      <c r="K13996">
        <v>0</v>
      </c>
      <c r="L13996">
        <v>0</v>
      </c>
      <c r="M13996">
        <v>690.341624343848</v>
      </c>
      <c r="N13996">
        <v>7.1594</v>
      </c>
      <c r="O13996">
        <v>-0.0181858951604791</v>
      </c>
      <c r="P13996">
        <v>86.8342</v>
      </c>
      <c r="Q13996">
        <v>0.123543901748647</v>
      </c>
      <c r="R13996">
        <v>22.47</v>
      </c>
      <c r="S13996">
        <v>-2176640.97999999</v>
      </c>
      <c r="T13996">
        <v>0</v>
      </c>
      <c r="U13996">
        <v>0</v>
      </c>
      <c r="V13996">
        <v>16.4401162676609</v>
      </c>
      <c r="W13996">
        <v>1.7382</v>
      </c>
      <c r="X13996">
        <v>1.46</v>
      </c>
      <c r="Y13996">
        <v>0.145623286314217</v>
      </c>
      <c r="Z13996">
        <v>0.233790575311961</v>
      </c>
      <c r="AA13996">
        <v>1.00300589924249</v>
      </c>
      <c r="AB13996">
        <v>0.0161599066134217</v>
      </c>
      <c r="AC13996">
        <v>54.6899998188019</v>
      </c>
      <c r="AD13996">
        <v>0.750051939907817</v>
      </c>
      <c r="AE13996">
        <v>0.671510405432065</v>
      </c>
      <c r="AF13996">
        <v>0.427998404932197</v>
      </c>
      <c r="AG13996">
        <v>0</v>
      </c>
    </row>
    <row r="13997" spans="1:33">
      <c r="A13997" s="3">
        <v>49485</v>
      </c>
      <c r="B13997">
        <v>603987</v>
      </c>
      <c r="C13997">
        <v>2019</v>
      </c>
      <c r="D13997">
        <v>0</v>
      </c>
      <c r="E13997" t="s">
        <v>33</v>
      </c>
      <c r="F13997">
        <v>0.00749691495568304</v>
      </c>
      <c r="G13997">
        <v>0</v>
      </c>
      <c r="H13997">
        <v>0.0230416449519916</v>
      </c>
      <c r="I13997">
        <v>1</v>
      </c>
      <c r="J13997">
        <v>0</v>
      </c>
      <c r="K13997">
        <v>0</v>
      </c>
      <c r="L13997">
        <v>0</v>
      </c>
      <c r="M13997">
        <v>703.302209447504</v>
      </c>
      <c r="N13997">
        <v>4.243</v>
      </c>
      <c r="O13997">
        <v>-0.0776366399332097</v>
      </c>
      <c r="P13997">
        <v>91.1716</v>
      </c>
      <c r="Q13997">
        <v>0.000539959656911761</v>
      </c>
      <c r="R13997">
        <v>2.02</v>
      </c>
      <c r="S13997">
        <v>68641850.54</v>
      </c>
      <c r="T13997">
        <v>0</v>
      </c>
      <c r="U13997">
        <v>0</v>
      </c>
      <c r="V13997">
        <v>60.810425760565</v>
      </c>
      <c r="W13997">
        <v>1.4351</v>
      </c>
      <c r="X13997">
        <v>2.1667</v>
      </c>
      <c r="Y13997">
        <v>0.315441726274657</v>
      </c>
      <c r="Z13997">
        <v>0.343413294862766</v>
      </c>
      <c r="AA13997">
        <v>0.959052631798928</v>
      </c>
      <c r="AB13997">
        <v>0.0304533444999438</v>
      </c>
      <c r="AC13997">
        <v>48.4800018072128</v>
      </c>
      <c r="AD13997">
        <v>0.732903131594092</v>
      </c>
      <c r="AE13997">
        <v>0.453269254638215</v>
      </c>
      <c r="AF13997">
        <v>1.05195402071607</v>
      </c>
      <c r="AG13997">
        <v>0</v>
      </c>
    </row>
    <row r="13998" spans="1:33">
      <c r="A13998" s="3">
        <v>49490</v>
      </c>
      <c r="B13998">
        <v>603992</v>
      </c>
      <c r="C13998">
        <v>2019</v>
      </c>
      <c r="D13998">
        <v>0</v>
      </c>
      <c r="E13998" t="s">
        <v>33</v>
      </c>
      <c r="F13998">
        <v>0.00408830429459043</v>
      </c>
      <c r="G13998">
        <v>0</v>
      </c>
      <c r="H13998">
        <v>0.0210172735351231</v>
      </c>
      <c r="I13998">
        <v>1</v>
      </c>
      <c r="J13998">
        <v>0</v>
      </c>
      <c r="K13998">
        <v>0</v>
      </c>
      <c r="L13998">
        <v>0</v>
      </c>
      <c r="M13998">
        <v>1911.82456995862</v>
      </c>
      <c r="N13998">
        <v>5.2684</v>
      </c>
      <c r="O13998">
        <v>0.0855509034937359</v>
      </c>
      <c r="P13998">
        <v>82.667</v>
      </c>
      <c r="Q13998">
        <v>0</v>
      </c>
      <c r="R13998">
        <v>3.99</v>
      </c>
      <c r="S13998">
        <v>32658065.4</v>
      </c>
      <c r="T13998">
        <v>0</v>
      </c>
      <c r="U13998">
        <v>0</v>
      </c>
      <c r="V13998">
        <v>17.4672098214286</v>
      </c>
      <c r="W13998">
        <v>1.3564</v>
      </c>
      <c r="X13998">
        <v>2.4482</v>
      </c>
      <c r="Y13998">
        <v>0.716319036563526</v>
      </c>
      <c r="Z13998">
        <v>0.495466310528246</v>
      </c>
      <c r="AA13998">
        <v>0.957025558983837</v>
      </c>
      <c r="AB13998">
        <v>0.0489876570986179</v>
      </c>
      <c r="AC13998">
        <v>84.9500002861023</v>
      </c>
      <c r="AD13998">
        <v>0.356419541437936</v>
      </c>
      <c r="AE13998">
        <v>0.428821448530227</v>
      </c>
      <c r="AF13998">
        <v>0.990338566654321</v>
      </c>
      <c r="AG13998">
        <v>0</v>
      </c>
    </row>
    <row r="13999" spans="1:33">
      <c r="A13999" s="3">
        <v>49491</v>
      </c>
      <c r="B13999">
        <v>603993</v>
      </c>
      <c r="C13999">
        <v>2019</v>
      </c>
      <c r="D13999">
        <v>0</v>
      </c>
      <c r="E13999" t="s">
        <v>33</v>
      </c>
      <c r="F13999">
        <v>0.010879702023037</v>
      </c>
      <c r="G13999">
        <v>0</v>
      </c>
      <c r="H13999">
        <v>0.00367328382707393</v>
      </c>
      <c r="I13999">
        <v>1</v>
      </c>
      <c r="J13999">
        <v>0</v>
      </c>
      <c r="K13999">
        <v>0</v>
      </c>
      <c r="L13999">
        <v>0</v>
      </c>
      <c r="M13999">
        <v>307.367763430016</v>
      </c>
      <c r="N13999">
        <v>102.1204</v>
      </c>
      <c r="O13999">
        <v>-0.045546507627095</v>
      </c>
      <c r="P13999">
        <v>46.8302</v>
      </c>
      <c r="Q13999">
        <v>0.0110114271121267</v>
      </c>
      <c r="R13999">
        <v>74.69</v>
      </c>
      <c r="S13999">
        <v>1064588285.49</v>
      </c>
      <c r="T13999">
        <v>0</v>
      </c>
      <c r="U13999">
        <v>0</v>
      </c>
      <c r="V13999">
        <v>80.1757117694919</v>
      </c>
      <c r="W13999">
        <v>2.5867</v>
      </c>
      <c r="X13999">
        <v>1.3513</v>
      </c>
      <c r="Y13999">
        <v>0.85206539468827</v>
      </c>
      <c r="Z13999">
        <v>0.200492625742126</v>
      </c>
      <c r="AA13999">
        <v>1.00715442944692</v>
      </c>
      <c r="AB13999">
        <v>0.00680955592254525</v>
      </c>
      <c r="AC13999">
        <v>72.0000016689301</v>
      </c>
      <c r="AD13999">
        <v>1.93116368971575</v>
      </c>
      <c r="AE13999">
        <v>0.638725020317359</v>
      </c>
      <c r="AF13999">
        <v>0.644306730362632</v>
      </c>
      <c r="AG13999">
        <v>0</v>
      </c>
    </row>
    <row r="14000" spans="1:33">
      <c r="A14000" s="3">
        <v>49492</v>
      </c>
      <c r="B14000">
        <v>603995</v>
      </c>
      <c r="C14000">
        <v>2019</v>
      </c>
      <c r="D14000">
        <v>0</v>
      </c>
      <c r="E14000" t="s">
        <v>33</v>
      </c>
      <c r="F14000">
        <v>0.00936269075284487</v>
      </c>
      <c r="G14000">
        <v>0.0139921340436525</v>
      </c>
      <c r="H14000">
        <v>0.0351000422438057</v>
      </c>
      <c r="I14000">
        <v>1</v>
      </c>
      <c r="J14000">
        <v>0</v>
      </c>
      <c r="K14000">
        <v>0</v>
      </c>
      <c r="L14000">
        <v>0</v>
      </c>
      <c r="M14000">
        <v>1536.08706763115</v>
      </c>
      <c r="N14000">
        <v>152.7422</v>
      </c>
      <c r="O14000">
        <v>-0.105377349001973</v>
      </c>
      <c r="P14000">
        <v>91.4181</v>
      </c>
      <c r="Q14000">
        <v>0</v>
      </c>
      <c r="R14000">
        <v>17.46</v>
      </c>
      <c r="S14000">
        <v>143061260.26</v>
      </c>
      <c r="T14000">
        <v>0</v>
      </c>
      <c r="U14000">
        <v>0</v>
      </c>
      <c r="V14000">
        <v>38.1620818764346</v>
      </c>
      <c r="W14000">
        <v>1.7193</v>
      </c>
      <c r="X14000">
        <v>1.2528</v>
      </c>
      <c r="Y14000">
        <v>0.0609870513740388</v>
      </c>
      <c r="Z14000">
        <v>0.367776724751964</v>
      </c>
      <c r="AA14000">
        <v>1.00051477814548</v>
      </c>
      <c r="AB14000">
        <v>0.00145332495494694</v>
      </c>
      <c r="AC14000">
        <v>61.4900010824203</v>
      </c>
      <c r="AD14000">
        <v>0.825138306184694</v>
      </c>
      <c r="AE14000">
        <v>0.272634769207632</v>
      </c>
      <c r="AF14000">
        <v>1.14465586983829</v>
      </c>
      <c r="AG14000">
        <v>0</v>
      </c>
    </row>
    <row r="14001" spans="1:33">
      <c r="A14001" s="3">
        <v>49494</v>
      </c>
      <c r="B14001">
        <v>603998</v>
      </c>
      <c r="C14001">
        <v>2019</v>
      </c>
      <c r="D14001">
        <v>0</v>
      </c>
      <c r="E14001" t="s">
        <v>33</v>
      </c>
      <c r="F14001">
        <v>0.00875212475361855</v>
      </c>
      <c r="G14001">
        <v>0.0494771112722545</v>
      </c>
      <c r="H14001">
        <v>0.00154075005072422</v>
      </c>
      <c r="I14001">
        <v>1</v>
      </c>
      <c r="J14001">
        <v>0</v>
      </c>
      <c r="K14001">
        <v>0</v>
      </c>
      <c r="L14001">
        <v>0</v>
      </c>
      <c r="M14001">
        <v>307.199377355446</v>
      </c>
      <c r="N14001">
        <v>7.4562</v>
      </c>
      <c r="O14001">
        <v>-0.0950332485980758</v>
      </c>
      <c r="P14001">
        <v>75.5422</v>
      </c>
      <c r="Q14001">
        <v>0.0619309871669791</v>
      </c>
      <c r="R14001">
        <v>2.65</v>
      </c>
      <c r="S14001">
        <v>-15508489.48</v>
      </c>
      <c r="T14001">
        <v>0</v>
      </c>
      <c r="U14001">
        <v>0</v>
      </c>
      <c r="V14001">
        <v>3.40014775875317</v>
      </c>
      <c r="W14001">
        <v>1.7719</v>
      </c>
      <c r="X14001">
        <v>0.9078</v>
      </c>
      <c r="Y14001">
        <v>0</v>
      </c>
      <c r="Z14001">
        <v>0.269994994257176</v>
      </c>
      <c r="AA14001">
        <v>0.982161140108155</v>
      </c>
      <c r="AB14001">
        <v>0.0255759589740887</v>
      </c>
      <c r="AC14001">
        <v>48.8100019097328</v>
      </c>
      <c r="AD14001">
        <v>0.848321812886726</v>
      </c>
      <c r="AE14001">
        <v>0.56486913012183</v>
      </c>
      <c r="AF14001">
        <v>0.849954765541104</v>
      </c>
      <c r="AG14001">
        <v>0</v>
      </c>
    </row>
    <row r="14002" spans="1:33">
      <c r="A14002" s="3">
        <v>49496</v>
      </c>
      <c r="B14002">
        <v>605001</v>
      </c>
      <c r="C14002">
        <v>2019</v>
      </c>
      <c r="D14002">
        <v>0</v>
      </c>
      <c r="E14002" t="s">
        <v>33</v>
      </c>
      <c r="F14002">
        <v>0.00182769420438626</v>
      </c>
      <c r="G14002">
        <v>0</v>
      </c>
      <c r="H14002">
        <v>0.000734739151291756</v>
      </c>
      <c r="I14002">
        <v>1</v>
      </c>
      <c r="J14002">
        <v>0</v>
      </c>
      <c r="K14002">
        <v>0</v>
      </c>
      <c r="L14002">
        <v>0</v>
      </c>
      <c r="M14002">
        <v>796.708565378507</v>
      </c>
      <c r="N14002">
        <v>1.645</v>
      </c>
      <c r="O14002">
        <v>0.112561494537877</v>
      </c>
      <c r="P14002">
        <v>30.7337</v>
      </c>
      <c r="Q14002">
        <v>0.0150762269010085</v>
      </c>
      <c r="R14002">
        <v>48.21</v>
      </c>
      <c r="S14002">
        <v>28528111.46</v>
      </c>
      <c r="T14002">
        <v>0</v>
      </c>
      <c r="U14002">
        <v>0</v>
      </c>
      <c r="V14002">
        <v>0.0139716781365802</v>
      </c>
      <c r="W14002">
        <v>1.6954</v>
      </c>
      <c r="X14002">
        <v>2.2868</v>
      </c>
      <c r="Y14002">
        <v>0.199245991644097</v>
      </c>
      <c r="Z14002">
        <v>-0.0453400859503287</v>
      </c>
      <c r="AA14002">
        <v>0.560172863559445</v>
      </c>
      <c r="AB14002">
        <v>0.0172115743024277</v>
      </c>
      <c r="AC14002">
        <v>60.139999628067</v>
      </c>
      <c r="AD14002">
        <v>0.696591816949968</v>
      </c>
      <c r="AE14002">
        <v>0.660178227027034</v>
      </c>
      <c r="AF14002">
        <v>0.930638677205784</v>
      </c>
      <c r="AG14002">
        <v>0</v>
      </c>
    </row>
    <row r="14003" spans="1:33">
      <c r="A14003" s="3">
        <v>49499</v>
      </c>
      <c r="B14003">
        <v>605006</v>
      </c>
      <c r="C14003">
        <v>2019</v>
      </c>
      <c r="D14003">
        <v>0</v>
      </c>
      <c r="E14003" t="s">
        <v>33</v>
      </c>
      <c r="F14003">
        <v>0.000150603508088695</v>
      </c>
      <c r="G14003">
        <v>0</v>
      </c>
      <c r="H14003">
        <v>0.00144598390422147</v>
      </c>
      <c r="I14003">
        <v>1</v>
      </c>
      <c r="J14003">
        <v>0</v>
      </c>
      <c r="K14003">
        <v>0</v>
      </c>
      <c r="L14003">
        <v>0</v>
      </c>
      <c r="M14003">
        <v>1499.607632</v>
      </c>
      <c r="N14003">
        <v>23.0754</v>
      </c>
      <c r="O14003">
        <v>-0.0537068947763833</v>
      </c>
      <c r="P14003">
        <v>93.2625</v>
      </c>
      <c r="Q14003">
        <v>0</v>
      </c>
      <c r="R14003">
        <v>68.92</v>
      </c>
      <c r="S14003">
        <v>-6379917.84999999</v>
      </c>
      <c r="T14003">
        <v>0</v>
      </c>
      <c r="U14003">
        <v>0</v>
      </c>
      <c r="V14003">
        <v>1.018006</v>
      </c>
      <c r="W14003">
        <v>2.5456</v>
      </c>
      <c r="X14003">
        <v>0.6302</v>
      </c>
      <c r="Y14003">
        <v>0.0833174323021381</v>
      </c>
      <c r="Z14003">
        <v>0.25169529614673</v>
      </c>
      <c r="AA14003">
        <v>1.02089836851683</v>
      </c>
      <c r="AB14003">
        <v>0.0143527465952682</v>
      </c>
      <c r="AC14003">
        <v>80.3900012969971</v>
      </c>
      <c r="AD14003">
        <v>1.54561709908594</v>
      </c>
      <c r="AE14003">
        <v>0.203928668485181</v>
      </c>
      <c r="AF14003">
        <v>0.658989765723257</v>
      </c>
      <c r="AG14003">
        <v>0</v>
      </c>
    </row>
    <row r="14004" spans="1:33">
      <c r="A14004" s="3">
        <v>49500</v>
      </c>
      <c r="B14004">
        <v>605007</v>
      </c>
      <c r="C14004">
        <v>2019</v>
      </c>
      <c r="D14004">
        <v>0</v>
      </c>
      <c r="E14004" t="s">
        <v>33</v>
      </c>
      <c r="F14004">
        <v>0.000681461903332816</v>
      </c>
      <c r="G14004">
        <v>0</v>
      </c>
      <c r="H14004">
        <v>0.0688672659230818</v>
      </c>
      <c r="I14004">
        <v>1</v>
      </c>
      <c r="J14004">
        <v>0</v>
      </c>
      <c r="K14004">
        <v>0</v>
      </c>
      <c r="L14004">
        <v>0</v>
      </c>
      <c r="M14004">
        <v>1030.24680829793</v>
      </c>
      <c r="N14004">
        <v>5.5216</v>
      </c>
      <c r="O14004">
        <v>0.0467585039197075</v>
      </c>
      <c r="P14004">
        <v>92.4841</v>
      </c>
      <c r="Q14004">
        <v>0</v>
      </c>
      <c r="R14004">
        <v>36.94</v>
      </c>
      <c r="S14004">
        <v>29722495.8</v>
      </c>
      <c r="T14004">
        <v>0</v>
      </c>
      <c r="U14004">
        <v>0</v>
      </c>
      <c r="V14004">
        <v>2.6914896275931</v>
      </c>
      <c r="W14004">
        <v>2.0121</v>
      </c>
      <c r="X14004">
        <v>1.1292</v>
      </c>
      <c r="Y14004">
        <v>0.0857280097338923</v>
      </c>
      <c r="Z14004">
        <v>0.121106740913939</v>
      </c>
      <c r="AA14004">
        <v>1.0201662407858</v>
      </c>
      <c r="AB14004">
        <v>0.005252741312776</v>
      </c>
      <c r="AC14004">
        <v>81.3299994468689</v>
      </c>
      <c r="AD14004">
        <v>1.01214106930549</v>
      </c>
      <c r="AE14004">
        <v>0.457390217845239</v>
      </c>
      <c r="AF14004">
        <v>1.0674925616294</v>
      </c>
      <c r="AG14004">
        <v>0</v>
      </c>
    </row>
    <row r="14005" spans="1:33">
      <c r="A14005" s="3">
        <v>49505</v>
      </c>
      <c r="B14005">
        <v>605018</v>
      </c>
      <c r="C14005">
        <v>2019</v>
      </c>
      <c r="D14005">
        <v>0</v>
      </c>
      <c r="E14005" t="s">
        <v>33</v>
      </c>
      <c r="F14005">
        <v>0.0081474342508682</v>
      </c>
      <c r="G14005">
        <v>3.56206002238947e-5</v>
      </c>
      <c r="H14005">
        <v>0.0152114763881157</v>
      </c>
      <c r="I14005">
        <v>1</v>
      </c>
      <c r="J14005">
        <v>0</v>
      </c>
      <c r="K14005">
        <v>0</v>
      </c>
      <c r="L14005">
        <v>0</v>
      </c>
      <c r="M14005">
        <v>922.104181861804</v>
      </c>
      <c r="N14005">
        <v>6.8003</v>
      </c>
      <c r="O14005">
        <v>0.0367977223137891</v>
      </c>
      <c r="P14005">
        <v>89.7821</v>
      </c>
      <c r="Q14005">
        <v>0.101246967390142</v>
      </c>
      <c r="R14005">
        <v>1</v>
      </c>
      <c r="S14005">
        <v>-2565434.7</v>
      </c>
      <c r="T14005">
        <v>0</v>
      </c>
      <c r="U14005">
        <v>0</v>
      </c>
      <c r="V14005">
        <v>1.38003838771593</v>
      </c>
      <c r="W14005">
        <v>1.2461</v>
      </c>
      <c r="X14005">
        <v>2.9598</v>
      </c>
      <c r="Y14005">
        <v>0.000958312622339611</v>
      </c>
      <c r="Z14005">
        <v>0.473416580796489</v>
      </c>
      <c r="AA14005">
        <v>0.997808608055732</v>
      </c>
      <c r="AB14005">
        <v>0.0233762482097022</v>
      </c>
      <c r="AC14005">
        <v>90.1300004720688</v>
      </c>
      <c r="AD14005">
        <v>0.246116295367993</v>
      </c>
      <c r="AE14005">
        <v>0.526493395687797</v>
      </c>
      <c r="AF14005">
        <v>0.686718048290402</v>
      </c>
      <c r="AG14005">
        <v>0</v>
      </c>
    </row>
    <row r="14006" spans="1:33">
      <c r="A14006" s="3">
        <v>49512</v>
      </c>
      <c r="B14006">
        <v>605058</v>
      </c>
      <c r="C14006">
        <v>2019</v>
      </c>
      <c r="D14006">
        <v>0</v>
      </c>
      <c r="E14006" t="s">
        <v>33</v>
      </c>
      <c r="F14006">
        <v>0.000665498166884537</v>
      </c>
      <c r="G14006">
        <v>0</v>
      </c>
      <c r="H14006">
        <v>0.0213100835115776</v>
      </c>
      <c r="I14006">
        <v>1</v>
      </c>
      <c r="J14006">
        <v>0</v>
      </c>
      <c r="K14006">
        <v>0</v>
      </c>
      <c r="L14006">
        <v>0</v>
      </c>
      <c r="M14006">
        <v>635.077299823682</v>
      </c>
      <c r="N14006">
        <v>3.5512</v>
      </c>
      <c r="O14006">
        <v>0.264842131305165</v>
      </c>
      <c r="P14006">
        <v>83.3944</v>
      </c>
      <c r="Q14006">
        <v>0</v>
      </c>
      <c r="R14006">
        <v>3.35</v>
      </c>
      <c r="S14006">
        <v>-854941.670000002</v>
      </c>
      <c r="T14006">
        <v>0</v>
      </c>
      <c r="U14006">
        <v>0</v>
      </c>
      <c r="V14006">
        <v>0.132618734432286</v>
      </c>
      <c r="W14006">
        <v>1.431</v>
      </c>
      <c r="X14006">
        <v>3.0479</v>
      </c>
      <c r="Y14006">
        <v>0.209889138695577</v>
      </c>
      <c r="Z14006">
        <v>0.28657349903393</v>
      </c>
      <c r="AA14006">
        <v>0.950002913125158</v>
      </c>
      <c r="AB14006">
        <v>0.0391042552700627</v>
      </c>
      <c r="AC14006">
        <v>71.4800012111664</v>
      </c>
      <c r="AD14006">
        <v>0.43096674499613</v>
      </c>
      <c r="AE14006">
        <v>0.613335256819717</v>
      </c>
      <c r="AF14006">
        <v>0.899739494090472</v>
      </c>
      <c r="AG14006">
        <v>0</v>
      </c>
    </row>
    <row r="14007" spans="1:33">
      <c r="A14007" s="3">
        <v>49521</v>
      </c>
      <c r="B14007">
        <v>605088</v>
      </c>
      <c r="C14007">
        <v>2019</v>
      </c>
      <c r="D14007">
        <v>0</v>
      </c>
      <c r="E14007" t="s">
        <v>33</v>
      </c>
      <c r="F14007">
        <v>0.00206249002370863</v>
      </c>
      <c r="G14007">
        <v>0</v>
      </c>
      <c r="H14007">
        <v>0.0347338254014573</v>
      </c>
      <c r="I14007">
        <v>1</v>
      </c>
      <c r="J14007">
        <v>0</v>
      </c>
      <c r="K14007">
        <v>0</v>
      </c>
      <c r="L14007">
        <v>0</v>
      </c>
      <c r="M14007">
        <v>900.0644075</v>
      </c>
      <c r="N14007">
        <v>5.3125</v>
      </c>
      <c r="O14007">
        <v>0.123591147966897</v>
      </c>
      <c r="P14007">
        <v>55.3485</v>
      </c>
      <c r="Q14007">
        <v>0</v>
      </c>
      <c r="R14007">
        <v>6.83</v>
      </c>
      <c r="S14007">
        <v>-493851.870000005</v>
      </c>
      <c r="T14007">
        <v>0</v>
      </c>
      <c r="U14007">
        <v>0</v>
      </c>
      <c r="V14007">
        <v>0.4053275</v>
      </c>
      <c r="W14007">
        <v>1.6487</v>
      </c>
      <c r="X14007">
        <v>2.1927</v>
      </c>
      <c r="Y14007">
        <v>0.92442581407781</v>
      </c>
      <c r="Z14007">
        <v>0.258780751565238</v>
      </c>
      <c r="AA14007">
        <v>0.981941574223885</v>
      </c>
      <c r="AB14007">
        <v>0.0328285929311967</v>
      </c>
      <c r="AC14007">
        <v>63.0999994277954</v>
      </c>
      <c r="AD14007">
        <v>0.648719905263545</v>
      </c>
      <c r="AE14007">
        <v>0.577119903246358</v>
      </c>
      <c r="AF14007">
        <v>0.878121955752655</v>
      </c>
      <c r="AG14007">
        <v>0</v>
      </c>
    </row>
    <row r="14008" spans="1:33">
      <c r="A14008" s="3">
        <v>49534</v>
      </c>
      <c r="B14008">
        <v>605128</v>
      </c>
      <c r="C14008">
        <v>2019</v>
      </c>
      <c r="D14008">
        <v>0</v>
      </c>
      <c r="E14008" t="s">
        <v>33</v>
      </c>
      <c r="F14008">
        <v>0.00252139578235972</v>
      </c>
      <c r="G14008">
        <v>0</v>
      </c>
      <c r="H14008">
        <v>-0.00347994618315074</v>
      </c>
      <c r="I14008">
        <v>1</v>
      </c>
      <c r="J14008">
        <v>0</v>
      </c>
      <c r="K14008">
        <v>0</v>
      </c>
      <c r="L14008">
        <v>0</v>
      </c>
      <c r="M14008">
        <v>695.790925</v>
      </c>
      <c r="N14008">
        <v>2.487</v>
      </c>
      <c r="O14008">
        <v>0.237399266522341</v>
      </c>
      <c r="P14008">
        <v>96.6759</v>
      </c>
      <c r="Q14008">
        <v>0.0121303804310137</v>
      </c>
      <c r="R14008">
        <v>2.58</v>
      </c>
      <c r="S14008">
        <v>-875665.190000005</v>
      </c>
      <c r="T14008">
        <v>0</v>
      </c>
      <c r="U14008">
        <v>0</v>
      </c>
      <c r="V14008">
        <v>0.8985</v>
      </c>
      <c r="W14008">
        <v>1.3564</v>
      </c>
      <c r="X14008">
        <v>2.6974</v>
      </c>
      <c r="Y14008">
        <v>0.0141974377826715</v>
      </c>
      <c r="Z14008">
        <v>0.34323585118179</v>
      </c>
      <c r="AA14008">
        <v>0.901878733094123</v>
      </c>
      <c r="AB14008">
        <v>0.0266027731577823</v>
      </c>
      <c r="AC14008">
        <v>59.6099996566772</v>
      </c>
      <c r="AD14008">
        <v>0.35644863535474</v>
      </c>
      <c r="AE14008">
        <v>0.65175848019392</v>
      </c>
      <c r="AF14008">
        <v>0.931579053128202</v>
      </c>
      <c r="AG14008">
        <v>0</v>
      </c>
    </row>
    <row r="14009" spans="1:33">
      <c r="A14009" s="3">
        <v>49536</v>
      </c>
      <c r="B14009">
        <v>605136</v>
      </c>
      <c r="C14009">
        <v>2019</v>
      </c>
      <c r="D14009">
        <v>0</v>
      </c>
      <c r="E14009" t="s">
        <v>33</v>
      </c>
      <c r="F14009">
        <v>0.14499980894142</v>
      </c>
      <c r="G14009">
        <v>0</v>
      </c>
      <c r="H14009">
        <v>0.122803873736732</v>
      </c>
      <c r="I14009">
        <v>1</v>
      </c>
      <c r="J14009">
        <v>0</v>
      </c>
      <c r="K14009">
        <v>0</v>
      </c>
      <c r="L14009">
        <v>0</v>
      </c>
      <c r="M14009">
        <v>729.675386153461</v>
      </c>
      <c r="N14009">
        <v>40.907</v>
      </c>
      <c r="O14009">
        <v>0.0595842776763668</v>
      </c>
      <c r="P14009">
        <v>91.0281</v>
      </c>
      <c r="Q14009">
        <v>0.00126109017749455</v>
      </c>
      <c r="R14009">
        <v>2.77</v>
      </c>
      <c r="S14009">
        <v>-293413.58</v>
      </c>
      <c r="T14009">
        <v>0</v>
      </c>
      <c r="U14009">
        <v>0</v>
      </c>
      <c r="V14009">
        <v>4.43218445388653</v>
      </c>
      <c r="W14009">
        <v>1.3344</v>
      </c>
      <c r="X14009">
        <v>3.8578</v>
      </c>
      <c r="Y14009">
        <v>0.0390183504515698</v>
      </c>
      <c r="Z14009">
        <v>0.224479373478869</v>
      </c>
      <c r="AA14009">
        <v>0.98730024352248</v>
      </c>
      <c r="AB14009">
        <v>0.0159864396354814</v>
      </c>
      <c r="AC14009">
        <v>72.9200024604797</v>
      </c>
      <c r="AD14009">
        <v>0.333753486384308</v>
      </c>
      <c r="AE14009">
        <v>0.515084365569494</v>
      </c>
      <c r="AF14009">
        <v>0.897539302094505</v>
      </c>
      <c r="AG14009">
        <v>0</v>
      </c>
    </row>
    <row r="14010" spans="1:33">
      <c r="A14010" s="3">
        <v>49544</v>
      </c>
      <c r="B14010">
        <v>605168</v>
      </c>
      <c r="C14010">
        <v>2019</v>
      </c>
      <c r="D14010">
        <v>0</v>
      </c>
      <c r="E14010" t="s">
        <v>33</v>
      </c>
      <c r="F14010">
        <v>0.0161030502764699</v>
      </c>
      <c r="G14010">
        <v>0</v>
      </c>
      <c r="H14010">
        <v>-0.00123112473338595</v>
      </c>
      <c r="I14010">
        <v>1</v>
      </c>
      <c r="J14010">
        <v>0</v>
      </c>
      <c r="K14010">
        <v>0</v>
      </c>
      <c r="L14010">
        <v>0</v>
      </c>
      <c r="M14010">
        <v>1079.09892451945</v>
      </c>
      <c r="N14010">
        <v>4.121</v>
      </c>
      <c r="O14010">
        <v>0.163068867541155</v>
      </c>
      <c r="P14010">
        <v>95.6235</v>
      </c>
      <c r="Q14010">
        <v>0</v>
      </c>
      <c r="R14010">
        <v>1.18</v>
      </c>
      <c r="S14010">
        <v>467567.11</v>
      </c>
      <c r="T14010">
        <v>0</v>
      </c>
      <c r="U14010">
        <v>0</v>
      </c>
      <c r="V14010">
        <v>17.6224756322864</v>
      </c>
      <c r="W14010">
        <v>1.4395</v>
      </c>
      <c r="X14010">
        <v>3.075</v>
      </c>
      <c r="Y14010">
        <v>0</v>
      </c>
      <c r="Z14010">
        <v>0.156057360424595</v>
      </c>
      <c r="AA14010">
        <v>0.826087591402854</v>
      </c>
      <c r="AB14010">
        <v>0.00677966461436853</v>
      </c>
      <c r="AC14010">
        <v>58.8200013637543</v>
      </c>
      <c r="AD14010">
        <v>0.439532316968021</v>
      </c>
      <c r="AE14010">
        <v>0.544982714651179</v>
      </c>
      <c r="AF14010">
        <v>0.613169924254955</v>
      </c>
      <c r="AG14010">
        <v>0</v>
      </c>
    </row>
    <row r="14011" spans="1:33">
      <c r="A14011" s="3">
        <v>49546</v>
      </c>
      <c r="B14011">
        <v>605177</v>
      </c>
      <c r="C14011">
        <v>2019</v>
      </c>
      <c r="D14011">
        <v>0</v>
      </c>
      <c r="E14011" t="s">
        <v>33</v>
      </c>
      <c r="F14011">
        <v>0.000728489584297632</v>
      </c>
      <c r="G14011">
        <v>2.4089493008361e-5</v>
      </c>
      <c r="H14011">
        <v>-0.0139734445364277</v>
      </c>
      <c r="I14011">
        <v>1</v>
      </c>
      <c r="J14011">
        <v>0</v>
      </c>
      <c r="K14011">
        <v>0</v>
      </c>
      <c r="L14011">
        <v>0</v>
      </c>
      <c r="M14011">
        <v>349.681598591549</v>
      </c>
      <c r="N14011">
        <v>9.9413</v>
      </c>
      <c r="O14011">
        <v>-0.0574008297039633</v>
      </c>
      <c r="P14011">
        <v>90.3362</v>
      </c>
      <c r="Q14011">
        <v>0</v>
      </c>
      <c r="R14011">
        <v>0.4</v>
      </c>
      <c r="S14011">
        <v>-4265122.72000001</v>
      </c>
      <c r="T14011">
        <v>0</v>
      </c>
      <c r="U14011">
        <v>0</v>
      </c>
      <c r="V14011">
        <v>2.4975</v>
      </c>
      <c r="W14011">
        <v>1.2034</v>
      </c>
      <c r="X14011">
        <v>4.4122</v>
      </c>
      <c r="Y14011">
        <v>0.192522081322766</v>
      </c>
      <c r="Z14011">
        <v>0.468228611028917</v>
      </c>
      <c r="AA14011">
        <v>0.979366002159425</v>
      </c>
      <c r="AB14011">
        <v>0.0198997525889432</v>
      </c>
      <c r="AC14011">
        <v>56.0499994754791</v>
      </c>
      <c r="AD14011">
        <v>0.203398265429608</v>
      </c>
      <c r="AE14011">
        <v>0.220729920646861</v>
      </c>
      <c r="AF14011">
        <v>1.27632668336701</v>
      </c>
      <c r="AG14011">
        <v>0</v>
      </c>
    </row>
    <row r="14012" spans="1:33">
      <c r="A14012" s="3">
        <v>49550</v>
      </c>
      <c r="B14012">
        <v>605183</v>
      </c>
      <c r="C14012">
        <v>2019</v>
      </c>
      <c r="D14012">
        <v>0</v>
      </c>
      <c r="E14012" t="s">
        <v>33</v>
      </c>
      <c r="F14012">
        <v>4.4373564653008e-5</v>
      </c>
      <c r="G14012">
        <v>0</v>
      </c>
      <c r="H14012">
        <v>-0.00730207173995007</v>
      </c>
      <c r="I14012">
        <v>1</v>
      </c>
      <c r="J14012">
        <v>0</v>
      </c>
      <c r="K14012">
        <v>0</v>
      </c>
      <c r="L14012">
        <v>0</v>
      </c>
      <c r="M14012">
        <v>227.559418415807</v>
      </c>
      <c r="N14012">
        <v>3.5125</v>
      </c>
      <c r="O14012">
        <v>0.0058959035442851</v>
      </c>
      <c r="P14012">
        <v>98.4363</v>
      </c>
      <c r="Q14012">
        <v>0</v>
      </c>
      <c r="R14012">
        <v>2.63</v>
      </c>
      <c r="S14012">
        <v>-5547516.98999999</v>
      </c>
      <c r="T14012">
        <v>0</v>
      </c>
      <c r="U14012">
        <v>0</v>
      </c>
      <c r="V14012">
        <v>0.667063831097359</v>
      </c>
      <c r="W14012">
        <v>1.1294</v>
      </c>
      <c r="X14012">
        <v>5.6805</v>
      </c>
      <c r="Y14012">
        <v>0.422042782612871</v>
      </c>
      <c r="Z14012">
        <v>0.886024696040305</v>
      </c>
      <c r="AA14012">
        <v>0.971437929079193</v>
      </c>
      <c r="AB14012">
        <v>0.0107952802545129</v>
      </c>
      <c r="AC14012">
        <v>71.4000005722046</v>
      </c>
      <c r="AD14012">
        <v>0.129393380522698</v>
      </c>
      <c r="AE14012">
        <v>0.294046646367898</v>
      </c>
      <c r="AF14012">
        <v>0.639397840170207</v>
      </c>
      <c r="AG14012">
        <v>0</v>
      </c>
    </row>
    <row r="14013" spans="1:33">
      <c r="A14013" s="3">
        <v>49551</v>
      </c>
      <c r="B14013">
        <v>605186</v>
      </c>
      <c r="C14013">
        <v>2019</v>
      </c>
      <c r="D14013">
        <v>0</v>
      </c>
      <c r="E14013" t="s">
        <v>33</v>
      </c>
      <c r="F14013">
        <v>0.0107990089315584</v>
      </c>
      <c r="G14013">
        <v>0</v>
      </c>
      <c r="H14013">
        <v>-0.017178284649998</v>
      </c>
      <c r="I14013">
        <v>1</v>
      </c>
      <c r="J14013">
        <v>0</v>
      </c>
      <c r="K14013">
        <v>0</v>
      </c>
      <c r="L14013">
        <v>0</v>
      </c>
      <c r="M14013">
        <v>118.649920588235</v>
      </c>
      <c r="N14013">
        <v>1.6516</v>
      </c>
      <c r="O14013">
        <v>0.0252141393012975</v>
      </c>
      <c r="P14013">
        <v>92.1192</v>
      </c>
      <c r="Q14013">
        <v>0</v>
      </c>
      <c r="R14013">
        <v>2.46</v>
      </c>
      <c r="S14013">
        <v>-648330.41</v>
      </c>
      <c r="T14013">
        <v>0</v>
      </c>
      <c r="U14013">
        <v>0</v>
      </c>
      <c r="V14013">
        <v>4.27507647058824</v>
      </c>
      <c r="W14013">
        <v>1.1365</v>
      </c>
      <c r="X14013">
        <v>7.0162</v>
      </c>
      <c r="Y14013">
        <v>0</v>
      </c>
      <c r="Z14013">
        <v>0.612497358836663</v>
      </c>
      <c r="AA14013">
        <v>0.766193548157112</v>
      </c>
      <c r="AB14013">
        <v>0.0357990463842207</v>
      </c>
      <c r="AC14013">
        <v>69.2799997329712</v>
      </c>
      <c r="AD14013">
        <v>0.147314455696408</v>
      </c>
      <c r="AE14013">
        <v>0.286795104256305</v>
      </c>
      <c r="AF14013">
        <v>0.760304241529545</v>
      </c>
      <c r="AG14013">
        <v>0</v>
      </c>
    </row>
    <row r="14014" spans="1:33">
      <c r="A14014" s="3">
        <v>49556</v>
      </c>
      <c r="B14014">
        <v>605199</v>
      </c>
      <c r="C14014">
        <v>2019</v>
      </c>
      <c r="D14014">
        <v>0</v>
      </c>
      <c r="E14014" t="s">
        <v>33</v>
      </c>
      <c r="F14014">
        <v>0.019956911705747</v>
      </c>
      <c r="G14014">
        <v>0</v>
      </c>
      <c r="H14014">
        <v>0.0269302512288404</v>
      </c>
      <c r="I14014">
        <v>1</v>
      </c>
      <c r="J14014">
        <v>0</v>
      </c>
      <c r="K14014">
        <v>0</v>
      </c>
      <c r="L14014">
        <v>0</v>
      </c>
      <c r="M14014">
        <v>1170.84954613466</v>
      </c>
      <c r="N14014">
        <v>5.5534</v>
      </c>
      <c r="O14014">
        <v>0.0058493220477227</v>
      </c>
      <c r="P14014">
        <v>66.9354</v>
      </c>
      <c r="Q14014">
        <v>0</v>
      </c>
      <c r="R14014">
        <v>21.9</v>
      </c>
      <c r="S14014">
        <v>42197727.16</v>
      </c>
      <c r="T14014">
        <v>0</v>
      </c>
      <c r="U14014">
        <v>0</v>
      </c>
      <c r="V14014">
        <v>0.970037406483791</v>
      </c>
      <c r="W14014">
        <v>1.6598</v>
      </c>
      <c r="X14014">
        <v>1.7623</v>
      </c>
      <c r="Y14014">
        <v>0</v>
      </c>
      <c r="Z14014">
        <v>0.00606014446368669</v>
      </c>
      <c r="AA14014">
        <v>0.894857063337809</v>
      </c>
      <c r="AB14014">
        <v>0.0151375259214811</v>
      </c>
      <c r="AC14014">
        <v>73.9399981498718</v>
      </c>
      <c r="AD14014">
        <v>0.659789127603087</v>
      </c>
      <c r="AE14014">
        <v>0.498628736902019</v>
      </c>
      <c r="AF14014">
        <v>0.98971339453374</v>
      </c>
      <c r="AG14014">
        <v>0</v>
      </c>
    </row>
    <row r="14015" spans="1:33">
      <c r="A14015" s="3">
        <v>49559</v>
      </c>
      <c r="B14015">
        <v>605222</v>
      </c>
      <c r="C14015">
        <v>2019</v>
      </c>
      <c r="D14015">
        <v>0</v>
      </c>
      <c r="E14015" t="s">
        <v>33</v>
      </c>
      <c r="F14015">
        <v>0.00487380006148273</v>
      </c>
      <c r="G14015">
        <v>0</v>
      </c>
      <c r="H14015">
        <v>0.20428298011986</v>
      </c>
      <c r="I14015">
        <v>1</v>
      </c>
      <c r="J14015">
        <v>0</v>
      </c>
      <c r="K14015">
        <v>0</v>
      </c>
      <c r="L14015">
        <v>0</v>
      </c>
      <c r="M14015">
        <v>655.386246</v>
      </c>
      <c r="N14015">
        <v>7.3709</v>
      </c>
      <c r="O14015">
        <v>0.170308124756737</v>
      </c>
      <c r="P14015">
        <v>91.8989</v>
      </c>
      <c r="Q14015">
        <v>0</v>
      </c>
      <c r="R14015">
        <v>9.31</v>
      </c>
      <c r="S14015">
        <v>-2422612.34</v>
      </c>
      <c r="T14015">
        <v>0</v>
      </c>
      <c r="U14015">
        <v>0</v>
      </c>
      <c r="V14015">
        <v>0.072728</v>
      </c>
      <c r="W14015">
        <v>2.0867</v>
      </c>
      <c r="X14015">
        <v>1.6598</v>
      </c>
      <c r="Y14015">
        <v>0.00539562397033389</v>
      </c>
      <c r="Z14015">
        <v>-0.510171117919549</v>
      </c>
      <c r="AA14015">
        <v>0.939427148730626</v>
      </c>
      <c r="AB14015">
        <v>0.00545886688079659</v>
      </c>
      <c r="AC14015">
        <v>76.8199977874756</v>
      </c>
      <c r="AD14015">
        <v>1.08666978860861</v>
      </c>
      <c r="AE14015">
        <v>0.763740858272238</v>
      </c>
      <c r="AF14015">
        <v>0.756455444328746</v>
      </c>
      <c r="AG14015">
        <v>0</v>
      </c>
    </row>
    <row r="14016" spans="1:33">
      <c r="A14016" s="3">
        <v>49562</v>
      </c>
      <c r="B14016">
        <v>605258</v>
      </c>
      <c r="C14016">
        <v>2019</v>
      </c>
      <c r="D14016">
        <v>0</v>
      </c>
      <c r="E14016" t="s">
        <v>33</v>
      </c>
      <c r="F14016">
        <v>0.000110751943742566</v>
      </c>
      <c r="G14016">
        <v>0</v>
      </c>
      <c r="H14016">
        <v>0.0560416254191195</v>
      </c>
      <c r="I14016">
        <v>1</v>
      </c>
      <c r="J14016">
        <v>0</v>
      </c>
      <c r="K14016">
        <v>0</v>
      </c>
      <c r="L14016">
        <v>0</v>
      </c>
      <c r="M14016">
        <v>437.782927272727</v>
      </c>
      <c r="N14016">
        <v>2.6637</v>
      </c>
      <c r="O14016">
        <v>0.181045597051242</v>
      </c>
      <c r="P14016">
        <v>95.0675</v>
      </c>
      <c r="Q14016">
        <v>0</v>
      </c>
      <c r="R14016">
        <v>1.83</v>
      </c>
      <c r="S14016">
        <v>17929338.79</v>
      </c>
      <c r="T14016">
        <v>0</v>
      </c>
      <c r="U14016">
        <v>0</v>
      </c>
      <c r="V14016">
        <v>2.09363181818182</v>
      </c>
      <c r="W14016">
        <v>1.2407</v>
      </c>
      <c r="X14016">
        <v>4.0769</v>
      </c>
      <c r="Y14016">
        <v>0.0792894445693034</v>
      </c>
      <c r="Z14016">
        <v>0.175472651399145</v>
      </c>
      <c r="AA14016">
        <v>0.945107501355107</v>
      </c>
      <c r="AB14016">
        <v>0.0401063396820327</v>
      </c>
      <c r="AC14016">
        <v>58.9499988555908</v>
      </c>
      <c r="AD14016">
        <v>0.242580837549227</v>
      </c>
      <c r="AE14016">
        <v>0.537654812551677</v>
      </c>
      <c r="AF14016">
        <v>1.12517316194918</v>
      </c>
      <c r="AG14016">
        <v>0</v>
      </c>
    </row>
    <row r="14017" spans="1:33">
      <c r="A14017" s="3">
        <v>49564</v>
      </c>
      <c r="B14017">
        <v>605266</v>
      </c>
      <c r="C14017">
        <v>2019</v>
      </c>
      <c r="D14017">
        <v>0</v>
      </c>
      <c r="E14017" t="s">
        <v>33</v>
      </c>
      <c r="F14017">
        <v>0.00943512157071155</v>
      </c>
      <c r="G14017">
        <v>0</v>
      </c>
      <c r="H14017">
        <v>0.0447921140080165</v>
      </c>
      <c r="I14017">
        <v>1</v>
      </c>
      <c r="J14017">
        <v>0</v>
      </c>
      <c r="K14017">
        <v>0</v>
      </c>
      <c r="L14017">
        <v>0</v>
      </c>
      <c r="M14017">
        <v>355.76077735849</v>
      </c>
      <c r="N14017">
        <v>29.8498</v>
      </c>
      <c r="O14017">
        <v>-0.0504934917903572</v>
      </c>
      <c r="P14017">
        <v>94.261</v>
      </c>
      <c r="Q14017">
        <v>0</v>
      </c>
      <c r="R14017">
        <v>38.44</v>
      </c>
      <c r="S14017">
        <v>3716409.66</v>
      </c>
      <c r="T14017">
        <v>0</v>
      </c>
      <c r="U14017">
        <v>0</v>
      </c>
      <c r="V14017">
        <v>1.37984150943396</v>
      </c>
      <c r="W14017">
        <v>2.0383</v>
      </c>
      <c r="X14017">
        <v>1.6252</v>
      </c>
      <c r="Y14017">
        <v>0</v>
      </c>
      <c r="Z14017">
        <v>0.184222292276682</v>
      </c>
      <c r="AA14017">
        <v>0.992355176205137</v>
      </c>
      <c r="AB14017">
        <v>0.0200752998426774</v>
      </c>
      <c r="AC14017">
        <v>51.0900008678436</v>
      </c>
      <c r="AD14017">
        <v>1.0289199830002</v>
      </c>
      <c r="AE14017">
        <v>0.423821875962961</v>
      </c>
      <c r="AF14017">
        <v>0.943337648002466</v>
      </c>
      <c r="AG14017">
        <v>0</v>
      </c>
    </row>
    <row r="14018" spans="1:33">
      <c r="A14018" s="3">
        <v>49569</v>
      </c>
      <c r="B14018">
        <v>605288</v>
      </c>
      <c r="C14018">
        <v>2019</v>
      </c>
      <c r="D14018">
        <v>0</v>
      </c>
      <c r="E14018" t="s">
        <v>33</v>
      </c>
      <c r="F14018">
        <v>0.0038593306451597</v>
      </c>
      <c r="G14018">
        <v>0</v>
      </c>
      <c r="H14018">
        <v>0.0386488206307006</v>
      </c>
      <c r="I14018">
        <v>1</v>
      </c>
      <c r="J14018">
        <v>0</v>
      </c>
      <c r="K14018">
        <v>0</v>
      </c>
      <c r="L14018">
        <v>0</v>
      </c>
      <c r="M14018">
        <v>968.816568</v>
      </c>
      <c r="N14018">
        <v>4.1606</v>
      </c>
      <c r="O14018">
        <v>0.246897564692749</v>
      </c>
      <c r="P14018">
        <v>93.2063</v>
      </c>
      <c r="Q14018">
        <v>0</v>
      </c>
      <c r="R14018">
        <v>0.76</v>
      </c>
      <c r="S14018">
        <v>341776.480000004</v>
      </c>
      <c r="T14018">
        <v>0</v>
      </c>
      <c r="U14018">
        <v>0</v>
      </c>
      <c r="V14018">
        <v>26.588592</v>
      </c>
      <c r="W14018">
        <v>1.3138</v>
      </c>
      <c r="X14018">
        <v>3.314</v>
      </c>
      <c r="Y14018">
        <v>0.474764405194863</v>
      </c>
      <c r="Z14018">
        <v>0.0971461176521731</v>
      </c>
      <c r="AA14018">
        <v>0.921860099075308</v>
      </c>
      <c r="AB14018">
        <v>0.0256413540205794</v>
      </c>
      <c r="AC14018">
        <v>76.2800002098083</v>
      </c>
      <c r="AD14018">
        <v>0.313834885381448</v>
      </c>
      <c r="AE14018">
        <v>0.573261014621738</v>
      </c>
      <c r="AF14018">
        <v>0.719091597525362</v>
      </c>
      <c r="AG14018">
        <v>0</v>
      </c>
    </row>
    <row r="14019" spans="1:33">
      <c r="A14019" s="3">
        <v>49573</v>
      </c>
      <c r="B14019">
        <v>605299</v>
      </c>
      <c r="C14019">
        <v>2019</v>
      </c>
      <c r="D14019">
        <v>0</v>
      </c>
      <c r="E14019" t="s">
        <v>33</v>
      </c>
      <c r="F14019">
        <v>0.0298034211117225</v>
      </c>
      <c r="G14019">
        <v>0.069598472549215</v>
      </c>
      <c r="H14019">
        <v>0.0490437267882703</v>
      </c>
      <c r="I14019">
        <v>1</v>
      </c>
      <c r="J14019">
        <v>0</v>
      </c>
      <c r="K14019">
        <v>0</v>
      </c>
      <c r="L14019">
        <v>0</v>
      </c>
      <c r="M14019">
        <v>229.259036</v>
      </c>
      <c r="N14019">
        <v>5.1999</v>
      </c>
      <c r="O14019">
        <v>0.00541680963548322</v>
      </c>
      <c r="P14019">
        <v>95.3387</v>
      </c>
      <c r="Q14019">
        <v>0</v>
      </c>
      <c r="R14019">
        <v>1.16</v>
      </c>
      <c r="S14019">
        <v>-2752722.55</v>
      </c>
      <c r="T14019">
        <v>0</v>
      </c>
      <c r="U14019">
        <v>0</v>
      </c>
      <c r="V14019">
        <v>1.373668</v>
      </c>
      <c r="W14019">
        <v>1.5588</v>
      </c>
      <c r="X14019">
        <v>1.7346</v>
      </c>
      <c r="Y14019">
        <v>0.185875424317483</v>
      </c>
      <c r="Z14019">
        <v>0.228541658446307</v>
      </c>
      <c r="AA14019">
        <v>1.0276187449595</v>
      </c>
      <c r="AB14019">
        <v>0.0260237255320814</v>
      </c>
      <c r="AC14019">
        <v>81.0899977684021</v>
      </c>
      <c r="AD14019">
        <v>0.558808015146177</v>
      </c>
      <c r="AE14019">
        <v>0.433973950620361</v>
      </c>
      <c r="AF14019">
        <v>0.596237840110318</v>
      </c>
      <c r="AG14019">
        <v>0</v>
      </c>
    </row>
    <row r="14020" spans="1:33">
      <c r="A14020" s="3">
        <v>49577</v>
      </c>
      <c r="B14020">
        <v>605318</v>
      </c>
      <c r="C14020">
        <v>2019</v>
      </c>
      <c r="D14020">
        <v>0</v>
      </c>
      <c r="E14020" t="s">
        <v>33</v>
      </c>
      <c r="F14020">
        <v>0.00192645381106135</v>
      </c>
      <c r="G14020">
        <v>0</v>
      </c>
      <c r="H14020">
        <v>0.020829286854078</v>
      </c>
      <c r="I14020">
        <v>1</v>
      </c>
      <c r="J14020">
        <v>0</v>
      </c>
      <c r="K14020">
        <v>0</v>
      </c>
      <c r="L14020">
        <v>0</v>
      </c>
      <c r="M14020">
        <v>858.393000938786</v>
      </c>
      <c r="N14020">
        <v>15.57</v>
      </c>
      <c r="O14020">
        <v>0.0316191178090866</v>
      </c>
      <c r="P14020">
        <v>89.7669</v>
      </c>
      <c r="Q14020">
        <v>0</v>
      </c>
      <c r="R14020">
        <v>0.02</v>
      </c>
      <c r="S14020">
        <v>-1444395.52</v>
      </c>
      <c r="T14020">
        <v>0</v>
      </c>
      <c r="U14020">
        <v>0</v>
      </c>
      <c r="V14020">
        <v>0.0491750665814299</v>
      </c>
      <c r="W14020">
        <v>1.3183</v>
      </c>
      <c r="X14020">
        <v>3.1399</v>
      </c>
      <c r="Y14020">
        <v>0</v>
      </c>
      <c r="Z14020">
        <v>0.460068016666856</v>
      </c>
      <c r="AA14020">
        <v>0.957430359994183</v>
      </c>
      <c r="AB14020">
        <v>0.017433018696653</v>
      </c>
      <c r="AC14020">
        <v>71.7800017595291</v>
      </c>
      <c r="AD14020">
        <v>0.318267032568766</v>
      </c>
      <c r="AE14020">
        <v>0.282772145327073</v>
      </c>
      <c r="AF14020">
        <v>0.899289336367475</v>
      </c>
      <c r="AG14020">
        <v>0</v>
      </c>
    </row>
    <row r="14021" spans="1:33">
      <c r="A14021" s="3">
        <v>49584</v>
      </c>
      <c r="B14021">
        <v>605358</v>
      </c>
      <c r="C14021">
        <v>2019</v>
      </c>
      <c r="D14021">
        <v>0</v>
      </c>
      <c r="E14021" t="s">
        <v>33</v>
      </c>
      <c r="F14021">
        <v>0.00130998383585106</v>
      </c>
      <c r="G14021">
        <v>0</v>
      </c>
      <c r="H14021">
        <v>0.0155021330937073</v>
      </c>
      <c r="I14021">
        <v>1</v>
      </c>
      <c r="J14021">
        <v>0</v>
      </c>
      <c r="K14021">
        <v>0</v>
      </c>
      <c r="L14021">
        <v>0</v>
      </c>
      <c r="M14021">
        <v>1254.77263676688</v>
      </c>
      <c r="N14021">
        <v>3.1526</v>
      </c>
      <c r="O14021">
        <v>0.00965926507075452</v>
      </c>
      <c r="P14021">
        <v>74.3685</v>
      </c>
      <c r="Q14021">
        <v>0</v>
      </c>
      <c r="R14021">
        <v>83.27</v>
      </c>
      <c r="S14021">
        <v>51431293</v>
      </c>
      <c r="T14021">
        <v>0</v>
      </c>
      <c r="U14021">
        <v>0</v>
      </c>
      <c r="V14021">
        <v>9.42250616067028</v>
      </c>
      <c r="W14021">
        <v>2.5373</v>
      </c>
      <c r="X14021">
        <v>1.8298</v>
      </c>
      <c r="Y14021">
        <v>0.133516252400256</v>
      </c>
      <c r="Z14021">
        <v>0.191106423560639</v>
      </c>
      <c r="AA14021">
        <v>0.915003576601271</v>
      </c>
      <c r="AB14021">
        <v>0.0247793838560842</v>
      </c>
      <c r="AC14021">
        <v>39.4899990558624</v>
      </c>
      <c r="AD14021">
        <v>2.08192382613594</v>
      </c>
      <c r="AE14021">
        <v>0.306612419206445</v>
      </c>
      <c r="AF14021">
        <v>0.849422858653483</v>
      </c>
      <c r="AG14021">
        <v>0</v>
      </c>
    </row>
    <row r="14022" spans="1:33">
      <c r="A14022" s="3">
        <v>49586</v>
      </c>
      <c r="B14022">
        <v>605366</v>
      </c>
      <c r="C14022">
        <v>2019</v>
      </c>
      <c r="D14022">
        <v>0</v>
      </c>
      <c r="E14022" t="s">
        <v>33</v>
      </c>
      <c r="F14022">
        <v>0.00107220718058756</v>
      </c>
      <c r="G14022">
        <v>0</v>
      </c>
      <c r="H14022">
        <v>0.0394634744235014</v>
      </c>
      <c r="I14022">
        <v>1</v>
      </c>
      <c r="J14022">
        <v>0</v>
      </c>
      <c r="K14022">
        <v>0</v>
      </c>
      <c r="L14022">
        <v>0</v>
      </c>
      <c r="M14022">
        <v>651.365646987951</v>
      </c>
      <c r="N14022">
        <v>4.0768</v>
      </c>
      <c r="O14022">
        <v>0.142582650753038</v>
      </c>
      <c r="P14022">
        <v>82.1289</v>
      </c>
      <c r="Q14022">
        <v>0</v>
      </c>
      <c r="R14022">
        <v>0.47</v>
      </c>
      <c r="S14022">
        <v>37188956.68</v>
      </c>
      <c r="T14022">
        <v>0</v>
      </c>
      <c r="U14022">
        <v>0</v>
      </c>
      <c r="V14022">
        <v>0.0583084337349398</v>
      </c>
      <c r="W14022">
        <v>1.0996</v>
      </c>
      <c r="X14022">
        <v>8.2619</v>
      </c>
      <c r="Y14022">
        <v>0.315285278786203</v>
      </c>
      <c r="Z14022">
        <v>0.680046358618866</v>
      </c>
      <c r="AA14022">
        <v>1.0039434090766</v>
      </c>
      <c r="AB14022">
        <v>0.0121506484633145</v>
      </c>
      <c r="AC14022">
        <v>64.9400005340576</v>
      </c>
      <c r="AD14022">
        <v>0.0996175070350315</v>
      </c>
      <c r="AE14022">
        <v>0.414497369530592</v>
      </c>
      <c r="AF14022">
        <v>0.799519462437294</v>
      </c>
      <c r="AG14022">
        <v>0</v>
      </c>
    </row>
    <row r="14023" spans="1:33">
      <c r="A14023" s="3">
        <v>49590</v>
      </c>
      <c r="B14023">
        <v>605377</v>
      </c>
      <c r="C14023">
        <v>2019</v>
      </c>
      <c r="D14023">
        <v>0</v>
      </c>
      <c r="E14023" t="s">
        <v>33</v>
      </c>
      <c r="F14023">
        <v>6.87819286808903e-5</v>
      </c>
      <c r="G14023">
        <v>0</v>
      </c>
      <c r="H14023">
        <v>0.0471397196949694</v>
      </c>
      <c r="I14023">
        <v>1</v>
      </c>
      <c r="J14023">
        <v>0</v>
      </c>
      <c r="K14023">
        <v>0</v>
      </c>
      <c r="L14023">
        <v>0</v>
      </c>
      <c r="M14023">
        <v>105.086607530015</v>
      </c>
      <c r="N14023">
        <v>10.6207</v>
      </c>
      <c r="O14023">
        <v>-0.0244663521331137</v>
      </c>
      <c r="P14023">
        <v>98.0262</v>
      </c>
      <c r="Q14023">
        <v>0</v>
      </c>
      <c r="R14023">
        <v>2.25</v>
      </c>
      <c r="S14023">
        <v>-1591293.47999999</v>
      </c>
      <c r="T14023">
        <v>0</v>
      </c>
      <c r="U14023">
        <v>0</v>
      </c>
      <c r="V14023">
        <v>0.831425224705543</v>
      </c>
      <c r="W14023">
        <v>1.5303</v>
      </c>
      <c r="X14023">
        <v>2.2505</v>
      </c>
      <c r="Y14023">
        <v>0.107322152242147</v>
      </c>
      <c r="Z14023">
        <v>0.190151872588357</v>
      </c>
      <c r="AA14023">
        <v>0.99999851929175</v>
      </c>
      <c r="AB14023">
        <v>0.00977375445542009</v>
      </c>
      <c r="AC14023">
        <v>55.6799983978271</v>
      </c>
      <c r="AD14023">
        <v>0.532216307061939</v>
      </c>
      <c r="AE14023">
        <v>0.451816215995709</v>
      </c>
      <c r="AF14023">
        <v>1.0986495349132</v>
      </c>
      <c r="AG14023">
        <v>0</v>
      </c>
    </row>
    <row r="14024" spans="1:33">
      <c r="A14024" s="3">
        <v>49598</v>
      </c>
      <c r="B14024">
        <v>605500</v>
      </c>
      <c r="C14024">
        <v>2019</v>
      </c>
      <c r="D14024">
        <v>0</v>
      </c>
      <c r="E14024" t="s">
        <v>33</v>
      </c>
      <c r="F14024">
        <v>0.000624501187843469</v>
      </c>
      <c r="G14024">
        <v>0</v>
      </c>
      <c r="H14024">
        <v>0.024936161182864</v>
      </c>
      <c r="I14024">
        <v>1</v>
      </c>
      <c r="J14024">
        <v>0</v>
      </c>
      <c r="K14024">
        <v>0</v>
      </c>
      <c r="L14024">
        <v>0</v>
      </c>
      <c r="M14024">
        <v>189.82488</v>
      </c>
      <c r="N14024">
        <v>10.0784</v>
      </c>
      <c r="O14024">
        <v>0.0542379224385619</v>
      </c>
      <c r="P14024">
        <v>94.0985</v>
      </c>
      <c r="Q14024">
        <v>0</v>
      </c>
      <c r="R14024">
        <v>1.2</v>
      </c>
      <c r="S14024">
        <v>569961.959999979</v>
      </c>
      <c r="T14024">
        <v>0</v>
      </c>
      <c r="U14024">
        <v>0</v>
      </c>
      <c r="V14024">
        <v>0.435664</v>
      </c>
      <c r="W14024">
        <v>1.1943</v>
      </c>
      <c r="X14024">
        <v>3.9764</v>
      </c>
      <c r="Y14024">
        <v>0.00253100305781705</v>
      </c>
      <c r="Z14024">
        <v>0.646421541964114</v>
      </c>
      <c r="AA14024">
        <v>0.987029866569119</v>
      </c>
      <c r="AB14024">
        <v>0.0140165379191515</v>
      </c>
      <c r="AC14024">
        <v>71.0700006484985</v>
      </c>
      <c r="AD14024">
        <v>0.194301458423549</v>
      </c>
      <c r="AE14024">
        <v>0.330727771932568</v>
      </c>
      <c r="AF14024">
        <v>0.613238089879203</v>
      </c>
      <c r="AG14024">
        <v>0</v>
      </c>
    </row>
    <row r="14025" spans="1:33">
      <c r="A14025" s="3">
        <v>49611</v>
      </c>
      <c r="B14025">
        <v>688003</v>
      </c>
      <c r="C14025">
        <v>2019</v>
      </c>
      <c r="D14025">
        <v>0</v>
      </c>
      <c r="E14025" t="s">
        <v>33</v>
      </c>
      <c r="F14025">
        <v>0.00871900247595336</v>
      </c>
      <c r="G14025">
        <v>0</v>
      </c>
      <c r="H14025">
        <v>0.0727090463930674</v>
      </c>
      <c r="I14025">
        <v>1</v>
      </c>
      <c r="J14025">
        <v>0</v>
      </c>
      <c r="K14025">
        <v>0</v>
      </c>
      <c r="L14025">
        <v>0</v>
      </c>
      <c r="M14025">
        <v>1316.05086937416</v>
      </c>
      <c r="N14025">
        <v>5.5328</v>
      </c>
      <c r="O14025">
        <v>0.191664411966441</v>
      </c>
      <c r="P14025">
        <v>77.4869</v>
      </c>
      <c r="Q14025">
        <v>0.0228969511571438</v>
      </c>
      <c r="R14025">
        <v>5.19</v>
      </c>
      <c r="S14025">
        <v>-59158.7800000012</v>
      </c>
      <c r="T14025">
        <v>0</v>
      </c>
      <c r="U14025">
        <v>0</v>
      </c>
      <c r="V14025">
        <v>24.649714149595</v>
      </c>
      <c r="W14025">
        <v>1.3714</v>
      </c>
      <c r="X14025">
        <v>3.3212</v>
      </c>
      <c r="Y14025">
        <v>0.44353403001555</v>
      </c>
      <c r="Z14025">
        <v>0.0942070542259797</v>
      </c>
      <c r="AA14025">
        <v>0.89594378663406</v>
      </c>
      <c r="AB14025">
        <v>0.0419400657276638</v>
      </c>
      <c r="AC14025">
        <v>66.3299993276596</v>
      </c>
      <c r="AD14025">
        <v>0.371385227744968</v>
      </c>
      <c r="AE14025">
        <v>0.577912072020431</v>
      </c>
      <c r="AF14025">
        <v>0.949623361510721</v>
      </c>
      <c r="AG14025">
        <v>0</v>
      </c>
    </row>
    <row r="14026" spans="1:33">
      <c r="A14026" s="3">
        <v>49613</v>
      </c>
      <c r="B14026">
        <v>688005</v>
      </c>
      <c r="C14026">
        <v>2019</v>
      </c>
      <c r="D14026">
        <v>0</v>
      </c>
      <c r="E14026" t="s">
        <v>33</v>
      </c>
      <c r="F14026">
        <v>0.00129065166277729</v>
      </c>
      <c r="G14026">
        <v>0</v>
      </c>
      <c r="H14026">
        <v>-0.0010538704210724</v>
      </c>
      <c r="I14026">
        <v>1</v>
      </c>
      <c r="J14026">
        <v>0</v>
      </c>
      <c r="K14026">
        <v>0</v>
      </c>
      <c r="L14026">
        <v>0</v>
      </c>
      <c r="M14026">
        <v>1567.08594364238</v>
      </c>
      <c r="N14026">
        <v>4.7207</v>
      </c>
      <c r="O14026">
        <v>-0.0653165508169712</v>
      </c>
      <c r="P14026">
        <v>75.1582</v>
      </c>
      <c r="Q14026">
        <v>0.0045643805618238</v>
      </c>
      <c r="R14026">
        <v>21.27</v>
      </c>
      <c r="S14026">
        <v>63134706.16</v>
      </c>
      <c r="T14026">
        <v>0</v>
      </c>
      <c r="U14026">
        <v>0</v>
      </c>
      <c r="V14026">
        <v>55.5918489195479</v>
      </c>
      <c r="W14026">
        <v>1.3663</v>
      </c>
      <c r="X14026">
        <v>2.8107</v>
      </c>
      <c r="Y14026">
        <v>0.0161941181836222</v>
      </c>
      <c r="Z14026">
        <v>0.49323465067317</v>
      </c>
      <c r="AA14026">
        <v>1.0380976893313</v>
      </c>
      <c r="AB14026">
        <v>0.0104789571298999</v>
      </c>
      <c r="AC14026">
        <v>42.9800004959106</v>
      </c>
      <c r="AD14026">
        <v>0.366820972151626</v>
      </c>
      <c r="AE14026">
        <v>0.515803989707765</v>
      </c>
      <c r="AF14026">
        <v>1.2578764492243</v>
      </c>
      <c r="AG14026">
        <v>0</v>
      </c>
    </row>
    <row r="14027" spans="1:33">
      <c r="A14027" s="3">
        <v>49615</v>
      </c>
      <c r="B14027">
        <v>688007</v>
      </c>
      <c r="C14027">
        <v>2019</v>
      </c>
      <c r="D14027">
        <v>0</v>
      </c>
      <c r="E14027" t="s">
        <v>33</v>
      </c>
      <c r="F14027">
        <v>0.00388508007577425</v>
      </c>
      <c r="G14027">
        <v>0</v>
      </c>
      <c r="H14027">
        <v>0.0375755211762276</v>
      </c>
      <c r="I14027">
        <v>1</v>
      </c>
      <c r="J14027">
        <v>0</v>
      </c>
      <c r="K14027">
        <v>0</v>
      </c>
      <c r="L14027">
        <v>0</v>
      </c>
      <c r="M14027">
        <v>785.615784828376</v>
      </c>
      <c r="N14027">
        <v>7.5291</v>
      </c>
      <c r="O14027">
        <v>-0.129763023899827</v>
      </c>
      <c r="P14027">
        <v>35.3893</v>
      </c>
      <c r="Q14027">
        <v>0.0814408344525311</v>
      </c>
      <c r="R14027">
        <v>19.09</v>
      </c>
      <c r="S14027">
        <v>-11843088.47</v>
      </c>
      <c r="T14027">
        <v>0</v>
      </c>
      <c r="U14027">
        <v>0</v>
      </c>
      <c r="V14027">
        <v>49.8514764209343</v>
      </c>
      <c r="W14027">
        <v>1.4762</v>
      </c>
      <c r="X14027">
        <v>2.1621</v>
      </c>
      <c r="Y14027">
        <v>0.0478552297303276</v>
      </c>
      <c r="Z14027">
        <v>0.0565062583334967</v>
      </c>
      <c r="AA14027">
        <v>0.915015125496374</v>
      </c>
      <c r="AB14027">
        <v>0.0236574172534943</v>
      </c>
      <c r="AC14027">
        <v>48.6600008010864</v>
      </c>
      <c r="AD14027">
        <v>0.497605690867789</v>
      </c>
      <c r="AE14027">
        <v>0.523617044281623</v>
      </c>
      <c r="AF14027">
        <v>0.898621068498462</v>
      </c>
      <c r="AG14027">
        <v>0</v>
      </c>
    </row>
    <row r="14028" spans="1:33">
      <c r="A14028" s="3">
        <v>49617</v>
      </c>
      <c r="B14028">
        <v>688009</v>
      </c>
      <c r="C14028">
        <v>2019</v>
      </c>
      <c r="D14028">
        <v>0</v>
      </c>
      <c r="E14028" t="s">
        <v>33</v>
      </c>
      <c r="F14028">
        <v>0.0138826830079309</v>
      </c>
      <c r="G14028">
        <v>0</v>
      </c>
      <c r="H14028">
        <v>0.00284385406107745</v>
      </c>
      <c r="I14028">
        <v>1</v>
      </c>
      <c r="J14028">
        <v>0</v>
      </c>
      <c r="K14028">
        <v>0</v>
      </c>
      <c r="L14028">
        <v>0</v>
      </c>
      <c r="M14028">
        <v>686.1999492423</v>
      </c>
      <c r="N14028">
        <v>2.2896</v>
      </c>
      <c r="O14028">
        <v>-0.00766463794757783</v>
      </c>
      <c r="P14028">
        <v>93.7091</v>
      </c>
      <c r="Q14028">
        <v>0.01052932125902</v>
      </c>
      <c r="R14028">
        <v>13.9</v>
      </c>
      <c r="S14028">
        <v>90387782.54</v>
      </c>
      <c r="T14028">
        <v>0</v>
      </c>
      <c r="U14028">
        <v>0</v>
      </c>
      <c r="V14028">
        <v>21.1833091730771</v>
      </c>
      <c r="W14028">
        <v>2.3778</v>
      </c>
      <c r="X14028">
        <v>1.465</v>
      </c>
      <c r="Y14028">
        <v>0.0228101659831632</v>
      </c>
      <c r="Z14028">
        <v>0.0517901501237143</v>
      </c>
      <c r="AA14028">
        <v>0.961785792129501</v>
      </c>
      <c r="AB14028">
        <v>0.0149568420409845</v>
      </c>
      <c r="AC14028">
        <v>82.5199988782406</v>
      </c>
      <c r="AD14028">
        <v>1.43387622300708</v>
      </c>
      <c r="AE14028">
        <v>0.730687504409118</v>
      </c>
      <c r="AF14028">
        <v>0.865496533751513</v>
      </c>
      <c r="AG14028">
        <v>0</v>
      </c>
    </row>
    <row r="14029" spans="1:33">
      <c r="A14029" s="3">
        <v>49628</v>
      </c>
      <c r="B14029">
        <v>688021</v>
      </c>
      <c r="C14029">
        <v>2019</v>
      </c>
      <c r="D14029">
        <v>0</v>
      </c>
      <c r="E14029" t="s">
        <v>33</v>
      </c>
      <c r="F14029">
        <v>0.000647395359036898</v>
      </c>
      <c r="G14029">
        <v>0</v>
      </c>
      <c r="H14029">
        <v>0.0259989059446147</v>
      </c>
      <c r="I14029">
        <v>1</v>
      </c>
      <c r="J14029">
        <v>0</v>
      </c>
      <c r="K14029">
        <v>0</v>
      </c>
      <c r="L14029">
        <v>0</v>
      </c>
      <c r="M14029">
        <v>1434.47099594832</v>
      </c>
      <c r="N14029">
        <v>2.658</v>
      </c>
      <c r="O14029">
        <v>0.113854777633972</v>
      </c>
      <c r="P14029">
        <v>86.5949</v>
      </c>
      <c r="Q14029">
        <v>0</v>
      </c>
      <c r="R14029">
        <v>4.36</v>
      </c>
      <c r="S14029">
        <v>-555871.899999999</v>
      </c>
      <c r="T14029">
        <v>0</v>
      </c>
      <c r="U14029">
        <v>0</v>
      </c>
      <c r="V14029">
        <v>29.4964321020251</v>
      </c>
      <c r="W14029">
        <v>1.3284</v>
      </c>
      <c r="X14029">
        <v>3.1758</v>
      </c>
      <c r="Y14029">
        <v>0.0911748445220935</v>
      </c>
      <c r="Z14029">
        <v>0.125616992581858</v>
      </c>
      <c r="AA14029">
        <v>1.01530409696116</v>
      </c>
      <c r="AB14029">
        <v>0.0345463811902325</v>
      </c>
      <c r="AC14029">
        <v>42.8199989795685</v>
      </c>
      <c r="AD14029">
        <v>0.336186819448435</v>
      </c>
      <c r="AE14029">
        <v>0.530557936114977</v>
      </c>
      <c r="AF14029">
        <v>1.01145495252963</v>
      </c>
      <c r="AG14029">
        <v>0</v>
      </c>
    </row>
    <row r="14030" spans="1:33">
      <c r="A14030" s="3">
        <v>49629</v>
      </c>
      <c r="B14030">
        <v>688022</v>
      </c>
      <c r="C14030">
        <v>2019</v>
      </c>
      <c r="D14030">
        <v>0</v>
      </c>
      <c r="E14030" t="s">
        <v>33</v>
      </c>
      <c r="F14030">
        <v>0.00315679216663587</v>
      </c>
      <c r="G14030">
        <v>0</v>
      </c>
      <c r="H14030">
        <v>0.101072493183669</v>
      </c>
      <c r="I14030">
        <v>1</v>
      </c>
      <c r="J14030">
        <v>0</v>
      </c>
      <c r="K14030">
        <v>0</v>
      </c>
      <c r="L14030">
        <v>0</v>
      </c>
      <c r="M14030">
        <v>1317.24289381291</v>
      </c>
      <c r="N14030">
        <v>2.979</v>
      </c>
      <c r="O14030">
        <v>-0.325382116769562</v>
      </c>
      <c r="P14030">
        <v>75.4684</v>
      </c>
      <c r="Q14030">
        <v>0.00917130280351444</v>
      </c>
      <c r="R14030">
        <v>6.6</v>
      </c>
      <c r="S14030">
        <v>3882889.96</v>
      </c>
      <c r="T14030">
        <v>0</v>
      </c>
      <c r="U14030">
        <v>0</v>
      </c>
      <c r="V14030">
        <v>17.8174845101565</v>
      </c>
      <c r="W14030">
        <v>1.8189</v>
      </c>
      <c r="X14030">
        <v>1.7547</v>
      </c>
      <c r="Y14030">
        <v>0.227473423587796</v>
      </c>
      <c r="Z14030">
        <v>-0.158471727490162</v>
      </c>
      <c r="AA14030">
        <v>0.778557898791423</v>
      </c>
      <c r="AB14030">
        <v>0.0554384429769611</v>
      </c>
      <c r="AC14030">
        <v>53.3800010681152</v>
      </c>
      <c r="AD14030">
        <v>0.816634006479652</v>
      </c>
      <c r="AE14030">
        <v>0.497173952437447</v>
      </c>
      <c r="AF14030">
        <v>1.28379724404978</v>
      </c>
      <c r="AG14030">
        <v>0</v>
      </c>
    </row>
    <row r="14031" spans="1:33">
      <c r="A14031" s="3">
        <v>49641</v>
      </c>
      <c r="B14031">
        <v>688036</v>
      </c>
      <c r="C14031">
        <v>2019</v>
      </c>
      <c r="D14031">
        <v>0</v>
      </c>
      <c r="E14031" t="s">
        <v>33</v>
      </c>
      <c r="F14031">
        <v>0.0315086181397748</v>
      </c>
      <c r="G14031">
        <v>0</v>
      </c>
      <c r="H14031">
        <v>0.110521920363913</v>
      </c>
      <c r="I14031">
        <v>1</v>
      </c>
      <c r="J14031">
        <v>0</v>
      </c>
      <c r="K14031">
        <v>0</v>
      </c>
      <c r="L14031">
        <v>0</v>
      </c>
      <c r="M14031">
        <v>1052.32545399762</v>
      </c>
      <c r="N14031">
        <v>39.1881</v>
      </c>
      <c r="O14031">
        <v>-0.132447248412214</v>
      </c>
      <c r="P14031">
        <v>88.81</v>
      </c>
      <c r="Q14031">
        <v>0.00990012178760218</v>
      </c>
      <c r="R14031">
        <v>40.85</v>
      </c>
      <c r="S14031">
        <v>-132210572.16</v>
      </c>
      <c r="T14031">
        <v>0</v>
      </c>
      <c r="U14031">
        <v>0</v>
      </c>
      <c r="V14031">
        <v>81.4192668381002</v>
      </c>
      <c r="W14031">
        <v>2.4731</v>
      </c>
      <c r="X14031">
        <v>1.7004</v>
      </c>
      <c r="Y14031">
        <v>0.978768875839579</v>
      </c>
      <c r="Z14031">
        <v>0.318421768627552</v>
      </c>
      <c r="AA14031">
        <v>0.990452312977504</v>
      </c>
      <c r="AB14031">
        <v>0.0202331547410038</v>
      </c>
      <c r="AC14031">
        <v>75.1799993515015</v>
      </c>
      <c r="AD14031">
        <v>1.47550909952471</v>
      </c>
      <c r="AE14031">
        <v>0.44645265339945</v>
      </c>
      <c r="AF14031">
        <v>0.852145580553545</v>
      </c>
      <c r="AG14031">
        <v>0</v>
      </c>
    </row>
    <row r="14032" spans="1:33">
      <c r="A14032" s="3">
        <v>49655</v>
      </c>
      <c r="B14032">
        <v>688055</v>
      </c>
      <c r="C14032">
        <v>2019</v>
      </c>
      <c r="D14032">
        <v>0</v>
      </c>
      <c r="E14032" t="s">
        <v>33</v>
      </c>
      <c r="F14032">
        <v>0.000660719390803409</v>
      </c>
      <c r="G14032">
        <v>0</v>
      </c>
      <c r="H14032">
        <v>0.0109387054657894</v>
      </c>
      <c r="I14032">
        <v>1</v>
      </c>
      <c r="J14032">
        <v>0</v>
      </c>
      <c r="K14032">
        <v>0</v>
      </c>
      <c r="L14032">
        <v>0</v>
      </c>
      <c r="M14032">
        <v>1412.44532916295</v>
      </c>
      <c r="N14032">
        <v>5.7068</v>
      </c>
      <c r="O14032">
        <v>0.035706748564164</v>
      </c>
      <c r="P14032">
        <v>86.5999</v>
      </c>
      <c r="Q14032">
        <v>0.0017343486759596</v>
      </c>
      <c r="R14032">
        <v>6.13</v>
      </c>
      <c r="S14032">
        <v>1112839.73</v>
      </c>
      <c r="T14032">
        <v>0</v>
      </c>
      <c r="U14032">
        <v>0</v>
      </c>
      <c r="V14032">
        <v>3.45678970546846</v>
      </c>
      <c r="W14032">
        <v>1.5095</v>
      </c>
      <c r="X14032">
        <v>1.2018</v>
      </c>
      <c r="Y14032">
        <v>0.642432900073165</v>
      </c>
      <c r="Z14032">
        <v>0.153288974893295</v>
      </c>
      <c r="AA14032">
        <v>0.955047723847152</v>
      </c>
      <c r="AB14032">
        <v>0.0157741376419202</v>
      </c>
      <c r="AC14032">
        <v>91.4400000050664</v>
      </c>
      <c r="AD14032">
        <v>0.509518744140344</v>
      </c>
      <c r="AE14032">
        <v>0.409433489437364</v>
      </c>
      <c r="AF14032">
        <v>0.867699653790796</v>
      </c>
      <c r="AG14032">
        <v>0</v>
      </c>
    </row>
    <row r="14033" spans="1:33">
      <c r="A14033" s="3">
        <v>49657</v>
      </c>
      <c r="B14033">
        <v>688057</v>
      </c>
      <c r="C14033">
        <v>2019</v>
      </c>
      <c r="D14033">
        <v>0</v>
      </c>
      <c r="E14033" t="s">
        <v>33</v>
      </c>
      <c r="F14033">
        <v>0.00306072863909578</v>
      </c>
      <c r="G14033">
        <v>0</v>
      </c>
      <c r="H14033">
        <v>-0.0290152836000938</v>
      </c>
      <c r="I14033">
        <v>1</v>
      </c>
      <c r="J14033">
        <v>0</v>
      </c>
      <c r="K14033">
        <v>0</v>
      </c>
      <c r="L14033">
        <v>0</v>
      </c>
      <c r="M14033">
        <v>372.906145275942</v>
      </c>
      <c r="N14033">
        <v>1.5235</v>
      </c>
      <c r="O14033">
        <v>0.0218619478023244</v>
      </c>
      <c r="P14033">
        <v>96.0418</v>
      </c>
      <c r="Q14033">
        <v>0.00120674088573079</v>
      </c>
      <c r="R14033">
        <v>0.75</v>
      </c>
      <c r="S14033">
        <v>56804573.1</v>
      </c>
      <c r="T14033">
        <v>0</v>
      </c>
      <c r="U14033">
        <v>0</v>
      </c>
      <c r="V14033">
        <v>28.45482323013</v>
      </c>
      <c r="W14033">
        <v>1.1653</v>
      </c>
      <c r="X14033">
        <v>7.3184</v>
      </c>
      <c r="Y14033">
        <v>0.00053764787054385</v>
      </c>
      <c r="Z14033">
        <v>0.868629087304265</v>
      </c>
      <c r="AA14033">
        <v>1.00996498562053</v>
      </c>
      <c r="AB14033">
        <v>0.0222713088561349</v>
      </c>
      <c r="AC14033">
        <v>59.0800004005432</v>
      </c>
      <c r="AD14033">
        <v>0.16706973570775</v>
      </c>
      <c r="AE14033">
        <v>0.326530928294799</v>
      </c>
      <c r="AF14033">
        <v>0.839915107214555</v>
      </c>
      <c r="AG14033">
        <v>0</v>
      </c>
    </row>
    <row r="14034" spans="1:33">
      <c r="A14034" s="3">
        <v>49663</v>
      </c>
      <c r="B14034">
        <v>688063</v>
      </c>
      <c r="C14034">
        <v>2019</v>
      </c>
      <c r="D14034">
        <v>0</v>
      </c>
      <c r="E14034" t="s">
        <v>33</v>
      </c>
      <c r="F14034">
        <v>0.00308781591722267</v>
      </c>
      <c r="G14034">
        <v>0</v>
      </c>
      <c r="H14034">
        <v>0.0186485000312786</v>
      </c>
      <c r="I14034">
        <v>1</v>
      </c>
      <c r="J14034">
        <v>0</v>
      </c>
      <c r="K14034">
        <v>0</v>
      </c>
      <c r="L14034">
        <v>0</v>
      </c>
      <c r="M14034">
        <v>103.19465965846</v>
      </c>
      <c r="N14034">
        <v>5.5228</v>
      </c>
      <c r="O14034">
        <v>0.000504831255489885</v>
      </c>
      <c r="P14034">
        <v>98.2596</v>
      </c>
      <c r="Q14034">
        <v>0</v>
      </c>
      <c r="R14034">
        <v>1.46</v>
      </c>
      <c r="S14034">
        <v>746535.190000001</v>
      </c>
      <c r="T14034">
        <v>0</v>
      </c>
      <c r="U14034">
        <v>0</v>
      </c>
      <c r="V14034">
        <v>27.8416038939031</v>
      </c>
      <c r="W14034">
        <v>1.1757</v>
      </c>
      <c r="X14034">
        <v>5.9274</v>
      </c>
      <c r="Y14034">
        <v>0.842128780254196</v>
      </c>
      <c r="Z14034">
        <v>0.591388504660876</v>
      </c>
      <c r="AA14034">
        <v>0.911912457453858</v>
      </c>
      <c r="AB14034">
        <v>0.041750999538195</v>
      </c>
      <c r="AC14034">
        <v>55.8800001144409</v>
      </c>
      <c r="AD14034">
        <v>0.17568564165414</v>
      </c>
      <c r="AE14034">
        <v>0.20391694432479</v>
      </c>
      <c r="AF14034">
        <v>0.640702641691405</v>
      </c>
      <c r="AG14034">
        <v>0</v>
      </c>
    </row>
    <row r="14035" spans="1:33">
      <c r="A14035" s="3">
        <v>49684</v>
      </c>
      <c r="B14035">
        <v>688086</v>
      </c>
      <c r="C14035">
        <v>2019</v>
      </c>
      <c r="D14035">
        <v>0</v>
      </c>
      <c r="E14035" t="s">
        <v>33</v>
      </c>
      <c r="F14035">
        <v>0.00977045250123673</v>
      </c>
      <c r="G14035">
        <v>0</v>
      </c>
      <c r="H14035">
        <v>0.0496824733152034</v>
      </c>
      <c r="I14035">
        <v>0</v>
      </c>
      <c r="J14035">
        <v>0</v>
      </c>
      <c r="K14035">
        <v>0</v>
      </c>
      <c r="L14035">
        <v>1</v>
      </c>
      <c r="M14035">
        <v>1605.81888228118</v>
      </c>
      <c r="N14035">
        <v>0.8191</v>
      </c>
      <c r="O14035">
        <v>-0.0122003741864311</v>
      </c>
      <c r="P14035">
        <v>93.3736</v>
      </c>
      <c r="Q14035">
        <v>0</v>
      </c>
      <c r="R14035">
        <v>1.94</v>
      </c>
      <c r="S14035">
        <v>4483160.84</v>
      </c>
      <c r="T14035">
        <v>0</v>
      </c>
      <c r="U14035">
        <v>0</v>
      </c>
      <c r="V14035">
        <v>0.393361845953806</v>
      </c>
      <c r="W14035">
        <v>1.5059</v>
      </c>
      <c r="X14035">
        <v>2.8937</v>
      </c>
      <c r="Y14035">
        <v>0.00870838534262208</v>
      </c>
      <c r="Z14035">
        <v>0.217659345456525</v>
      </c>
      <c r="AA14035">
        <v>1.07779724819226</v>
      </c>
      <c r="AB14035">
        <v>0.0170659642869887</v>
      </c>
      <c r="AC14035">
        <v>41.2799997329712</v>
      </c>
      <c r="AD14035">
        <v>0.508666957406455</v>
      </c>
      <c r="AE14035">
        <v>0.447810821977002</v>
      </c>
      <c r="AF14035">
        <v>1.49295114391048</v>
      </c>
      <c r="AG14035">
        <v>0</v>
      </c>
    </row>
    <row r="14036" spans="1:33">
      <c r="A14036" s="3">
        <v>49688</v>
      </c>
      <c r="B14036">
        <v>688090</v>
      </c>
      <c r="C14036">
        <v>2019</v>
      </c>
      <c r="D14036">
        <v>0</v>
      </c>
      <c r="E14036" t="s">
        <v>33</v>
      </c>
      <c r="F14036">
        <v>0.00824335737793772</v>
      </c>
      <c r="G14036">
        <v>0</v>
      </c>
      <c r="H14036">
        <v>-0.124437544352913</v>
      </c>
      <c r="I14036">
        <v>1</v>
      </c>
      <c r="J14036">
        <v>0</v>
      </c>
      <c r="K14036">
        <v>0</v>
      </c>
      <c r="L14036">
        <v>0</v>
      </c>
      <c r="M14036">
        <v>1324.71471900149</v>
      </c>
      <c r="N14036">
        <v>4.3315</v>
      </c>
      <c r="O14036">
        <v>-0.0144489751313807</v>
      </c>
      <c r="P14036">
        <v>52.0401</v>
      </c>
      <c r="Q14036">
        <v>0.00299411623620196</v>
      </c>
      <c r="R14036">
        <v>37.16</v>
      </c>
      <c r="S14036">
        <v>-4323400.39</v>
      </c>
      <c r="T14036">
        <v>0</v>
      </c>
      <c r="U14036">
        <v>0</v>
      </c>
      <c r="V14036">
        <v>2.39347199111897</v>
      </c>
      <c r="W14036">
        <v>1.6912</v>
      </c>
      <c r="X14036">
        <v>2.015</v>
      </c>
      <c r="Y14036">
        <v>0</v>
      </c>
      <c r="Z14036">
        <v>0.0201357341366147</v>
      </c>
      <c r="AA14036">
        <v>1.01368165872317</v>
      </c>
      <c r="AB14036">
        <v>0.0150243413332678</v>
      </c>
      <c r="AC14036">
        <v>52.6199994087219</v>
      </c>
      <c r="AD14036">
        <v>0.721260060093114</v>
      </c>
      <c r="AE14036">
        <v>0.459521277048071</v>
      </c>
      <c r="AF14036">
        <v>0.852833908464593</v>
      </c>
      <c r="AG14036">
        <v>0</v>
      </c>
    </row>
    <row r="14037" spans="1:33">
      <c r="A14037" s="3">
        <v>49693</v>
      </c>
      <c r="B14037">
        <v>688096</v>
      </c>
      <c r="C14037">
        <v>2019</v>
      </c>
      <c r="D14037">
        <v>0</v>
      </c>
      <c r="E14037" t="s">
        <v>33</v>
      </c>
      <c r="F14037">
        <v>0.0140325946602496</v>
      </c>
      <c r="G14037">
        <v>0</v>
      </c>
      <c r="H14037">
        <v>0.0213717812672517</v>
      </c>
      <c r="I14037">
        <v>1</v>
      </c>
      <c r="J14037">
        <v>0</v>
      </c>
      <c r="K14037">
        <v>0</v>
      </c>
      <c r="L14037">
        <v>0</v>
      </c>
      <c r="M14037">
        <v>1378.12385002085</v>
      </c>
      <c r="N14037">
        <v>1.0117</v>
      </c>
      <c r="O14037">
        <v>0.130588323563623</v>
      </c>
      <c r="P14037">
        <v>79.9403</v>
      </c>
      <c r="Q14037">
        <v>0.0279361051158036</v>
      </c>
      <c r="R14037">
        <v>5.74</v>
      </c>
      <c r="S14037">
        <v>1695114.08</v>
      </c>
      <c r="T14037">
        <v>0</v>
      </c>
      <c r="U14037">
        <v>0</v>
      </c>
      <c r="V14037">
        <v>0.486062341840438</v>
      </c>
      <c r="W14037">
        <v>1.3546</v>
      </c>
      <c r="X14037">
        <v>2.9573</v>
      </c>
      <c r="Y14037">
        <v>0</v>
      </c>
      <c r="Z14037">
        <v>-0.265977717780294</v>
      </c>
      <c r="AA14037">
        <v>0.770350018630361</v>
      </c>
      <c r="AB14037">
        <v>0.0202460372066555</v>
      </c>
      <c r="AC14037">
        <v>42.4100003242493</v>
      </c>
      <c r="AD14037">
        <v>0.355000127957623</v>
      </c>
      <c r="AE14037">
        <v>0.688006180395316</v>
      </c>
      <c r="AF14037">
        <v>1.18923150777662</v>
      </c>
      <c r="AG14037">
        <v>0</v>
      </c>
    </row>
    <row r="14038" spans="1:33">
      <c r="A14038" s="3">
        <v>49697</v>
      </c>
      <c r="B14038">
        <v>688100</v>
      </c>
      <c r="C14038">
        <v>2019</v>
      </c>
      <c r="D14038">
        <v>0</v>
      </c>
      <c r="E14038" t="s">
        <v>33</v>
      </c>
      <c r="F14038">
        <v>0.00525828562743416</v>
      </c>
      <c r="G14038">
        <v>0</v>
      </c>
      <c r="H14038">
        <v>-0.00806809713961407</v>
      </c>
      <c r="I14038">
        <v>1</v>
      </c>
      <c r="J14038">
        <v>0</v>
      </c>
      <c r="K14038">
        <v>0</v>
      </c>
      <c r="L14038">
        <v>0</v>
      </c>
      <c r="M14038">
        <v>1820.9778472348</v>
      </c>
      <c r="N14038">
        <v>2.1669</v>
      </c>
      <c r="O14038">
        <v>0.0296748516597868</v>
      </c>
      <c r="P14038">
        <v>91.8566</v>
      </c>
      <c r="Q14038">
        <v>0</v>
      </c>
      <c r="R14038">
        <v>6.2</v>
      </c>
      <c r="S14038">
        <v>-2462318.41000001</v>
      </c>
      <c r="T14038">
        <v>0</v>
      </c>
      <c r="U14038">
        <v>0</v>
      </c>
      <c r="V14038">
        <v>9.51575058823529</v>
      </c>
      <c r="W14038">
        <v>1.3948</v>
      </c>
      <c r="X14038">
        <v>3.0776</v>
      </c>
      <c r="Y14038">
        <v>0.0430361551160365</v>
      </c>
      <c r="Z14038">
        <v>0.204605827340427</v>
      </c>
      <c r="AA14038">
        <v>1.00034670754067</v>
      </c>
      <c r="AB14038">
        <v>0.0205838912522408</v>
      </c>
      <c r="AC14038">
        <v>81.919998884201</v>
      </c>
      <c r="AD14038">
        <v>0.394755036148924</v>
      </c>
      <c r="AE14038">
        <v>0.462325961585135</v>
      </c>
      <c r="AF14038">
        <v>0.949077179225863</v>
      </c>
      <c r="AG14038">
        <v>0</v>
      </c>
    </row>
    <row r="14039" spans="1:33">
      <c r="A14039" s="3">
        <v>49698</v>
      </c>
      <c r="B14039">
        <v>688101</v>
      </c>
      <c r="C14039">
        <v>2019</v>
      </c>
      <c r="D14039">
        <v>0</v>
      </c>
      <c r="E14039" t="s">
        <v>33</v>
      </c>
      <c r="F14039">
        <v>0.0110042614642335</v>
      </c>
      <c r="G14039">
        <v>0.0381772042610187</v>
      </c>
      <c r="H14039">
        <v>0.029913909455964</v>
      </c>
      <c r="I14039">
        <v>1</v>
      </c>
      <c r="J14039">
        <v>0</v>
      </c>
      <c r="K14039">
        <v>0</v>
      </c>
      <c r="L14039">
        <v>0</v>
      </c>
      <c r="M14039">
        <v>1305.63860954785</v>
      </c>
      <c r="N14039">
        <v>2.0607</v>
      </c>
      <c r="O14039">
        <v>-0.0582800387990784</v>
      </c>
      <c r="P14039">
        <v>82.9958</v>
      </c>
      <c r="Q14039">
        <v>0.0617094536453074</v>
      </c>
      <c r="R14039">
        <v>0.31</v>
      </c>
      <c r="S14039">
        <v>62713223.9300001</v>
      </c>
      <c r="T14039">
        <v>0</v>
      </c>
      <c r="U14039">
        <v>0</v>
      </c>
      <c r="V14039">
        <v>58.6092684249372</v>
      </c>
      <c r="W14039">
        <v>1.3573</v>
      </c>
      <c r="X14039">
        <v>3.317</v>
      </c>
      <c r="Y14039">
        <v>0.0157936632156493</v>
      </c>
      <c r="Z14039">
        <v>0.14749525940036</v>
      </c>
      <c r="AA14039">
        <v>0.899854823506347</v>
      </c>
      <c r="AB14039">
        <v>0.0265738864817157</v>
      </c>
      <c r="AC14039">
        <v>74.0500004291534</v>
      </c>
      <c r="AD14039">
        <v>0.361574946973515</v>
      </c>
      <c r="AE14039">
        <v>0.721000104593462</v>
      </c>
      <c r="AF14039">
        <v>0.790229330983424</v>
      </c>
      <c r="AG14039">
        <v>0</v>
      </c>
    </row>
    <row r="14040" spans="1:33">
      <c r="A14040" s="3">
        <v>49718</v>
      </c>
      <c r="B14040">
        <v>688122</v>
      </c>
      <c r="C14040">
        <v>2019</v>
      </c>
      <c r="D14040">
        <v>0</v>
      </c>
      <c r="E14040" t="s">
        <v>33</v>
      </c>
      <c r="F14040">
        <v>0.00115855869824024</v>
      </c>
      <c r="G14040">
        <v>0</v>
      </c>
      <c r="H14040">
        <v>0.0220455576228636</v>
      </c>
      <c r="I14040">
        <v>1</v>
      </c>
      <c r="J14040">
        <v>0</v>
      </c>
      <c r="K14040">
        <v>0</v>
      </c>
      <c r="L14040">
        <v>0</v>
      </c>
      <c r="M14040">
        <v>1224.99131941956</v>
      </c>
      <c r="N14040">
        <v>3.1378</v>
      </c>
      <c r="O14040">
        <v>0.0625287286238331</v>
      </c>
      <c r="P14040">
        <v>79.1328</v>
      </c>
      <c r="Q14040">
        <v>0.0177951802823</v>
      </c>
      <c r="R14040">
        <v>2.99</v>
      </c>
      <c r="S14040">
        <v>-15608214.81</v>
      </c>
      <c r="T14040">
        <v>0</v>
      </c>
      <c r="U14040">
        <v>0</v>
      </c>
      <c r="V14040">
        <v>75.2924140108509</v>
      </c>
      <c r="W14040">
        <v>1.919</v>
      </c>
      <c r="X14040">
        <v>2.0449</v>
      </c>
      <c r="Y14040">
        <v>0.0758077087044273</v>
      </c>
      <c r="Z14040">
        <v>-0.111169961426582</v>
      </c>
      <c r="AA14040">
        <v>1.01248821967231</v>
      </c>
      <c r="AB14040">
        <v>0.0358163386252266</v>
      </c>
      <c r="AC14040">
        <v>55.8099994659424</v>
      </c>
      <c r="AD14040">
        <v>0.944615096126976</v>
      </c>
      <c r="AE14040">
        <v>0.730145587300766</v>
      </c>
      <c r="AF14040">
        <v>0.799748302343571</v>
      </c>
      <c r="AG14040">
        <v>0</v>
      </c>
    </row>
    <row r="14041" spans="1:33">
      <c r="A14041" s="3">
        <v>49721</v>
      </c>
      <c r="B14041">
        <v>688126</v>
      </c>
      <c r="C14041">
        <v>2019</v>
      </c>
      <c r="D14041">
        <v>0</v>
      </c>
      <c r="E14041" t="s">
        <v>33</v>
      </c>
      <c r="F14041">
        <v>0.00178590209930042</v>
      </c>
      <c r="G14041">
        <v>0</v>
      </c>
      <c r="H14041">
        <v>0.00941734332731586</v>
      </c>
      <c r="I14041">
        <v>1</v>
      </c>
      <c r="J14041">
        <v>0</v>
      </c>
      <c r="K14041">
        <v>0</v>
      </c>
      <c r="L14041">
        <v>0</v>
      </c>
      <c r="M14041">
        <v>2549.51984917705</v>
      </c>
      <c r="N14041">
        <v>5.4602</v>
      </c>
      <c r="O14041">
        <v>0.0986565343836473</v>
      </c>
      <c r="P14041">
        <v>-322.321</v>
      </c>
      <c r="Q14041">
        <v>0.00236724284330691</v>
      </c>
      <c r="R14041">
        <v>44.53</v>
      </c>
      <c r="S14041">
        <v>-34492047.67</v>
      </c>
      <c r="T14041">
        <v>1</v>
      </c>
      <c r="U14041">
        <v>0</v>
      </c>
      <c r="V14041">
        <v>21.3969850825871</v>
      </c>
      <c r="W14041">
        <v>1.5198</v>
      </c>
      <c r="X14041">
        <v>2.3648</v>
      </c>
      <c r="Y14041">
        <v>0</v>
      </c>
      <c r="Z14041">
        <v>0.267582519947778</v>
      </c>
      <c r="AA14041">
        <v>0.983250636399136</v>
      </c>
      <c r="AB14041">
        <v>0.0563719066195981</v>
      </c>
      <c r="AC14041">
        <v>65.8100018501282</v>
      </c>
      <c r="AD14041">
        <v>0.525099985648482</v>
      </c>
      <c r="AE14041">
        <v>0.580240821106198</v>
      </c>
      <c r="AF14041">
        <v>0.758501920645536</v>
      </c>
      <c r="AG14041">
        <v>0</v>
      </c>
    </row>
    <row r="14042" spans="1:33">
      <c r="A14042" s="3">
        <v>49723</v>
      </c>
      <c r="B14042">
        <v>688128</v>
      </c>
      <c r="C14042">
        <v>2019</v>
      </c>
      <c r="D14042">
        <v>0</v>
      </c>
      <c r="E14042" t="s">
        <v>33</v>
      </c>
      <c r="F14042">
        <v>0.0041738880411346</v>
      </c>
      <c r="G14042">
        <v>0</v>
      </c>
      <c r="H14042">
        <v>0.0171230501201951</v>
      </c>
      <c r="I14042">
        <v>1</v>
      </c>
      <c r="J14042">
        <v>0</v>
      </c>
      <c r="K14042">
        <v>0</v>
      </c>
      <c r="L14042">
        <v>0</v>
      </c>
      <c r="M14042">
        <v>1346.77489680562</v>
      </c>
      <c r="N14042">
        <v>4.55</v>
      </c>
      <c r="O14042">
        <v>-0.00660815459227004</v>
      </c>
      <c r="P14042">
        <v>72.1425</v>
      </c>
      <c r="Q14042">
        <v>0.00498627500769231</v>
      </c>
      <c r="R14042">
        <v>5.76</v>
      </c>
      <c r="S14042">
        <v>-2955067.52</v>
      </c>
      <c r="T14042">
        <v>0</v>
      </c>
      <c r="U14042">
        <v>0</v>
      </c>
      <c r="V14042">
        <v>43.796469055068</v>
      </c>
      <c r="W14042">
        <v>1.7235</v>
      </c>
      <c r="X14042">
        <v>2.0752</v>
      </c>
      <c r="Y14042">
        <v>0.252848727545717</v>
      </c>
      <c r="Z14042">
        <v>0.255653532497724</v>
      </c>
      <c r="AA14042">
        <v>0.985222149302845</v>
      </c>
      <c r="AB14042">
        <v>0.0499563391989981</v>
      </c>
      <c r="AC14042">
        <v>86.3500022888184</v>
      </c>
      <c r="AD14042">
        <v>0.730534436220817</v>
      </c>
      <c r="AE14042">
        <v>0.682795818637908</v>
      </c>
      <c r="AF14042">
        <v>0.909526883839458</v>
      </c>
      <c r="AG14042">
        <v>0</v>
      </c>
    </row>
    <row r="14043" spans="1:33">
      <c r="A14043" s="3">
        <v>49728</v>
      </c>
      <c r="B14043">
        <v>688133</v>
      </c>
      <c r="C14043">
        <v>2019</v>
      </c>
      <c r="D14043">
        <v>0</v>
      </c>
      <c r="E14043" t="s">
        <v>33</v>
      </c>
      <c r="F14043">
        <v>0.00654614161737957</v>
      </c>
      <c r="G14043">
        <v>0</v>
      </c>
      <c r="H14043">
        <v>0.0679883557570144</v>
      </c>
      <c r="I14043">
        <v>1</v>
      </c>
      <c r="J14043">
        <v>0</v>
      </c>
      <c r="K14043">
        <v>0</v>
      </c>
      <c r="L14043">
        <v>0</v>
      </c>
      <c r="M14043">
        <v>713.340425567451</v>
      </c>
      <c r="N14043">
        <v>4.1545</v>
      </c>
      <c r="O14043">
        <v>0.14093949726699</v>
      </c>
      <c r="P14043">
        <v>89.0208</v>
      </c>
      <c r="Q14043">
        <v>0</v>
      </c>
      <c r="R14043">
        <v>3.28</v>
      </c>
      <c r="S14043">
        <v>30930409.88</v>
      </c>
      <c r="T14043">
        <v>0</v>
      </c>
      <c r="U14043">
        <v>0</v>
      </c>
      <c r="V14043">
        <v>40.4124180604142</v>
      </c>
      <c r="W14043">
        <v>1.2724</v>
      </c>
      <c r="X14043">
        <v>4.4806</v>
      </c>
      <c r="Y14043">
        <v>0</v>
      </c>
      <c r="Z14043">
        <v>-0.366910419002542</v>
      </c>
      <c r="AA14043">
        <v>0.934017212980569</v>
      </c>
      <c r="AB14043">
        <v>0.0070764867181465</v>
      </c>
      <c r="AC14043">
        <v>33.8600010871887</v>
      </c>
      <c r="AD14043">
        <v>0.275454430738288</v>
      </c>
      <c r="AE14043">
        <v>0.478539626340684</v>
      </c>
      <c r="AF14043">
        <v>0.738346225297462</v>
      </c>
      <c r="AG14043">
        <v>0</v>
      </c>
    </row>
    <row r="14044" spans="1:33">
      <c r="A14044" s="3">
        <v>49729</v>
      </c>
      <c r="B14044">
        <v>688135</v>
      </c>
      <c r="C14044">
        <v>2019</v>
      </c>
      <c r="D14044">
        <v>0</v>
      </c>
      <c r="E14044" t="s">
        <v>33</v>
      </c>
      <c r="F14044">
        <v>0.000689076308364426</v>
      </c>
      <c r="G14044">
        <v>0</v>
      </c>
      <c r="H14044">
        <v>-0.000171374906081133</v>
      </c>
      <c r="I14044">
        <v>1</v>
      </c>
      <c r="J14044">
        <v>0</v>
      </c>
      <c r="K14044">
        <v>0</v>
      </c>
      <c r="L14044">
        <v>0</v>
      </c>
      <c r="M14044">
        <v>763.706431992642</v>
      </c>
      <c r="N14044">
        <v>4.5046</v>
      </c>
      <c r="O14044">
        <v>0.188318126381231</v>
      </c>
      <c r="P14044">
        <v>88.0392</v>
      </c>
      <c r="Q14044">
        <v>0</v>
      </c>
      <c r="R14044">
        <v>0.19</v>
      </c>
      <c r="S14044">
        <v>-431882.88</v>
      </c>
      <c r="T14044">
        <v>0</v>
      </c>
      <c r="U14044">
        <v>0</v>
      </c>
      <c r="V14044">
        <v>8.06748568676028</v>
      </c>
      <c r="W14044">
        <v>1.1185</v>
      </c>
      <c r="X14044">
        <v>7.0968</v>
      </c>
      <c r="Y14044">
        <v>0</v>
      </c>
      <c r="Z14044">
        <v>1.32577348450762</v>
      </c>
      <c r="AA14044">
        <v>0.923403667682279</v>
      </c>
      <c r="AB14044">
        <v>0.0296298391130869</v>
      </c>
      <c r="AC14044">
        <v>46.3999996185303</v>
      </c>
      <c r="AD14044">
        <v>0.118528227514192</v>
      </c>
      <c r="AE14044">
        <v>0.435486419668227</v>
      </c>
      <c r="AF14044">
        <v>1.09197576067188</v>
      </c>
      <c r="AG14044">
        <v>0</v>
      </c>
    </row>
    <row r="14045" spans="1:33">
      <c r="A14045" s="3">
        <v>49730</v>
      </c>
      <c r="B14045">
        <v>688136</v>
      </c>
      <c r="C14045">
        <v>2019</v>
      </c>
      <c r="D14045">
        <v>0</v>
      </c>
      <c r="E14045" t="s">
        <v>33</v>
      </c>
      <c r="F14045">
        <v>0.00225500042694453</v>
      </c>
      <c r="G14045">
        <v>0</v>
      </c>
      <c r="H14045">
        <v>-0.0140194047058764</v>
      </c>
      <c r="I14045">
        <v>1</v>
      </c>
      <c r="J14045">
        <v>0</v>
      </c>
      <c r="K14045">
        <v>0</v>
      </c>
      <c r="L14045">
        <v>0</v>
      </c>
      <c r="M14045">
        <v>363.602662995309</v>
      </c>
      <c r="N14045">
        <v>3.7166</v>
      </c>
      <c r="O14045">
        <v>-0.0072884154492759</v>
      </c>
      <c r="P14045">
        <v>99.0114</v>
      </c>
      <c r="Q14045">
        <v>0</v>
      </c>
      <c r="R14045">
        <v>5.17</v>
      </c>
      <c r="S14045">
        <v>2675389.77</v>
      </c>
      <c r="T14045">
        <v>0</v>
      </c>
      <c r="U14045">
        <v>0</v>
      </c>
      <c r="V14045">
        <v>4.27740541583855</v>
      </c>
      <c r="W14045">
        <v>1.2931</v>
      </c>
      <c r="X14045">
        <v>3.7302</v>
      </c>
      <c r="Y14045">
        <v>0.123360245543205</v>
      </c>
      <c r="Z14045">
        <v>0.240368488675513</v>
      </c>
      <c r="AA14045">
        <v>0.95698794844288</v>
      </c>
      <c r="AB14045">
        <v>0.0216681056134459</v>
      </c>
      <c r="AC14045">
        <v>78.410000026226</v>
      </c>
      <c r="AD14045">
        <v>0.293147740661937</v>
      </c>
      <c r="AE14045">
        <v>0.286530488206551</v>
      </c>
      <c r="AF14045">
        <v>0.998795770083058</v>
      </c>
      <c r="AG14045">
        <v>0</v>
      </c>
    </row>
    <row r="14046" spans="1:33">
      <c r="A14046" s="3">
        <v>49732</v>
      </c>
      <c r="B14046">
        <v>688138</v>
      </c>
      <c r="C14046">
        <v>2019</v>
      </c>
      <c r="D14046">
        <v>0</v>
      </c>
      <c r="E14046" t="s">
        <v>33</v>
      </c>
      <c r="F14046">
        <v>0.00255718715091942</v>
      </c>
      <c r="G14046">
        <v>0.0262158212490978</v>
      </c>
      <c r="H14046">
        <v>-0.00495334324991546</v>
      </c>
      <c r="I14046">
        <v>1</v>
      </c>
      <c r="J14046">
        <v>0</v>
      </c>
      <c r="K14046">
        <v>0</v>
      </c>
      <c r="L14046">
        <v>0</v>
      </c>
      <c r="M14046">
        <v>2535.90307876667</v>
      </c>
      <c r="N14046">
        <v>3.9778</v>
      </c>
      <c r="O14046">
        <v>-0.0326825497053743</v>
      </c>
      <c r="P14046">
        <v>87.3883</v>
      </c>
      <c r="Q14046">
        <v>0</v>
      </c>
      <c r="R14046">
        <v>5.27</v>
      </c>
      <c r="S14046">
        <v>-208820.969999999</v>
      </c>
      <c r="T14046">
        <v>0</v>
      </c>
      <c r="U14046">
        <v>0</v>
      </c>
      <c r="V14046">
        <v>19.3430661040788</v>
      </c>
      <c r="W14046">
        <v>1.2095</v>
      </c>
      <c r="X14046">
        <v>2.6873</v>
      </c>
      <c r="Y14046">
        <v>0.180482194576677</v>
      </c>
      <c r="Z14046">
        <v>1.06575048867964</v>
      </c>
      <c r="AA14046">
        <v>1.08552104140933</v>
      </c>
      <c r="AB14046">
        <v>0.0104510552185982</v>
      </c>
      <c r="AC14046">
        <v>73.4000002741814</v>
      </c>
      <c r="AD14046">
        <v>0.209489680199927</v>
      </c>
      <c r="AE14046">
        <v>0.216906882005194</v>
      </c>
      <c r="AF14046">
        <v>0.809084676453246</v>
      </c>
      <c r="AG14046">
        <v>0</v>
      </c>
    </row>
    <row r="14047" spans="1:33">
      <c r="A14047" s="3">
        <v>49743</v>
      </c>
      <c r="B14047">
        <v>688156</v>
      </c>
      <c r="C14047">
        <v>2019</v>
      </c>
      <c r="D14047">
        <v>0</v>
      </c>
      <c r="E14047" t="s">
        <v>33</v>
      </c>
      <c r="F14047">
        <v>0.0121420345348353</v>
      </c>
      <c r="G14047">
        <v>0</v>
      </c>
      <c r="H14047">
        <v>0.00745412243616961</v>
      </c>
      <c r="I14047">
        <v>1</v>
      </c>
      <c r="J14047">
        <v>0</v>
      </c>
      <c r="K14047">
        <v>0</v>
      </c>
      <c r="L14047">
        <v>0</v>
      </c>
      <c r="M14047">
        <v>409.736786970991</v>
      </c>
      <c r="N14047">
        <v>1.6484</v>
      </c>
      <c r="O14047">
        <v>0.0225498726842063</v>
      </c>
      <c r="P14047">
        <v>78.7257</v>
      </c>
      <c r="Q14047">
        <v>0</v>
      </c>
      <c r="R14047">
        <v>1.35</v>
      </c>
      <c r="S14047">
        <v>-592034.759999998</v>
      </c>
      <c r="T14047">
        <v>0</v>
      </c>
      <c r="U14047">
        <v>0</v>
      </c>
      <c r="V14047">
        <v>4.18647502289483</v>
      </c>
      <c r="W14047">
        <v>1.1845</v>
      </c>
      <c r="X14047">
        <v>4.9313</v>
      </c>
      <c r="Y14047">
        <v>0</v>
      </c>
      <c r="Z14047">
        <v>0.177191600033261</v>
      </c>
      <c r="AA14047">
        <v>0.814414782320264</v>
      </c>
      <c r="AB14047">
        <v>0.0245921045032181</v>
      </c>
      <c r="AC14047">
        <v>37.5799994468689</v>
      </c>
      <c r="AD14047">
        <v>0.193342011127953</v>
      </c>
      <c r="AE14047">
        <v>0.313801312863434</v>
      </c>
      <c r="AF14047">
        <v>1.41248345315748</v>
      </c>
      <c r="AG14047">
        <v>0</v>
      </c>
    </row>
    <row r="14048" spans="1:33">
      <c r="A14048" s="3">
        <v>49755</v>
      </c>
      <c r="B14048">
        <v>688169</v>
      </c>
      <c r="C14048">
        <v>2019</v>
      </c>
      <c r="D14048">
        <v>0</v>
      </c>
      <c r="E14048" t="s">
        <v>33</v>
      </c>
      <c r="F14048">
        <v>0.00285208282469658</v>
      </c>
      <c r="G14048">
        <v>0.0933875336704255</v>
      </c>
      <c r="H14048">
        <v>0.0172168040523562</v>
      </c>
      <c r="I14048">
        <v>1</v>
      </c>
      <c r="J14048">
        <v>0</v>
      </c>
      <c r="K14048">
        <v>0</v>
      </c>
      <c r="L14048">
        <v>0</v>
      </c>
      <c r="M14048">
        <v>916.72877212254</v>
      </c>
      <c r="N14048">
        <v>27.0886</v>
      </c>
      <c r="O14048">
        <v>0.354414677575942</v>
      </c>
      <c r="P14048">
        <v>88.2094</v>
      </c>
      <c r="Q14048">
        <v>0.00152906476290105</v>
      </c>
      <c r="R14048">
        <v>4.22</v>
      </c>
      <c r="S14048">
        <v>-216850</v>
      </c>
      <c r="T14048">
        <v>0</v>
      </c>
      <c r="U14048">
        <v>0</v>
      </c>
      <c r="V14048">
        <v>53.1662717980747</v>
      </c>
      <c r="W14048">
        <v>1.1032</v>
      </c>
      <c r="X14048">
        <v>8.4002</v>
      </c>
      <c r="Y14048">
        <v>0.412371949576232</v>
      </c>
      <c r="Z14048">
        <v>2.11267062617877</v>
      </c>
      <c r="AA14048">
        <v>1.01389103521033</v>
      </c>
      <c r="AB14048">
        <v>0.0216320488391657</v>
      </c>
      <c r="AC14048">
        <v>55.2000002861023</v>
      </c>
      <c r="AD14048">
        <v>0.103153531927986</v>
      </c>
      <c r="AE14048">
        <v>0.810763506364978</v>
      </c>
      <c r="AF14048">
        <v>1.57873150176138</v>
      </c>
      <c r="AG14048">
        <v>0</v>
      </c>
    </row>
    <row r="14049" spans="1:33">
      <c r="A14049" s="3">
        <v>49763</v>
      </c>
      <c r="B14049">
        <v>688178</v>
      </c>
      <c r="C14049">
        <v>2019</v>
      </c>
      <c r="D14049">
        <v>0</v>
      </c>
      <c r="E14049" t="s">
        <v>33</v>
      </c>
      <c r="F14049">
        <v>0.00952568106866352</v>
      </c>
      <c r="G14049">
        <v>0</v>
      </c>
      <c r="H14049">
        <v>-0.105252024010301</v>
      </c>
      <c r="I14049">
        <v>1</v>
      </c>
      <c r="J14049">
        <v>0</v>
      </c>
      <c r="K14049">
        <v>0</v>
      </c>
      <c r="L14049">
        <v>0</v>
      </c>
      <c r="M14049">
        <v>1450.76319370715</v>
      </c>
      <c r="N14049">
        <v>2.6831</v>
      </c>
      <c r="O14049">
        <v>0.225169381282832</v>
      </c>
      <c r="P14049">
        <v>64.1671</v>
      </c>
      <c r="Q14049">
        <v>0.0191749133084604</v>
      </c>
      <c r="R14049">
        <v>0.89</v>
      </c>
      <c r="S14049">
        <v>727222.4</v>
      </c>
      <c r="T14049">
        <v>0</v>
      </c>
      <c r="U14049">
        <v>0</v>
      </c>
      <c r="V14049">
        <v>1.35888523835255</v>
      </c>
      <c r="W14049">
        <v>1.5827</v>
      </c>
      <c r="X14049">
        <v>2.5321</v>
      </c>
      <c r="Y14049">
        <v>0</v>
      </c>
      <c r="Z14049">
        <v>-0.16863274515844</v>
      </c>
      <c r="AA14049">
        <v>1.02760862815412</v>
      </c>
      <c r="AB14049">
        <v>0.0334000215103453</v>
      </c>
      <c r="AC14049">
        <v>54.7300000190735</v>
      </c>
      <c r="AD14049">
        <v>0.582681653939281</v>
      </c>
      <c r="AE14049">
        <v>0.731746092657956</v>
      </c>
      <c r="AF14049">
        <v>1.24731818977293</v>
      </c>
      <c r="AG14049">
        <v>0</v>
      </c>
    </row>
    <row r="14050" spans="1:33">
      <c r="A14050" s="3">
        <v>49771</v>
      </c>
      <c r="B14050">
        <v>688186</v>
      </c>
      <c r="C14050">
        <v>2019</v>
      </c>
      <c r="D14050">
        <v>0</v>
      </c>
      <c r="E14050" t="s">
        <v>33</v>
      </c>
      <c r="F14050">
        <v>0.00494720494868456</v>
      </c>
      <c r="G14050">
        <v>0</v>
      </c>
      <c r="H14050">
        <v>0.062235728968255</v>
      </c>
      <c r="I14050">
        <v>1</v>
      </c>
      <c r="J14050">
        <v>0</v>
      </c>
      <c r="K14050">
        <v>0</v>
      </c>
      <c r="L14050">
        <v>0</v>
      </c>
      <c r="M14050">
        <v>1906.07909166509</v>
      </c>
      <c r="N14050">
        <v>5.6693</v>
      </c>
      <c r="O14050">
        <v>0.03515363632709</v>
      </c>
      <c r="P14050">
        <v>94.3793</v>
      </c>
      <c r="Q14050">
        <v>0</v>
      </c>
      <c r="R14050">
        <v>3.67</v>
      </c>
      <c r="S14050">
        <v>72473948.29</v>
      </c>
      <c r="T14050">
        <v>0</v>
      </c>
      <c r="U14050">
        <v>0</v>
      </c>
      <c r="V14050">
        <v>10.4033014354067</v>
      </c>
      <c r="W14050">
        <v>2.3728</v>
      </c>
      <c r="X14050">
        <v>1.379</v>
      </c>
      <c r="Y14050">
        <v>0.0427612368874497</v>
      </c>
      <c r="Z14050">
        <v>-0.101263924072441</v>
      </c>
      <c r="AA14050">
        <v>0.921293147003847</v>
      </c>
      <c r="AB14050">
        <v>0.00838563247182157</v>
      </c>
      <c r="AC14050">
        <v>47.960000038147</v>
      </c>
      <c r="AD14050">
        <v>1.37276296336822</v>
      </c>
      <c r="AE14050">
        <v>0.485180953781056</v>
      </c>
      <c r="AF14050">
        <v>0.664239739831495</v>
      </c>
      <c r="AG14050">
        <v>0</v>
      </c>
    </row>
    <row r="14051" spans="1:33">
      <c r="A14051" s="3">
        <v>49780</v>
      </c>
      <c r="B14051">
        <v>688196</v>
      </c>
      <c r="C14051">
        <v>2019</v>
      </c>
      <c r="D14051">
        <v>0</v>
      </c>
      <c r="E14051" t="s">
        <v>33</v>
      </c>
      <c r="F14051">
        <v>0.00463009871704817</v>
      </c>
      <c r="G14051">
        <v>0</v>
      </c>
      <c r="H14051">
        <v>-0.00950221493966647</v>
      </c>
      <c r="I14051">
        <v>1</v>
      </c>
      <c r="J14051">
        <v>0</v>
      </c>
      <c r="K14051">
        <v>0</v>
      </c>
      <c r="L14051">
        <v>0</v>
      </c>
      <c r="M14051">
        <v>1717.38711375021</v>
      </c>
      <c r="N14051">
        <v>27.6275</v>
      </c>
      <c r="O14051">
        <v>-0.237549554516578</v>
      </c>
      <c r="P14051">
        <v>82.5049</v>
      </c>
      <c r="Q14051">
        <v>0</v>
      </c>
      <c r="R14051">
        <v>0.63</v>
      </c>
      <c r="S14051">
        <v>-170209.5</v>
      </c>
      <c r="T14051">
        <v>0</v>
      </c>
      <c r="U14051">
        <v>0</v>
      </c>
      <c r="V14051">
        <v>9.66257638888889</v>
      </c>
      <c r="W14051">
        <v>1.0281</v>
      </c>
      <c r="X14051">
        <v>22.9739</v>
      </c>
      <c r="Y14051">
        <v>0.815024798085173</v>
      </c>
      <c r="Z14051">
        <v>5.19739307068723</v>
      </c>
      <c r="AA14051">
        <v>0.974877391216308</v>
      </c>
      <c r="AB14051">
        <v>0.0073787779886801</v>
      </c>
      <c r="AC14051">
        <v>77.129999935627</v>
      </c>
      <c r="AD14051">
        <v>0.0281145790044345</v>
      </c>
      <c r="AE14051">
        <v>0.648001241032856</v>
      </c>
      <c r="AF14051">
        <v>0.475759094123308</v>
      </c>
      <c r="AG14051">
        <v>0</v>
      </c>
    </row>
    <row r="14052" spans="1:33">
      <c r="A14052" s="3">
        <v>49783</v>
      </c>
      <c r="B14052">
        <v>688199</v>
      </c>
      <c r="C14052">
        <v>2019</v>
      </c>
      <c r="D14052">
        <v>0</v>
      </c>
      <c r="E14052" t="s">
        <v>33</v>
      </c>
      <c r="F14052">
        <v>0.00153627388656945</v>
      </c>
      <c r="G14052">
        <v>0</v>
      </c>
      <c r="H14052">
        <v>-0.0284726157403627</v>
      </c>
      <c r="I14052">
        <v>1</v>
      </c>
      <c r="J14052">
        <v>0</v>
      </c>
      <c r="K14052">
        <v>0</v>
      </c>
      <c r="L14052">
        <v>0</v>
      </c>
      <c r="M14052">
        <v>1123.35943832843</v>
      </c>
      <c r="N14052">
        <v>5.1716</v>
      </c>
      <c r="O14052">
        <v>-0.0668026101927181</v>
      </c>
      <c r="P14052">
        <v>64.7722</v>
      </c>
      <c r="Q14052">
        <v>0.0172000361704704</v>
      </c>
      <c r="R14052">
        <v>9.9</v>
      </c>
      <c r="S14052">
        <v>11811620.68</v>
      </c>
      <c r="T14052">
        <v>0</v>
      </c>
      <c r="U14052">
        <v>0</v>
      </c>
      <c r="V14052">
        <v>20.9916137941129</v>
      </c>
      <c r="W14052">
        <v>1.2625</v>
      </c>
      <c r="X14052">
        <v>3.4248</v>
      </c>
      <c r="Y14052">
        <v>0.459844771447933</v>
      </c>
      <c r="Z14052">
        <v>0.283923276737366</v>
      </c>
      <c r="AA14052">
        <v>0.983384901465396</v>
      </c>
      <c r="AB14052">
        <v>0.0197099705159675</v>
      </c>
      <c r="AC14052">
        <v>31.9000008106232</v>
      </c>
      <c r="AD14052">
        <v>0.262453747459585</v>
      </c>
      <c r="AE14052">
        <v>0.75287221152469</v>
      </c>
      <c r="AF14052">
        <v>0.99603428915174</v>
      </c>
      <c r="AG14052">
        <v>0</v>
      </c>
    </row>
    <row r="14053" spans="1:33">
      <c r="A14053" s="3">
        <v>49791</v>
      </c>
      <c r="B14053">
        <v>688208</v>
      </c>
      <c r="C14053">
        <v>2019</v>
      </c>
      <c r="D14053">
        <v>0</v>
      </c>
      <c r="E14053" t="s">
        <v>33</v>
      </c>
      <c r="F14053">
        <v>0.0204635626705353</v>
      </c>
      <c r="G14053">
        <v>0</v>
      </c>
      <c r="H14053">
        <v>0.0373672987359659</v>
      </c>
      <c r="I14053">
        <v>1</v>
      </c>
      <c r="J14053">
        <v>0</v>
      </c>
      <c r="K14053">
        <v>0</v>
      </c>
      <c r="L14053">
        <v>0</v>
      </c>
      <c r="M14053">
        <v>1220.56125343895</v>
      </c>
      <c r="N14053">
        <v>5.5211</v>
      </c>
      <c r="O14053">
        <v>0.0424460420683102</v>
      </c>
      <c r="P14053">
        <v>92.4024</v>
      </c>
      <c r="Q14053">
        <v>0</v>
      </c>
      <c r="R14053">
        <v>0.14</v>
      </c>
      <c r="S14053">
        <v>-15453850.27</v>
      </c>
      <c r="T14053">
        <v>0</v>
      </c>
      <c r="U14053">
        <v>0</v>
      </c>
      <c r="V14053">
        <v>68.4076041666667</v>
      </c>
      <c r="W14053">
        <v>1.2535</v>
      </c>
      <c r="X14053">
        <v>4.5607</v>
      </c>
      <c r="Y14053">
        <v>0.578436024490499</v>
      </c>
      <c r="Z14053">
        <v>0.987532244018871</v>
      </c>
      <c r="AA14053">
        <v>0.958217317197459</v>
      </c>
      <c r="AB14053">
        <v>0.0639085053888585</v>
      </c>
      <c r="AC14053">
        <v>61.3600010871887</v>
      </c>
      <c r="AD14053">
        <v>0.253456392501093</v>
      </c>
      <c r="AE14053">
        <v>0.502354061090727</v>
      </c>
      <c r="AF14053">
        <v>0.932193402819866</v>
      </c>
      <c r="AG14053">
        <v>0</v>
      </c>
    </row>
    <row r="14054" spans="1:33">
      <c r="A14054" s="3">
        <v>49797</v>
      </c>
      <c r="B14054">
        <v>688215</v>
      </c>
      <c r="C14054">
        <v>2019</v>
      </c>
      <c r="D14054">
        <v>0</v>
      </c>
      <c r="E14054" t="s">
        <v>33</v>
      </c>
      <c r="F14054">
        <v>0.00316040227192854</v>
      </c>
      <c r="G14054">
        <v>0</v>
      </c>
      <c r="H14054">
        <v>0.00463878962825359</v>
      </c>
      <c r="I14054">
        <v>1</v>
      </c>
      <c r="J14054">
        <v>0</v>
      </c>
      <c r="K14054">
        <v>0</v>
      </c>
      <c r="L14054">
        <v>0</v>
      </c>
      <c r="M14054">
        <v>669.881790981372</v>
      </c>
      <c r="N14054">
        <v>1.2594</v>
      </c>
      <c r="O14054">
        <v>-0.0172926574724357</v>
      </c>
      <c r="P14054">
        <v>11.1324</v>
      </c>
      <c r="Q14054">
        <v>0</v>
      </c>
      <c r="R14054">
        <v>3.02</v>
      </c>
      <c r="S14054">
        <v>5845274.07</v>
      </c>
      <c r="T14054">
        <v>0</v>
      </c>
      <c r="U14054">
        <v>0</v>
      </c>
      <c r="V14054">
        <v>4.52332732955186</v>
      </c>
      <c r="W14054">
        <v>1.2074</v>
      </c>
      <c r="X14054">
        <v>4.5509</v>
      </c>
      <c r="Y14054">
        <v>0.0657564024208245</v>
      </c>
      <c r="Z14054">
        <v>0.0726220380244657</v>
      </c>
      <c r="AA14054">
        <v>0.992153066969795</v>
      </c>
      <c r="AB14054">
        <v>0.023870103724557</v>
      </c>
      <c r="AC14054">
        <v>65.6400008201599</v>
      </c>
      <c r="AD14054">
        <v>0.209237787571266</v>
      </c>
      <c r="AE14054">
        <v>0.426789462016666</v>
      </c>
      <c r="AF14054">
        <v>1.34982325607729</v>
      </c>
      <c r="AG14054">
        <v>0</v>
      </c>
    </row>
    <row r="14055" spans="1:33">
      <c r="A14055" s="3">
        <v>49800</v>
      </c>
      <c r="B14055">
        <v>688218</v>
      </c>
      <c r="C14055">
        <v>2019</v>
      </c>
      <c r="D14055">
        <v>0</v>
      </c>
      <c r="E14055" t="s">
        <v>33</v>
      </c>
      <c r="F14055">
        <v>0.00493325954927663</v>
      </c>
      <c r="G14055">
        <v>0</v>
      </c>
      <c r="H14055">
        <v>-0.0592158389183402</v>
      </c>
      <c r="I14055">
        <v>1</v>
      </c>
      <c r="J14055">
        <v>0</v>
      </c>
      <c r="K14055">
        <v>0</v>
      </c>
      <c r="L14055">
        <v>0</v>
      </c>
      <c r="M14055">
        <v>1555.38842576145</v>
      </c>
      <c r="N14055">
        <v>2.3256</v>
      </c>
      <c r="O14055">
        <v>-0.239191136929793</v>
      </c>
      <c r="P14055">
        <v>67.4204</v>
      </c>
      <c r="Q14055">
        <v>0.0120930633563776</v>
      </c>
      <c r="R14055">
        <v>1.3</v>
      </c>
      <c r="S14055">
        <v>-796327.16</v>
      </c>
      <c r="T14055">
        <v>0</v>
      </c>
      <c r="U14055">
        <v>0</v>
      </c>
      <c r="V14055">
        <v>34.4059364103146</v>
      </c>
      <c r="W14055">
        <v>1.503</v>
      </c>
      <c r="X14055">
        <v>2.6066</v>
      </c>
      <c r="Y14055">
        <v>0</v>
      </c>
      <c r="Z14055">
        <v>0.13464396998845</v>
      </c>
      <c r="AA14055">
        <v>0.923669664487027</v>
      </c>
      <c r="AB14055">
        <v>0.0155116692061161</v>
      </c>
      <c r="AC14055">
        <v>45.0199995040894</v>
      </c>
      <c r="AD14055">
        <v>0.504800219150342</v>
      </c>
      <c r="AE14055">
        <v>0.70350144257958</v>
      </c>
      <c r="AF14055">
        <v>0.872546993961365</v>
      </c>
      <c r="AG14055">
        <v>0</v>
      </c>
    </row>
    <row r="14056" spans="1:33">
      <c r="A14056" s="3">
        <v>49801</v>
      </c>
      <c r="B14056">
        <v>688219</v>
      </c>
      <c r="C14056">
        <v>2019</v>
      </c>
      <c r="D14056">
        <v>0</v>
      </c>
      <c r="E14056" t="s">
        <v>33</v>
      </c>
      <c r="F14056">
        <v>0.00133693878110527</v>
      </c>
      <c r="G14056">
        <v>0</v>
      </c>
      <c r="H14056">
        <v>-0.0183900308657616</v>
      </c>
      <c r="I14056">
        <v>1</v>
      </c>
      <c r="J14056">
        <v>0</v>
      </c>
      <c r="K14056">
        <v>0</v>
      </c>
      <c r="L14056">
        <v>0</v>
      </c>
      <c r="M14056">
        <v>559.613289719654</v>
      </c>
      <c r="N14056">
        <v>4.3252</v>
      </c>
      <c r="O14056">
        <v>0.0770742779451705</v>
      </c>
      <c r="P14056">
        <v>88.0606</v>
      </c>
      <c r="Q14056">
        <v>0</v>
      </c>
      <c r="R14056">
        <v>37.09</v>
      </c>
      <c r="S14056">
        <v>-9808977.15999997</v>
      </c>
      <c r="T14056">
        <v>0</v>
      </c>
      <c r="U14056">
        <v>0</v>
      </c>
      <c r="V14056">
        <v>7.44451116313101</v>
      </c>
      <c r="W14056">
        <v>2.5518</v>
      </c>
      <c r="X14056">
        <v>1.1312</v>
      </c>
      <c r="Y14056">
        <v>0</v>
      </c>
      <c r="Z14056">
        <v>-0.036773999090643</v>
      </c>
      <c r="AA14056">
        <v>0.964426582379239</v>
      </c>
      <c r="AB14056">
        <v>0.0120686360292481</v>
      </c>
      <c r="AC14056">
        <v>63.7600002288818</v>
      </c>
      <c r="AD14056">
        <v>1.55181205518581</v>
      </c>
      <c r="AE14056">
        <v>0.64132569386051</v>
      </c>
      <c r="AF14056">
        <v>1.15668991300791</v>
      </c>
      <c r="AG14056">
        <v>0</v>
      </c>
    </row>
    <row r="14057" spans="1:33">
      <c r="A14057" s="3">
        <v>49878</v>
      </c>
      <c r="B14057">
        <v>688311</v>
      </c>
      <c r="C14057">
        <v>2019</v>
      </c>
      <c r="D14057">
        <v>0</v>
      </c>
      <c r="E14057" t="s">
        <v>33</v>
      </c>
      <c r="F14057">
        <v>0.000613114495115034</v>
      </c>
      <c r="G14057">
        <v>0</v>
      </c>
      <c r="H14057">
        <v>0.00911587103024121</v>
      </c>
      <c r="I14057">
        <v>1</v>
      </c>
      <c r="J14057">
        <v>0</v>
      </c>
      <c r="K14057">
        <v>0</v>
      </c>
      <c r="L14057">
        <v>0</v>
      </c>
      <c r="M14057">
        <v>910.094942719119</v>
      </c>
      <c r="N14057">
        <v>1.2979</v>
      </c>
      <c r="O14057">
        <v>0.274156223428654</v>
      </c>
      <c r="P14057">
        <v>93.702</v>
      </c>
      <c r="Q14057">
        <v>0</v>
      </c>
      <c r="R14057">
        <v>9.12</v>
      </c>
      <c r="S14057">
        <v>-951271.799999997</v>
      </c>
      <c r="T14057">
        <v>0</v>
      </c>
      <c r="U14057">
        <v>0</v>
      </c>
      <c r="V14057">
        <v>39.5736583941985</v>
      </c>
      <c r="W14057">
        <v>1.2994</v>
      </c>
      <c r="X14057">
        <v>4.8383</v>
      </c>
      <c r="Y14057">
        <v>0.147531728415348</v>
      </c>
      <c r="Z14057">
        <v>0.1993049796703</v>
      </c>
      <c r="AA14057">
        <v>0.604061077448744</v>
      </c>
      <c r="AB14057">
        <v>0.0255345662220911</v>
      </c>
      <c r="AC14057">
        <v>48.4199993610382</v>
      </c>
      <c r="AD14057">
        <v>0.299361154160112</v>
      </c>
      <c r="AE14057">
        <v>0.569621905362827</v>
      </c>
      <c r="AF14057">
        <v>0.661585828189266</v>
      </c>
      <c r="AG14057">
        <v>0</v>
      </c>
    </row>
    <row r="14058" spans="1:33">
      <c r="A14058" s="3">
        <v>49888</v>
      </c>
      <c r="B14058">
        <v>688321</v>
      </c>
      <c r="C14058">
        <v>2019</v>
      </c>
      <c r="D14058">
        <v>0</v>
      </c>
      <c r="E14058" t="s">
        <v>33</v>
      </c>
      <c r="F14058">
        <v>0.00480892380267141</v>
      </c>
      <c r="G14058">
        <v>0</v>
      </c>
      <c r="H14058">
        <v>0.000830309204359446</v>
      </c>
      <c r="I14058">
        <v>1</v>
      </c>
      <c r="J14058">
        <v>0</v>
      </c>
      <c r="K14058">
        <v>0</v>
      </c>
      <c r="L14058">
        <v>0</v>
      </c>
      <c r="M14058">
        <v>993.369355149669</v>
      </c>
      <c r="N14058">
        <v>6.7731</v>
      </c>
      <c r="O14058">
        <v>-0.147755677783701</v>
      </c>
      <c r="P14058">
        <v>17.9435</v>
      </c>
      <c r="Q14058">
        <v>0</v>
      </c>
      <c r="R14058">
        <v>3.35</v>
      </c>
      <c r="S14058">
        <v>12235680.1</v>
      </c>
      <c r="T14058">
        <v>0</v>
      </c>
      <c r="U14058">
        <v>0</v>
      </c>
      <c r="V14058">
        <v>51.9718022186174</v>
      </c>
      <c r="W14058">
        <v>1.1556</v>
      </c>
      <c r="X14058">
        <v>5.2357</v>
      </c>
      <c r="Y14058">
        <v>0.0931302001974501</v>
      </c>
      <c r="Z14058">
        <v>0.637354138311146</v>
      </c>
      <c r="AA14058">
        <v>0.987629743114924</v>
      </c>
      <c r="AB14058">
        <v>0.0779652463828958</v>
      </c>
      <c r="AC14058">
        <v>32.6900005340576</v>
      </c>
      <c r="AD14058">
        <v>0.155600801113023</v>
      </c>
      <c r="AE14058">
        <v>0.475746484050973</v>
      </c>
      <c r="AF14058">
        <v>0.994911961129045</v>
      </c>
      <c r="AG14058">
        <v>0</v>
      </c>
    </row>
    <row r="14059" spans="1:33">
      <c r="A14059" s="3">
        <v>49933</v>
      </c>
      <c r="B14059">
        <v>688378</v>
      </c>
      <c r="C14059">
        <v>2019</v>
      </c>
      <c r="D14059">
        <v>0</v>
      </c>
      <c r="E14059" t="s">
        <v>33</v>
      </c>
      <c r="F14059">
        <v>0</v>
      </c>
      <c r="G14059">
        <v>7.95772801663805e-5</v>
      </c>
      <c r="H14059">
        <v>0.018914778005702</v>
      </c>
      <c r="I14059">
        <v>1</v>
      </c>
      <c r="J14059">
        <v>0</v>
      </c>
      <c r="K14059">
        <v>0</v>
      </c>
      <c r="L14059">
        <v>0</v>
      </c>
      <c r="M14059">
        <v>610.709887072001</v>
      </c>
      <c r="N14059">
        <v>5.15</v>
      </c>
      <c r="O14059">
        <v>0.417806375908892</v>
      </c>
      <c r="P14059">
        <v>75.811</v>
      </c>
      <c r="Q14059">
        <v>0</v>
      </c>
      <c r="R14059">
        <v>1.34</v>
      </c>
      <c r="S14059">
        <v>-564457.600000009</v>
      </c>
      <c r="T14059">
        <v>0</v>
      </c>
      <c r="U14059">
        <v>0</v>
      </c>
      <c r="V14059">
        <v>16.570549177088</v>
      </c>
      <c r="W14059">
        <v>1.2793</v>
      </c>
      <c r="X14059">
        <v>5.4936</v>
      </c>
      <c r="Y14059">
        <v>0.00644821793769416</v>
      </c>
      <c r="Z14059">
        <v>0.456238580915847</v>
      </c>
      <c r="AA14059">
        <v>0.947933949260203</v>
      </c>
      <c r="AB14059">
        <v>0.0065663379830947</v>
      </c>
      <c r="AC14059">
        <v>50.2200002670288</v>
      </c>
      <c r="AD14059">
        <v>0.279267278162378</v>
      </c>
      <c r="AE14059">
        <v>0.641626003573717</v>
      </c>
      <c r="AF14059">
        <v>1.12141720250715</v>
      </c>
      <c r="AG14059">
        <v>0</v>
      </c>
    </row>
    <row r="14060" spans="1:33">
      <c r="A14060" s="3">
        <v>49949</v>
      </c>
      <c r="B14060">
        <v>688396</v>
      </c>
      <c r="C14060">
        <v>2019</v>
      </c>
      <c r="D14060">
        <v>0</v>
      </c>
      <c r="E14060" t="s">
        <v>33</v>
      </c>
      <c r="F14060">
        <v>0.00074948371586796</v>
      </c>
      <c r="G14060">
        <v>0</v>
      </c>
      <c r="H14060">
        <v>0.0161087447459543</v>
      </c>
      <c r="I14060">
        <v>1</v>
      </c>
      <c r="J14060">
        <v>0</v>
      </c>
      <c r="K14060">
        <v>0</v>
      </c>
      <c r="L14060">
        <v>0</v>
      </c>
      <c r="M14060">
        <v>1877.38512380304</v>
      </c>
      <c r="N14060">
        <v>7.835</v>
      </c>
      <c r="O14060">
        <v>-0.0826447546026145</v>
      </c>
      <c r="P14060">
        <v>88.5319</v>
      </c>
      <c r="Q14060">
        <v>0.01152327994244</v>
      </c>
      <c r="R14060">
        <v>0.32</v>
      </c>
      <c r="S14060">
        <v>-854679.389999986</v>
      </c>
      <c r="T14060">
        <v>0</v>
      </c>
      <c r="U14060">
        <v>0</v>
      </c>
      <c r="V14060">
        <v>29.2069056561643</v>
      </c>
      <c r="W14060">
        <v>1.401</v>
      </c>
      <c r="X14060">
        <v>3.5978</v>
      </c>
      <c r="Y14060">
        <v>0.17251079976002</v>
      </c>
      <c r="Z14060">
        <v>0.603929867907323</v>
      </c>
      <c r="AA14060">
        <v>0.97835251001724</v>
      </c>
      <c r="AB14060">
        <v>0.0638779971804143</v>
      </c>
      <c r="AC14060">
        <v>80.3100007176399</v>
      </c>
      <c r="AD14060">
        <v>0.447115849805882</v>
      </c>
      <c r="AE14060">
        <v>0.296256687348764</v>
      </c>
      <c r="AF14060">
        <v>0.801215425476744</v>
      </c>
      <c r="AG14060">
        <v>0</v>
      </c>
    </row>
    <row r="14061" spans="1:33">
      <c r="A14061" s="3">
        <v>49955</v>
      </c>
      <c r="B14061">
        <v>688408</v>
      </c>
      <c r="C14061">
        <v>2019</v>
      </c>
      <c r="D14061">
        <v>0</v>
      </c>
      <c r="E14061" t="s">
        <v>33</v>
      </c>
      <c r="F14061">
        <v>0.000956519259408892</v>
      </c>
      <c r="G14061">
        <v>0</v>
      </c>
      <c r="H14061">
        <v>0.025994585209353</v>
      </c>
      <c r="I14061">
        <v>1</v>
      </c>
      <c r="J14061">
        <v>0</v>
      </c>
      <c r="K14061">
        <v>0</v>
      </c>
      <c r="L14061">
        <v>0</v>
      </c>
      <c r="M14061">
        <v>535.344610656014</v>
      </c>
      <c r="N14061">
        <v>5.9324</v>
      </c>
      <c r="O14061">
        <v>0.112912257346953</v>
      </c>
      <c r="P14061">
        <v>88.2354</v>
      </c>
      <c r="Q14061">
        <v>0</v>
      </c>
      <c r="R14061">
        <v>1.21</v>
      </c>
      <c r="S14061">
        <v>17467401.13</v>
      </c>
      <c r="T14061">
        <v>0</v>
      </c>
      <c r="U14061">
        <v>0</v>
      </c>
      <c r="V14061">
        <v>55.428051328017</v>
      </c>
      <c r="W14061">
        <v>1.8787</v>
      </c>
      <c r="X14061">
        <v>1.9809</v>
      </c>
      <c r="Y14061">
        <v>0.403396531190506</v>
      </c>
      <c r="Z14061">
        <v>0.192178601475303</v>
      </c>
      <c r="AA14061">
        <v>1.18249433128849</v>
      </c>
      <c r="AB14061">
        <v>0.010428466116954</v>
      </c>
      <c r="AC14061">
        <v>54.8999998569489</v>
      </c>
      <c r="AD14061">
        <v>0.878754455206198</v>
      </c>
      <c r="AE14061">
        <v>0.596561674390395</v>
      </c>
      <c r="AF14061">
        <v>0.470470627902269</v>
      </c>
      <c r="AG14061">
        <v>0</v>
      </c>
    </row>
    <row r="14062" spans="1:33">
      <c r="A14062" s="3">
        <v>49959</v>
      </c>
      <c r="B14062">
        <v>688418</v>
      </c>
      <c r="C14062">
        <v>2019</v>
      </c>
      <c r="D14062">
        <v>0</v>
      </c>
      <c r="E14062" t="s">
        <v>33</v>
      </c>
      <c r="F14062">
        <v>0.0080148192178122</v>
      </c>
      <c r="G14062">
        <v>0</v>
      </c>
      <c r="H14062">
        <v>0.0276565815029335</v>
      </c>
      <c r="I14062">
        <v>1</v>
      </c>
      <c r="J14062">
        <v>0</v>
      </c>
      <c r="K14062">
        <v>0</v>
      </c>
      <c r="L14062">
        <v>0</v>
      </c>
      <c r="M14062">
        <v>933.578456115724</v>
      </c>
      <c r="N14062">
        <v>1.0708</v>
      </c>
      <c r="O14062">
        <v>0.307959531786738</v>
      </c>
      <c r="P14062">
        <v>77.6809</v>
      </c>
      <c r="Q14062">
        <v>0.0202135147637301</v>
      </c>
      <c r="R14062">
        <v>0.68</v>
      </c>
      <c r="S14062">
        <v>-573475.240000002</v>
      </c>
      <c r="T14062">
        <v>0</v>
      </c>
      <c r="U14062">
        <v>0</v>
      </c>
      <c r="V14062">
        <v>7.44523269623421</v>
      </c>
      <c r="W14062">
        <v>1.1945</v>
      </c>
      <c r="X14062">
        <v>5.8442</v>
      </c>
      <c r="Y14062">
        <v>0.210176146800096</v>
      </c>
      <c r="Z14062">
        <v>-0.363756629965711</v>
      </c>
      <c r="AA14062">
        <v>0.740004331547862</v>
      </c>
      <c r="AB14062">
        <v>0.0326835126741591</v>
      </c>
      <c r="AC14062">
        <v>51.2699999809265</v>
      </c>
      <c r="AD14062">
        <v>0.194643976882946</v>
      </c>
      <c r="AE14062">
        <v>0.75781388624658</v>
      </c>
      <c r="AF14062">
        <v>0.910610445627343</v>
      </c>
      <c r="AG14062">
        <v>0</v>
      </c>
    </row>
    <row r="14063" spans="1:33">
      <c r="A14063" s="3">
        <v>50001</v>
      </c>
      <c r="B14063">
        <v>688519</v>
      </c>
      <c r="C14063">
        <v>2019</v>
      </c>
      <c r="D14063">
        <v>0</v>
      </c>
      <c r="E14063" t="s">
        <v>33</v>
      </c>
      <c r="F14063">
        <v>0.00110602243078717</v>
      </c>
      <c r="G14063">
        <v>0</v>
      </c>
      <c r="H14063">
        <v>0.0267715454338703</v>
      </c>
      <c r="I14063">
        <v>1</v>
      </c>
      <c r="J14063">
        <v>0</v>
      </c>
      <c r="K14063">
        <v>0</v>
      </c>
      <c r="L14063">
        <v>0</v>
      </c>
      <c r="M14063">
        <v>612.719993228986</v>
      </c>
      <c r="N14063">
        <v>2.6338</v>
      </c>
      <c r="O14063">
        <v>0.296900959135245</v>
      </c>
      <c r="P14063">
        <v>76.7898</v>
      </c>
      <c r="Q14063">
        <v>0</v>
      </c>
      <c r="R14063">
        <v>2.21</v>
      </c>
      <c r="S14063">
        <v>7429189.21</v>
      </c>
      <c r="T14063">
        <v>0</v>
      </c>
      <c r="U14063">
        <v>0</v>
      </c>
      <c r="V14063">
        <v>13.3421891176577</v>
      </c>
      <c r="W14063">
        <v>1.3972</v>
      </c>
      <c r="X14063">
        <v>3.0629</v>
      </c>
      <c r="Y14063">
        <v>0.0702117429801326</v>
      </c>
      <c r="Z14063">
        <v>-0.0321100194885364</v>
      </c>
      <c r="AA14063">
        <v>0.893320827784412</v>
      </c>
      <c r="AB14063">
        <v>0.0123408817294909</v>
      </c>
      <c r="AC14063">
        <v>67.4199987649918</v>
      </c>
      <c r="AD14063">
        <v>0.397236056912707</v>
      </c>
      <c r="AE14063">
        <v>0.623804422675664</v>
      </c>
      <c r="AF14063">
        <v>0.911609043878822</v>
      </c>
      <c r="AG14063">
        <v>0</v>
      </c>
    </row>
    <row r="14064" spans="1:33">
      <c r="A14064" s="3">
        <v>50008</v>
      </c>
      <c r="B14064">
        <v>688529</v>
      </c>
      <c r="C14064">
        <v>2019</v>
      </c>
      <c r="D14064">
        <v>0</v>
      </c>
      <c r="E14064" t="s">
        <v>33</v>
      </c>
      <c r="F14064">
        <v>0.00732553612057625</v>
      </c>
      <c r="G14064">
        <v>0</v>
      </c>
      <c r="H14064">
        <v>0.0286554681678996</v>
      </c>
      <c r="I14064">
        <v>1</v>
      </c>
      <c r="J14064">
        <v>0</v>
      </c>
      <c r="K14064">
        <v>0</v>
      </c>
      <c r="L14064">
        <v>0</v>
      </c>
      <c r="M14064">
        <v>602.931310115593</v>
      </c>
      <c r="N14064">
        <v>5.7818</v>
      </c>
      <c r="O14064">
        <v>0.194920202856521</v>
      </c>
      <c r="P14064">
        <v>67.2219</v>
      </c>
      <c r="Q14064">
        <v>0</v>
      </c>
      <c r="R14064">
        <v>89.47</v>
      </c>
      <c r="S14064">
        <v>15789709.36</v>
      </c>
      <c r="T14064">
        <v>0</v>
      </c>
      <c r="U14064">
        <v>0</v>
      </c>
      <c r="V14064">
        <v>7.07593902617859</v>
      </c>
      <c r="W14064">
        <v>2.5928</v>
      </c>
      <c r="X14064">
        <v>1.3393</v>
      </c>
      <c r="Y14064">
        <v>0.00689450401842885</v>
      </c>
      <c r="Z14064">
        <v>0.0648834555986673</v>
      </c>
      <c r="AA14064">
        <v>1.08421959233067</v>
      </c>
      <c r="AB14064">
        <v>0.0309930546813777</v>
      </c>
      <c r="AC14064">
        <v>51.7800009250641</v>
      </c>
      <c r="AD14064">
        <v>1.59687813914591</v>
      </c>
      <c r="AE14064">
        <v>0.751172025745869</v>
      </c>
      <c r="AF14064">
        <v>0.670942371601324</v>
      </c>
      <c r="AG14064">
        <v>0</v>
      </c>
    </row>
    <row r="14065" spans="1:33">
      <c r="A14065" s="3">
        <v>50019</v>
      </c>
      <c r="B14065">
        <v>688556</v>
      </c>
      <c r="C14065">
        <v>2019</v>
      </c>
      <c r="D14065">
        <v>0</v>
      </c>
      <c r="E14065" t="s">
        <v>33</v>
      </c>
      <c r="F14065">
        <v>0.00107495569593154</v>
      </c>
      <c r="G14065">
        <v>0</v>
      </c>
      <c r="H14065">
        <v>0.0183608404583833</v>
      </c>
      <c r="I14065">
        <v>1</v>
      </c>
      <c r="J14065">
        <v>0</v>
      </c>
      <c r="K14065">
        <v>0</v>
      </c>
      <c r="L14065">
        <v>0</v>
      </c>
      <c r="M14065">
        <v>962.620489769962</v>
      </c>
      <c r="N14065">
        <v>2.2294</v>
      </c>
      <c r="O14065">
        <v>0.227191071529285</v>
      </c>
      <c r="P14065">
        <v>73.057</v>
      </c>
      <c r="Q14065">
        <v>0</v>
      </c>
      <c r="R14065">
        <v>5.68</v>
      </c>
      <c r="S14065">
        <v>37311247.16</v>
      </c>
      <c r="T14065">
        <v>0</v>
      </c>
      <c r="U14065">
        <v>0</v>
      </c>
      <c r="V14065">
        <v>8.44513777894775</v>
      </c>
      <c r="W14065">
        <v>1.9496</v>
      </c>
      <c r="X14065">
        <v>1.6878</v>
      </c>
      <c r="Y14065">
        <v>0.0285895191668864</v>
      </c>
      <c r="Z14065">
        <v>0.00418660266985491</v>
      </c>
      <c r="AA14065">
        <v>0.959771513373791</v>
      </c>
      <c r="AB14065">
        <v>0.0302019657115284</v>
      </c>
      <c r="AC14065">
        <v>48.7899987697601</v>
      </c>
      <c r="AD14065">
        <v>0.949632603210464</v>
      </c>
      <c r="AE14065">
        <v>0.775290986229827</v>
      </c>
      <c r="AF14065">
        <v>0.801584574832581</v>
      </c>
      <c r="AG14065">
        <v>0</v>
      </c>
    </row>
    <row r="14066" spans="1:33">
      <c r="A14066" s="3">
        <v>50022</v>
      </c>
      <c r="B14066">
        <v>688559</v>
      </c>
      <c r="C14066">
        <v>2019</v>
      </c>
      <c r="D14066">
        <v>0</v>
      </c>
      <c r="E14066" t="s">
        <v>33</v>
      </c>
      <c r="F14066">
        <v>0.00461442362750483</v>
      </c>
      <c r="G14066">
        <v>0</v>
      </c>
      <c r="H14066">
        <v>0.0905878838096999</v>
      </c>
      <c r="I14066">
        <v>1</v>
      </c>
      <c r="J14066">
        <v>0</v>
      </c>
      <c r="K14066">
        <v>0</v>
      </c>
      <c r="L14066">
        <v>0</v>
      </c>
      <c r="M14066">
        <v>1120.75319228229</v>
      </c>
      <c r="N14066">
        <v>2.8997</v>
      </c>
      <c r="O14066">
        <v>0.0203105528646463</v>
      </c>
      <c r="P14066">
        <v>60.7585</v>
      </c>
      <c r="Q14066">
        <v>0.000478459029298801</v>
      </c>
      <c r="R14066">
        <v>43.85</v>
      </c>
      <c r="S14066">
        <v>-1426922.75</v>
      </c>
      <c r="T14066">
        <v>0</v>
      </c>
      <c r="U14066">
        <v>0</v>
      </c>
      <c r="V14066">
        <v>14.5584062157053</v>
      </c>
      <c r="W14066">
        <v>2.6173</v>
      </c>
      <c r="X14066">
        <v>1.5338</v>
      </c>
      <c r="Y14066">
        <v>0.190418903367168</v>
      </c>
      <c r="Z14066">
        <v>0.110449635390611</v>
      </c>
      <c r="AA14066">
        <v>0.941062944775871</v>
      </c>
      <c r="AB14066">
        <v>0.0317065192411166</v>
      </c>
      <c r="AC14066">
        <v>47.239999294281</v>
      </c>
      <c r="AD14066">
        <v>1.61728913038044</v>
      </c>
      <c r="AE14066">
        <v>0.580669286734029</v>
      </c>
      <c r="AF14066">
        <v>0.826293592274313</v>
      </c>
      <c r="AG14066">
        <v>0</v>
      </c>
    </row>
    <row r="14067" spans="1:33">
      <c r="A14067" s="3">
        <v>50036</v>
      </c>
      <c r="B14067">
        <v>688585</v>
      </c>
      <c r="C14067">
        <v>2019</v>
      </c>
      <c r="D14067">
        <v>0</v>
      </c>
      <c r="E14067" t="s">
        <v>33</v>
      </c>
      <c r="F14067">
        <v>0</v>
      </c>
      <c r="G14067">
        <v>0</v>
      </c>
      <c r="H14067">
        <v>0.0394368297686211</v>
      </c>
      <c r="I14067">
        <v>1</v>
      </c>
      <c r="J14067">
        <v>0</v>
      </c>
      <c r="K14067">
        <v>0</v>
      </c>
      <c r="L14067">
        <v>0</v>
      </c>
      <c r="M14067">
        <v>801.824562340407</v>
      </c>
      <c r="N14067">
        <v>3.4594</v>
      </c>
      <c r="O14067">
        <v>0.0309003137583962</v>
      </c>
      <c r="P14067">
        <v>102.2643</v>
      </c>
      <c r="Q14067">
        <v>0</v>
      </c>
      <c r="R14067">
        <v>14.86</v>
      </c>
      <c r="S14067">
        <v>4462884.01</v>
      </c>
      <c r="T14067">
        <v>0</v>
      </c>
      <c r="U14067">
        <v>0</v>
      </c>
      <c r="V14067">
        <v>13.3745238396214</v>
      </c>
      <c r="W14067">
        <v>1.8674</v>
      </c>
      <c r="X14067">
        <v>1.8694</v>
      </c>
      <c r="Y14067">
        <v>0.173475339669959</v>
      </c>
      <c r="Z14067">
        <v>-0.0642910176344928</v>
      </c>
      <c r="AA14067">
        <v>0.872730297194145</v>
      </c>
      <c r="AB14067">
        <v>0.00748321432627813</v>
      </c>
      <c r="AC14067">
        <v>90.0399966388941</v>
      </c>
      <c r="AD14067">
        <v>0.86741664887396</v>
      </c>
      <c r="AE14067">
        <v>0.766654267036996</v>
      </c>
      <c r="AF14067">
        <v>0.576443100115843</v>
      </c>
      <c r="AG14067">
        <v>0</v>
      </c>
    </row>
    <row r="14068" spans="1:33">
      <c r="A14068" s="3">
        <v>50037</v>
      </c>
      <c r="B14068">
        <v>688586</v>
      </c>
      <c r="C14068">
        <v>2019</v>
      </c>
      <c r="D14068">
        <v>0</v>
      </c>
      <c r="E14068" t="s">
        <v>33</v>
      </c>
      <c r="F14068">
        <v>0.00295382602836206</v>
      </c>
      <c r="G14068">
        <v>0.440579646199114</v>
      </c>
      <c r="H14068">
        <v>0.0518347718991089</v>
      </c>
      <c r="I14068">
        <v>1</v>
      </c>
      <c r="J14068">
        <v>0</v>
      </c>
      <c r="K14068">
        <v>0</v>
      </c>
      <c r="L14068">
        <v>0</v>
      </c>
      <c r="M14068">
        <v>1034.45141191502</v>
      </c>
      <c r="N14068">
        <v>2.2876</v>
      </c>
      <c r="O14068">
        <v>0.0130826268627267</v>
      </c>
      <c r="P14068">
        <v>80.9715</v>
      </c>
      <c r="Q14068">
        <v>0.00382670377863967</v>
      </c>
      <c r="R14068">
        <v>2.31</v>
      </c>
      <c r="S14068">
        <v>1020955.22</v>
      </c>
      <c r="T14068">
        <v>0</v>
      </c>
      <c r="U14068">
        <v>0</v>
      </c>
      <c r="V14068">
        <v>4.11317245570747</v>
      </c>
      <c r="W14068">
        <v>1.5476</v>
      </c>
      <c r="X14068">
        <v>3.7388</v>
      </c>
      <c r="Y14068">
        <v>0</v>
      </c>
      <c r="Z14068">
        <v>0.348738069556606</v>
      </c>
      <c r="AA14068">
        <v>0.986766138187066</v>
      </c>
      <c r="AB14068">
        <v>0.0579321750132649</v>
      </c>
      <c r="AC14068">
        <v>68.2400002479553</v>
      </c>
      <c r="AD14068">
        <v>0.547604116666495</v>
      </c>
      <c r="AE14068">
        <v>0.383495118990392</v>
      </c>
      <c r="AF14068">
        <v>0.855238449371496</v>
      </c>
      <c r="AG14068">
        <v>0</v>
      </c>
    </row>
    <row r="14069" spans="1:33">
      <c r="A14069" s="3">
        <v>50040</v>
      </c>
      <c r="B14069">
        <v>688590</v>
      </c>
      <c r="C14069">
        <v>2019</v>
      </c>
      <c r="D14069">
        <v>0</v>
      </c>
      <c r="E14069" t="s">
        <v>33</v>
      </c>
      <c r="F14069">
        <v>0.00467925523505863</v>
      </c>
      <c r="G14069">
        <v>0</v>
      </c>
      <c r="H14069">
        <v>0.0257411075071469</v>
      </c>
      <c r="I14069">
        <v>1</v>
      </c>
      <c r="J14069">
        <v>0</v>
      </c>
      <c r="K14069">
        <v>0</v>
      </c>
      <c r="L14069">
        <v>0</v>
      </c>
      <c r="M14069">
        <v>353.377561585279</v>
      </c>
      <c r="N14069">
        <v>1.6198</v>
      </c>
      <c r="O14069">
        <v>-0.0491927814314573</v>
      </c>
      <c r="P14069">
        <v>79.1745</v>
      </c>
      <c r="Q14069">
        <v>0.00227624884932119</v>
      </c>
      <c r="R14069">
        <v>4.12</v>
      </c>
      <c r="S14069">
        <v>-1168638.67</v>
      </c>
      <c r="T14069">
        <v>0</v>
      </c>
      <c r="U14069">
        <v>0</v>
      </c>
      <c r="V14069">
        <v>14.9273012217606</v>
      </c>
      <c r="W14069">
        <v>1.713</v>
      </c>
      <c r="X14069">
        <v>2.213</v>
      </c>
      <c r="Y14069">
        <v>0.10395749985678</v>
      </c>
      <c r="Z14069">
        <v>0.0363842228734801</v>
      </c>
      <c r="AA14069">
        <v>0.928300172798869</v>
      </c>
      <c r="AB14069">
        <v>0.112083047547617</v>
      </c>
      <c r="AC14069">
        <v>44.3479993343353</v>
      </c>
      <c r="AD14069">
        <v>0.804276467995524</v>
      </c>
      <c r="AE14069">
        <v>0.512632876730467</v>
      </c>
      <c r="AF14069">
        <v>1.04768469819058</v>
      </c>
      <c r="AG14069">
        <v>0</v>
      </c>
    </row>
    <row r="14070" spans="1:33">
      <c r="A14070" s="3">
        <v>50041</v>
      </c>
      <c r="B14070">
        <v>688595</v>
      </c>
      <c r="C14070">
        <v>2019</v>
      </c>
      <c r="D14070">
        <v>0</v>
      </c>
      <c r="E14070" t="s">
        <v>33</v>
      </c>
      <c r="F14070">
        <v>0.00109308760882364</v>
      </c>
      <c r="G14070">
        <v>0</v>
      </c>
      <c r="H14070">
        <v>0.105501470960118</v>
      </c>
      <c r="I14070">
        <v>1</v>
      </c>
      <c r="J14070">
        <v>0</v>
      </c>
      <c r="K14070">
        <v>0</v>
      </c>
      <c r="L14070">
        <v>0</v>
      </c>
      <c r="M14070">
        <v>1003.7626389371</v>
      </c>
      <c r="N14070">
        <v>4.1934</v>
      </c>
      <c r="O14070">
        <v>0.0474545250610495</v>
      </c>
      <c r="P14070">
        <v>66.776</v>
      </c>
      <c r="Q14070">
        <v>0</v>
      </c>
      <c r="R14070">
        <v>7.24</v>
      </c>
      <c r="S14070">
        <v>9035468.5</v>
      </c>
      <c r="T14070">
        <v>0</v>
      </c>
      <c r="U14070">
        <v>0</v>
      </c>
      <c r="V14070">
        <v>19.7693821602832</v>
      </c>
      <c r="W14070">
        <v>1.1912</v>
      </c>
      <c r="X14070">
        <v>6.5011</v>
      </c>
      <c r="Y14070">
        <v>0.0398497273955683</v>
      </c>
      <c r="Z14070">
        <v>0.378294936791172</v>
      </c>
      <c r="AA14070">
        <v>1.07188216284566</v>
      </c>
      <c r="AB14070">
        <v>0.0388659910918185</v>
      </c>
      <c r="AC14070">
        <v>55.5400013923645</v>
      </c>
      <c r="AD14070">
        <v>0.190924302253358</v>
      </c>
      <c r="AE14070">
        <v>0.338021208420238</v>
      </c>
      <c r="AF14070">
        <v>1.07854946768069</v>
      </c>
      <c r="AG14070">
        <v>0</v>
      </c>
    </row>
    <row r="14071" spans="1:33">
      <c r="A14071" s="3">
        <v>50045</v>
      </c>
      <c r="B14071">
        <v>688599</v>
      </c>
      <c r="C14071">
        <v>2019</v>
      </c>
      <c r="D14071">
        <v>0</v>
      </c>
      <c r="E14071" t="s">
        <v>33</v>
      </c>
      <c r="F14071">
        <v>0.0361364249436066</v>
      </c>
      <c r="G14071">
        <v>0</v>
      </c>
      <c r="H14071">
        <v>0.0366351673907611</v>
      </c>
      <c r="I14071">
        <v>1</v>
      </c>
      <c r="J14071">
        <v>0</v>
      </c>
      <c r="K14071">
        <v>0</v>
      </c>
      <c r="L14071">
        <v>0</v>
      </c>
      <c r="M14071">
        <v>1426.45269022774</v>
      </c>
      <c r="N14071">
        <v>6.6167</v>
      </c>
      <c r="O14071">
        <v>-0.0672797337363201</v>
      </c>
      <c r="P14071">
        <v>90.4724</v>
      </c>
      <c r="Q14071">
        <v>0.00974478463338154</v>
      </c>
      <c r="R14071">
        <v>61.68</v>
      </c>
      <c r="S14071">
        <v>53743552.79</v>
      </c>
      <c r="T14071">
        <v>0</v>
      </c>
      <c r="U14071">
        <v>0</v>
      </c>
      <c r="V14071">
        <v>16.6655602969817</v>
      </c>
      <c r="W14071">
        <v>2.9038</v>
      </c>
      <c r="X14071">
        <v>1.1679</v>
      </c>
      <c r="Y14071">
        <v>0.702385287018247</v>
      </c>
      <c r="Z14071">
        <v>0.123634494114523</v>
      </c>
      <c r="AA14071">
        <v>1.01457306357423</v>
      </c>
      <c r="AB14071">
        <v>0.0151287772674045</v>
      </c>
      <c r="AC14071">
        <v>56.7800002098083</v>
      </c>
      <c r="AD14071">
        <v>1.98205165613283</v>
      </c>
      <c r="AE14071">
        <v>0.522474932998445</v>
      </c>
      <c r="AF14071">
        <v>0.729578496355121</v>
      </c>
      <c r="AG14071">
        <v>0</v>
      </c>
    </row>
    <row r="14072" spans="1:33">
      <c r="A14072" s="3">
        <v>50069</v>
      </c>
      <c r="B14072">
        <v>688658</v>
      </c>
      <c r="C14072">
        <v>2019</v>
      </c>
      <c r="D14072">
        <v>0</v>
      </c>
      <c r="E14072" t="s">
        <v>33</v>
      </c>
      <c r="F14072">
        <v>0.00112037264705813</v>
      </c>
      <c r="G14072">
        <v>0</v>
      </c>
      <c r="H14072">
        <v>0.0156700761621084</v>
      </c>
      <c r="I14072">
        <v>1</v>
      </c>
      <c r="J14072">
        <v>0</v>
      </c>
      <c r="K14072">
        <v>0</v>
      </c>
      <c r="L14072">
        <v>0</v>
      </c>
      <c r="M14072">
        <v>163.608592909108</v>
      </c>
      <c r="N14072">
        <v>6.7707</v>
      </c>
      <c r="O14072">
        <v>0.0207013843691817</v>
      </c>
      <c r="P14072">
        <v>88.671</v>
      </c>
      <c r="Q14072">
        <v>0</v>
      </c>
      <c r="R14072">
        <v>0.95</v>
      </c>
      <c r="S14072">
        <v>-2090524.93000001</v>
      </c>
      <c r="T14072">
        <v>0</v>
      </c>
      <c r="U14072">
        <v>0</v>
      </c>
      <c r="V14072">
        <v>5.22183656633405</v>
      </c>
      <c r="W14072">
        <v>1.5218</v>
      </c>
      <c r="X14072">
        <v>2.1876</v>
      </c>
      <c r="Y14072">
        <v>0.0142521566792673</v>
      </c>
      <c r="Z14072">
        <v>0.392129775060264</v>
      </c>
      <c r="AA14072">
        <v>1.03509669989759</v>
      </c>
      <c r="AB14072">
        <v>0.0110434113756159</v>
      </c>
      <c r="AC14072">
        <v>55.7299993038177</v>
      </c>
      <c r="AD14072">
        <v>0.522519381732484</v>
      </c>
      <c r="AE14072">
        <v>0.294676020679926</v>
      </c>
      <c r="AF14072">
        <v>1.04868079409231</v>
      </c>
      <c r="AG14072">
        <v>0</v>
      </c>
    </row>
    <row r="14073" spans="1:33">
      <c r="A14073" s="3">
        <v>50083</v>
      </c>
      <c r="B14073">
        <v>688679</v>
      </c>
      <c r="C14073">
        <v>2019</v>
      </c>
      <c r="D14073">
        <v>0</v>
      </c>
      <c r="E14073" t="s">
        <v>33</v>
      </c>
      <c r="F14073">
        <v>0.0168294573230193</v>
      </c>
      <c r="G14073">
        <v>0</v>
      </c>
      <c r="H14073">
        <v>-0.0477551315710966</v>
      </c>
      <c r="I14073">
        <v>1</v>
      </c>
      <c r="J14073">
        <v>0</v>
      </c>
      <c r="K14073">
        <v>0</v>
      </c>
      <c r="L14073">
        <v>0</v>
      </c>
      <c r="M14073">
        <v>180.545266893804</v>
      </c>
      <c r="N14073">
        <v>2.3249</v>
      </c>
      <c r="O14073">
        <v>-0.00676693901701207</v>
      </c>
      <c r="P14073">
        <v>98.8942</v>
      </c>
      <c r="Q14073">
        <v>0.0289895361746618</v>
      </c>
      <c r="R14073">
        <v>23.92</v>
      </c>
      <c r="S14073">
        <v>-1961546.85000001</v>
      </c>
      <c r="T14073">
        <v>0</v>
      </c>
      <c r="U14073">
        <v>0</v>
      </c>
      <c r="V14073">
        <v>7.86094190232976</v>
      </c>
      <c r="W14073">
        <v>1.7116</v>
      </c>
      <c r="X14073">
        <v>2.0627</v>
      </c>
      <c r="Y14073">
        <v>0</v>
      </c>
      <c r="Z14073">
        <v>0.157321227194997</v>
      </c>
      <c r="AA14073">
        <v>1.02121155646322</v>
      </c>
      <c r="AB14073">
        <v>0.0356003080331471</v>
      </c>
      <c r="AC14073">
        <v>63.5699982643127</v>
      </c>
      <c r="AD14073">
        <v>0.721061095760763</v>
      </c>
      <c r="AE14073">
        <v>0.505943201511134</v>
      </c>
      <c r="AF14073">
        <v>1.08421709627908</v>
      </c>
      <c r="AG14073">
        <v>0</v>
      </c>
    </row>
    <row r="14074" spans="1:33">
      <c r="A14074" s="3">
        <v>50112</v>
      </c>
      <c r="B14074">
        <v>688777</v>
      </c>
      <c r="C14074">
        <v>2019</v>
      </c>
      <c r="D14074">
        <v>0</v>
      </c>
      <c r="E14074" t="s">
        <v>33</v>
      </c>
      <c r="F14074">
        <v>0.00611010528693233</v>
      </c>
      <c r="G14074">
        <v>0.0120317220120989</v>
      </c>
      <c r="H14074">
        <v>0.101646412368545</v>
      </c>
      <c r="I14074">
        <v>1</v>
      </c>
      <c r="J14074">
        <v>0</v>
      </c>
      <c r="K14074">
        <v>0</v>
      </c>
      <c r="L14074">
        <v>0</v>
      </c>
      <c r="M14074">
        <v>477.175529740513</v>
      </c>
      <c r="N14074">
        <v>4.2325</v>
      </c>
      <c r="O14074">
        <v>0.144825935368062</v>
      </c>
      <c r="P14074">
        <v>76.7462</v>
      </c>
      <c r="Q14074">
        <v>0.00129008258360785</v>
      </c>
      <c r="R14074">
        <v>0.58</v>
      </c>
      <c r="S14074">
        <v>2604085.64</v>
      </c>
      <c r="T14074">
        <v>0</v>
      </c>
      <c r="U14074">
        <v>0</v>
      </c>
      <c r="V14074">
        <v>28.8422090460956</v>
      </c>
      <c r="W14074">
        <v>2.0369</v>
      </c>
      <c r="X14074">
        <v>1.8853</v>
      </c>
      <c r="Y14074">
        <v>0.0379756467177231</v>
      </c>
      <c r="Z14074">
        <v>0.168675166628243</v>
      </c>
      <c r="AA14074">
        <v>1.02071314965405</v>
      </c>
      <c r="AB14074">
        <v>0.0886021378409891</v>
      </c>
      <c r="AC14074">
        <v>39.1099991798401</v>
      </c>
      <c r="AD14074">
        <v>1.04979028726238</v>
      </c>
      <c r="AE14074">
        <v>0.80935716673181</v>
      </c>
      <c r="AF14074">
        <v>0.907780775915377</v>
      </c>
      <c r="AG14074">
        <v>0</v>
      </c>
    </row>
    <row r="14075" spans="1:33">
      <c r="A14075" s="3">
        <v>50124</v>
      </c>
      <c r="B14075">
        <v>688981</v>
      </c>
      <c r="C14075">
        <v>2019</v>
      </c>
      <c r="D14075">
        <v>0</v>
      </c>
      <c r="E14075" t="s">
        <v>33</v>
      </c>
      <c r="F14075">
        <v>0.0029194241020163</v>
      </c>
      <c r="G14075">
        <v>0</v>
      </c>
      <c r="H14075">
        <v>0.00518484646696401</v>
      </c>
      <c r="I14075">
        <v>1</v>
      </c>
      <c r="J14075">
        <v>0</v>
      </c>
      <c r="K14075">
        <v>0</v>
      </c>
      <c r="L14075">
        <v>0</v>
      </c>
      <c r="M14075">
        <v>632.053053554614</v>
      </c>
      <c r="N14075">
        <v>8.8829</v>
      </c>
      <c r="O14075">
        <v>-0.0353755391308322</v>
      </c>
      <c r="P14075">
        <v>39.1689</v>
      </c>
      <c r="Q14075">
        <v>0.0470137401724035</v>
      </c>
      <c r="R14075">
        <v>14.99</v>
      </c>
      <c r="S14075">
        <v>560091959.72</v>
      </c>
      <c r="T14075">
        <v>0</v>
      </c>
      <c r="U14075">
        <v>0</v>
      </c>
      <c r="V14075">
        <v>19.7705259612266</v>
      </c>
      <c r="W14075">
        <v>1.4446</v>
      </c>
      <c r="X14075">
        <v>4.2025</v>
      </c>
      <c r="Y14075">
        <v>0.358095599207141</v>
      </c>
      <c r="Z14075">
        <v>0.558634086190754</v>
      </c>
      <c r="AA14075">
        <v>1.01388624042248</v>
      </c>
      <c r="AB14075">
        <v>0.0445241147580137</v>
      </c>
      <c r="AC14075">
        <v>78.6699981689453</v>
      </c>
      <c r="AD14075">
        <v>0.635195681318697</v>
      </c>
      <c r="AE14075">
        <v>0.189918005257181</v>
      </c>
      <c r="AF14075">
        <v>0.83071074195195</v>
      </c>
      <c r="AG14075">
        <v>0</v>
      </c>
    </row>
  </sheetData>
  <pageMargins left="0.7" right="0.7" top="0.75" bottom="0.75" header="0.3" footer="0.3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W14075"/>
  <sheetViews>
    <sheetView tabSelected="1" topLeftCell="U1" workbookViewId="0">
      <selection activeCell="AN5" sqref="AN5"/>
    </sheetView>
  </sheetViews>
  <sheetFormatPr defaultColWidth="9" defaultRowHeight="14.4"/>
  <cols>
    <col min="32" max="32" width="14.1111111111111"/>
    <col min="37" max="37" width="11" customWidth="1"/>
    <col min="40" max="40" width="12.8888888888889"/>
  </cols>
  <sheetData>
    <row r="1" spans="1:40">
      <c r="A1" s="3" t="s">
        <v>0</v>
      </c>
      <c r="B1" s="3" t="s">
        <v>1</v>
      </c>
      <c r="C1" s="3" t="s">
        <v>2</v>
      </c>
      <c r="D1" t="s">
        <v>34</v>
      </c>
      <c r="E1" t="s">
        <v>35</v>
      </c>
      <c r="F1" t="s">
        <v>36</v>
      </c>
      <c r="G1" s="4">
        <v>-2.503</v>
      </c>
      <c r="I1" s="4">
        <v>2.283</v>
      </c>
      <c r="L1" s="4">
        <v>-0.011</v>
      </c>
      <c r="O1" s="4">
        <v>-7.48</v>
      </c>
      <c r="S1" s="4">
        <v>2.312</v>
      </c>
      <c r="V1" s="4">
        <v>0.061</v>
      </c>
      <c r="AA1" s="4">
        <v>-0.021</v>
      </c>
      <c r="AC1" s="4">
        <v>1.099</v>
      </c>
      <c r="AD1" s="4">
        <v>0.157</v>
      </c>
      <c r="AE1" t="s">
        <v>37</v>
      </c>
      <c r="AF1" t="s">
        <v>38</v>
      </c>
      <c r="AG1" t="s">
        <v>39</v>
      </c>
      <c r="AH1" t="s">
        <v>40</v>
      </c>
      <c r="AK1" t="s">
        <v>41</v>
      </c>
      <c r="AL1" t="s">
        <v>42</v>
      </c>
      <c r="AM1" t="s">
        <v>43</v>
      </c>
      <c r="AN1" t="s">
        <v>44</v>
      </c>
    </row>
    <row r="2" spans="1:40">
      <c r="A2">
        <v>5</v>
      </c>
      <c r="B2">
        <v>2010</v>
      </c>
      <c r="C2">
        <v>0</v>
      </c>
      <c r="G2">
        <f>G$1*Sheet1!I2</f>
        <v>0</v>
      </c>
      <c r="H2">
        <f>H$1*Sheet1!J2</f>
        <v>0</v>
      </c>
      <c r="I2">
        <f>I$1*Sheet1!K2</f>
        <v>0</v>
      </c>
      <c r="J2">
        <f>J$1*Sheet1!L2</f>
        <v>0</v>
      </c>
      <c r="K2">
        <f>K$1*Sheet1!M2</f>
        <v>0</v>
      </c>
      <c r="L2">
        <f>L$1*Sheet1!N2</f>
        <v>-0.1146607</v>
      </c>
      <c r="M2">
        <f>M$1*Sheet1!O2</f>
        <v>0</v>
      </c>
      <c r="N2">
        <f>N$1*Sheet1!P2</f>
        <v>0</v>
      </c>
      <c r="O2">
        <f>O$1*Sheet1!Q2</f>
        <v>-0.43459765995498</v>
      </c>
      <c r="P2">
        <f>P$1*Sheet1!R2</f>
        <v>0</v>
      </c>
      <c r="Q2">
        <f>Q$1*Sheet1!S2</f>
        <v>0</v>
      </c>
      <c r="R2">
        <f>R$1*Sheet1!T2</f>
        <v>0</v>
      </c>
      <c r="S2">
        <f>S$1*Sheet1!U2</f>
        <v>0</v>
      </c>
      <c r="T2">
        <f>T$1*Sheet1!V2</f>
        <v>0</v>
      </c>
      <c r="U2">
        <f>U$1*Sheet1!W2</f>
        <v>0</v>
      </c>
      <c r="V2">
        <f>V$1*Sheet1!X2</f>
        <v>0.0192272</v>
      </c>
      <c r="W2">
        <f>W$1*Sheet1!Y2</f>
        <v>0</v>
      </c>
      <c r="X2">
        <f>X$1*Sheet1!Z2</f>
        <v>0</v>
      </c>
      <c r="Y2">
        <f>Y$1*Sheet1!AA2</f>
        <v>0</v>
      </c>
      <c r="Z2">
        <f>Z$1*Sheet1!AB2</f>
        <v>0</v>
      </c>
      <c r="AA2">
        <f>AA$1*Sheet1!AC2</f>
        <v>-0.579599994242191</v>
      </c>
      <c r="AB2">
        <f>AB$1*Sheet1!AD2</f>
        <v>0</v>
      </c>
      <c r="AC2">
        <f>AC$1*Sheet1!AE2</f>
        <v>0.791165152579609</v>
      </c>
      <c r="AD2">
        <f>AD$1*Sheet1!AF2</f>
        <v>0.411042206921343</v>
      </c>
      <c r="AE2" s="4">
        <v>-2.366</v>
      </c>
      <c r="AF2">
        <f>SUM(G2:AE2)</f>
        <v>-2.27342379469622</v>
      </c>
      <c r="AG2">
        <f>IF(AF2&gt;$AL$2,1,0)</f>
        <v>1</v>
      </c>
      <c r="AH2">
        <f>IF(C2=AG2,1,0)</f>
        <v>0</v>
      </c>
      <c r="AI2">
        <v>1</v>
      </c>
      <c r="AJ2">
        <v>0</v>
      </c>
      <c r="AK2" s="5" t="s">
        <v>45</v>
      </c>
      <c r="AL2" s="5">
        <v>-3.87</v>
      </c>
      <c r="AM2" t="s">
        <v>46</v>
      </c>
      <c r="AN2">
        <v>0.00767372459855052</v>
      </c>
    </row>
    <row r="3" spans="1:40">
      <c r="A3">
        <v>9</v>
      </c>
      <c r="B3">
        <v>2010</v>
      </c>
      <c r="C3">
        <v>0</v>
      </c>
      <c r="G3">
        <f>G$1*Sheet1!I3</f>
        <v>-2.503</v>
      </c>
      <c r="H3">
        <f>H$1*Sheet1!J3</f>
        <v>0</v>
      </c>
      <c r="I3">
        <f>I$1*Sheet1!K3</f>
        <v>0</v>
      </c>
      <c r="J3">
        <f>J$1*Sheet1!L3</f>
        <v>0</v>
      </c>
      <c r="K3">
        <f>K$1*Sheet1!M3</f>
        <v>0</v>
      </c>
      <c r="L3">
        <f>L$1*Sheet1!N3</f>
        <v>-0.1029523</v>
      </c>
      <c r="M3">
        <f>M$1*Sheet1!O3</f>
        <v>0</v>
      </c>
      <c r="N3">
        <f>N$1*Sheet1!P3</f>
        <v>0</v>
      </c>
      <c r="O3">
        <f>O$1*Sheet1!Q3</f>
        <v>-0.561586834296294</v>
      </c>
      <c r="P3">
        <f>P$1*Sheet1!R3</f>
        <v>0</v>
      </c>
      <c r="Q3">
        <f>Q$1*Sheet1!S3</f>
        <v>0</v>
      </c>
      <c r="R3">
        <f>R$1*Sheet1!T3</f>
        <v>0</v>
      </c>
      <c r="S3">
        <f>S$1*Sheet1!U3</f>
        <v>0</v>
      </c>
      <c r="T3">
        <f>T$1*Sheet1!V3</f>
        <v>0</v>
      </c>
      <c r="U3">
        <f>U$1*Sheet1!W3</f>
        <v>0</v>
      </c>
      <c r="V3">
        <f>V$1*Sheet1!X3</f>
        <v>0.1120692</v>
      </c>
      <c r="W3">
        <f>W$1*Sheet1!Y3</f>
        <v>0</v>
      </c>
      <c r="X3">
        <f>X$1*Sheet1!Z3</f>
        <v>0</v>
      </c>
      <c r="Y3">
        <f>Y$1*Sheet1!AA3</f>
        <v>0</v>
      </c>
      <c r="Z3">
        <f>Z$1*Sheet1!AB3</f>
        <v>0</v>
      </c>
      <c r="AA3">
        <f>AA$1*Sheet1!AC3</f>
        <v>-0.544319999098779</v>
      </c>
      <c r="AB3">
        <f>AB$1*Sheet1!AD3</f>
        <v>0</v>
      </c>
      <c r="AC3">
        <f>AC$1*Sheet1!AE3</f>
        <v>0.866379653764905</v>
      </c>
      <c r="AD3">
        <f>AD$1*Sheet1!AF3</f>
        <v>0.15423572241259</v>
      </c>
      <c r="AE3" s="4">
        <v>-2.366</v>
      </c>
      <c r="AF3">
        <f t="shared" ref="AF3:AF66" si="0">SUM(G3:AE3)</f>
        <v>-4.94517455721758</v>
      </c>
      <c r="AG3">
        <f>IF(AF3&gt;$AL$2,1,0)</f>
        <v>0</v>
      </c>
      <c r="AH3">
        <f t="shared" ref="AH3:AH66" si="1">IF(C3=AG3,1,0)</f>
        <v>1</v>
      </c>
      <c r="AI3">
        <v>0</v>
      </c>
      <c r="AJ3">
        <v>1</v>
      </c>
      <c r="AK3" t="s">
        <v>47</v>
      </c>
      <c r="AL3">
        <v>108</v>
      </c>
      <c r="AM3" t="s">
        <v>48</v>
      </c>
      <c r="AN3">
        <v>40</v>
      </c>
    </row>
    <row r="4" spans="1:40">
      <c r="A4">
        <v>11</v>
      </c>
      <c r="B4">
        <v>2010</v>
      </c>
      <c r="C4">
        <v>0</v>
      </c>
      <c r="G4">
        <f>G$1*Sheet1!I4</f>
        <v>-2.503</v>
      </c>
      <c r="H4">
        <f>H$1*Sheet1!J4</f>
        <v>0</v>
      </c>
      <c r="I4">
        <f>I$1*Sheet1!K4</f>
        <v>0</v>
      </c>
      <c r="J4">
        <f>J$1*Sheet1!L4</f>
        <v>0</v>
      </c>
      <c r="K4">
        <f>K$1*Sheet1!M4</f>
        <v>0</v>
      </c>
      <c r="L4">
        <f>L$1*Sheet1!N4</f>
        <v>-0.2237961</v>
      </c>
      <c r="M4">
        <f>M$1*Sheet1!O4</f>
        <v>0</v>
      </c>
      <c r="N4">
        <f>N$1*Sheet1!P4</f>
        <v>0</v>
      </c>
      <c r="O4">
        <f>O$1*Sheet1!Q4</f>
        <v>-0.17334925064691</v>
      </c>
      <c r="P4">
        <f>P$1*Sheet1!R4</f>
        <v>0</v>
      </c>
      <c r="Q4">
        <f>Q$1*Sheet1!S4</f>
        <v>0</v>
      </c>
      <c r="R4">
        <f>R$1*Sheet1!T4</f>
        <v>0</v>
      </c>
      <c r="S4">
        <f>S$1*Sheet1!U4</f>
        <v>0</v>
      </c>
      <c r="T4">
        <f>T$1*Sheet1!V4</f>
        <v>0</v>
      </c>
      <c r="U4">
        <f>U$1*Sheet1!W4</f>
        <v>0</v>
      </c>
      <c r="V4">
        <f>V$1*Sheet1!X4</f>
        <v>0.0770064</v>
      </c>
      <c r="W4">
        <f>W$1*Sheet1!Y4</f>
        <v>0</v>
      </c>
      <c r="X4">
        <f>X$1*Sheet1!Z4</f>
        <v>0</v>
      </c>
      <c r="Y4">
        <f>Y$1*Sheet1!AA4</f>
        <v>0</v>
      </c>
      <c r="Z4">
        <f>Z$1*Sheet1!AB4</f>
        <v>0</v>
      </c>
      <c r="AA4">
        <f>AA$1*Sheet1!AC4</f>
        <v>-1.37550002878904</v>
      </c>
      <c r="AB4">
        <f>AB$1*Sheet1!AD4</f>
        <v>0</v>
      </c>
      <c r="AC4">
        <f>AC$1*Sheet1!AE4</f>
        <v>0.93294234011132</v>
      </c>
      <c r="AD4">
        <f>AD$1*Sheet1!AF4</f>
        <v>0.128690257893875</v>
      </c>
      <c r="AE4" s="4">
        <v>-2.366</v>
      </c>
      <c r="AF4">
        <f t="shared" si="0"/>
        <v>-5.50300638143076</v>
      </c>
      <c r="AG4">
        <f t="shared" ref="AG3:AG66" si="2">IF(AF4&gt;$AL$2,1,0)</f>
        <v>0</v>
      </c>
      <c r="AH4">
        <f t="shared" si="1"/>
        <v>1</v>
      </c>
      <c r="AI4">
        <v>0</v>
      </c>
      <c r="AJ4">
        <v>1</v>
      </c>
      <c r="AK4" t="s">
        <v>49</v>
      </c>
      <c r="AL4">
        <f>AL5-AL3</f>
        <v>13966</v>
      </c>
      <c r="AM4" t="s">
        <v>50</v>
      </c>
      <c r="AN4" s="6">
        <f>AL7/AL3</f>
        <v>0.555555555555556</v>
      </c>
    </row>
    <row r="5" spans="1:40">
      <c r="A5">
        <v>12</v>
      </c>
      <c r="B5">
        <v>2010</v>
      </c>
      <c r="C5">
        <v>0</v>
      </c>
      <c r="G5">
        <f>G$1*Sheet1!I5</f>
        <v>-2.503</v>
      </c>
      <c r="H5">
        <f>H$1*Sheet1!J5</f>
        <v>0</v>
      </c>
      <c r="I5">
        <f>I$1*Sheet1!K5</f>
        <v>0</v>
      </c>
      <c r="J5">
        <f>J$1*Sheet1!L5</f>
        <v>0</v>
      </c>
      <c r="K5">
        <f>K$1*Sheet1!M5</f>
        <v>0</v>
      </c>
      <c r="L5">
        <f>L$1*Sheet1!N5</f>
        <v>-0.3264338</v>
      </c>
      <c r="M5">
        <f>M$1*Sheet1!O5</f>
        <v>0</v>
      </c>
      <c r="N5">
        <f>N$1*Sheet1!P5</f>
        <v>0</v>
      </c>
      <c r="O5">
        <f>O$1*Sheet1!Q5</f>
        <v>0</v>
      </c>
      <c r="P5">
        <f>P$1*Sheet1!R5</f>
        <v>0</v>
      </c>
      <c r="Q5">
        <f>Q$1*Sheet1!S5</f>
        <v>0</v>
      </c>
      <c r="R5">
        <f>R$1*Sheet1!T5</f>
        <v>0</v>
      </c>
      <c r="S5">
        <f>S$1*Sheet1!U5</f>
        <v>0</v>
      </c>
      <c r="T5">
        <f>T$1*Sheet1!V5</f>
        <v>0</v>
      </c>
      <c r="U5">
        <f>U$1*Sheet1!W5</f>
        <v>0</v>
      </c>
      <c r="V5">
        <f>V$1*Sheet1!X5</f>
        <v>0.0396073</v>
      </c>
      <c r="W5">
        <f>W$1*Sheet1!Y5</f>
        <v>0</v>
      </c>
      <c r="X5">
        <f>X$1*Sheet1!Z5</f>
        <v>0</v>
      </c>
      <c r="Y5">
        <f>Y$1*Sheet1!AA5</f>
        <v>0</v>
      </c>
      <c r="Z5">
        <f>Z$1*Sheet1!AB5</f>
        <v>0</v>
      </c>
      <c r="AA5">
        <f>AA$1*Sheet1!AC5</f>
        <v>-0.249479998648167</v>
      </c>
      <c r="AB5">
        <f>AB$1*Sheet1!AD5</f>
        <v>0</v>
      </c>
      <c r="AC5">
        <f>AC$1*Sheet1!AE5</f>
        <v>0.250274898692261</v>
      </c>
      <c r="AD5">
        <f>AD$1*Sheet1!AF5</f>
        <v>0.155149523914789</v>
      </c>
      <c r="AE5" s="4">
        <v>-2.366</v>
      </c>
      <c r="AF5">
        <f t="shared" si="0"/>
        <v>-4.99988207604112</v>
      </c>
      <c r="AG5">
        <f t="shared" si="2"/>
        <v>0</v>
      </c>
      <c r="AH5">
        <f t="shared" si="1"/>
        <v>1</v>
      </c>
      <c r="AI5">
        <v>0</v>
      </c>
      <c r="AJ5">
        <v>1</v>
      </c>
      <c r="AK5" t="s">
        <v>51</v>
      </c>
      <c r="AL5">
        <v>14074</v>
      </c>
      <c r="AM5" t="s">
        <v>52</v>
      </c>
      <c r="AN5" s="6">
        <f>AL6/AL4</f>
        <v>0.0325075182586281</v>
      </c>
    </row>
    <row r="6" spans="1:40">
      <c r="A6">
        <v>19</v>
      </c>
      <c r="B6">
        <v>2010</v>
      </c>
      <c r="C6">
        <v>0</v>
      </c>
      <c r="G6">
        <f>G$1*Sheet1!I6</f>
        <v>-2.503</v>
      </c>
      <c r="H6">
        <f>H$1*Sheet1!J6</f>
        <v>0</v>
      </c>
      <c r="I6">
        <f>I$1*Sheet1!K6</f>
        <v>0</v>
      </c>
      <c r="J6">
        <f>J$1*Sheet1!L6</f>
        <v>0</v>
      </c>
      <c r="K6">
        <f>K$1*Sheet1!M6</f>
        <v>0</v>
      </c>
      <c r="L6">
        <f>L$1*Sheet1!N6</f>
        <v>-0.0527604</v>
      </c>
      <c r="M6">
        <f>M$1*Sheet1!O6</f>
        <v>0</v>
      </c>
      <c r="N6">
        <f>N$1*Sheet1!P6</f>
        <v>0</v>
      </c>
      <c r="O6">
        <f>O$1*Sheet1!Q6</f>
        <v>-0.450022179776711</v>
      </c>
      <c r="P6">
        <f>P$1*Sheet1!R6</f>
        <v>0</v>
      </c>
      <c r="Q6">
        <f>Q$1*Sheet1!S6</f>
        <v>0</v>
      </c>
      <c r="R6">
        <f>R$1*Sheet1!T6</f>
        <v>0</v>
      </c>
      <c r="S6">
        <f>S$1*Sheet1!U6</f>
        <v>0</v>
      </c>
      <c r="T6">
        <f>T$1*Sheet1!V6</f>
        <v>0</v>
      </c>
      <c r="U6">
        <f>U$1*Sheet1!W6</f>
        <v>0</v>
      </c>
      <c r="V6">
        <f>V$1*Sheet1!X6</f>
        <v>0.2281278</v>
      </c>
      <c r="W6">
        <f>W$1*Sheet1!Y6</f>
        <v>0</v>
      </c>
      <c r="X6">
        <f>X$1*Sheet1!Z6</f>
        <v>0</v>
      </c>
      <c r="Y6">
        <f>Y$1*Sheet1!AA6</f>
        <v>0</v>
      </c>
      <c r="Z6">
        <f>Z$1*Sheet1!AB6</f>
        <v>0</v>
      </c>
      <c r="AA6">
        <f>AA$1*Sheet1!AC6</f>
        <v>-1.15458001041412</v>
      </c>
      <c r="AB6">
        <f>AB$1*Sheet1!AD6</f>
        <v>0</v>
      </c>
      <c r="AC6">
        <f>AC$1*Sheet1!AE6</f>
        <v>0.478837606453217</v>
      </c>
      <c r="AD6">
        <f>AD$1*Sheet1!AF6</f>
        <v>0.142185639961769</v>
      </c>
      <c r="AE6" s="4">
        <v>-2.366</v>
      </c>
      <c r="AF6">
        <f t="shared" si="0"/>
        <v>-5.67721154377585</v>
      </c>
      <c r="AG6">
        <f t="shared" si="2"/>
        <v>0</v>
      </c>
      <c r="AH6">
        <f t="shared" si="1"/>
        <v>1</v>
      </c>
      <c r="AI6">
        <v>0</v>
      </c>
      <c r="AJ6">
        <v>1</v>
      </c>
      <c r="AK6" t="s">
        <v>53</v>
      </c>
      <c r="AL6">
        <f>COUNTIFS($C$2:$C$14075,0,$AH$2:$AH$14075,0)</f>
        <v>454</v>
      </c>
      <c r="AM6" s="5" t="s">
        <v>54</v>
      </c>
      <c r="AN6" s="5">
        <f>AN2*AN3*AN4+(1-AN2)*AN5</f>
        <v>0.202785277817252</v>
      </c>
    </row>
    <row r="7" spans="1:38">
      <c r="A7">
        <v>20</v>
      </c>
      <c r="B7">
        <v>2010</v>
      </c>
      <c r="C7">
        <v>0</v>
      </c>
      <c r="G7">
        <f>G$1*Sheet1!I7</f>
        <v>-2.503</v>
      </c>
      <c r="H7">
        <f>H$1*Sheet1!J7</f>
        <v>0</v>
      </c>
      <c r="I7">
        <f>I$1*Sheet1!K7</f>
        <v>0</v>
      </c>
      <c r="J7">
        <f>J$1*Sheet1!L7</f>
        <v>0</v>
      </c>
      <c r="K7">
        <f>K$1*Sheet1!M7</f>
        <v>0</v>
      </c>
      <c r="L7">
        <f>L$1*Sheet1!N7</f>
        <v>-0.0720995</v>
      </c>
      <c r="M7">
        <f>M$1*Sheet1!O7</f>
        <v>0</v>
      </c>
      <c r="N7">
        <f>N$1*Sheet1!P7</f>
        <v>0</v>
      </c>
      <c r="O7">
        <f>O$1*Sheet1!Q7</f>
        <v>0</v>
      </c>
      <c r="P7">
        <f>P$1*Sheet1!R7</f>
        <v>0</v>
      </c>
      <c r="Q7">
        <f>Q$1*Sheet1!S7</f>
        <v>0</v>
      </c>
      <c r="R7">
        <f>R$1*Sheet1!T7</f>
        <v>0</v>
      </c>
      <c r="S7">
        <f>S$1*Sheet1!U7</f>
        <v>0</v>
      </c>
      <c r="T7">
        <f>T$1*Sheet1!V7</f>
        <v>0</v>
      </c>
      <c r="U7">
        <f>U$1*Sheet1!W7</f>
        <v>0</v>
      </c>
      <c r="V7">
        <f>V$1*Sheet1!X7</f>
        <v>0.1076467</v>
      </c>
      <c r="W7">
        <f>W$1*Sheet1!Y7</f>
        <v>0</v>
      </c>
      <c r="X7">
        <f>X$1*Sheet1!Z7</f>
        <v>0</v>
      </c>
      <c r="Y7">
        <f>Y$1*Sheet1!AA7</f>
        <v>0</v>
      </c>
      <c r="Z7">
        <f>Z$1*Sheet1!AB7</f>
        <v>0</v>
      </c>
      <c r="AA7">
        <f>AA$1*Sheet1!AC7</f>
        <v>-1.10627998200059</v>
      </c>
      <c r="AB7">
        <f>AB$1*Sheet1!AD7</f>
        <v>0</v>
      </c>
      <c r="AC7">
        <f>AC$1*Sheet1!AE7</f>
        <v>0.520771660113357</v>
      </c>
      <c r="AD7">
        <f>AD$1*Sheet1!AF7</f>
        <v>0.159594158008835</v>
      </c>
      <c r="AE7" s="4">
        <v>-2.366</v>
      </c>
      <c r="AF7">
        <f t="shared" si="0"/>
        <v>-5.2593669638784</v>
      </c>
      <c r="AG7">
        <f t="shared" si="2"/>
        <v>0</v>
      </c>
      <c r="AH7">
        <f t="shared" si="1"/>
        <v>1</v>
      </c>
      <c r="AI7">
        <v>0</v>
      </c>
      <c r="AJ7">
        <v>1</v>
      </c>
      <c r="AK7" t="s">
        <v>55</v>
      </c>
      <c r="AL7">
        <f>COUNTIFS($C$2:$C$14075,1,$AH$2:$AH$14075,0)</f>
        <v>60</v>
      </c>
    </row>
    <row r="8" spans="1:38">
      <c r="A8">
        <v>23</v>
      </c>
      <c r="B8">
        <v>2010</v>
      </c>
      <c r="C8">
        <v>0</v>
      </c>
      <c r="G8">
        <f>G$1*Sheet1!I8</f>
        <v>-2.503</v>
      </c>
      <c r="H8">
        <f>H$1*Sheet1!J8</f>
        <v>0</v>
      </c>
      <c r="I8">
        <f>I$1*Sheet1!K8</f>
        <v>0</v>
      </c>
      <c r="J8">
        <f>J$1*Sheet1!L8</f>
        <v>0</v>
      </c>
      <c r="K8">
        <f>K$1*Sheet1!M8</f>
        <v>0</v>
      </c>
      <c r="L8">
        <f>L$1*Sheet1!N8</f>
        <v>-0.0264847</v>
      </c>
      <c r="M8">
        <f>M$1*Sheet1!O8</f>
        <v>0</v>
      </c>
      <c r="N8">
        <f>N$1*Sheet1!P8</f>
        <v>0</v>
      </c>
      <c r="O8">
        <f>O$1*Sheet1!Q8</f>
        <v>-0.00307798820335261</v>
      </c>
      <c r="P8">
        <f>P$1*Sheet1!R8</f>
        <v>0</v>
      </c>
      <c r="Q8">
        <f>Q$1*Sheet1!S8</f>
        <v>0</v>
      </c>
      <c r="R8">
        <f>R$1*Sheet1!T8</f>
        <v>0</v>
      </c>
      <c r="S8">
        <f>S$1*Sheet1!U8</f>
        <v>0</v>
      </c>
      <c r="T8">
        <f>T$1*Sheet1!V8</f>
        <v>0</v>
      </c>
      <c r="U8">
        <f>U$1*Sheet1!W8</f>
        <v>0</v>
      </c>
      <c r="V8">
        <f>V$1*Sheet1!X8</f>
        <v>0.0703635</v>
      </c>
      <c r="W8">
        <f>W$1*Sheet1!Y8</f>
        <v>0</v>
      </c>
      <c r="X8">
        <f>X$1*Sheet1!Z8</f>
        <v>0</v>
      </c>
      <c r="Y8">
        <f>Y$1*Sheet1!AA8</f>
        <v>0</v>
      </c>
      <c r="Z8">
        <f>Z$1*Sheet1!AB8</f>
        <v>0</v>
      </c>
      <c r="AA8">
        <f>AA$1*Sheet1!AC8</f>
        <v>-1.00149000996351</v>
      </c>
      <c r="AB8">
        <f>AB$1*Sheet1!AD8</f>
        <v>0</v>
      </c>
      <c r="AC8">
        <f>AC$1*Sheet1!AE8</f>
        <v>0.64098243698234</v>
      </c>
      <c r="AD8">
        <f>AD$1*Sheet1!AF8</f>
        <v>0.169298496048339</v>
      </c>
      <c r="AE8" s="4">
        <v>-2.366</v>
      </c>
      <c r="AF8">
        <f t="shared" si="0"/>
        <v>-5.01940826513619</v>
      </c>
      <c r="AG8">
        <f t="shared" si="2"/>
        <v>0</v>
      </c>
      <c r="AH8">
        <f t="shared" si="1"/>
        <v>1</v>
      </c>
      <c r="AI8">
        <v>0</v>
      </c>
      <c r="AJ8">
        <v>1</v>
      </c>
      <c r="AK8" t="s">
        <v>56</v>
      </c>
      <c r="AL8">
        <f>COUNTIFS($C$2:$C$14075,0,$AH$2:$AH$14075,1)</f>
        <v>13512</v>
      </c>
    </row>
    <row r="9" spans="1:38">
      <c r="A9">
        <v>27</v>
      </c>
      <c r="B9">
        <v>2010</v>
      </c>
      <c r="C9">
        <v>0</v>
      </c>
      <c r="G9">
        <f>G$1*Sheet1!I9</f>
        <v>-2.503</v>
      </c>
      <c r="H9">
        <f>H$1*Sheet1!J9</f>
        <v>0</v>
      </c>
      <c r="I9">
        <f>I$1*Sheet1!K9</f>
        <v>0</v>
      </c>
      <c r="J9">
        <f>J$1*Sheet1!L9</f>
        <v>0</v>
      </c>
      <c r="K9">
        <f>K$1*Sheet1!M9</f>
        <v>0</v>
      </c>
      <c r="L9">
        <f>L$1*Sheet1!N9</f>
        <v>-0.0845581</v>
      </c>
      <c r="M9">
        <f>M$1*Sheet1!O9</f>
        <v>0</v>
      </c>
      <c r="N9">
        <f>N$1*Sheet1!P9</f>
        <v>0</v>
      </c>
      <c r="O9">
        <f>O$1*Sheet1!Q9</f>
        <v>-0.677728912862922</v>
      </c>
      <c r="P9">
        <f>P$1*Sheet1!R9</f>
        <v>0</v>
      </c>
      <c r="Q9">
        <f>Q$1*Sheet1!S9</f>
        <v>0</v>
      </c>
      <c r="R9">
        <f>R$1*Sheet1!T9</f>
        <v>0</v>
      </c>
      <c r="S9">
        <f>S$1*Sheet1!U9</f>
        <v>0</v>
      </c>
      <c r="T9">
        <f>T$1*Sheet1!V9</f>
        <v>0</v>
      </c>
      <c r="U9">
        <f>U$1*Sheet1!W9</f>
        <v>0</v>
      </c>
      <c r="V9">
        <f>V$1*Sheet1!X9</f>
        <v>0.0645136</v>
      </c>
      <c r="W9">
        <f>W$1*Sheet1!Y9</f>
        <v>0</v>
      </c>
      <c r="X9">
        <f>X$1*Sheet1!Z9</f>
        <v>0</v>
      </c>
      <c r="Y9">
        <f>Y$1*Sheet1!AA9</f>
        <v>0</v>
      </c>
      <c r="Z9">
        <f>Z$1*Sheet1!AB9</f>
        <v>0</v>
      </c>
      <c r="AA9">
        <f>AA$1*Sheet1!AC9</f>
        <v>-1.55736003372073</v>
      </c>
      <c r="AB9">
        <f>AB$1*Sheet1!AD9</f>
        <v>0</v>
      </c>
      <c r="AC9">
        <f>AC$1*Sheet1!AE9</f>
        <v>0.418578163887421</v>
      </c>
      <c r="AD9">
        <f>AD$1*Sheet1!AF9</f>
        <v>0.14568340748544</v>
      </c>
      <c r="AE9" s="4">
        <v>-2.366</v>
      </c>
      <c r="AF9">
        <f t="shared" si="0"/>
        <v>-6.55987187521079</v>
      </c>
      <c r="AG9">
        <f t="shared" si="2"/>
        <v>0</v>
      </c>
      <c r="AH9">
        <f t="shared" si="1"/>
        <v>1</v>
      </c>
      <c r="AI9">
        <v>0</v>
      </c>
      <c r="AJ9">
        <v>1</v>
      </c>
      <c r="AK9" t="s">
        <v>57</v>
      </c>
      <c r="AL9">
        <f>COUNTIFS($C$2:$C$14075,1,$AH$2:$AH$14075,1)</f>
        <v>48</v>
      </c>
    </row>
    <row r="10" spans="1:36">
      <c r="A10">
        <v>28</v>
      </c>
      <c r="B10">
        <v>2010</v>
      </c>
      <c r="C10">
        <v>0</v>
      </c>
      <c r="G10">
        <f>G$1*Sheet1!I10</f>
        <v>-2.503</v>
      </c>
      <c r="H10">
        <f>H$1*Sheet1!J10</f>
        <v>0</v>
      </c>
      <c r="I10">
        <f>I$1*Sheet1!K10</f>
        <v>0</v>
      </c>
      <c r="J10">
        <f>J$1*Sheet1!L10</f>
        <v>0</v>
      </c>
      <c r="K10">
        <f>K$1*Sheet1!M10</f>
        <v>0</v>
      </c>
      <c r="L10">
        <f>L$1*Sheet1!N10</f>
        <v>-0.0517011</v>
      </c>
      <c r="M10">
        <f>M$1*Sheet1!O10</f>
        <v>0</v>
      </c>
      <c r="N10">
        <f>N$1*Sheet1!P10</f>
        <v>0</v>
      </c>
      <c r="O10">
        <f>O$1*Sheet1!Q10</f>
        <v>-0.0934781724759377</v>
      </c>
      <c r="P10">
        <f>P$1*Sheet1!R10</f>
        <v>0</v>
      </c>
      <c r="Q10">
        <f>Q$1*Sheet1!S10</f>
        <v>0</v>
      </c>
      <c r="R10">
        <f>R$1*Sheet1!T10</f>
        <v>0</v>
      </c>
      <c r="S10">
        <f>S$1*Sheet1!U10</f>
        <v>0</v>
      </c>
      <c r="T10">
        <f>T$1*Sheet1!V10</f>
        <v>0</v>
      </c>
      <c r="U10">
        <f>U$1*Sheet1!W10</f>
        <v>0</v>
      </c>
      <c r="V10">
        <f>V$1*Sheet1!X10</f>
        <v>0.0654957</v>
      </c>
      <c r="W10">
        <f>W$1*Sheet1!Y10</f>
        <v>0</v>
      </c>
      <c r="X10">
        <f>X$1*Sheet1!Z10</f>
        <v>0</v>
      </c>
      <c r="Y10">
        <f>Y$1*Sheet1!AA10</f>
        <v>0</v>
      </c>
      <c r="Z10">
        <f>Z$1*Sheet1!AB10</f>
        <v>0</v>
      </c>
      <c r="AA10">
        <f>AA$1*Sheet1!AC10</f>
        <v>-1.07415003204346</v>
      </c>
      <c r="AB10">
        <f>AB$1*Sheet1!AD10</f>
        <v>0</v>
      </c>
      <c r="AC10">
        <f>AC$1*Sheet1!AE10</f>
        <v>0.857661503310081</v>
      </c>
      <c r="AD10">
        <f>AD$1*Sheet1!AF10</f>
        <v>0.144472271539255</v>
      </c>
      <c r="AE10" s="4">
        <v>-2.366</v>
      </c>
      <c r="AF10">
        <f t="shared" si="0"/>
        <v>-5.02069982967006</v>
      </c>
      <c r="AG10">
        <f t="shared" si="2"/>
        <v>0</v>
      </c>
      <c r="AH10">
        <f t="shared" si="1"/>
        <v>1</v>
      </c>
      <c r="AI10">
        <v>0</v>
      </c>
      <c r="AJ10">
        <v>1</v>
      </c>
    </row>
    <row r="11" spans="1:49">
      <c r="A11">
        <v>29</v>
      </c>
      <c r="B11">
        <v>2010</v>
      </c>
      <c r="C11">
        <v>0</v>
      </c>
      <c r="G11">
        <f>G$1*Sheet1!I11</f>
        <v>-2.503</v>
      </c>
      <c r="H11">
        <f>H$1*Sheet1!J11</f>
        <v>0</v>
      </c>
      <c r="I11">
        <f>I$1*Sheet1!K11</f>
        <v>0</v>
      </c>
      <c r="J11">
        <f>J$1*Sheet1!L11</f>
        <v>0</v>
      </c>
      <c r="K11">
        <f>K$1*Sheet1!M11</f>
        <v>0</v>
      </c>
      <c r="L11">
        <f>L$1*Sheet1!N11</f>
        <v>-0.6221908</v>
      </c>
      <c r="M11">
        <f>M$1*Sheet1!O11</f>
        <v>0</v>
      </c>
      <c r="N11">
        <f>N$1*Sheet1!P11</f>
        <v>0</v>
      </c>
      <c r="O11">
        <f>O$1*Sheet1!Q11</f>
        <v>-0.146418691677043</v>
      </c>
      <c r="P11">
        <f>P$1*Sheet1!R11</f>
        <v>0</v>
      </c>
      <c r="Q11">
        <f>Q$1*Sheet1!S11</f>
        <v>0</v>
      </c>
      <c r="R11">
        <f>R$1*Sheet1!T11</f>
        <v>0</v>
      </c>
      <c r="S11">
        <f>S$1*Sheet1!U11</f>
        <v>0</v>
      </c>
      <c r="T11">
        <f>T$1*Sheet1!V11</f>
        <v>0</v>
      </c>
      <c r="U11">
        <f>U$1*Sheet1!W11</f>
        <v>0</v>
      </c>
      <c r="V11">
        <f>V$1*Sheet1!X11</f>
        <v>0.1030046</v>
      </c>
      <c r="W11">
        <f>W$1*Sheet1!Y11</f>
        <v>0</v>
      </c>
      <c r="X11">
        <f>X$1*Sheet1!Z11</f>
        <v>0</v>
      </c>
      <c r="Y11">
        <f>Y$1*Sheet1!AA11</f>
        <v>0</v>
      </c>
      <c r="Z11">
        <f>Z$1*Sheet1!AB11</f>
        <v>0</v>
      </c>
      <c r="AA11">
        <f>AA$1*Sheet1!AC11</f>
        <v>-1.3458899839595</v>
      </c>
      <c r="AB11">
        <f>AB$1*Sheet1!AD11</f>
        <v>0</v>
      </c>
      <c r="AC11">
        <f>AC$1*Sheet1!AE11</f>
        <v>0.96506451264658</v>
      </c>
      <c r="AD11">
        <f>AD$1*Sheet1!AF11</f>
        <v>0.142777755605532</v>
      </c>
      <c r="AE11" s="4">
        <v>-2.366</v>
      </c>
      <c r="AF11">
        <f t="shared" si="0"/>
        <v>-5.77265260738443</v>
      </c>
      <c r="AG11">
        <f t="shared" si="2"/>
        <v>0</v>
      </c>
      <c r="AH11">
        <f t="shared" si="1"/>
        <v>1</v>
      </c>
      <c r="AI11">
        <v>0</v>
      </c>
      <c r="AJ11">
        <v>1</v>
      </c>
      <c r="AO11" s="6"/>
      <c r="AP11" s="6"/>
      <c r="AQ11" s="6"/>
      <c r="AR11" s="6"/>
      <c r="AS11" s="6"/>
      <c r="AT11" s="6"/>
      <c r="AU11" s="6"/>
      <c r="AV11" s="6"/>
      <c r="AW11" s="6"/>
    </row>
    <row r="12" spans="1:49">
      <c r="A12">
        <v>32</v>
      </c>
      <c r="B12">
        <v>2010</v>
      </c>
      <c r="C12">
        <v>0</v>
      </c>
      <c r="G12">
        <f>G$1*Sheet1!I12</f>
        <v>-2.503</v>
      </c>
      <c r="H12">
        <f>H$1*Sheet1!J12</f>
        <v>0</v>
      </c>
      <c r="I12">
        <f>I$1*Sheet1!K12</f>
        <v>0</v>
      </c>
      <c r="J12">
        <f>J$1*Sheet1!L12</f>
        <v>0</v>
      </c>
      <c r="K12">
        <f>K$1*Sheet1!M12</f>
        <v>0</v>
      </c>
      <c r="L12">
        <f>L$1*Sheet1!N12</f>
        <v>-0.1763828</v>
      </c>
      <c r="M12">
        <f>M$1*Sheet1!O12</f>
        <v>0</v>
      </c>
      <c r="N12">
        <f>N$1*Sheet1!P12</f>
        <v>0</v>
      </c>
      <c r="O12">
        <f>O$1*Sheet1!Q12</f>
        <v>-0.0259244706863355</v>
      </c>
      <c r="P12">
        <f>P$1*Sheet1!R12</f>
        <v>0</v>
      </c>
      <c r="Q12">
        <f>Q$1*Sheet1!S12</f>
        <v>0</v>
      </c>
      <c r="R12">
        <f>R$1*Sheet1!T12</f>
        <v>0</v>
      </c>
      <c r="S12">
        <f>S$1*Sheet1!U12</f>
        <v>0</v>
      </c>
      <c r="T12">
        <f>T$1*Sheet1!V12</f>
        <v>0</v>
      </c>
      <c r="U12">
        <f>U$1*Sheet1!W12</f>
        <v>0</v>
      </c>
      <c r="V12">
        <f>V$1*Sheet1!X12</f>
        <v>0.0849974</v>
      </c>
      <c r="W12">
        <f>W$1*Sheet1!Y12</f>
        <v>0</v>
      </c>
      <c r="X12">
        <f>X$1*Sheet1!Z12</f>
        <v>0</v>
      </c>
      <c r="Y12">
        <f>Y$1*Sheet1!AA12</f>
        <v>0</v>
      </c>
      <c r="Z12">
        <f>Z$1*Sheet1!AB12</f>
        <v>0</v>
      </c>
      <c r="AA12">
        <f>AA$1*Sheet1!AC12</f>
        <v>-1.0336200068593</v>
      </c>
      <c r="AB12">
        <f>AB$1*Sheet1!AD12</f>
        <v>0</v>
      </c>
      <c r="AC12">
        <f>AC$1*Sheet1!AE12</f>
        <v>0.823136432254936</v>
      </c>
      <c r="AD12">
        <f>AD$1*Sheet1!AF12</f>
        <v>0.153268730663727</v>
      </c>
      <c r="AE12" s="4">
        <v>-2.366</v>
      </c>
      <c r="AF12">
        <f t="shared" si="0"/>
        <v>-5.04352471462698</v>
      </c>
      <c r="AG12">
        <f t="shared" si="2"/>
        <v>0</v>
      </c>
      <c r="AH12">
        <f t="shared" si="1"/>
        <v>1</v>
      </c>
      <c r="AI12">
        <v>0</v>
      </c>
      <c r="AJ12">
        <v>1</v>
      </c>
      <c r="AO12" s="6"/>
      <c r="AP12" s="6"/>
      <c r="AQ12" s="6"/>
      <c r="AR12" s="6"/>
      <c r="AS12" s="6"/>
      <c r="AT12" s="6"/>
      <c r="AU12" s="6"/>
      <c r="AV12" s="6"/>
      <c r="AW12" s="6"/>
    </row>
    <row r="13" spans="1:36">
      <c r="A13">
        <v>36</v>
      </c>
      <c r="B13">
        <v>2010</v>
      </c>
      <c r="C13">
        <v>0</v>
      </c>
      <c r="G13">
        <f>G$1*Sheet1!I13</f>
        <v>-2.503</v>
      </c>
      <c r="H13">
        <f>H$1*Sheet1!J13</f>
        <v>0</v>
      </c>
      <c r="I13">
        <f>I$1*Sheet1!K13</f>
        <v>0</v>
      </c>
      <c r="J13">
        <f>J$1*Sheet1!L13</f>
        <v>0</v>
      </c>
      <c r="K13">
        <f>K$1*Sheet1!M13</f>
        <v>0</v>
      </c>
      <c r="L13">
        <f>L$1*Sheet1!N13</f>
        <v>-1.8782984</v>
      </c>
      <c r="M13">
        <f>M$1*Sheet1!O13</f>
        <v>0</v>
      </c>
      <c r="N13">
        <f>N$1*Sheet1!P13</f>
        <v>0</v>
      </c>
      <c r="O13">
        <f>O$1*Sheet1!Q13</f>
        <v>-0.133387319816948</v>
      </c>
      <c r="P13">
        <f>P$1*Sheet1!R13</f>
        <v>0</v>
      </c>
      <c r="Q13">
        <f>Q$1*Sheet1!S13</f>
        <v>0</v>
      </c>
      <c r="R13">
        <f>R$1*Sheet1!T13</f>
        <v>0</v>
      </c>
      <c r="S13">
        <f>S$1*Sheet1!U13</f>
        <v>0</v>
      </c>
      <c r="T13">
        <f>T$1*Sheet1!V13</f>
        <v>0</v>
      </c>
      <c r="U13">
        <f>U$1*Sheet1!W13</f>
        <v>0</v>
      </c>
      <c r="V13">
        <f>V$1*Sheet1!X13</f>
        <v>0.1733925</v>
      </c>
      <c r="W13">
        <f>W$1*Sheet1!Y13</f>
        <v>0</v>
      </c>
      <c r="X13">
        <f>X$1*Sheet1!Z13</f>
        <v>0</v>
      </c>
      <c r="Y13">
        <f>Y$1*Sheet1!AA13</f>
        <v>0</v>
      </c>
      <c r="Z13">
        <f>Z$1*Sheet1!AB13</f>
        <v>0</v>
      </c>
      <c r="AA13">
        <f>AA$1*Sheet1!AC13</f>
        <v>-0.683969994217157</v>
      </c>
      <c r="AB13">
        <f>AB$1*Sheet1!AD13</f>
        <v>0</v>
      </c>
      <c r="AC13">
        <f>AC$1*Sheet1!AE13</f>
        <v>0.756597349795486</v>
      </c>
      <c r="AD13">
        <f>AD$1*Sheet1!AF13</f>
        <v>0.327122560769082</v>
      </c>
      <c r="AE13" s="4">
        <v>-2.366</v>
      </c>
      <c r="AF13">
        <f t="shared" si="0"/>
        <v>-6.30754330346954</v>
      </c>
      <c r="AG13">
        <f t="shared" si="2"/>
        <v>0</v>
      </c>
      <c r="AH13">
        <f t="shared" si="1"/>
        <v>1</v>
      </c>
      <c r="AI13">
        <v>0</v>
      </c>
      <c r="AJ13">
        <v>1</v>
      </c>
    </row>
    <row r="14" spans="1:36">
      <c r="A14">
        <v>37</v>
      </c>
      <c r="B14">
        <v>2010</v>
      </c>
      <c r="C14">
        <v>0</v>
      </c>
      <c r="G14">
        <f>G$1*Sheet1!I14</f>
        <v>0</v>
      </c>
      <c r="H14">
        <f>H$1*Sheet1!J14</f>
        <v>0</v>
      </c>
      <c r="I14">
        <f>I$1*Sheet1!K14</f>
        <v>0</v>
      </c>
      <c r="J14">
        <f>J$1*Sheet1!L14</f>
        <v>0</v>
      </c>
      <c r="K14">
        <f>K$1*Sheet1!M14</f>
        <v>0</v>
      </c>
      <c r="L14">
        <f>L$1*Sheet1!N14</f>
        <v>-0.0365772</v>
      </c>
      <c r="M14">
        <f>M$1*Sheet1!O14</f>
        <v>0</v>
      </c>
      <c r="N14">
        <f>N$1*Sheet1!P14</f>
        <v>0</v>
      </c>
      <c r="O14">
        <f>O$1*Sheet1!Q14</f>
        <v>-0.0511881839064349</v>
      </c>
      <c r="P14">
        <f>P$1*Sheet1!R14</f>
        <v>0</v>
      </c>
      <c r="Q14">
        <f>Q$1*Sheet1!S14</f>
        <v>0</v>
      </c>
      <c r="R14">
        <f>R$1*Sheet1!T14</f>
        <v>0</v>
      </c>
      <c r="S14">
        <f>S$1*Sheet1!U14</f>
        <v>0</v>
      </c>
      <c r="T14">
        <f>T$1*Sheet1!V14</f>
        <v>0</v>
      </c>
      <c r="U14">
        <f>U$1*Sheet1!W14</f>
        <v>0</v>
      </c>
      <c r="V14">
        <f>V$1*Sheet1!X14</f>
        <v>0.0525454</v>
      </c>
      <c r="W14">
        <f>W$1*Sheet1!Y14</f>
        <v>0</v>
      </c>
      <c r="X14">
        <f>X$1*Sheet1!Z14</f>
        <v>0</v>
      </c>
      <c r="Y14">
        <f>Y$1*Sheet1!AA14</f>
        <v>0</v>
      </c>
      <c r="Z14">
        <f>Z$1*Sheet1!AB14</f>
        <v>0</v>
      </c>
      <c r="AA14">
        <f>AA$1*Sheet1!AC14</f>
        <v>-1.19636997556686</v>
      </c>
      <c r="AB14">
        <f>AB$1*Sheet1!AD14</f>
        <v>0</v>
      </c>
      <c r="AC14">
        <f>AC$1*Sheet1!AE14</f>
        <v>0.500585423806309</v>
      </c>
      <c r="AD14">
        <f>AD$1*Sheet1!AF14</f>
        <v>0.105782615369471</v>
      </c>
      <c r="AE14" s="4">
        <v>-2.366</v>
      </c>
      <c r="AF14">
        <f t="shared" si="0"/>
        <v>-2.99122192029752</v>
      </c>
      <c r="AG14">
        <f t="shared" si="2"/>
        <v>1</v>
      </c>
      <c r="AH14">
        <f t="shared" si="1"/>
        <v>0</v>
      </c>
      <c r="AI14">
        <v>0</v>
      </c>
      <c r="AJ14">
        <v>1</v>
      </c>
    </row>
    <row r="15" spans="1:36">
      <c r="A15">
        <v>39</v>
      </c>
      <c r="B15">
        <v>2010</v>
      </c>
      <c r="C15">
        <v>0</v>
      </c>
      <c r="G15">
        <f>G$1*Sheet1!I15</f>
        <v>-2.503</v>
      </c>
      <c r="H15">
        <f>H$1*Sheet1!J15</f>
        <v>0</v>
      </c>
      <c r="I15">
        <f>I$1*Sheet1!K15</f>
        <v>0</v>
      </c>
      <c r="J15">
        <f>J$1*Sheet1!L15</f>
        <v>0</v>
      </c>
      <c r="K15">
        <f>K$1*Sheet1!M15</f>
        <v>0</v>
      </c>
      <c r="L15">
        <f>L$1*Sheet1!N15</f>
        <v>-0.0868659</v>
      </c>
      <c r="M15">
        <f>M$1*Sheet1!O15</f>
        <v>0</v>
      </c>
      <c r="N15">
        <f>N$1*Sheet1!P15</f>
        <v>0</v>
      </c>
      <c r="O15">
        <f>O$1*Sheet1!Q15</f>
        <v>-0.227460672660147</v>
      </c>
      <c r="P15">
        <f>P$1*Sheet1!R15</f>
        <v>0</v>
      </c>
      <c r="Q15">
        <f>Q$1*Sheet1!S15</f>
        <v>0</v>
      </c>
      <c r="R15">
        <f>R$1*Sheet1!T15</f>
        <v>0</v>
      </c>
      <c r="S15">
        <f>S$1*Sheet1!U15</f>
        <v>0</v>
      </c>
      <c r="T15">
        <f>T$1*Sheet1!V15</f>
        <v>0</v>
      </c>
      <c r="U15">
        <f>U$1*Sheet1!W15</f>
        <v>0</v>
      </c>
      <c r="V15">
        <f>V$1*Sheet1!X15</f>
        <v>0.0795318</v>
      </c>
      <c r="W15">
        <f>W$1*Sheet1!Y15</f>
        <v>0</v>
      </c>
      <c r="X15">
        <f>X$1*Sheet1!Z15</f>
        <v>0</v>
      </c>
      <c r="Y15">
        <f>Y$1*Sheet1!AA15</f>
        <v>0</v>
      </c>
      <c r="Z15">
        <f>Z$1*Sheet1!AB15</f>
        <v>0</v>
      </c>
      <c r="AA15">
        <f>AA$1*Sheet1!AC15</f>
        <v>-1.08591001456976</v>
      </c>
      <c r="AB15">
        <f>AB$1*Sheet1!AD15</f>
        <v>0</v>
      </c>
      <c r="AC15">
        <f>AC$1*Sheet1!AE15</f>
        <v>0.747727375268471</v>
      </c>
      <c r="AD15">
        <f>AD$1*Sheet1!AF15</f>
        <v>0.179247746914118</v>
      </c>
      <c r="AE15" s="4">
        <v>-2.366</v>
      </c>
      <c r="AF15">
        <f t="shared" si="0"/>
        <v>-5.26272966504732</v>
      </c>
      <c r="AG15">
        <f t="shared" si="2"/>
        <v>0</v>
      </c>
      <c r="AH15">
        <f t="shared" si="1"/>
        <v>1</v>
      </c>
      <c r="AI15">
        <v>0</v>
      </c>
      <c r="AJ15">
        <v>1</v>
      </c>
    </row>
    <row r="16" spans="1:36">
      <c r="A16">
        <v>40</v>
      </c>
      <c r="B16">
        <v>2010</v>
      </c>
      <c r="C16">
        <v>0</v>
      </c>
      <c r="G16">
        <f>G$1*Sheet1!I16</f>
        <v>-2.503</v>
      </c>
      <c r="H16">
        <f>H$1*Sheet1!J16</f>
        <v>0</v>
      </c>
      <c r="I16">
        <f>I$1*Sheet1!K16</f>
        <v>0</v>
      </c>
      <c r="J16">
        <f>J$1*Sheet1!L16</f>
        <v>0</v>
      </c>
      <c r="K16">
        <f>K$1*Sheet1!M16</f>
        <v>0</v>
      </c>
      <c r="L16">
        <f>L$1*Sheet1!N16</f>
        <v>-2.0280821</v>
      </c>
      <c r="M16">
        <f>M$1*Sheet1!O16</f>
        <v>0</v>
      </c>
      <c r="N16">
        <f>N$1*Sheet1!P16</f>
        <v>0</v>
      </c>
      <c r="O16">
        <f>O$1*Sheet1!Q16</f>
        <v>-0.20858638892087</v>
      </c>
      <c r="P16">
        <f>P$1*Sheet1!R16</f>
        <v>0</v>
      </c>
      <c r="Q16">
        <f>Q$1*Sheet1!S16</f>
        <v>0</v>
      </c>
      <c r="R16">
        <f>R$1*Sheet1!T16</f>
        <v>0</v>
      </c>
      <c r="S16">
        <f>S$1*Sheet1!U16</f>
        <v>0</v>
      </c>
      <c r="T16">
        <f>T$1*Sheet1!V16</f>
        <v>0</v>
      </c>
      <c r="U16">
        <f>U$1*Sheet1!W16</f>
        <v>0</v>
      </c>
      <c r="V16">
        <f>V$1*Sheet1!X16</f>
        <v>0.091073</v>
      </c>
      <c r="W16">
        <f>W$1*Sheet1!Y16</f>
        <v>0</v>
      </c>
      <c r="X16">
        <f>X$1*Sheet1!Z16</f>
        <v>0</v>
      </c>
      <c r="Y16">
        <f>Y$1*Sheet1!AA16</f>
        <v>0</v>
      </c>
      <c r="Z16">
        <f>Z$1*Sheet1!AB16</f>
        <v>0</v>
      </c>
      <c r="AA16">
        <f>AA$1*Sheet1!AC16</f>
        <v>-0.762929992139339</v>
      </c>
      <c r="AB16">
        <f>AB$1*Sheet1!AD16</f>
        <v>0</v>
      </c>
      <c r="AC16">
        <f>AC$1*Sheet1!AE16</f>
        <v>0.844147926983042</v>
      </c>
      <c r="AD16">
        <f>AD$1*Sheet1!AF16</f>
        <v>0.0882132533888117</v>
      </c>
      <c r="AE16" s="4">
        <v>-2.366</v>
      </c>
      <c r="AF16">
        <f t="shared" si="0"/>
        <v>-6.84516430068835</v>
      </c>
      <c r="AG16">
        <f t="shared" si="2"/>
        <v>0</v>
      </c>
      <c r="AH16">
        <f t="shared" si="1"/>
        <v>1</v>
      </c>
      <c r="AI16">
        <v>0</v>
      </c>
      <c r="AJ16">
        <v>1</v>
      </c>
    </row>
    <row r="17" spans="1:36">
      <c r="A17">
        <v>55</v>
      </c>
      <c r="B17">
        <v>2010</v>
      </c>
      <c r="C17">
        <v>0</v>
      </c>
      <c r="G17">
        <f>G$1*Sheet1!I17</f>
        <v>-2.503</v>
      </c>
      <c r="H17">
        <f>H$1*Sheet1!J17</f>
        <v>0</v>
      </c>
      <c r="I17">
        <f>I$1*Sheet1!K17</f>
        <v>0</v>
      </c>
      <c r="J17">
        <f>J$1*Sheet1!L17</f>
        <v>0</v>
      </c>
      <c r="K17">
        <f>K$1*Sheet1!M17</f>
        <v>0</v>
      </c>
      <c r="L17">
        <f>L$1*Sheet1!N17</f>
        <v>-0.0279664</v>
      </c>
      <c r="M17">
        <f>M$1*Sheet1!O17</f>
        <v>0</v>
      </c>
      <c r="N17">
        <f>N$1*Sheet1!P17</f>
        <v>0</v>
      </c>
      <c r="O17">
        <f>O$1*Sheet1!Q17</f>
        <v>0</v>
      </c>
      <c r="P17">
        <f>P$1*Sheet1!R17</f>
        <v>0</v>
      </c>
      <c r="Q17">
        <f>Q$1*Sheet1!S17</f>
        <v>0</v>
      </c>
      <c r="R17">
        <f>R$1*Sheet1!T17</f>
        <v>0</v>
      </c>
      <c r="S17">
        <f>S$1*Sheet1!U17</f>
        <v>0</v>
      </c>
      <c r="T17">
        <f>T$1*Sheet1!V17</f>
        <v>0</v>
      </c>
      <c r="U17">
        <f>U$1*Sheet1!W17</f>
        <v>0</v>
      </c>
      <c r="V17">
        <f>V$1*Sheet1!X17</f>
        <v>0.0831979</v>
      </c>
      <c r="W17">
        <f>W$1*Sheet1!Y17</f>
        <v>0</v>
      </c>
      <c r="X17">
        <f>X$1*Sheet1!Z17</f>
        <v>0</v>
      </c>
      <c r="Y17">
        <f>Y$1*Sheet1!AA17</f>
        <v>0</v>
      </c>
      <c r="Z17">
        <f>Z$1*Sheet1!AB17</f>
        <v>0</v>
      </c>
      <c r="AA17">
        <f>AA$1*Sheet1!AC17</f>
        <v>-0.337050001502038</v>
      </c>
      <c r="AB17">
        <f>AB$1*Sheet1!AD17</f>
        <v>0</v>
      </c>
      <c r="AC17">
        <f>AC$1*Sheet1!AE17</f>
        <v>0.73152510144764</v>
      </c>
      <c r="AD17">
        <f>AD$1*Sheet1!AF17</f>
        <v>0.144574965250524</v>
      </c>
      <c r="AE17" s="4">
        <v>-2.366</v>
      </c>
      <c r="AF17">
        <f t="shared" si="0"/>
        <v>-4.27471843480387</v>
      </c>
      <c r="AG17">
        <f t="shared" si="2"/>
        <v>0</v>
      </c>
      <c r="AH17">
        <f t="shared" si="1"/>
        <v>1</v>
      </c>
      <c r="AI17">
        <v>0</v>
      </c>
      <c r="AJ17">
        <v>1</v>
      </c>
    </row>
    <row r="18" spans="1:36">
      <c r="A18">
        <v>60</v>
      </c>
      <c r="B18">
        <v>2010</v>
      </c>
      <c r="C18">
        <v>0</v>
      </c>
      <c r="G18">
        <f>G$1*Sheet1!I18</f>
        <v>-2.503</v>
      </c>
      <c r="H18">
        <f>H$1*Sheet1!J18</f>
        <v>0</v>
      </c>
      <c r="I18">
        <f>I$1*Sheet1!K18</f>
        <v>0</v>
      </c>
      <c r="J18">
        <f>J$1*Sheet1!L18</f>
        <v>0</v>
      </c>
      <c r="K18">
        <f>K$1*Sheet1!M18</f>
        <v>0</v>
      </c>
      <c r="L18">
        <f>L$1*Sheet1!N18</f>
        <v>-0.4092484</v>
      </c>
      <c r="M18">
        <f>M$1*Sheet1!O18</f>
        <v>0</v>
      </c>
      <c r="N18">
        <f>N$1*Sheet1!P18</f>
        <v>0</v>
      </c>
      <c r="O18">
        <f>O$1*Sheet1!Q18</f>
        <v>-0.10803452344376</v>
      </c>
      <c r="P18">
        <f>P$1*Sheet1!R18</f>
        <v>0</v>
      </c>
      <c r="Q18">
        <f>Q$1*Sheet1!S18</f>
        <v>0</v>
      </c>
      <c r="R18">
        <f>R$1*Sheet1!T18</f>
        <v>0</v>
      </c>
      <c r="S18">
        <f>S$1*Sheet1!U18</f>
        <v>0</v>
      </c>
      <c r="T18">
        <f>T$1*Sheet1!V18</f>
        <v>0</v>
      </c>
      <c r="U18">
        <f>U$1*Sheet1!W18</f>
        <v>0</v>
      </c>
      <c r="V18">
        <f>V$1*Sheet1!X18</f>
        <v>0.061549</v>
      </c>
      <c r="W18">
        <f>W$1*Sheet1!Y18</f>
        <v>0</v>
      </c>
      <c r="X18">
        <f>X$1*Sheet1!Z18</f>
        <v>0</v>
      </c>
      <c r="Y18">
        <f>Y$1*Sheet1!AA18</f>
        <v>0</v>
      </c>
      <c r="Z18">
        <f>Z$1*Sheet1!AB18</f>
        <v>0</v>
      </c>
      <c r="AA18">
        <f>AA$1*Sheet1!AC18</f>
        <v>-0.860579994142056</v>
      </c>
      <c r="AB18">
        <f>AB$1*Sheet1!AD18</f>
        <v>0</v>
      </c>
      <c r="AC18">
        <f>AC$1*Sheet1!AE18</f>
        <v>0.668761314993764</v>
      </c>
      <c r="AD18">
        <f>AD$1*Sheet1!AF18</f>
        <v>0.0853701212751657</v>
      </c>
      <c r="AE18" s="4">
        <v>-2.366</v>
      </c>
      <c r="AF18">
        <f t="shared" si="0"/>
        <v>-5.43118248131689</v>
      </c>
      <c r="AG18">
        <f t="shared" si="2"/>
        <v>0</v>
      </c>
      <c r="AH18">
        <f t="shared" si="1"/>
        <v>1</v>
      </c>
      <c r="AI18">
        <v>0</v>
      </c>
      <c r="AJ18">
        <v>1</v>
      </c>
    </row>
    <row r="19" spans="1:36">
      <c r="A19">
        <v>61</v>
      </c>
      <c r="B19">
        <v>2010</v>
      </c>
      <c r="C19">
        <v>0</v>
      </c>
      <c r="G19">
        <f>G$1*Sheet1!I19</f>
        <v>-2.503</v>
      </c>
      <c r="H19">
        <f>H$1*Sheet1!J19</f>
        <v>0</v>
      </c>
      <c r="I19">
        <f>I$1*Sheet1!K19</f>
        <v>0</v>
      </c>
      <c r="J19">
        <f>J$1*Sheet1!L19</f>
        <v>0</v>
      </c>
      <c r="K19">
        <f>K$1*Sheet1!M19</f>
        <v>0</v>
      </c>
      <c r="L19">
        <f>L$1*Sheet1!N19</f>
        <v>-0.3953917</v>
      </c>
      <c r="M19">
        <f>M$1*Sheet1!O19</f>
        <v>0</v>
      </c>
      <c r="N19">
        <f>N$1*Sheet1!P19</f>
        <v>0</v>
      </c>
      <c r="O19">
        <f>O$1*Sheet1!Q19</f>
        <v>-0.663629482718028</v>
      </c>
      <c r="P19">
        <f>P$1*Sheet1!R19</f>
        <v>0</v>
      </c>
      <c r="Q19">
        <f>Q$1*Sheet1!S19</f>
        <v>0</v>
      </c>
      <c r="R19">
        <f>R$1*Sheet1!T19</f>
        <v>0</v>
      </c>
      <c r="S19">
        <f>S$1*Sheet1!U19</f>
        <v>0</v>
      </c>
      <c r="T19">
        <f>T$1*Sheet1!V19</f>
        <v>0</v>
      </c>
      <c r="U19">
        <f>U$1*Sheet1!W19</f>
        <v>0</v>
      </c>
      <c r="V19">
        <f>V$1*Sheet1!X19</f>
        <v>0.0397903</v>
      </c>
      <c r="W19">
        <f>W$1*Sheet1!Y19</f>
        <v>0</v>
      </c>
      <c r="X19">
        <f>X$1*Sheet1!Z19</f>
        <v>0</v>
      </c>
      <c r="Y19">
        <f>Y$1*Sheet1!AA19</f>
        <v>0</v>
      </c>
      <c r="Z19">
        <f>Z$1*Sheet1!AB19</f>
        <v>0</v>
      </c>
      <c r="AA19">
        <f>AA$1*Sheet1!AC19</f>
        <v>-0.761880009412765</v>
      </c>
      <c r="AB19">
        <f>AB$1*Sheet1!AD19</f>
        <v>0</v>
      </c>
      <c r="AC19">
        <f>AC$1*Sheet1!AE19</f>
        <v>0.516855856423765</v>
      </c>
      <c r="AD19">
        <f>AD$1*Sheet1!AF19</f>
        <v>0.143894954035334</v>
      </c>
      <c r="AE19" s="4">
        <v>-2.366</v>
      </c>
      <c r="AF19">
        <f t="shared" si="0"/>
        <v>-5.98936008167169</v>
      </c>
      <c r="AG19">
        <f t="shared" si="2"/>
        <v>0</v>
      </c>
      <c r="AH19">
        <f t="shared" si="1"/>
        <v>1</v>
      </c>
      <c r="AI19">
        <v>0</v>
      </c>
      <c r="AJ19">
        <v>1</v>
      </c>
    </row>
    <row r="20" spans="1:36">
      <c r="A20">
        <v>63</v>
      </c>
      <c r="B20">
        <v>2010</v>
      </c>
      <c r="C20">
        <v>0</v>
      </c>
      <c r="G20">
        <f>G$1*Sheet1!I20</f>
        <v>-2.503</v>
      </c>
      <c r="H20">
        <f>H$1*Sheet1!J20</f>
        <v>0</v>
      </c>
      <c r="I20">
        <f>I$1*Sheet1!K20</f>
        <v>0</v>
      </c>
      <c r="J20">
        <f>J$1*Sheet1!L20</f>
        <v>0</v>
      </c>
      <c r="K20">
        <f>K$1*Sheet1!M20</f>
        <v>0</v>
      </c>
      <c r="L20">
        <f>L$1*Sheet1!N20</f>
        <v>-0.0457941</v>
      </c>
      <c r="M20">
        <f>M$1*Sheet1!O20</f>
        <v>0</v>
      </c>
      <c r="N20">
        <f>N$1*Sheet1!P20</f>
        <v>0</v>
      </c>
      <c r="O20">
        <f>O$1*Sheet1!Q20</f>
        <v>-0.0364949179976781</v>
      </c>
      <c r="P20">
        <f>P$1*Sheet1!R20</f>
        <v>0</v>
      </c>
      <c r="Q20">
        <f>Q$1*Sheet1!S20</f>
        <v>0</v>
      </c>
      <c r="R20">
        <f>R$1*Sheet1!T20</f>
        <v>0</v>
      </c>
      <c r="S20">
        <f>S$1*Sheet1!U20</f>
        <v>0</v>
      </c>
      <c r="T20">
        <f>T$1*Sheet1!V20</f>
        <v>0</v>
      </c>
      <c r="U20">
        <f>U$1*Sheet1!W20</f>
        <v>0</v>
      </c>
      <c r="V20">
        <f>V$1*Sheet1!X20</f>
        <v>0.0811849</v>
      </c>
      <c r="W20">
        <f>W$1*Sheet1!Y20</f>
        <v>0</v>
      </c>
      <c r="X20">
        <f>X$1*Sheet1!Z20</f>
        <v>0</v>
      </c>
      <c r="Y20">
        <f>Y$1*Sheet1!AA20</f>
        <v>0</v>
      </c>
      <c r="Z20">
        <f>Z$1*Sheet1!AB20</f>
        <v>0</v>
      </c>
      <c r="AA20">
        <f>AA$1*Sheet1!AC20</f>
        <v>-1.13526001632214</v>
      </c>
      <c r="AB20">
        <f>AB$1*Sheet1!AD20</f>
        <v>0</v>
      </c>
      <c r="AC20">
        <f>AC$1*Sheet1!AE20</f>
        <v>0.785510265838107</v>
      </c>
      <c r="AD20">
        <f>AD$1*Sheet1!AF20</f>
        <v>0.153319566741364</v>
      </c>
      <c r="AE20" s="4">
        <v>-2.366</v>
      </c>
      <c r="AF20">
        <f t="shared" si="0"/>
        <v>-5.06653430174034</v>
      </c>
      <c r="AG20">
        <f t="shared" si="2"/>
        <v>0</v>
      </c>
      <c r="AH20">
        <f t="shared" si="1"/>
        <v>1</v>
      </c>
      <c r="AI20">
        <v>0</v>
      </c>
      <c r="AJ20">
        <v>1</v>
      </c>
    </row>
    <row r="21" spans="1:36">
      <c r="A21">
        <v>66</v>
      </c>
      <c r="B21">
        <v>2010</v>
      </c>
      <c r="C21">
        <v>0</v>
      </c>
      <c r="G21">
        <f>G$1*Sheet1!I21</f>
        <v>-2.503</v>
      </c>
      <c r="H21">
        <f>H$1*Sheet1!J21</f>
        <v>0</v>
      </c>
      <c r="I21">
        <f>I$1*Sheet1!K21</f>
        <v>0</v>
      </c>
      <c r="J21">
        <f>J$1*Sheet1!L21</f>
        <v>0</v>
      </c>
      <c r="K21">
        <f>K$1*Sheet1!M21</f>
        <v>0</v>
      </c>
      <c r="L21">
        <f>L$1*Sheet1!N21</f>
        <v>-0.0615351</v>
      </c>
      <c r="M21">
        <f>M$1*Sheet1!O21</f>
        <v>0</v>
      </c>
      <c r="N21">
        <f>N$1*Sheet1!P21</f>
        <v>0</v>
      </c>
      <c r="O21">
        <f>O$1*Sheet1!Q21</f>
        <v>-0.0678778879927797</v>
      </c>
      <c r="P21">
        <f>P$1*Sheet1!R21</f>
        <v>0</v>
      </c>
      <c r="Q21">
        <f>Q$1*Sheet1!S21</f>
        <v>0</v>
      </c>
      <c r="R21">
        <f>R$1*Sheet1!T21</f>
        <v>0</v>
      </c>
      <c r="S21">
        <f>S$1*Sheet1!U21</f>
        <v>0</v>
      </c>
      <c r="T21">
        <f>T$1*Sheet1!V21</f>
        <v>0</v>
      </c>
      <c r="U21">
        <f>U$1*Sheet1!W21</f>
        <v>0</v>
      </c>
      <c r="V21">
        <f>V$1*Sheet1!X21</f>
        <v>0.0756827</v>
      </c>
      <c r="W21">
        <f>W$1*Sheet1!Y21</f>
        <v>0</v>
      </c>
      <c r="X21">
        <f>X$1*Sheet1!Z21</f>
        <v>0</v>
      </c>
      <c r="Y21">
        <f>Y$1*Sheet1!AA21</f>
        <v>0</v>
      </c>
      <c r="Z21">
        <f>Z$1*Sheet1!AB21</f>
        <v>0</v>
      </c>
      <c r="AA21">
        <f>AA$1*Sheet1!AC21</f>
        <v>-1.21652996259928</v>
      </c>
      <c r="AB21">
        <f>AB$1*Sheet1!AD21</f>
        <v>0</v>
      </c>
      <c r="AC21">
        <f>AC$1*Sheet1!AE21</f>
        <v>0.89011734618134</v>
      </c>
      <c r="AD21">
        <f>AD$1*Sheet1!AF21</f>
        <v>0.199594297379463</v>
      </c>
      <c r="AE21" s="4">
        <v>-2.366</v>
      </c>
      <c r="AF21">
        <f t="shared" si="0"/>
        <v>-5.04954860703125</v>
      </c>
      <c r="AG21">
        <f t="shared" si="2"/>
        <v>0</v>
      </c>
      <c r="AH21">
        <f t="shared" si="1"/>
        <v>1</v>
      </c>
      <c r="AI21">
        <v>0</v>
      </c>
      <c r="AJ21">
        <v>1</v>
      </c>
    </row>
    <row r="22" spans="1:36">
      <c r="A22">
        <v>78</v>
      </c>
      <c r="B22">
        <v>2010</v>
      </c>
      <c r="C22">
        <v>0</v>
      </c>
      <c r="G22">
        <f>G$1*Sheet1!I22</f>
        <v>-2.503</v>
      </c>
      <c r="H22">
        <f>H$1*Sheet1!J22</f>
        <v>0</v>
      </c>
      <c r="I22">
        <f>I$1*Sheet1!K22</f>
        <v>0</v>
      </c>
      <c r="J22">
        <f>J$1*Sheet1!L22</f>
        <v>0</v>
      </c>
      <c r="K22">
        <f>K$1*Sheet1!M22</f>
        <v>0</v>
      </c>
      <c r="L22">
        <f>L$1*Sheet1!N22</f>
        <v>-0.0430122</v>
      </c>
      <c r="M22">
        <f>M$1*Sheet1!O22</f>
        <v>0</v>
      </c>
      <c r="N22">
        <f>N$1*Sheet1!P22</f>
        <v>0</v>
      </c>
      <c r="O22">
        <f>O$1*Sheet1!Q22</f>
        <v>-0.0470461045090854</v>
      </c>
      <c r="P22">
        <f>P$1*Sheet1!R22</f>
        <v>0</v>
      </c>
      <c r="Q22">
        <f>Q$1*Sheet1!S22</f>
        <v>0</v>
      </c>
      <c r="R22">
        <f>R$1*Sheet1!T22</f>
        <v>0</v>
      </c>
      <c r="S22">
        <f>S$1*Sheet1!U22</f>
        <v>0</v>
      </c>
      <c r="T22">
        <f>T$1*Sheet1!V22</f>
        <v>0</v>
      </c>
      <c r="U22">
        <f>U$1*Sheet1!W22</f>
        <v>0</v>
      </c>
      <c r="V22">
        <f>V$1*Sheet1!X22</f>
        <v>0.0611769</v>
      </c>
      <c r="W22">
        <f>W$1*Sheet1!Y22</f>
        <v>0</v>
      </c>
      <c r="X22">
        <f>X$1*Sheet1!Z22</f>
        <v>0</v>
      </c>
      <c r="Y22">
        <f>Y$1*Sheet1!AA22</f>
        <v>0</v>
      </c>
      <c r="Z22">
        <f>Z$1*Sheet1!AB22</f>
        <v>0</v>
      </c>
      <c r="AA22">
        <f>AA$1*Sheet1!AC22</f>
        <v>-0.593879996582865</v>
      </c>
      <c r="AB22">
        <f>AB$1*Sheet1!AD22</f>
        <v>0</v>
      </c>
      <c r="AC22">
        <f>AC$1*Sheet1!AE22</f>
        <v>0.81158102671957</v>
      </c>
      <c r="AD22">
        <f>AD$1*Sheet1!AF22</f>
        <v>0.156286074545639</v>
      </c>
      <c r="AE22" s="4">
        <v>-2.366</v>
      </c>
      <c r="AF22">
        <f t="shared" si="0"/>
        <v>-4.52389429982674</v>
      </c>
      <c r="AG22">
        <f t="shared" si="2"/>
        <v>0</v>
      </c>
      <c r="AH22">
        <f t="shared" si="1"/>
        <v>1</v>
      </c>
      <c r="AI22">
        <v>0</v>
      </c>
      <c r="AJ22">
        <v>1</v>
      </c>
    </row>
    <row r="23" spans="1:36">
      <c r="A23">
        <v>89</v>
      </c>
      <c r="B23">
        <v>2010</v>
      </c>
      <c r="C23">
        <v>0</v>
      </c>
      <c r="G23">
        <f>G$1*Sheet1!I23</f>
        <v>-2.503</v>
      </c>
      <c r="H23">
        <f>H$1*Sheet1!J23</f>
        <v>0</v>
      </c>
      <c r="I23">
        <f>I$1*Sheet1!K23</f>
        <v>0</v>
      </c>
      <c r="J23">
        <f>J$1*Sheet1!L23</f>
        <v>0</v>
      </c>
      <c r="K23">
        <f>K$1*Sheet1!M23</f>
        <v>0</v>
      </c>
      <c r="L23">
        <f>L$1*Sheet1!N23</f>
        <v>-0.0918258</v>
      </c>
      <c r="M23">
        <f>M$1*Sheet1!O23</f>
        <v>0</v>
      </c>
      <c r="N23">
        <f>N$1*Sheet1!P23</f>
        <v>0</v>
      </c>
      <c r="O23">
        <f>O$1*Sheet1!Q23</f>
        <v>-0.623638885529664</v>
      </c>
      <c r="P23">
        <f>P$1*Sheet1!R23</f>
        <v>0</v>
      </c>
      <c r="Q23">
        <f>Q$1*Sheet1!S23</f>
        <v>0</v>
      </c>
      <c r="R23">
        <f>R$1*Sheet1!T23</f>
        <v>0</v>
      </c>
      <c r="S23">
        <f>S$1*Sheet1!U23</f>
        <v>0</v>
      </c>
      <c r="T23">
        <f>T$1*Sheet1!V23</f>
        <v>0</v>
      </c>
      <c r="U23">
        <f>U$1*Sheet1!W23</f>
        <v>0</v>
      </c>
      <c r="V23">
        <f>V$1*Sheet1!X23</f>
        <v>0.1813286</v>
      </c>
      <c r="W23">
        <f>W$1*Sheet1!Y23</f>
        <v>0</v>
      </c>
      <c r="X23">
        <f>X$1*Sheet1!Z23</f>
        <v>0</v>
      </c>
      <c r="Y23">
        <f>Y$1*Sheet1!AA23</f>
        <v>0</v>
      </c>
      <c r="Z23">
        <f>Z$1*Sheet1!AB23</f>
        <v>0</v>
      </c>
      <c r="AA23">
        <f>AA$1*Sheet1!AC23</f>
        <v>-1.35471001294255</v>
      </c>
      <c r="AB23">
        <f>AB$1*Sheet1!AD23</f>
        <v>0</v>
      </c>
      <c r="AC23">
        <f>AC$1*Sheet1!AE23</f>
        <v>0.192027070142005</v>
      </c>
      <c r="AD23">
        <f>AD$1*Sheet1!AF23</f>
        <v>0.158329360112921</v>
      </c>
      <c r="AE23" s="4">
        <v>-2.366</v>
      </c>
      <c r="AF23">
        <f t="shared" si="0"/>
        <v>-6.40748966821729</v>
      </c>
      <c r="AG23">
        <f t="shared" si="2"/>
        <v>0</v>
      </c>
      <c r="AH23">
        <f t="shared" si="1"/>
        <v>1</v>
      </c>
      <c r="AI23">
        <v>0</v>
      </c>
      <c r="AJ23">
        <v>1</v>
      </c>
    </row>
    <row r="24" spans="1:36">
      <c r="A24">
        <v>90</v>
      </c>
      <c r="B24">
        <v>2010</v>
      </c>
      <c r="C24">
        <v>0</v>
      </c>
      <c r="G24">
        <f>G$1*Sheet1!I24</f>
        <v>-2.503</v>
      </c>
      <c r="H24">
        <f>H$1*Sheet1!J24</f>
        <v>0</v>
      </c>
      <c r="I24">
        <f>I$1*Sheet1!K24</f>
        <v>0</v>
      </c>
      <c r="J24">
        <f>J$1*Sheet1!L24</f>
        <v>0</v>
      </c>
      <c r="K24">
        <f>K$1*Sheet1!M24</f>
        <v>0</v>
      </c>
      <c r="L24">
        <f>L$1*Sheet1!N24</f>
        <v>-0.131417</v>
      </c>
      <c r="M24">
        <f>M$1*Sheet1!O24</f>
        <v>0</v>
      </c>
      <c r="N24">
        <f>N$1*Sheet1!P24</f>
        <v>0</v>
      </c>
      <c r="O24">
        <f>O$1*Sheet1!Q24</f>
        <v>-0.0515810978865629</v>
      </c>
      <c r="P24">
        <f>P$1*Sheet1!R24</f>
        <v>0</v>
      </c>
      <c r="Q24">
        <f>Q$1*Sheet1!S24</f>
        <v>0</v>
      </c>
      <c r="R24">
        <f>R$1*Sheet1!T24</f>
        <v>0</v>
      </c>
      <c r="S24">
        <f>S$1*Sheet1!U24</f>
        <v>0</v>
      </c>
      <c r="T24">
        <f>T$1*Sheet1!V24</f>
        <v>0</v>
      </c>
      <c r="U24">
        <f>U$1*Sheet1!W24</f>
        <v>0</v>
      </c>
      <c r="V24">
        <f>V$1*Sheet1!X24</f>
        <v>0.0739137</v>
      </c>
      <c r="W24">
        <f>W$1*Sheet1!Y24</f>
        <v>0</v>
      </c>
      <c r="X24">
        <f>X$1*Sheet1!Z24</f>
        <v>0</v>
      </c>
      <c r="Y24">
        <f>Y$1*Sheet1!AA24</f>
        <v>0</v>
      </c>
      <c r="Z24">
        <f>Z$1*Sheet1!AB24</f>
        <v>0</v>
      </c>
      <c r="AA24">
        <f>AA$1*Sheet1!AC24</f>
        <v>-0.867299967706204</v>
      </c>
      <c r="AB24">
        <f>AB$1*Sheet1!AD24</f>
        <v>0</v>
      </c>
      <c r="AC24">
        <f>AC$1*Sheet1!AE24</f>
        <v>0.988672578600914</v>
      </c>
      <c r="AD24">
        <f>AD$1*Sheet1!AF24</f>
        <v>0.1689449961296</v>
      </c>
      <c r="AE24" s="4">
        <v>-2.366</v>
      </c>
      <c r="AF24">
        <f t="shared" si="0"/>
        <v>-4.68776679086225</v>
      </c>
      <c r="AG24">
        <f t="shared" si="2"/>
        <v>0</v>
      </c>
      <c r="AH24">
        <f t="shared" si="1"/>
        <v>1</v>
      </c>
      <c r="AI24">
        <v>0</v>
      </c>
      <c r="AJ24">
        <v>1</v>
      </c>
    </row>
    <row r="25" spans="1:36">
      <c r="A25">
        <v>96</v>
      </c>
      <c r="B25">
        <v>2010</v>
      </c>
      <c r="C25">
        <v>0</v>
      </c>
      <c r="G25">
        <f>G$1*Sheet1!I25</f>
        <v>-2.503</v>
      </c>
      <c r="H25">
        <f>H$1*Sheet1!J25</f>
        <v>0</v>
      </c>
      <c r="I25">
        <f>I$1*Sheet1!K25</f>
        <v>0</v>
      </c>
      <c r="J25">
        <f>J$1*Sheet1!L25</f>
        <v>0</v>
      </c>
      <c r="K25">
        <f>K$1*Sheet1!M25</f>
        <v>0</v>
      </c>
      <c r="L25">
        <f>L$1*Sheet1!N25</f>
        <v>-2.4374911</v>
      </c>
      <c r="M25">
        <f>M$1*Sheet1!O25</f>
        <v>0</v>
      </c>
      <c r="N25">
        <f>N$1*Sheet1!P25</f>
        <v>0</v>
      </c>
      <c r="O25">
        <f>O$1*Sheet1!Q25</f>
        <v>-3.13015415858685</v>
      </c>
      <c r="P25">
        <f>P$1*Sheet1!R25</f>
        <v>0</v>
      </c>
      <c r="Q25">
        <f>Q$1*Sheet1!S25</f>
        <v>0</v>
      </c>
      <c r="R25">
        <f>R$1*Sheet1!T25</f>
        <v>0</v>
      </c>
      <c r="S25">
        <f>S$1*Sheet1!U25</f>
        <v>0</v>
      </c>
      <c r="T25">
        <f>T$1*Sheet1!V25</f>
        <v>0</v>
      </c>
      <c r="U25">
        <f>U$1*Sheet1!W25</f>
        <v>0</v>
      </c>
      <c r="V25">
        <f>V$1*Sheet1!X25</f>
        <v>0.3192252</v>
      </c>
      <c r="W25">
        <f>W$1*Sheet1!Y25</f>
        <v>0</v>
      </c>
      <c r="X25">
        <f>X$1*Sheet1!Z25</f>
        <v>0</v>
      </c>
      <c r="Y25">
        <f>Y$1*Sheet1!AA25</f>
        <v>0</v>
      </c>
      <c r="Z25">
        <f>Z$1*Sheet1!AB25</f>
        <v>0</v>
      </c>
      <c r="AA25">
        <f>AA$1*Sheet1!AC25</f>
        <v>-1.3337100135684</v>
      </c>
      <c r="AB25">
        <f>AB$1*Sheet1!AD25</f>
        <v>0</v>
      </c>
      <c r="AC25">
        <f>AC$1*Sheet1!AE25</f>
        <v>0.714307802731915</v>
      </c>
      <c r="AD25">
        <f>AD$1*Sheet1!AF25</f>
        <v>0.216734400480869</v>
      </c>
      <c r="AE25" s="4">
        <v>-2.366</v>
      </c>
      <c r="AF25">
        <f t="shared" si="0"/>
        <v>-10.5200878689425</v>
      </c>
      <c r="AG25">
        <f t="shared" si="2"/>
        <v>0</v>
      </c>
      <c r="AH25">
        <f t="shared" si="1"/>
        <v>1</v>
      </c>
      <c r="AI25">
        <v>0</v>
      </c>
      <c r="AJ25">
        <v>1</v>
      </c>
    </row>
    <row r="26" spans="1:36">
      <c r="A26">
        <v>100</v>
      </c>
      <c r="B26">
        <v>2010</v>
      </c>
      <c r="C26">
        <v>0</v>
      </c>
      <c r="G26">
        <f>G$1*Sheet1!I26</f>
        <v>-2.503</v>
      </c>
      <c r="H26">
        <f>H$1*Sheet1!J26</f>
        <v>0</v>
      </c>
      <c r="I26">
        <f>I$1*Sheet1!K26</f>
        <v>0</v>
      </c>
      <c r="J26">
        <f>J$1*Sheet1!L26</f>
        <v>0</v>
      </c>
      <c r="K26">
        <f>K$1*Sheet1!M26</f>
        <v>0</v>
      </c>
      <c r="L26">
        <f>L$1*Sheet1!N26</f>
        <v>-0.1100495</v>
      </c>
      <c r="M26">
        <f>M$1*Sheet1!O26</f>
        <v>0</v>
      </c>
      <c r="N26">
        <f>N$1*Sheet1!P26</f>
        <v>0</v>
      </c>
      <c r="O26">
        <f>O$1*Sheet1!Q26</f>
        <v>-0.143055627238385</v>
      </c>
      <c r="P26">
        <f>P$1*Sheet1!R26</f>
        <v>0</v>
      </c>
      <c r="Q26">
        <f>Q$1*Sheet1!S26</f>
        <v>0</v>
      </c>
      <c r="R26">
        <f>R$1*Sheet1!T26</f>
        <v>0</v>
      </c>
      <c r="S26">
        <f>S$1*Sheet1!U26</f>
        <v>0</v>
      </c>
      <c r="T26">
        <f>T$1*Sheet1!V26</f>
        <v>0</v>
      </c>
      <c r="U26">
        <f>U$1*Sheet1!W26</f>
        <v>0</v>
      </c>
      <c r="V26">
        <f>V$1*Sheet1!X26</f>
        <v>0.0771955</v>
      </c>
      <c r="W26">
        <f>W$1*Sheet1!Y26</f>
        <v>0</v>
      </c>
      <c r="X26">
        <f>X$1*Sheet1!Z26</f>
        <v>0</v>
      </c>
      <c r="Y26">
        <f>Y$1*Sheet1!AA26</f>
        <v>0</v>
      </c>
      <c r="Z26">
        <f>Z$1*Sheet1!AB26</f>
        <v>0</v>
      </c>
      <c r="AA26">
        <f>AA$1*Sheet1!AC26</f>
        <v>-0.420840004205704</v>
      </c>
      <c r="AB26">
        <f>AB$1*Sheet1!AD26</f>
        <v>0</v>
      </c>
      <c r="AC26">
        <f>AC$1*Sheet1!AE26</f>
        <v>0.469055574735028</v>
      </c>
      <c r="AD26">
        <f>AD$1*Sheet1!AF26</f>
        <v>0.152294708837996</v>
      </c>
      <c r="AE26" s="4">
        <v>-2.366</v>
      </c>
      <c r="AF26">
        <f t="shared" si="0"/>
        <v>-4.84439934787106</v>
      </c>
      <c r="AG26">
        <f t="shared" si="2"/>
        <v>0</v>
      </c>
      <c r="AH26">
        <f t="shared" si="1"/>
        <v>1</v>
      </c>
      <c r="AI26">
        <v>0</v>
      </c>
      <c r="AJ26">
        <v>1</v>
      </c>
    </row>
    <row r="27" spans="1:36">
      <c r="A27">
        <v>158</v>
      </c>
      <c r="B27">
        <v>2010</v>
      </c>
      <c r="C27">
        <v>0</v>
      </c>
      <c r="G27">
        <f>G$1*Sheet1!I27</f>
        <v>-2.503</v>
      </c>
      <c r="H27">
        <f>H$1*Sheet1!J27</f>
        <v>0</v>
      </c>
      <c r="I27">
        <f>I$1*Sheet1!K27</f>
        <v>0</v>
      </c>
      <c r="J27">
        <f>J$1*Sheet1!L27</f>
        <v>0</v>
      </c>
      <c r="K27">
        <f>K$1*Sheet1!M27</f>
        <v>0</v>
      </c>
      <c r="L27">
        <f>L$1*Sheet1!N27</f>
        <v>-0.5088006</v>
      </c>
      <c r="M27">
        <f>M$1*Sheet1!O27</f>
        <v>0</v>
      </c>
      <c r="N27">
        <f>N$1*Sheet1!P27</f>
        <v>0</v>
      </c>
      <c r="O27">
        <f>O$1*Sheet1!Q27</f>
        <v>-0.0611796756091808</v>
      </c>
      <c r="P27">
        <f>P$1*Sheet1!R27</f>
        <v>0</v>
      </c>
      <c r="Q27">
        <f>Q$1*Sheet1!S27</f>
        <v>0</v>
      </c>
      <c r="R27">
        <f>R$1*Sheet1!T27</f>
        <v>0</v>
      </c>
      <c r="S27">
        <f>S$1*Sheet1!U27</f>
        <v>0</v>
      </c>
      <c r="T27">
        <f>T$1*Sheet1!V27</f>
        <v>0</v>
      </c>
      <c r="U27">
        <f>U$1*Sheet1!W27</f>
        <v>0</v>
      </c>
      <c r="V27">
        <f>V$1*Sheet1!X27</f>
        <v>0.0595726</v>
      </c>
      <c r="W27">
        <f>W$1*Sheet1!Y27</f>
        <v>0</v>
      </c>
      <c r="X27">
        <f>X$1*Sheet1!Z27</f>
        <v>0</v>
      </c>
      <c r="Y27">
        <f>Y$1*Sheet1!AA27</f>
        <v>0</v>
      </c>
      <c r="Z27">
        <f>Z$1*Sheet1!AB27</f>
        <v>0</v>
      </c>
      <c r="AA27">
        <f>AA$1*Sheet1!AC27</f>
        <v>-1.0384500285387</v>
      </c>
      <c r="AB27">
        <f>AB$1*Sheet1!AD27</f>
        <v>0</v>
      </c>
      <c r="AC27">
        <f>AC$1*Sheet1!AE27</f>
        <v>0.532753449942382</v>
      </c>
      <c r="AD27">
        <f>AD$1*Sheet1!AF27</f>
        <v>0.131605026349122</v>
      </c>
      <c r="AE27" s="4">
        <v>-2.366</v>
      </c>
      <c r="AF27">
        <f t="shared" si="0"/>
        <v>-5.75349922785638</v>
      </c>
      <c r="AG27">
        <f t="shared" si="2"/>
        <v>0</v>
      </c>
      <c r="AH27">
        <f t="shared" si="1"/>
        <v>1</v>
      </c>
      <c r="AI27">
        <v>0</v>
      </c>
      <c r="AJ27">
        <v>1</v>
      </c>
    </row>
    <row r="28" spans="1:36">
      <c r="A28">
        <v>159</v>
      </c>
      <c r="B28">
        <v>2010</v>
      </c>
      <c r="C28">
        <v>0</v>
      </c>
      <c r="G28">
        <f>G$1*Sheet1!I28</f>
        <v>-2.503</v>
      </c>
      <c r="H28">
        <f>H$1*Sheet1!J28</f>
        <v>0</v>
      </c>
      <c r="I28">
        <f>I$1*Sheet1!K28</f>
        <v>0</v>
      </c>
      <c r="J28">
        <f>J$1*Sheet1!L28</f>
        <v>0</v>
      </c>
      <c r="K28">
        <f>K$1*Sheet1!M28</f>
        <v>0</v>
      </c>
      <c r="L28">
        <f>L$1*Sheet1!N28</f>
        <v>-0.1333497</v>
      </c>
      <c r="M28">
        <f>M$1*Sheet1!O28</f>
        <v>0</v>
      </c>
      <c r="N28">
        <f>N$1*Sheet1!P28</f>
        <v>0</v>
      </c>
      <c r="O28">
        <f>O$1*Sheet1!Q28</f>
        <v>-0.810207642035522</v>
      </c>
      <c r="P28">
        <f>P$1*Sheet1!R28</f>
        <v>0</v>
      </c>
      <c r="Q28">
        <f>Q$1*Sheet1!S28</f>
        <v>0</v>
      </c>
      <c r="R28">
        <f>R$1*Sheet1!T28</f>
        <v>0</v>
      </c>
      <c r="S28">
        <f>S$1*Sheet1!U28</f>
        <v>0</v>
      </c>
      <c r="T28">
        <f>T$1*Sheet1!V28</f>
        <v>0</v>
      </c>
      <c r="U28">
        <f>U$1*Sheet1!W28</f>
        <v>0</v>
      </c>
      <c r="V28">
        <f>V$1*Sheet1!X28</f>
        <v>0.1460828</v>
      </c>
      <c r="W28">
        <f>W$1*Sheet1!Y28</f>
        <v>0</v>
      </c>
      <c r="X28">
        <f>X$1*Sheet1!Z28</f>
        <v>0</v>
      </c>
      <c r="Y28">
        <f>Y$1*Sheet1!AA28</f>
        <v>0</v>
      </c>
      <c r="Z28">
        <f>Z$1*Sheet1!AB28</f>
        <v>0</v>
      </c>
      <c r="AA28">
        <f>AA$1*Sheet1!AC28</f>
        <v>-0.675359982401133</v>
      </c>
      <c r="AB28">
        <f>AB$1*Sheet1!AD28</f>
        <v>0</v>
      </c>
      <c r="AC28">
        <f>AC$1*Sheet1!AE28</f>
        <v>0.815918411866414</v>
      </c>
      <c r="AD28">
        <f>AD$1*Sheet1!AF28</f>
        <v>0.0907915930494789</v>
      </c>
      <c r="AE28" s="4">
        <v>-2.366</v>
      </c>
      <c r="AF28">
        <f t="shared" si="0"/>
        <v>-5.43512451952076</v>
      </c>
      <c r="AG28">
        <f t="shared" si="2"/>
        <v>0</v>
      </c>
      <c r="AH28">
        <f t="shared" si="1"/>
        <v>1</v>
      </c>
      <c r="AI28">
        <v>0</v>
      </c>
      <c r="AJ28">
        <v>1</v>
      </c>
    </row>
    <row r="29" spans="1:36">
      <c r="A29">
        <v>301</v>
      </c>
      <c r="B29">
        <v>2010</v>
      </c>
      <c r="C29">
        <v>0</v>
      </c>
      <c r="G29">
        <f>G$1*Sheet1!I29</f>
        <v>-2.503</v>
      </c>
      <c r="H29">
        <f>H$1*Sheet1!J29</f>
        <v>0</v>
      </c>
      <c r="I29">
        <f>I$1*Sheet1!K29</f>
        <v>0</v>
      </c>
      <c r="J29">
        <f>J$1*Sheet1!L29</f>
        <v>0</v>
      </c>
      <c r="K29">
        <f>K$1*Sheet1!M29</f>
        <v>0</v>
      </c>
      <c r="L29">
        <f>L$1*Sheet1!N29</f>
        <v>-0.0503118</v>
      </c>
      <c r="M29">
        <f>M$1*Sheet1!O29</f>
        <v>0</v>
      </c>
      <c r="N29">
        <f>N$1*Sheet1!P29</f>
        <v>0</v>
      </c>
      <c r="O29">
        <f>O$1*Sheet1!Q29</f>
        <v>-0.0956272907311587</v>
      </c>
      <c r="P29">
        <f>P$1*Sheet1!R29</f>
        <v>0</v>
      </c>
      <c r="Q29">
        <f>Q$1*Sheet1!S29</f>
        <v>0</v>
      </c>
      <c r="R29">
        <f>R$1*Sheet1!T29</f>
        <v>0</v>
      </c>
      <c r="S29">
        <f>S$1*Sheet1!U29</f>
        <v>0</v>
      </c>
      <c r="T29">
        <f>T$1*Sheet1!V29</f>
        <v>0</v>
      </c>
      <c r="U29">
        <f>U$1*Sheet1!W29</f>
        <v>0</v>
      </c>
      <c r="V29">
        <f>V$1*Sheet1!X29</f>
        <v>0.1072441</v>
      </c>
      <c r="W29">
        <f>W$1*Sheet1!Y29</f>
        <v>0</v>
      </c>
      <c r="X29">
        <f>X$1*Sheet1!Z29</f>
        <v>0</v>
      </c>
      <c r="Y29">
        <f>Y$1*Sheet1!AA29</f>
        <v>0</v>
      </c>
      <c r="Z29">
        <f>Z$1*Sheet1!AB29</f>
        <v>0</v>
      </c>
      <c r="AA29">
        <f>AA$1*Sheet1!AC29</f>
        <v>-0.817739972412586</v>
      </c>
      <c r="AB29">
        <f>AB$1*Sheet1!AD29</f>
        <v>0</v>
      </c>
      <c r="AC29">
        <f>AC$1*Sheet1!AE29</f>
        <v>0.881753522962439</v>
      </c>
      <c r="AD29">
        <f>AD$1*Sheet1!AF29</f>
        <v>0.124814700819381</v>
      </c>
      <c r="AE29" s="4">
        <v>-2.366</v>
      </c>
      <c r="AF29">
        <f t="shared" si="0"/>
        <v>-4.71886673936192</v>
      </c>
      <c r="AG29">
        <f t="shared" si="2"/>
        <v>0</v>
      </c>
      <c r="AH29">
        <f t="shared" si="1"/>
        <v>1</v>
      </c>
      <c r="AI29">
        <v>0</v>
      </c>
      <c r="AJ29">
        <v>1</v>
      </c>
    </row>
    <row r="30" spans="1:36">
      <c r="A30">
        <v>338</v>
      </c>
      <c r="B30">
        <v>2010</v>
      </c>
      <c r="C30">
        <v>0</v>
      </c>
      <c r="G30">
        <f>G$1*Sheet1!I30</f>
        <v>-2.503</v>
      </c>
      <c r="H30">
        <f>H$1*Sheet1!J30</f>
        <v>0</v>
      </c>
      <c r="I30">
        <f>I$1*Sheet1!K30</f>
        <v>0</v>
      </c>
      <c r="J30">
        <f>J$1*Sheet1!L30</f>
        <v>0</v>
      </c>
      <c r="K30">
        <f>K$1*Sheet1!M30</f>
        <v>0</v>
      </c>
      <c r="L30">
        <f>L$1*Sheet1!N30</f>
        <v>-0.1417526</v>
      </c>
      <c r="M30">
        <f>M$1*Sheet1!O30</f>
        <v>0</v>
      </c>
      <c r="N30">
        <f>N$1*Sheet1!P30</f>
        <v>0</v>
      </c>
      <c r="O30">
        <f>O$1*Sheet1!Q30</f>
        <v>-0.116153625982988</v>
      </c>
      <c r="P30">
        <f>P$1*Sheet1!R30</f>
        <v>0</v>
      </c>
      <c r="Q30">
        <f>Q$1*Sheet1!S30</f>
        <v>0</v>
      </c>
      <c r="R30">
        <f>R$1*Sheet1!T30</f>
        <v>0</v>
      </c>
      <c r="S30">
        <f>S$1*Sheet1!U30</f>
        <v>0</v>
      </c>
      <c r="T30">
        <f>T$1*Sheet1!V30</f>
        <v>0</v>
      </c>
      <c r="U30">
        <f>U$1*Sheet1!W30</f>
        <v>0</v>
      </c>
      <c r="V30">
        <f>V$1*Sheet1!X30</f>
        <v>0.088572</v>
      </c>
      <c r="W30">
        <f>W$1*Sheet1!Y30</f>
        <v>0</v>
      </c>
      <c r="X30">
        <f>X$1*Sheet1!Z30</f>
        <v>0</v>
      </c>
      <c r="Y30">
        <f>Y$1*Sheet1!AA30</f>
        <v>0</v>
      </c>
      <c r="Z30">
        <f>Z$1*Sheet1!AB30</f>
        <v>0</v>
      </c>
      <c r="AA30">
        <f>AA$1*Sheet1!AC30</f>
        <v>-1.07351999759674</v>
      </c>
      <c r="AB30">
        <f>AB$1*Sheet1!AD30</f>
        <v>0</v>
      </c>
      <c r="AC30">
        <f>AC$1*Sheet1!AE30</f>
        <v>0.538652911001738</v>
      </c>
      <c r="AD30">
        <f>AD$1*Sheet1!AF30</f>
        <v>0.178136186858159</v>
      </c>
      <c r="AE30" s="4">
        <v>-2.366</v>
      </c>
      <c r="AF30">
        <f t="shared" si="0"/>
        <v>-5.39506512571983</v>
      </c>
      <c r="AG30">
        <f t="shared" si="2"/>
        <v>0</v>
      </c>
      <c r="AH30">
        <f t="shared" si="1"/>
        <v>1</v>
      </c>
      <c r="AI30">
        <v>0</v>
      </c>
      <c r="AJ30">
        <v>1</v>
      </c>
    </row>
    <row r="31" spans="1:36">
      <c r="A31">
        <v>400</v>
      </c>
      <c r="B31">
        <v>2010</v>
      </c>
      <c r="C31">
        <v>0</v>
      </c>
      <c r="G31">
        <f>G$1*Sheet1!I31</f>
        <v>-2.503</v>
      </c>
      <c r="H31">
        <f>H$1*Sheet1!J31</f>
        <v>0</v>
      </c>
      <c r="I31">
        <f>I$1*Sheet1!K31</f>
        <v>0</v>
      </c>
      <c r="J31">
        <f>J$1*Sheet1!L31</f>
        <v>0</v>
      </c>
      <c r="K31">
        <f>K$1*Sheet1!M31</f>
        <v>0</v>
      </c>
      <c r="L31">
        <f>L$1*Sheet1!N31</f>
        <v>-0.0197681</v>
      </c>
      <c r="M31">
        <f>M$1*Sheet1!O31</f>
        <v>0</v>
      </c>
      <c r="N31">
        <f>N$1*Sheet1!P31</f>
        <v>0</v>
      </c>
      <c r="O31">
        <f>O$1*Sheet1!Q31</f>
        <v>-0.030057964877782</v>
      </c>
      <c r="P31">
        <f>P$1*Sheet1!R31</f>
        <v>0</v>
      </c>
      <c r="Q31">
        <f>Q$1*Sheet1!S31</f>
        <v>0</v>
      </c>
      <c r="R31">
        <f>R$1*Sheet1!T31</f>
        <v>0</v>
      </c>
      <c r="S31">
        <f>S$1*Sheet1!U31</f>
        <v>0</v>
      </c>
      <c r="T31">
        <f>T$1*Sheet1!V31</f>
        <v>0</v>
      </c>
      <c r="U31">
        <f>U$1*Sheet1!W31</f>
        <v>0</v>
      </c>
      <c r="V31">
        <f>V$1*Sheet1!X31</f>
        <v>0.1107089</v>
      </c>
      <c r="W31">
        <f>W$1*Sheet1!Y31</f>
        <v>0</v>
      </c>
      <c r="X31">
        <f>X$1*Sheet1!Z31</f>
        <v>0</v>
      </c>
      <c r="Y31">
        <f>Y$1*Sheet1!AA31</f>
        <v>0</v>
      </c>
      <c r="Z31">
        <f>Z$1*Sheet1!AB31</f>
        <v>0</v>
      </c>
      <c r="AA31">
        <f>AA$1*Sheet1!AC31</f>
        <v>-0.762719988584518</v>
      </c>
      <c r="AB31">
        <f>AB$1*Sheet1!AD31</f>
        <v>0</v>
      </c>
      <c r="AC31">
        <f>AC$1*Sheet1!AE31</f>
        <v>0.750084783908177</v>
      </c>
      <c r="AD31">
        <f>AD$1*Sheet1!AF31</f>
        <v>0.177000910278407</v>
      </c>
      <c r="AE31" s="4">
        <v>-2.366</v>
      </c>
      <c r="AF31">
        <f t="shared" si="0"/>
        <v>-4.64375145927572</v>
      </c>
      <c r="AG31">
        <f t="shared" si="2"/>
        <v>0</v>
      </c>
      <c r="AH31">
        <f t="shared" si="1"/>
        <v>1</v>
      </c>
      <c r="AI31">
        <v>0</v>
      </c>
      <c r="AJ31">
        <v>1</v>
      </c>
    </row>
    <row r="32" spans="1:36">
      <c r="A32">
        <v>401</v>
      </c>
      <c r="B32">
        <v>2010</v>
      </c>
      <c r="C32">
        <v>0</v>
      </c>
      <c r="G32">
        <f>G$1*Sheet1!I32</f>
        <v>-2.503</v>
      </c>
      <c r="H32">
        <f>H$1*Sheet1!J32</f>
        <v>0</v>
      </c>
      <c r="I32">
        <f>I$1*Sheet1!K32</f>
        <v>0</v>
      </c>
      <c r="J32">
        <f>J$1*Sheet1!L32</f>
        <v>0</v>
      </c>
      <c r="K32">
        <f>K$1*Sheet1!M32</f>
        <v>0</v>
      </c>
      <c r="L32">
        <f>L$1*Sheet1!N32</f>
        <v>-0.2906332</v>
      </c>
      <c r="M32">
        <f>M$1*Sheet1!O32</f>
        <v>0</v>
      </c>
      <c r="N32">
        <f>N$1*Sheet1!P32</f>
        <v>0</v>
      </c>
      <c r="O32">
        <f>O$1*Sheet1!Q32</f>
        <v>-0.40051503483437</v>
      </c>
      <c r="P32">
        <f>P$1*Sheet1!R32</f>
        <v>0</v>
      </c>
      <c r="Q32">
        <f>Q$1*Sheet1!S32</f>
        <v>0</v>
      </c>
      <c r="R32">
        <f>R$1*Sheet1!T32</f>
        <v>0</v>
      </c>
      <c r="S32">
        <f>S$1*Sheet1!U32</f>
        <v>0</v>
      </c>
      <c r="T32">
        <f>T$1*Sheet1!V32</f>
        <v>0</v>
      </c>
      <c r="U32">
        <f>U$1*Sheet1!W32</f>
        <v>0</v>
      </c>
      <c r="V32">
        <f>V$1*Sheet1!X32</f>
        <v>0.0393694</v>
      </c>
      <c r="W32">
        <f>W$1*Sheet1!Y32</f>
        <v>0</v>
      </c>
      <c r="X32">
        <f>X$1*Sheet1!Z32</f>
        <v>0</v>
      </c>
      <c r="Y32">
        <f>Y$1*Sheet1!AA32</f>
        <v>0</v>
      </c>
      <c r="Z32">
        <f>Z$1*Sheet1!AB32</f>
        <v>0</v>
      </c>
      <c r="AA32">
        <f>AA$1*Sheet1!AC32</f>
        <v>-1.35848998367786</v>
      </c>
      <c r="AB32">
        <f>AB$1*Sheet1!AD32</f>
        <v>0</v>
      </c>
      <c r="AC32">
        <f>AC$1*Sheet1!AE32</f>
        <v>0.296783851215073</v>
      </c>
      <c r="AD32">
        <f>AD$1*Sheet1!AF32</f>
        <v>0.163084995250695</v>
      </c>
      <c r="AE32" s="4">
        <v>-2.366</v>
      </c>
      <c r="AF32">
        <f t="shared" si="0"/>
        <v>-6.41939997204647</v>
      </c>
      <c r="AG32">
        <f t="shared" si="2"/>
        <v>0</v>
      </c>
      <c r="AH32">
        <f t="shared" si="1"/>
        <v>1</v>
      </c>
      <c r="AI32">
        <v>0</v>
      </c>
      <c r="AJ32">
        <v>1</v>
      </c>
    </row>
    <row r="33" spans="1:36">
      <c r="A33">
        <v>404</v>
      </c>
      <c r="B33">
        <v>2010</v>
      </c>
      <c r="C33">
        <v>0</v>
      </c>
      <c r="G33">
        <f>G$1*Sheet1!I33</f>
        <v>-2.503</v>
      </c>
      <c r="H33">
        <f>H$1*Sheet1!J33</f>
        <v>0</v>
      </c>
      <c r="I33">
        <f>I$1*Sheet1!K33</f>
        <v>0</v>
      </c>
      <c r="J33">
        <f>J$1*Sheet1!L33</f>
        <v>0</v>
      </c>
      <c r="K33">
        <f>K$1*Sheet1!M33</f>
        <v>0</v>
      </c>
      <c r="L33">
        <f>L$1*Sheet1!N33</f>
        <v>-0.0889702</v>
      </c>
      <c r="M33">
        <f>M$1*Sheet1!O33</f>
        <v>0</v>
      </c>
      <c r="N33">
        <f>N$1*Sheet1!P33</f>
        <v>0</v>
      </c>
      <c r="O33">
        <f>O$1*Sheet1!Q33</f>
        <v>-0.22787052500953</v>
      </c>
      <c r="P33">
        <f>P$1*Sheet1!R33</f>
        <v>0</v>
      </c>
      <c r="Q33">
        <f>Q$1*Sheet1!S33</f>
        <v>0</v>
      </c>
      <c r="R33">
        <f>R$1*Sheet1!T33</f>
        <v>0</v>
      </c>
      <c r="S33">
        <f>S$1*Sheet1!U33</f>
        <v>0</v>
      </c>
      <c r="T33">
        <f>T$1*Sheet1!V33</f>
        <v>0</v>
      </c>
      <c r="U33">
        <f>U$1*Sheet1!W33</f>
        <v>0</v>
      </c>
      <c r="V33">
        <f>V$1*Sheet1!X33</f>
        <v>0.0582733</v>
      </c>
      <c r="W33">
        <f>W$1*Sheet1!Y33</f>
        <v>0</v>
      </c>
      <c r="X33">
        <f>X$1*Sheet1!Z33</f>
        <v>0</v>
      </c>
      <c r="Y33">
        <f>Y$1*Sheet1!AA33</f>
        <v>0</v>
      </c>
      <c r="Z33">
        <f>Z$1*Sheet1!AB33</f>
        <v>0</v>
      </c>
      <c r="AA33">
        <f>AA$1*Sheet1!AC33</f>
        <v>-0.945629994392395</v>
      </c>
      <c r="AB33">
        <f>AB$1*Sheet1!AD33</f>
        <v>0</v>
      </c>
      <c r="AC33">
        <f>AC$1*Sheet1!AE33</f>
        <v>0.736662216000571</v>
      </c>
      <c r="AD33">
        <f>AD$1*Sheet1!AF33</f>
        <v>0.144509540666045</v>
      </c>
      <c r="AE33" s="4">
        <v>-2.366</v>
      </c>
      <c r="AF33">
        <f t="shared" si="0"/>
        <v>-5.19202566273531</v>
      </c>
      <c r="AG33">
        <f t="shared" si="2"/>
        <v>0</v>
      </c>
      <c r="AH33">
        <f t="shared" si="1"/>
        <v>1</v>
      </c>
      <c r="AI33">
        <v>0</v>
      </c>
      <c r="AJ33">
        <v>1</v>
      </c>
    </row>
    <row r="34" spans="1:36">
      <c r="A34">
        <v>407</v>
      </c>
      <c r="B34">
        <v>2010</v>
      </c>
      <c r="C34">
        <v>0</v>
      </c>
      <c r="G34">
        <f>G$1*Sheet1!I34</f>
        <v>-2.503</v>
      </c>
      <c r="H34">
        <f>H$1*Sheet1!J34</f>
        <v>0</v>
      </c>
      <c r="I34">
        <f>I$1*Sheet1!K34</f>
        <v>0</v>
      </c>
      <c r="J34">
        <f>J$1*Sheet1!L34</f>
        <v>0</v>
      </c>
      <c r="K34">
        <f>K$1*Sheet1!M34</f>
        <v>0</v>
      </c>
      <c r="L34">
        <f>L$1*Sheet1!N34</f>
        <v>-0.0981717</v>
      </c>
      <c r="M34">
        <f>M$1*Sheet1!O34</f>
        <v>0</v>
      </c>
      <c r="N34">
        <f>N$1*Sheet1!P34</f>
        <v>0</v>
      </c>
      <c r="O34">
        <f>O$1*Sheet1!Q34</f>
        <v>-1.4042160917568</v>
      </c>
      <c r="P34">
        <f>P$1*Sheet1!R34</f>
        <v>0</v>
      </c>
      <c r="Q34">
        <f>Q$1*Sheet1!S34</f>
        <v>0</v>
      </c>
      <c r="R34">
        <f>R$1*Sheet1!T34</f>
        <v>0</v>
      </c>
      <c r="S34">
        <f>S$1*Sheet1!U34</f>
        <v>0</v>
      </c>
      <c r="T34">
        <f>T$1*Sheet1!V34</f>
        <v>0</v>
      </c>
      <c r="U34">
        <f>U$1*Sheet1!W34</f>
        <v>0</v>
      </c>
      <c r="V34">
        <f>V$1*Sheet1!X34</f>
        <v>0.0502884</v>
      </c>
      <c r="W34">
        <f>W$1*Sheet1!Y34</f>
        <v>0</v>
      </c>
      <c r="X34">
        <f>X$1*Sheet1!Z34</f>
        <v>0</v>
      </c>
      <c r="Y34">
        <f>Y$1*Sheet1!AA34</f>
        <v>0</v>
      </c>
      <c r="Z34">
        <f>Z$1*Sheet1!AB34</f>
        <v>0</v>
      </c>
      <c r="AA34">
        <f>AA$1*Sheet1!AC34</f>
        <v>-0.278039992690087</v>
      </c>
      <c r="AB34">
        <f>AB$1*Sheet1!AD34</f>
        <v>0</v>
      </c>
      <c r="AC34">
        <f>AC$1*Sheet1!AE34</f>
        <v>0.6593290570474</v>
      </c>
      <c r="AD34">
        <f>AD$1*Sheet1!AF34</f>
        <v>0.113943890341283</v>
      </c>
      <c r="AE34" s="4">
        <v>-2.366</v>
      </c>
      <c r="AF34">
        <f t="shared" si="0"/>
        <v>-5.8258664370582</v>
      </c>
      <c r="AG34">
        <f t="shared" si="2"/>
        <v>0</v>
      </c>
      <c r="AH34">
        <f t="shared" si="1"/>
        <v>1</v>
      </c>
      <c r="AI34">
        <v>0</v>
      </c>
      <c r="AJ34">
        <v>1</v>
      </c>
    </row>
    <row r="35" spans="1:36">
      <c r="A35">
        <v>411</v>
      </c>
      <c r="B35">
        <v>2010</v>
      </c>
      <c r="C35">
        <v>0</v>
      </c>
      <c r="G35">
        <f>G$1*Sheet1!I35</f>
        <v>-2.503</v>
      </c>
      <c r="H35">
        <f>H$1*Sheet1!J35</f>
        <v>0</v>
      </c>
      <c r="I35">
        <f>I$1*Sheet1!K35</f>
        <v>0</v>
      </c>
      <c r="J35">
        <f>J$1*Sheet1!L35</f>
        <v>0</v>
      </c>
      <c r="K35">
        <f>K$1*Sheet1!M35</f>
        <v>0</v>
      </c>
      <c r="L35">
        <f>L$1*Sheet1!N35</f>
        <v>-0.0750585</v>
      </c>
      <c r="M35">
        <f>M$1*Sheet1!O35</f>
        <v>0</v>
      </c>
      <c r="N35">
        <f>N$1*Sheet1!P35</f>
        <v>0</v>
      </c>
      <c r="O35">
        <f>O$1*Sheet1!Q35</f>
        <v>0</v>
      </c>
      <c r="P35">
        <f>P$1*Sheet1!R35</f>
        <v>0</v>
      </c>
      <c r="Q35">
        <f>Q$1*Sheet1!S35</f>
        <v>0</v>
      </c>
      <c r="R35">
        <f>R$1*Sheet1!T35</f>
        <v>0</v>
      </c>
      <c r="S35">
        <f>S$1*Sheet1!U35</f>
        <v>0</v>
      </c>
      <c r="T35">
        <f>T$1*Sheet1!V35</f>
        <v>0</v>
      </c>
      <c r="U35">
        <f>U$1*Sheet1!W35</f>
        <v>0</v>
      </c>
      <c r="V35">
        <f>V$1*Sheet1!X35</f>
        <v>0.0726754</v>
      </c>
      <c r="W35">
        <f>W$1*Sheet1!Y35</f>
        <v>0</v>
      </c>
      <c r="X35">
        <f>X$1*Sheet1!Z35</f>
        <v>0</v>
      </c>
      <c r="Y35">
        <f>Y$1*Sheet1!AA35</f>
        <v>0</v>
      </c>
      <c r="Z35">
        <f>Z$1*Sheet1!AB35</f>
        <v>0</v>
      </c>
      <c r="AA35">
        <f>AA$1*Sheet1!AC35</f>
        <v>-1.04559000921249</v>
      </c>
      <c r="AB35">
        <f>AB$1*Sheet1!AD35</f>
        <v>0</v>
      </c>
      <c r="AC35">
        <f>AC$1*Sheet1!AE35</f>
        <v>0.818414374990459</v>
      </c>
      <c r="AD35">
        <f>AD$1*Sheet1!AF35</f>
        <v>0.191497029684319</v>
      </c>
      <c r="AE35" s="4">
        <v>-2.366</v>
      </c>
      <c r="AF35">
        <f t="shared" si="0"/>
        <v>-4.90706170453772</v>
      </c>
      <c r="AG35">
        <f t="shared" si="2"/>
        <v>0</v>
      </c>
      <c r="AH35">
        <f t="shared" si="1"/>
        <v>1</v>
      </c>
      <c r="AI35">
        <v>0</v>
      </c>
      <c r="AJ35">
        <v>1</v>
      </c>
    </row>
    <row r="36" spans="1:36">
      <c r="A36">
        <v>417</v>
      </c>
      <c r="B36">
        <v>2010</v>
      </c>
      <c r="C36">
        <v>0</v>
      </c>
      <c r="G36">
        <f>G$1*Sheet1!I36</f>
        <v>-2.503</v>
      </c>
      <c r="H36">
        <f>H$1*Sheet1!J36</f>
        <v>0</v>
      </c>
      <c r="I36">
        <f>I$1*Sheet1!K36</f>
        <v>0</v>
      </c>
      <c r="J36">
        <f>J$1*Sheet1!L36</f>
        <v>0</v>
      </c>
      <c r="K36">
        <f>K$1*Sheet1!M36</f>
        <v>0</v>
      </c>
      <c r="L36">
        <f>L$1*Sheet1!N36</f>
        <v>-4.8673185</v>
      </c>
      <c r="M36">
        <f>M$1*Sheet1!O36</f>
        <v>0</v>
      </c>
      <c r="N36">
        <f>N$1*Sheet1!P36</f>
        <v>0</v>
      </c>
      <c r="O36">
        <f>O$1*Sheet1!Q36</f>
        <v>-0.0573398102721935</v>
      </c>
      <c r="P36">
        <f>P$1*Sheet1!R36</f>
        <v>0</v>
      </c>
      <c r="Q36">
        <f>Q$1*Sheet1!S36</f>
        <v>0</v>
      </c>
      <c r="R36">
        <f>R$1*Sheet1!T36</f>
        <v>0</v>
      </c>
      <c r="S36">
        <f>S$1*Sheet1!U36</f>
        <v>0</v>
      </c>
      <c r="T36">
        <f>T$1*Sheet1!V36</f>
        <v>0</v>
      </c>
      <c r="U36">
        <f>U$1*Sheet1!W36</f>
        <v>0</v>
      </c>
      <c r="V36">
        <f>V$1*Sheet1!X36</f>
        <v>0.0845155</v>
      </c>
      <c r="W36">
        <f>W$1*Sheet1!Y36</f>
        <v>0</v>
      </c>
      <c r="X36">
        <f>X$1*Sheet1!Z36</f>
        <v>0</v>
      </c>
      <c r="Y36">
        <f>Y$1*Sheet1!AA36</f>
        <v>0</v>
      </c>
      <c r="Z36">
        <f>Z$1*Sheet1!AB36</f>
        <v>0</v>
      </c>
      <c r="AA36">
        <f>AA$1*Sheet1!AC36</f>
        <v>-0.91853998017311</v>
      </c>
      <c r="AB36">
        <f>AB$1*Sheet1!AD36</f>
        <v>0</v>
      </c>
      <c r="AC36">
        <f>AC$1*Sheet1!AE36</f>
        <v>0.296706266458402</v>
      </c>
      <c r="AD36">
        <f>AD$1*Sheet1!AF36</f>
        <v>0.15864186062509</v>
      </c>
      <c r="AE36" s="4">
        <v>-2.366</v>
      </c>
      <c r="AF36">
        <f t="shared" si="0"/>
        <v>-10.1723346633618</v>
      </c>
      <c r="AG36">
        <f t="shared" si="2"/>
        <v>0</v>
      </c>
      <c r="AH36">
        <f t="shared" si="1"/>
        <v>1</v>
      </c>
      <c r="AI36">
        <v>0</v>
      </c>
      <c r="AJ36">
        <v>1</v>
      </c>
    </row>
    <row r="37" spans="1:36">
      <c r="A37">
        <v>421</v>
      </c>
      <c r="B37">
        <v>2010</v>
      </c>
      <c r="C37">
        <v>0</v>
      </c>
      <c r="G37">
        <f>G$1*Sheet1!I37</f>
        <v>-2.503</v>
      </c>
      <c r="H37">
        <f>H$1*Sheet1!J37</f>
        <v>0</v>
      </c>
      <c r="I37">
        <f>I$1*Sheet1!K37</f>
        <v>0</v>
      </c>
      <c r="J37">
        <f>J$1*Sheet1!L37</f>
        <v>0</v>
      </c>
      <c r="K37">
        <f>K$1*Sheet1!M37</f>
        <v>0</v>
      </c>
      <c r="L37">
        <f>L$1*Sheet1!N37</f>
        <v>-0.2847691</v>
      </c>
      <c r="M37">
        <f>M$1*Sheet1!O37</f>
        <v>0</v>
      </c>
      <c r="N37">
        <f>N$1*Sheet1!P37</f>
        <v>0</v>
      </c>
      <c r="O37">
        <f>O$1*Sheet1!Q37</f>
        <v>-0.225287379673481</v>
      </c>
      <c r="P37">
        <f>P$1*Sheet1!R37</f>
        <v>0</v>
      </c>
      <c r="Q37">
        <f>Q$1*Sheet1!S37</f>
        <v>0</v>
      </c>
      <c r="R37">
        <f>R$1*Sheet1!T37</f>
        <v>0</v>
      </c>
      <c r="S37">
        <f>S$1*Sheet1!U37</f>
        <v>0</v>
      </c>
      <c r="T37">
        <f>T$1*Sheet1!V37</f>
        <v>0</v>
      </c>
      <c r="U37">
        <f>U$1*Sheet1!W37</f>
        <v>0</v>
      </c>
      <c r="V37">
        <f>V$1*Sheet1!X37</f>
        <v>0.0766404</v>
      </c>
      <c r="W37">
        <f>W$1*Sheet1!Y37</f>
        <v>0</v>
      </c>
      <c r="X37">
        <f>X$1*Sheet1!Z37</f>
        <v>0</v>
      </c>
      <c r="Y37">
        <f>Y$1*Sheet1!AA37</f>
        <v>0</v>
      </c>
      <c r="Z37">
        <f>Z$1*Sheet1!AB37</f>
        <v>0</v>
      </c>
      <c r="AA37">
        <f>AA$1*Sheet1!AC37</f>
        <v>-0.858059990286828</v>
      </c>
      <c r="AB37">
        <f>AB$1*Sheet1!AD37</f>
        <v>0</v>
      </c>
      <c r="AC37">
        <f>AC$1*Sheet1!AE37</f>
        <v>0.591799008643553</v>
      </c>
      <c r="AD37">
        <f>AD$1*Sheet1!AF37</f>
        <v>0.216465727156516</v>
      </c>
      <c r="AE37" s="4">
        <v>-2.366</v>
      </c>
      <c r="AF37">
        <f t="shared" si="0"/>
        <v>-5.35221133416024</v>
      </c>
      <c r="AG37">
        <f t="shared" si="2"/>
        <v>0</v>
      </c>
      <c r="AH37">
        <f t="shared" si="1"/>
        <v>1</v>
      </c>
      <c r="AI37">
        <v>0</v>
      </c>
      <c r="AJ37">
        <v>1</v>
      </c>
    </row>
    <row r="38" spans="1:36">
      <c r="A38">
        <v>422</v>
      </c>
      <c r="B38">
        <v>2010</v>
      </c>
      <c r="C38">
        <v>0</v>
      </c>
      <c r="G38">
        <f>G$1*Sheet1!I38</f>
        <v>-2.503</v>
      </c>
      <c r="H38">
        <f>H$1*Sheet1!J38</f>
        <v>0</v>
      </c>
      <c r="I38">
        <f>I$1*Sheet1!K38</f>
        <v>0</v>
      </c>
      <c r="J38">
        <f>J$1*Sheet1!L38</f>
        <v>0</v>
      </c>
      <c r="K38">
        <f>K$1*Sheet1!M38</f>
        <v>0</v>
      </c>
      <c r="L38">
        <f>L$1*Sheet1!N38</f>
        <v>-0.3744829</v>
      </c>
      <c r="M38">
        <f>M$1*Sheet1!O38</f>
        <v>0</v>
      </c>
      <c r="N38">
        <f>N$1*Sheet1!P38</f>
        <v>0</v>
      </c>
      <c r="O38">
        <f>O$1*Sheet1!Q38</f>
        <v>-0.0171132411789559</v>
      </c>
      <c r="P38">
        <f>P$1*Sheet1!R38</f>
        <v>0</v>
      </c>
      <c r="Q38">
        <f>Q$1*Sheet1!S38</f>
        <v>0</v>
      </c>
      <c r="R38">
        <f>R$1*Sheet1!T38</f>
        <v>0</v>
      </c>
      <c r="S38">
        <f>S$1*Sheet1!U38</f>
        <v>0</v>
      </c>
      <c r="T38">
        <f>T$1*Sheet1!V38</f>
        <v>0</v>
      </c>
      <c r="U38">
        <f>U$1*Sheet1!W38</f>
        <v>0</v>
      </c>
      <c r="V38">
        <f>V$1*Sheet1!X38</f>
        <v>0.0579683</v>
      </c>
      <c r="W38">
        <f>W$1*Sheet1!Y38</f>
        <v>0</v>
      </c>
      <c r="X38">
        <f>X$1*Sheet1!Z38</f>
        <v>0</v>
      </c>
      <c r="Y38">
        <f>Y$1*Sheet1!AA38</f>
        <v>0</v>
      </c>
      <c r="Z38">
        <f>Z$1*Sheet1!AB38</f>
        <v>0</v>
      </c>
      <c r="AA38">
        <f>AA$1*Sheet1!AC38</f>
        <v>-0.531929998397828</v>
      </c>
      <c r="AB38">
        <f>AB$1*Sheet1!AD38</f>
        <v>0</v>
      </c>
      <c r="AC38">
        <f>AC$1*Sheet1!AE38</f>
        <v>0.333508732462033</v>
      </c>
      <c r="AD38">
        <f>AD$1*Sheet1!AF38</f>
        <v>0.125744079482108</v>
      </c>
      <c r="AE38" s="4">
        <v>-2.366</v>
      </c>
      <c r="AF38">
        <f t="shared" si="0"/>
        <v>-5.27530502763264</v>
      </c>
      <c r="AG38">
        <f t="shared" si="2"/>
        <v>0</v>
      </c>
      <c r="AH38">
        <f t="shared" si="1"/>
        <v>1</v>
      </c>
      <c r="AI38">
        <v>0</v>
      </c>
      <c r="AJ38">
        <v>1</v>
      </c>
    </row>
    <row r="39" spans="1:36">
      <c r="A39">
        <v>425</v>
      </c>
      <c r="B39">
        <v>2010</v>
      </c>
      <c r="C39">
        <v>0</v>
      </c>
      <c r="G39">
        <f>G$1*Sheet1!I39</f>
        <v>-2.503</v>
      </c>
      <c r="H39">
        <f>H$1*Sheet1!J39</f>
        <v>0</v>
      </c>
      <c r="I39">
        <f>I$1*Sheet1!K39</f>
        <v>0</v>
      </c>
      <c r="J39">
        <f>J$1*Sheet1!L39</f>
        <v>0</v>
      </c>
      <c r="K39">
        <f>K$1*Sheet1!M39</f>
        <v>0</v>
      </c>
      <c r="L39">
        <f>L$1*Sheet1!N39</f>
        <v>-0.0530673</v>
      </c>
      <c r="M39">
        <f>M$1*Sheet1!O39</f>
        <v>0</v>
      </c>
      <c r="N39">
        <f>N$1*Sheet1!P39</f>
        <v>0</v>
      </c>
      <c r="O39">
        <f>O$1*Sheet1!Q39</f>
        <v>-0.00156358613263046</v>
      </c>
      <c r="P39">
        <f>P$1*Sheet1!R39</f>
        <v>0</v>
      </c>
      <c r="Q39">
        <f>Q$1*Sheet1!S39</f>
        <v>0</v>
      </c>
      <c r="R39">
        <f>R$1*Sheet1!T39</f>
        <v>0</v>
      </c>
      <c r="S39">
        <f>S$1*Sheet1!U39</f>
        <v>0</v>
      </c>
      <c r="T39">
        <f>T$1*Sheet1!V39</f>
        <v>0</v>
      </c>
      <c r="U39">
        <f>U$1*Sheet1!W39</f>
        <v>0</v>
      </c>
      <c r="V39">
        <f>V$1*Sheet1!X39</f>
        <v>0.1042246</v>
      </c>
      <c r="W39">
        <f>W$1*Sheet1!Y39</f>
        <v>0</v>
      </c>
      <c r="X39">
        <f>X$1*Sheet1!Z39</f>
        <v>0</v>
      </c>
      <c r="Y39">
        <f>Y$1*Sheet1!AA39</f>
        <v>0</v>
      </c>
      <c r="Z39">
        <f>Z$1*Sheet1!AB39</f>
        <v>0</v>
      </c>
      <c r="AA39">
        <f>AA$1*Sheet1!AC39</f>
        <v>-1.29738001942635</v>
      </c>
      <c r="AB39">
        <f>AB$1*Sheet1!AD39</f>
        <v>0</v>
      </c>
      <c r="AC39">
        <f>AC$1*Sheet1!AE39</f>
        <v>0.665303519310625</v>
      </c>
      <c r="AD39">
        <f>AD$1*Sheet1!AF39</f>
        <v>0.161844191112087</v>
      </c>
      <c r="AE39" s="4">
        <v>-2.366</v>
      </c>
      <c r="AF39">
        <f t="shared" si="0"/>
        <v>-5.28963859513626</v>
      </c>
      <c r="AG39">
        <f t="shared" si="2"/>
        <v>0</v>
      </c>
      <c r="AH39">
        <f t="shared" si="1"/>
        <v>1</v>
      </c>
      <c r="AI39">
        <v>0</v>
      </c>
      <c r="AJ39">
        <v>1</v>
      </c>
    </row>
    <row r="40" spans="1:36">
      <c r="A40">
        <v>426</v>
      </c>
      <c r="B40">
        <v>2010</v>
      </c>
      <c r="C40">
        <v>0</v>
      </c>
      <c r="G40">
        <f>G$1*Sheet1!I40</f>
        <v>-2.503</v>
      </c>
      <c r="H40">
        <f>H$1*Sheet1!J40</f>
        <v>0</v>
      </c>
      <c r="I40">
        <f>I$1*Sheet1!K40</f>
        <v>0</v>
      </c>
      <c r="J40">
        <f>J$1*Sheet1!L40</f>
        <v>0</v>
      </c>
      <c r="K40">
        <f>K$1*Sheet1!M40</f>
        <v>0</v>
      </c>
      <c r="L40">
        <f>L$1*Sheet1!N40</f>
        <v>-0.0475871</v>
      </c>
      <c r="M40">
        <f>M$1*Sheet1!O40</f>
        <v>0</v>
      </c>
      <c r="N40">
        <f>N$1*Sheet1!P40</f>
        <v>0</v>
      </c>
      <c r="O40">
        <f>O$1*Sheet1!Q40</f>
        <v>-0.176464906070282</v>
      </c>
      <c r="P40">
        <f>P$1*Sheet1!R40</f>
        <v>0</v>
      </c>
      <c r="Q40">
        <f>Q$1*Sheet1!S40</f>
        <v>0</v>
      </c>
      <c r="R40">
        <f>R$1*Sheet1!T40</f>
        <v>0</v>
      </c>
      <c r="S40">
        <f>S$1*Sheet1!U40</f>
        <v>0</v>
      </c>
      <c r="T40">
        <f>T$1*Sheet1!V40</f>
        <v>0</v>
      </c>
      <c r="U40">
        <f>U$1*Sheet1!W40</f>
        <v>0</v>
      </c>
      <c r="V40">
        <f>V$1*Sheet1!X40</f>
        <v>0.0310673</v>
      </c>
      <c r="W40">
        <f>W$1*Sheet1!Y40</f>
        <v>0</v>
      </c>
      <c r="X40">
        <f>X$1*Sheet1!Z40</f>
        <v>0</v>
      </c>
      <c r="Y40">
        <f>Y$1*Sheet1!AA40</f>
        <v>0</v>
      </c>
      <c r="Z40">
        <f>Z$1*Sheet1!AB40</f>
        <v>0</v>
      </c>
      <c r="AA40">
        <f>AA$1*Sheet1!AC40</f>
        <v>-1.06575000375509</v>
      </c>
      <c r="AB40">
        <f>AB$1*Sheet1!AD40</f>
        <v>0</v>
      </c>
      <c r="AC40">
        <f>AC$1*Sheet1!AE40</f>
        <v>0.649261873751562</v>
      </c>
      <c r="AD40">
        <f>AD$1*Sheet1!AF40</f>
        <v>0.236466875786256</v>
      </c>
      <c r="AE40" s="4">
        <v>-2.366</v>
      </c>
      <c r="AF40">
        <f t="shared" si="0"/>
        <v>-5.24200596028756</v>
      </c>
      <c r="AG40">
        <f t="shared" si="2"/>
        <v>0</v>
      </c>
      <c r="AH40">
        <f t="shared" si="1"/>
        <v>1</v>
      </c>
      <c r="AI40">
        <v>0</v>
      </c>
      <c r="AJ40">
        <v>1</v>
      </c>
    </row>
    <row r="41" spans="1:36">
      <c r="A41">
        <v>428</v>
      </c>
      <c r="B41">
        <v>2010</v>
      </c>
      <c r="C41">
        <v>0</v>
      </c>
      <c r="G41">
        <f>G$1*Sheet1!I41</f>
        <v>-2.503</v>
      </c>
      <c r="H41">
        <f>H$1*Sheet1!J41</f>
        <v>0</v>
      </c>
      <c r="I41">
        <f>I$1*Sheet1!K41</f>
        <v>0</v>
      </c>
      <c r="J41">
        <f>J$1*Sheet1!L41</f>
        <v>0</v>
      </c>
      <c r="K41">
        <f>K$1*Sheet1!M41</f>
        <v>0</v>
      </c>
      <c r="L41">
        <f>L$1*Sheet1!N41</f>
        <v>-0.3304169</v>
      </c>
      <c r="M41">
        <f>M$1*Sheet1!O41</f>
        <v>0</v>
      </c>
      <c r="N41">
        <f>N$1*Sheet1!P41</f>
        <v>0</v>
      </c>
      <c r="O41">
        <f>O$1*Sheet1!Q41</f>
        <v>-0.0855997768071552</v>
      </c>
      <c r="P41">
        <f>P$1*Sheet1!R41</f>
        <v>0</v>
      </c>
      <c r="Q41">
        <f>Q$1*Sheet1!S41</f>
        <v>0</v>
      </c>
      <c r="R41">
        <f>R$1*Sheet1!T41</f>
        <v>0</v>
      </c>
      <c r="S41">
        <f>S$1*Sheet1!U41</f>
        <v>0</v>
      </c>
      <c r="T41">
        <f>T$1*Sheet1!V41</f>
        <v>0</v>
      </c>
      <c r="U41">
        <f>U$1*Sheet1!W41</f>
        <v>0</v>
      </c>
      <c r="V41">
        <f>V$1*Sheet1!X41</f>
        <v>0.0402295</v>
      </c>
      <c r="W41">
        <f>W$1*Sheet1!Y41</f>
        <v>0</v>
      </c>
      <c r="X41">
        <f>X$1*Sheet1!Z41</f>
        <v>0</v>
      </c>
      <c r="Y41">
        <f>Y$1*Sheet1!AA41</f>
        <v>0</v>
      </c>
      <c r="Z41">
        <f>Z$1*Sheet1!AB41</f>
        <v>0</v>
      </c>
      <c r="AA41">
        <f>AA$1*Sheet1!AC41</f>
        <v>-1.02123000490665</v>
      </c>
      <c r="AB41">
        <f>AB$1*Sheet1!AD41</f>
        <v>0</v>
      </c>
      <c r="AC41">
        <f>AC$1*Sheet1!AE41</f>
        <v>0.336291640013419</v>
      </c>
      <c r="AD41">
        <f>AD$1*Sheet1!AF41</f>
        <v>0.158955743876217</v>
      </c>
      <c r="AE41" s="4">
        <v>-2.366</v>
      </c>
      <c r="AF41">
        <f t="shared" si="0"/>
        <v>-5.77076979782417</v>
      </c>
      <c r="AG41">
        <f t="shared" si="2"/>
        <v>0</v>
      </c>
      <c r="AH41">
        <f t="shared" si="1"/>
        <v>1</v>
      </c>
      <c r="AI41">
        <v>0</v>
      </c>
      <c r="AJ41">
        <v>1</v>
      </c>
    </row>
    <row r="42" spans="1:36">
      <c r="A42">
        <v>488</v>
      </c>
      <c r="B42">
        <v>2010</v>
      </c>
      <c r="C42">
        <v>0</v>
      </c>
      <c r="G42">
        <f>G$1*Sheet1!I42</f>
        <v>-2.503</v>
      </c>
      <c r="H42">
        <f>H$1*Sheet1!J42</f>
        <v>0</v>
      </c>
      <c r="I42">
        <f>I$1*Sheet1!K42</f>
        <v>0</v>
      </c>
      <c r="J42">
        <f>J$1*Sheet1!L42</f>
        <v>0</v>
      </c>
      <c r="K42">
        <f>K$1*Sheet1!M42</f>
        <v>0</v>
      </c>
      <c r="L42">
        <f>L$1*Sheet1!N42</f>
        <v>-0.0779482</v>
      </c>
      <c r="M42">
        <f>M$1*Sheet1!O42</f>
        <v>0</v>
      </c>
      <c r="N42">
        <f>N$1*Sheet1!P42</f>
        <v>0</v>
      </c>
      <c r="O42">
        <f>O$1*Sheet1!Q42</f>
        <v>-0.0126933122666629</v>
      </c>
      <c r="P42">
        <f>P$1*Sheet1!R42</f>
        <v>0</v>
      </c>
      <c r="Q42">
        <f>Q$1*Sheet1!S42</f>
        <v>0</v>
      </c>
      <c r="R42">
        <f>R$1*Sheet1!T42</f>
        <v>0</v>
      </c>
      <c r="S42">
        <f>S$1*Sheet1!U42</f>
        <v>0</v>
      </c>
      <c r="T42">
        <f>T$1*Sheet1!V42</f>
        <v>0</v>
      </c>
      <c r="U42">
        <f>U$1*Sheet1!W42</f>
        <v>0</v>
      </c>
      <c r="V42">
        <f>V$1*Sheet1!X42</f>
        <v>0.0527833</v>
      </c>
      <c r="W42">
        <f>W$1*Sheet1!Y42</f>
        <v>0</v>
      </c>
      <c r="X42">
        <f>X$1*Sheet1!Z42</f>
        <v>0</v>
      </c>
      <c r="Y42">
        <f>Y$1*Sheet1!AA42</f>
        <v>0</v>
      </c>
      <c r="Z42">
        <f>Z$1*Sheet1!AB42</f>
        <v>0</v>
      </c>
      <c r="AA42">
        <f>AA$1*Sheet1!AC42</f>
        <v>-0.786659985780715</v>
      </c>
      <c r="AB42">
        <f>AB$1*Sheet1!AD42</f>
        <v>0</v>
      </c>
      <c r="AC42">
        <f>AC$1*Sheet1!AE42</f>
        <v>0.401731574071364</v>
      </c>
      <c r="AD42">
        <f>AD$1*Sheet1!AF42</f>
        <v>0.169842224760625</v>
      </c>
      <c r="AE42" s="4">
        <v>-2.366</v>
      </c>
      <c r="AF42">
        <f t="shared" si="0"/>
        <v>-5.12194439921539</v>
      </c>
      <c r="AG42">
        <f t="shared" si="2"/>
        <v>0</v>
      </c>
      <c r="AH42">
        <f t="shared" si="1"/>
        <v>1</v>
      </c>
      <c r="AI42">
        <v>0</v>
      </c>
      <c r="AJ42">
        <v>1</v>
      </c>
    </row>
    <row r="43" spans="1:36">
      <c r="A43">
        <v>506</v>
      </c>
      <c r="B43">
        <v>2010</v>
      </c>
      <c r="C43">
        <v>0</v>
      </c>
      <c r="G43">
        <f>G$1*Sheet1!I43</f>
        <v>-2.503</v>
      </c>
      <c r="H43">
        <f>H$1*Sheet1!J43</f>
        <v>0</v>
      </c>
      <c r="I43">
        <f>I$1*Sheet1!K43</f>
        <v>0</v>
      </c>
      <c r="J43">
        <f>J$1*Sheet1!L43</f>
        <v>0</v>
      </c>
      <c r="K43">
        <f>K$1*Sheet1!M43</f>
        <v>0</v>
      </c>
      <c r="L43">
        <f>L$1*Sheet1!N43</f>
        <v>-0.145607</v>
      </c>
      <c r="M43">
        <f>M$1*Sheet1!O43</f>
        <v>0</v>
      </c>
      <c r="N43">
        <f>N$1*Sheet1!P43</f>
        <v>0</v>
      </c>
      <c r="O43">
        <f>O$1*Sheet1!Q43</f>
        <v>-0.0464719781974824</v>
      </c>
      <c r="P43">
        <f>P$1*Sheet1!R43</f>
        <v>0</v>
      </c>
      <c r="Q43">
        <f>Q$1*Sheet1!S43</f>
        <v>0</v>
      </c>
      <c r="R43">
        <f>R$1*Sheet1!T43</f>
        <v>0</v>
      </c>
      <c r="S43">
        <f>S$1*Sheet1!U43</f>
        <v>0</v>
      </c>
      <c r="T43">
        <f>T$1*Sheet1!V43</f>
        <v>0</v>
      </c>
      <c r="U43">
        <f>U$1*Sheet1!W43</f>
        <v>0</v>
      </c>
      <c r="V43">
        <f>V$1*Sheet1!X43</f>
        <v>0.0808738</v>
      </c>
      <c r="W43">
        <f>W$1*Sheet1!Y43</f>
        <v>0</v>
      </c>
      <c r="X43">
        <f>X$1*Sheet1!Z43</f>
        <v>0</v>
      </c>
      <c r="Y43">
        <f>Y$1*Sheet1!AA43</f>
        <v>0</v>
      </c>
      <c r="Z43">
        <f>Z$1*Sheet1!AB43</f>
        <v>0</v>
      </c>
      <c r="AA43">
        <f>AA$1*Sheet1!AC43</f>
        <v>-1.43450997063518</v>
      </c>
      <c r="AB43">
        <f>AB$1*Sheet1!AD43</f>
        <v>0</v>
      </c>
      <c r="AC43">
        <f>AC$1*Sheet1!AE43</f>
        <v>1.04106550340641</v>
      </c>
      <c r="AD43">
        <f>AD$1*Sheet1!AF43</f>
        <v>0.196111121637925</v>
      </c>
      <c r="AE43" s="4">
        <v>-2.366</v>
      </c>
      <c r="AF43">
        <f t="shared" si="0"/>
        <v>-5.17753852378832</v>
      </c>
      <c r="AG43">
        <f t="shared" si="2"/>
        <v>0</v>
      </c>
      <c r="AH43">
        <f t="shared" si="1"/>
        <v>1</v>
      </c>
      <c r="AI43">
        <v>0</v>
      </c>
      <c r="AJ43">
        <v>1</v>
      </c>
    </row>
    <row r="44" spans="1:36">
      <c r="A44">
        <v>507</v>
      </c>
      <c r="B44">
        <v>2010</v>
      </c>
      <c r="C44">
        <v>0</v>
      </c>
      <c r="G44">
        <f>G$1*Sheet1!I44</f>
        <v>-2.503</v>
      </c>
      <c r="H44">
        <f>H$1*Sheet1!J44</f>
        <v>0</v>
      </c>
      <c r="I44">
        <f>I$1*Sheet1!K44</f>
        <v>0</v>
      </c>
      <c r="J44">
        <f>J$1*Sheet1!L44</f>
        <v>0</v>
      </c>
      <c r="K44">
        <f>K$1*Sheet1!M44</f>
        <v>0</v>
      </c>
      <c r="L44">
        <f>L$1*Sheet1!N44</f>
        <v>-0.0749914</v>
      </c>
      <c r="M44">
        <f>M$1*Sheet1!O44</f>
        <v>0</v>
      </c>
      <c r="N44">
        <f>N$1*Sheet1!P44</f>
        <v>0</v>
      </c>
      <c r="O44">
        <f>O$1*Sheet1!Q44</f>
        <v>-2.62266261383193</v>
      </c>
      <c r="P44">
        <f>P$1*Sheet1!R44</f>
        <v>0</v>
      </c>
      <c r="Q44">
        <f>Q$1*Sheet1!S44</f>
        <v>0</v>
      </c>
      <c r="R44">
        <f>R$1*Sheet1!T44</f>
        <v>0</v>
      </c>
      <c r="S44">
        <f>S$1*Sheet1!U44</f>
        <v>0</v>
      </c>
      <c r="T44">
        <f>T$1*Sheet1!V44</f>
        <v>0</v>
      </c>
      <c r="U44">
        <f>U$1*Sheet1!W44</f>
        <v>0</v>
      </c>
      <c r="V44">
        <f>V$1*Sheet1!X44</f>
        <v>0.0908473</v>
      </c>
      <c r="W44">
        <f>W$1*Sheet1!Y44</f>
        <v>0</v>
      </c>
      <c r="X44">
        <f>X$1*Sheet1!Z44</f>
        <v>0</v>
      </c>
      <c r="Y44">
        <f>Y$1*Sheet1!AA44</f>
        <v>0</v>
      </c>
      <c r="Z44">
        <f>Z$1*Sheet1!AB44</f>
        <v>0</v>
      </c>
      <c r="AA44">
        <f>AA$1*Sheet1!AC44</f>
        <v>-0.60248999619484</v>
      </c>
      <c r="AB44">
        <f>AB$1*Sheet1!AD44</f>
        <v>0</v>
      </c>
      <c r="AC44">
        <f>AC$1*Sheet1!AE44</f>
        <v>0.582920592159402</v>
      </c>
      <c r="AD44">
        <f>AD$1*Sheet1!AF44</f>
        <v>0.12421491319107</v>
      </c>
      <c r="AE44" s="4">
        <v>-2.366</v>
      </c>
      <c r="AF44">
        <f t="shared" si="0"/>
        <v>-7.3711612046763</v>
      </c>
      <c r="AG44">
        <f t="shared" si="2"/>
        <v>0</v>
      </c>
      <c r="AH44">
        <f t="shared" si="1"/>
        <v>1</v>
      </c>
      <c r="AI44">
        <v>0</v>
      </c>
      <c r="AJ44">
        <v>1</v>
      </c>
    </row>
    <row r="45" spans="1:36">
      <c r="A45">
        <v>513</v>
      </c>
      <c r="B45">
        <v>2010</v>
      </c>
      <c r="C45">
        <v>0</v>
      </c>
      <c r="G45">
        <f>G$1*Sheet1!I45</f>
        <v>-2.503</v>
      </c>
      <c r="H45">
        <f>H$1*Sheet1!J45</f>
        <v>0</v>
      </c>
      <c r="I45">
        <f>I$1*Sheet1!K45</f>
        <v>0</v>
      </c>
      <c r="J45">
        <f>J$1*Sheet1!L45</f>
        <v>0</v>
      </c>
      <c r="K45">
        <f>K$1*Sheet1!M45</f>
        <v>0</v>
      </c>
      <c r="L45">
        <f>L$1*Sheet1!N45</f>
        <v>-0.0695211</v>
      </c>
      <c r="M45">
        <f>M$1*Sheet1!O45</f>
        <v>0</v>
      </c>
      <c r="N45">
        <f>N$1*Sheet1!P45</f>
        <v>0</v>
      </c>
      <c r="O45">
        <f>O$1*Sheet1!Q45</f>
        <v>-0.192616665392251</v>
      </c>
      <c r="P45">
        <f>P$1*Sheet1!R45</f>
        <v>0</v>
      </c>
      <c r="Q45">
        <f>Q$1*Sheet1!S45</f>
        <v>0</v>
      </c>
      <c r="R45">
        <f>R$1*Sheet1!T45</f>
        <v>0</v>
      </c>
      <c r="S45">
        <f>S$1*Sheet1!U45</f>
        <v>0</v>
      </c>
      <c r="T45">
        <f>T$1*Sheet1!V45</f>
        <v>0</v>
      </c>
      <c r="U45">
        <f>U$1*Sheet1!W45</f>
        <v>0</v>
      </c>
      <c r="V45">
        <f>V$1*Sheet1!X45</f>
        <v>0.1166198</v>
      </c>
      <c r="W45">
        <f>W$1*Sheet1!Y45</f>
        <v>0</v>
      </c>
      <c r="X45">
        <f>X$1*Sheet1!Z45</f>
        <v>0</v>
      </c>
      <c r="Y45">
        <f>Y$1*Sheet1!AA45</f>
        <v>0</v>
      </c>
      <c r="Z45">
        <f>Z$1*Sheet1!AB45</f>
        <v>0</v>
      </c>
      <c r="AA45">
        <f>AA$1*Sheet1!AC45</f>
        <v>-1.07183998918533</v>
      </c>
      <c r="AB45">
        <f>AB$1*Sheet1!AD45</f>
        <v>0</v>
      </c>
      <c r="AC45">
        <f>AC$1*Sheet1!AE45</f>
        <v>0.45680433377579</v>
      </c>
      <c r="AD45">
        <f>AD$1*Sheet1!AF45</f>
        <v>0.187860046973013</v>
      </c>
      <c r="AE45" s="4">
        <v>-2.366</v>
      </c>
      <c r="AF45">
        <f t="shared" si="0"/>
        <v>-5.44169357382878</v>
      </c>
      <c r="AG45">
        <f t="shared" si="2"/>
        <v>0</v>
      </c>
      <c r="AH45">
        <f t="shared" si="1"/>
        <v>1</v>
      </c>
      <c r="AI45">
        <v>0</v>
      </c>
      <c r="AJ45">
        <v>1</v>
      </c>
    </row>
    <row r="46" spans="1:36">
      <c r="A46">
        <v>516</v>
      </c>
      <c r="B46">
        <v>2010</v>
      </c>
      <c r="C46">
        <v>0</v>
      </c>
      <c r="G46">
        <f>G$1*Sheet1!I46</f>
        <v>-2.503</v>
      </c>
      <c r="H46">
        <f>H$1*Sheet1!J46</f>
        <v>0</v>
      </c>
      <c r="I46">
        <f>I$1*Sheet1!K46</f>
        <v>0</v>
      </c>
      <c r="J46">
        <f>J$1*Sheet1!L46</f>
        <v>0</v>
      </c>
      <c r="K46">
        <f>K$1*Sheet1!M46</f>
        <v>0</v>
      </c>
      <c r="L46">
        <f>L$1*Sheet1!N46</f>
        <v>-3.6671855</v>
      </c>
      <c r="M46">
        <f>M$1*Sheet1!O46</f>
        <v>0</v>
      </c>
      <c r="N46">
        <f>N$1*Sheet1!P46</f>
        <v>0</v>
      </c>
      <c r="O46">
        <f>O$1*Sheet1!Q46</f>
        <v>-0.647942678480662</v>
      </c>
      <c r="P46">
        <f>P$1*Sheet1!R46</f>
        <v>0</v>
      </c>
      <c r="Q46">
        <f>Q$1*Sheet1!S46</f>
        <v>0</v>
      </c>
      <c r="R46">
        <f>R$1*Sheet1!T46</f>
        <v>0</v>
      </c>
      <c r="S46">
        <f>S$1*Sheet1!U46</f>
        <v>0</v>
      </c>
      <c r="T46">
        <f>T$1*Sheet1!V46</f>
        <v>0</v>
      </c>
      <c r="U46">
        <f>U$1*Sheet1!W46</f>
        <v>0</v>
      </c>
      <c r="V46">
        <f>V$1*Sheet1!X46</f>
        <v>0.0293959</v>
      </c>
      <c r="W46">
        <f>W$1*Sheet1!Y46</f>
        <v>0</v>
      </c>
      <c r="X46">
        <f>X$1*Sheet1!Z46</f>
        <v>0</v>
      </c>
      <c r="Y46">
        <f>Y$1*Sheet1!AA46</f>
        <v>0</v>
      </c>
      <c r="Z46">
        <f>Z$1*Sheet1!AB46</f>
        <v>0</v>
      </c>
      <c r="AA46">
        <f>AA$1*Sheet1!AC46</f>
        <v>-0.752430013418198</v>
      </c>
      <c r="AB46">
        <f>AB$1*Sheet1!AD46</f>
        <v>0</v>
      </c>
      <c r="AC46">
        <f>AC$1*Sheet1!AE46</f>
        <v>0.239476928405488</v>
      </c>
      <c r="AD46">
        <f>AD$1*Sheet1!AF46</f>
        <v>0.141414675089284</v>
      </c>
      <c r="AE46" s="4">
        <v>-2.366</v>
      </c>
      <c r="AF46">
        <f t="shared" si="0"/>
        <v>-9.52627068840409</v>
      </c>
      <c r="AG46">
        <f t="shared" si="2"/>
        <v>0</v>
      </c>
      <c r="AH46">
        <f t="shared" si="1"/>
        <v>1</v>
      </c>
      <c r="AI46">
        <v>0</v>
      </c>
      <c r="AJ46">
        <v>1</v>
      </c>
    </row>
    <row r="47" spans="1:36">
      <c r="A47">
        <v>517</v>
      </c>
      <c r="B47">
        <v>2010</v>
      </c>
      <c r="C47">
        <v>0</v>
      </c>
      <c r="G47">
        <f>G$1*Sheet1!I47</f>
        <v>-2.503</v>
      </c>
      <c r="H47">
        <f>H$1*Sheet1!J47</f>
        <v>0</v>
      </c>
      <c r="I47">
        <f>I$1*Sheet1!K47</f>
        <v>0</v>
      </c>
      <c r="J47">
        <f>J$1*Sheet1!L47</f>
        <v>0</v>
      </c>
      <c r="K47">
        <f>K$1*Sheet1!M47</f>
        <v>0</v>
      </c>
      <c r="L47">
        <f>L$1*Sheet1!N47</f>
        <v>-1.7271804</v>
      </c>
      <c r="M47">
        <f>M$1*Sheet1!O47</f>
        <v>0</v>
      </c>
      <c r="N47">
        <f>N$1*Sheet1!P47</f>
        <v>0</v>
      </c>
      <c r="O47">
        <f>O$1*Sheet1!Q47</f>
        <v>-0.0181695461844599</v>
      </c>
      <c r="P47">
        <f>P$1*Sheet1!R47</f>
        <v>0</v>
      </c>
      <c r="Q47">
        <f>Q$1*Sheet1!S47</f>
        <v>0</v>
      </c>
      <c r="R47">
        <f>R$1*Sheet1!T47</f>
        <v>0</v>
      </c>
      <c r="S47">
        <f>S$1*Sheet1!U47</f>
        <v>0</v>
      </c>
      <c r="T47">
        <f>T$1*Sheet1!V47</f>
        <v>0</v>
      </c>
      <c r="U47">
        <f>U$1*Sheet1!W47</f>
        <v>0</v>
      </c>
      <c r="V47">
        <f>V$1*Sheet1!X47</f>
        <v>0.0899018</v>
      </c>
      <c r="W47">
        <f>W$1*Sheet1!Y47</f>
        <v>0</v>
      </c>
      <c r="X47">
        <f>X$1*Sheet1!Z47</f>
        <v>0</v>
      </c>
      <c r="Y47">
        <f>Y$1*Sheet1!AA47</f>
        <v>0</v>
      </c>
      <c r="Z47">
        <f>Z$1*Sheet1!AB47</f>
        <v>0</v>
      </c>
      <c r="AA47">
        <f>AA$1*Sheet1!AC47</f>
        <v>-1.80032992967963</v>
      </c>
      <c r="AB47">
        <f>AB$1*Sheet1!AD47</f>
        <v>0</v>
      </c>
      <c r="AC47">
        <f>AC$1*Sheet1!AE47</f>
        <v>1.04763714811265</v>
      </c>
      <c r="AD47">
        <f>AD$1*Sheet1!AF47</f>
        <v>0.288759593342769</v>
      </c>
      <c r="AE47" s="4">
        <v>-2.366</v>
      </c>
      <c r="AF47">
        <f t="shared" si="0"/>
        <v>-6.98838133440868</v>
      </c>
      <c r="AG47">
        <f t="shared" si="2"/>
        <v>0</v>
      </c>
      <c r="AH47">
        <f t="shared" si="1"/>
        <v>1</v>
      </c>
      <c r="AI47">
        <v>0</v>
      </c>
      <c r="AJ47">
        <v>1</v>
      </c>
    </row>
    <row r="48" spans="1:36">
      <c r="A48">
        <v>521</v>
      </c>
      <c r="B48">
        <v>2010</v>
      </c>
      <c r="C48">
        <v>0</v>
      </c>
      <c r="G48">
        <f>G$1*Sheet1!I48</f>
        <v>-2.503</v>
      </c>
      <c r="H48">
        <f>H$1*Sheet1!J48</f>
        <v>0</v>
      </c>
      <c r="I48">
        <f>I$1*Sheet1!K48</f>
        <v>0</v>
      </c>
      <c r="J48">
        <f>J$1*Sheet1!L48</f>
        <v>0</v>
      </c>
      <c r="K48">
        <f>K$1*Sheet1!M48</f>
        <v>0</v>
      </c>
      <c r="L48">
        <f>L$1*Sheet1!N48</f>
        <v>-0.2098877</v>
      </c>
      <c r="M48">
        <f>M$1*Sheet1!O48</f>
        <v>0</v>
      </c>
      <c r="N48">
        <f>N$1*Sheet1!P48</f>
        <v>0</v>
      </c>
      <c r="O48">
        <f>O$1*Sheet1!Q48</f>
        <v>-0.0363154120431488</v>
      </c>
      <c r="P48">
        <f>P$1*Sheet1!R48</f>
        <v>0</v>
      </c>
      <c r="Q48">
        <f>Q$1*Sheet1!S48</f>
        <v>0</v>
      </c>
      <c r="R48">
        <f>R$1*Sheet1!T48</f>
        <v>0</v>
      </c>
      <c r="S48">
        <f>S$1*Sheet1!U48</f>
        <v>0</v>
      </c>
      <c r="T48">
        <f>T$1*Sheet1!V48</f>
        <v>0</v>
      </c>
      <c r="U48">
        <f>U$1*Sheet1!W48</f>
        <v>0</v>
      </c>
      <c r="V48">
        <f>V$1*Sheet1!X48</f>
        <v>0.0791414</v>
      </c>
      <c r="W48">
        <f>W$1*Sheet1!Y48</f>
        <v>0</v>
      </c>
      <c r="X48">
        <f>X$1*Sheet1!Z48</f>
        <v>0</v>
      </c>
      <c r="Y48">
        <f>Y$1*Sheet1!AA48</f>
        <v>0</v>
      </c>
      <c r="Z48">
        <f>Z$1*Sheet1!AB48</f>
        <v>0</v>
      </c>
      <c r="AA48">
        <f>AA$1*Sheet1!AC48</f>
        <v>-0.807239986181259</v>
      </c>
      <c r="AB48">
        <f>AB$1*Sheet1!AD48</f>
        <v>0</v>
      </c>
      <c r="AC48">
        <f>AC$1*Sheet1!AE48</f>
        <v>0.731589614963281</v>
      </c>
      <c r="AD48">
        <f>AD$1*Sheet1!AF48</f>
        <v>0.144397098994529</v>
      </c>
      <c r="AE48" s="4">
        <v>-2.366</v>
      </c>
      <c r="AF48">
        <f t="shared" si="0"/>
        <v>-4.9673149842666</v>
      </c>
      <c r="AG48">
        <f t="shared" si="2"/>
        <v>0</v>
      </c>
      <c r="AH48">
        <f t="shared" si="1"/>
        <v>1</v>
      </c>
      <c r="AI48">
        <v>0</v>
      </c>
      <c r="AJ48">
        <v>1</v>
      </c>
    </row>
    <row r="49" spans="1:36">
      <c r="A49">
        <v>523</v>
      </c>
      <c r="B49">
        <v>2010</v>
      </c>
      <c r="C49">
        <v>0</v>
      </c>
      <c r="G49">
        <f>G$1*Sheet1!I49</f>
        <v>-2.503</v>
      </c>
      <c r="H49">
        <f>H$1*Sheet1!J49</f>
        <v>0</v>
      </c>
      <c r="I49">
        <f>I$1*Sheet1!K49</f>
        <v>0</v>
      </c>
      <c r="J49">
        <f>J$1*Sheet1!L49</f>
        <v>0</v>
      </c>
      <c r="K49">
        <f>K$1*Sheet1!M49</f>
        <v>0</v>
      </c>
      <c r="L49">
        <f>L$1*Sheet1!N49</f>
        <v>-0.1279058</v>
      </c>
      <c r="M49">
        <f>M$1*Sheet1!O49</f>
        <v>0</v>
      </c>
      <c r="N49">
        <f>N$1*Sheet1!P49</f>
        <v>0</v>
      </c>
      <c r="O49">
        <f>O$1*Sheet1!Q49</f>
        <v>-0.400576241840039</v>
      </c>
      <c r="P49">
        <f>P$1*Sheet1!R49</f>
        <v>0</v>
      </c>
      <c r="Q49">
        <f>Q$1*Sheet1!S49</f>
        <v>0</v>
      </c>
      <c r="R49">
        <f>R$1*Sheet1!T49</f>
        <v>0</v>
      </c>
      <c r="S49">
        <f>S$1*Sheet1!U49</f>
        <v>0</v>
      </c>
      <c r="T49">
        <f>T$1*Sheet1!V49</f>
        <v>0</v>
      </c>
      <c r="U49">
        <f>U$1*Sheet1!W49</f>
        <v>0</v>
      </c>
      <c r="V49">
        <f>V$1*Sheet1!X49</f>
        <v>0.1291492</v>
      </c>
      <c r="W49">
        <f>W$1*Sheet1!Y49</f>
        <v>0</v>
      </c>
      <c r="X49">
        <f>X$1*Sheet1!Z49</f>
        <v>0</v>
      </c>
      <c r="Y49">
        <f>Y$1*Sheet1!AA49</f>
        <v>0</v>
      </c>
      <c r="Z49">
        <f>Z$1*Sheet1!AB49</f>
        <v>0</v>
      </c>
      <c r="AA49">
        <f>AA$1*Sheet1!AC49</f>
        <v>-1.21128002643585</v>
      </c>
      <c r="AB49">
        <f>AB$1*Sheet1!AD49</f>
        <v>0</v>
      </c>
      <c r="AC49">
        <f>AC$1*Sheet1!AE49</f>
        <v>0.505902097131869</v>
      </c>
      <c r="AD49">
        <f>AD$1*Sheet1!AF49</f>
        <v>0.103910820641089</v>
      </c>
      <c r="AE49" s="4">
        <v>-2.366</v>
      </c>
      <c r="AF49">
        <f t="shared" si="0"/>
        <v>-5.86979995050293</v>
      </c>
      <c r="AG49">
        <f t="shared" si="2"/>
        <v>0</v>
      </c>
      <c r="AH49">
        <f t="shared" si="1"/>
        <v>1</v>
      </c>
      <c r="AI49">
        <v>0</v>
      </c>
      <c r="AJ49">
        <v>1</v>
      </c>
    </row>
    <row r="50" spans="1:36">
      <c r="A50">
        <v>529</v>
      </c>
      <c r="B50">
        <v>2010</v>
      </c>
      <c r="C50">
        <v>0</v>
      </c>
      <c r="G50">
        <f>G$1*Sheet1!I50</f>
        <v>-2.503</v>
      </c>
      <c r="H50">
        <f>H$1*Sheet1!J50</f>
        <v>0</v>
      </c>
      <c r="I50">
        <f>I$1*Sheet1!K50</f>
        <v>0</v>
      </c>
      <c r="J50">
        <f>J$1*Sheet1!L50</f>
        <v>0</v>
      </c>
      <c r="K50">
        <f>K$1*Sheet1!M50</f>
        <v>0</v>
      </c>
      <c r="L50">
        <f>L$1*Sheet1!N50</f>
        <v>-0.6228299</v>
      </c>
      <c r="M50">
        <f>M$1*Sheet1!O50</f>
        <v>0</v>
      </c>
      <c r="N50">
        <f>N$1*Sheet1!P50</f>
        <v>0</v>
      </c>
      <c r="O50">
        <f>O$1*Sheet1!Q50</f>
        <v>-0.15476058574053</v>
      </c>
      <c r="P50">
        <f>P$1*Sheet1!R50</f>
        <v>0</v>
      </c>
      <c r="Q50">
        <f>Q$1*Sheet1!S50</f>
        <v>0</v>
      </c>
      <c r="R50">
        <f>R$1*Sheet1!T50</f>
        <v>0</v>
      </c>
      <c r="S50">
        <f>S$1*Sheet1!U50</f>
        <v>0</v>
      </c>
      <c r="T50">
        <f>T$1*Sheet1!V50</f>
        <v>0</v>
      </c>
      <c r="U50">
        <f>U$1*Sheet1!W50</f>
        <v>0</v>
      </c>
      <c r="V50">
        <f>V$1*Sheet1!X50</f>
        <v>0.1322602</v>
      </c>
      <c r="W50">
        <f>W$1*Sheet1!Y50</f>
        <v>0</v>
      </c>
      <c r="X50">
        <f>X$1*Sheet1!Z50</f>
        <v>0</v>
      </c>
      <c r="Y50">
        <f>Y$1*Sheet1!AA50</f>
        <v>0</v>
      </c>
      <c r="Z50">
        <f>Z$1*Sheet1!AB50</f>
        <v>0</v>
      </c>
      <c r="AA50">
        <f>AA$1*Sheet1!AC50</f>
        <v>-1.17390000450611</v>
      </c>
      <c r="AB50">
        <f>AB$1*Sheet1!AD50</f>
        <v>0</v>
      </c>
      <c r="AC50">
        <f>AC$1*Sheet1!AE50</f>
        <v>0.371847562608381</v>
      </c>
      <c r="AD50">
        <f>AD$1*Sheet1!AF50</f>
        <v>0.147861460716279</v>
      </c>
      <c r="AE50" s="4">
        <v>-2.366</v>
      </c>
      <c r="AF50">
        <f t="shared" si="0"/>
        <v>-6.16852126692198</v>
      </c>
      <c r="AG50">
        <f t="shared" si="2"/>
        <v>0</v>
      </c>
      <c r="AH50">
        <f t="shared" si="1"/>
        <v>1</v>
      </c>
      <c r="AI50">
        <v>0</v>
      </c>
      <c r="AJ50">
        <v>1</v>
      </c>
    </row>
    <row r="51" spans="1:36">
      <c r="A51">
        <v>533</v>
      </c>
      <c r="B51">
        <v>2010</v>
      </c>
      <c r="C51">
        <v>0</v>
      </c>
      <c r="G51">
        <f>G$1*Sheet1!I51</f>
        <v>-2.503</v>
      </c>
      <c r="H51">
        <f>H$1*Sheet1!J51</f>
        <v>0</v>
      </c>
      <c r="I51">
        <f>I$1*Sheet1!K51</f>
        <v>0</v>
      </c>
      <c r="J51">
        <f>J$1*Sheet1!L51</f>
        <v>0</v>
      </c>
      <c r="K51">
        <f>K$1*Sheet1!M51</f>
        <v>0</v>
      </c>
      <c r="L51">
        <f>L$1*Sheet1!N51</f>
        <v>-0.048213</v>
      </c>
      <c r="M51">
        <f>M$1*Sheet1!O51</f>
        <v>0</v>
      </c>
      <c r="N51">
        <f>N$1*Sheet1!P51</f>
        <v>0</v>
      </c>
      <c r="O51">
        <f>O$1*Sheet1!Q51</f>
        <v>-2.1756471719654</v>
      </c>
      <c r="P51">
        <f>P$1*Sheet1!R51</f>
        <v>0</v>
      </c>
      <c r="Q51">
        <f>Q$1*Sheet1!S51</f>
        <v>0</v>
      </c>
      <c r="R51">
        <f>R$1*Sheet1!T51</f>
        <v>0</v>
      </c>
      <c r="S51">
        <f>S$1*Sheet1!U51</f>
        <v>0</v>
      </c>
      <c r="T51">
        <f>T$1*Sheet1!V51</f>
        <v>0</v>
      </c>
      <c r="U51">
        <f>U$1*Sheet1!W51</f>
        <v>0</v>
      </c>
      <c r="V51">
        <f>V$1*Sheet1!X51</f>
        <v>0.0711016</v>
      </c>
      <c r="W51">
        <f>W$1*Sheet1!Y51</f>
        <v>0</v>
      </c>
      <c r="X51">
        <f>X$1*Sheet1!Z51</f>
        <v>0</v>
      </c>
      <c r="Y51">
        <f>Y$1*Sheet1!AA51</f>
        <v>0</v>
      </c>
      <c r="Z51">
        <f>Z$1*Sheet1!AB51</f>
        <v>0</v>
      </c>
      <c r="AA51">
        <f>AA$1*Sheet1!AC51</f>
        <v>-0.878010001301765</v>
      </c>
      <c r="AB51">
        <f>AB$1*Sheet1!AD51</f>
        <v>0</v>
      </c>
      <c r="AC51">
        <f>AC$1*Sheet1!AE51</f>
        <v>0.95076713342847</v>
      </c>
      <c r="AD51">
        <f>AD$1*Sheet1!AF51</f>
        <v>0.126157521760362</v>
      </c>
      <c r="AE51" s="4">
        <v>-2.366</v>
      </c>
      <c r="AF51">
        <f t="shared" si="0"/>
        <v>-6.82284391807833</v>
      </c>
      <c r="AG51">
        <f t="shared" si="2"/>
        <v>0</v>
      </c>
      <c r="AH51">
        <f t="shared" si="1"/>
        <v>1</v>
      </c>
      <c r="AI51">
        <v>0</v>
      </c>
      <c r="AJ51">
        <v>1</v>
      </c>
    </row>
    <row r="52" spans="1:36">
      <c r="A52">
        <v>537</v>
      </c>
      <c r="B52">
        <v>2010</v>
      </c>
      <c r="C52">
        <v>0</v>
      </c>
      <c r="G52">
        <f>G$1*Sheet1!I52</f>
        <v>-2.503</v>
      </c>
      <c r="H52">
        <f>H$1*Sheet1!J52</f>
        <v>0</v>
      </c>
      <c r="I52">
        <f>I$1*Sheet1!K52</f>
        <v>0</v>
      </c>
      <c r="J52">
        <f>J$1*Sheet1!L52</f>
        <v>0</v>
      </c>
      <c r="K52">
        <f>K$1*Sheet1!M52</f>
        <v>0</v>
      </c>
      <c r="L52">
        <f>L$1*Sheet1!N52</f>
        <v>-1.1045518</v>
      </c>
      <c r="M52">
        <f>M$1*Sheet1!O52</f>
        <v>0</v>
      </c>
      <c r="N52">
        <f>N$1*Sheet1!P52</f>
        <v>0</v>
      </c>
      <c r="O52">
        <f>O$1*Sheet1!Q52</f>
        <v>-0.326124710822199</v>
      </c>
      <c r="P52">
        <f>P$1*Sheet1!R52</f>
        <v>0</v>
      </c>
      <c r="Q52">
        <f>Q$1*Sheet1!S52</f>
        <v>0</v>
      </c>
      <c r="R52">
        <f>R$1*Sheet1!T52</f>
        <v>0</v>
      </c>
      <c r="S52">
        <f>S$1*Sheet1!U52</f>
        <v>0</v>
      </c>
      <c r="T52">
        <f>T$1*Sheet1!V52</f>
        <v>0</v>
      </c>
      <c r="U52">
        <f>U$1*Sheet1!W52</f>
        <v>0</v>
      </c>
      <c r="V52">
        <f>V$1*Sheet1!X52</f>
        <v>0.1195173</v>
      </c>
      <c r="W52">
        <f>W$1*Sheet1!Y52</f>
        <v>0</v>
      </c>
      <c r="X52">
        <f>X$1*Sheet1!Z52</f>
        <v>0</v>
      </c>
      <c r="Y52">
        <f>Y$1*Sheet1!AA52</f>
        <v>0</v>
      </c>
      <c r="Z52">
        <f>Z$1*Sheet1!AB52</f>
        <v>0</v>
      </c>
      <c r="AA52">
        <f>AA$1*Sheet1!AC52</f>
        <v>-0.644490013718605</v>
      </c>
      <c r="AB52">
        <f>AB$1*Sheet1!AD52</f>
        <v>0</v>
      </c>
      <c r="AC52">
        <f>AC$1*Sheet1!AE52</f>
        <v>0.857653752442435</v>
      </c>
      <c r="AD52">
        <f>AD$1*Sheet1!AF52</f>
        <v>0.152875360976224</v>
      </c>
      <c r="AE52" s="4">
        <v>-2.366</v>
      </c>
      <c r="AF52">
        <f t="shared" si="0"/>
        <v>-5.81412011112214</v>
      </c>
      <c r="AG52">
        <f t="shared" si="2"/>
        <v>0</v>
      </c>
      <c r="AH52">
        <f t="shared" si="1"/>
        <v>1</v>
      </c>
      <c r="AI52">
        <v>0</v>
      </c>
      <c r="AJ52">
        <v>1</v>
      </c>
    </row>
    <row r="53" spans="1:36">
      <c r="A53">
        <v>539</v>
      </c>
      <c r="B53">
        <v>2010</v>
      </c>
      <c r="C53">
        <v>0</v>
      </c>
      <c r="G53">
        <f>G$1*Sheet1!I53</f>
        <v>-2.503</v>
      </c>
      <c r="H53">
        <f>H$1*Sheet1!J53</f>
        <v>0</v>
      </c>
      <c r="I53">
        <f>I$1*Sheet1!K53</f>
        <v>0</v>
      </c>
      <c r="J53">
        <f>J$1*Sheet1!L53</f>
        <v>0</v>
      </c>
      <c r="K53">
        <f>K$1*Sheet1!M53</f>
        <v>0</v>
      </c>
      <c r="L53">
        <f>L$1*Sheet1!N53</f>
        <v>-0.0919413</v>
      </c>
      <c r="M53">
        <f>M$1*Sheet1!O53</f>
        <v>0</v>
      </c>
      <c r="N53">
        <f>N$1*Sheet1!P53</f>
        <v>0</v>
      </c>
      <c r="O53">
        <f>O$1*Sheet1!Q53</f>
        <v>-1.10125190972206</v>
      </c>
      <c r="P53">
        <f>P$1*Sheet1!R53</f>
        <v>0</v>
      </c>
      <c r="Q53">
        <f>Q$1*Sheet1!S53</f>
        <v>0</v>
      </c>
      <c r="R53">
        <f>R$1*Sheet1!T53</f>
        <v>0</v>
      </c>
      <c r="S53">
        <f>S$1*Sheet1!U53</f>
        <v>0</v>
      </c>
      <c r="T53">
        <f>T$1*Sheet1!V53</f>
        <v>0</v>
      </c>
      <c r="U53">
        <f>U$1*Sheet1!W53</f>
        <v>0</v>
      </c>
      <c r="V53">
        <f>V$1*Sheet1!X53</f>
        <v>0.0268949</v>
      </c>
      <c r="W53">
        <f>W$1*Sheet1!Y53</f>
        <v>0</v>
      </c>
      <c r="X53">
        <f>X$1*Sheet1!Z53</f>
        <v>0</v>
      </c>
      <c r="Y53">
        <f>Y$1*Sheet1!AA53</f>
        <v>0</v>
      </c>
      <c r="Z53">
        <f>Z$1*Sheet1!AB53</f>
        <v>0</v>
      </c>
      <c r="AA53">
        <f>AA$1*Sheet1!AC53</f>
        <v>-1.1967900352478</v>
      </c>
      <c r="AB53">
        <f>AB$1*Sheet1!AD53</f>
        <v>0</v>
      </c>
      <c r="AC53">
        <f>AC$1*Sheet1!AE53</f>
        <v>0.34092313369909</v>
      </c>
      <c r="AD53">
        <f>AD$1*Sheet1!AF53</f>
        <v>0.121303367264078</v>
      </c>
      <c r="AE53" s="4">
        <v>-2.366</v>
      </c>
      <c r="AF53">
        <f t="shared" si="0"/>
        <v>-6.76986184400669</v>
      </c>
      <c r="AG53">
        <f t="shared" si="2"/>
        <v>0</v>
      </c>
      <c r="AH53">
        <f t="shared" si="1"/>
        <v>1</v>
      </c>
      <c r="AI53">
        <v>0</v>
      </c>
      <c r="AJ53">
        <v>1</v>
      </c>
    </row>
    <row r="54" spans="1:36">
      <c r="A54">
        <v>540</v>
      </c>
      <c r="B54">
        <v>2010</v>
      </c>
      <c r="C54">
        <v>0</v>
      </c>
      <c r="G54">
        <f>G$1*Sheet1!I54</f>
        <v>-2.503</v>
      </c>
      <c r="H54">
        <f>H$1*Sheet1!J54</f>
        <v>0</v>
      </c>
      <c r="I54">
        <f>I$1*Sheet1!K54</f>
        <v>0</v>
      </c>
      <c r="J54">
        <f>J$1*Sheet1!L54</f>
        <v>0</v>
      </c>
      <c r="K54">
        <f>K$1*Sheet1!M54</f>
        <v>0</v>
      </c>
      <c r="L54">
        <f>L$1*Sheet1!N54</f>
        <v>-0.1751354</v>
      </c>
      <c r="M54">
        <f>M$1*Sheet1!O54</f>
        <v>0</v>
      </c>
      <c r="N54">
        <f>N$1*Sheet1!P54</f>
        <v>0</v>
      </c>
      <c r="O54">
        <f>O$1*Sheet1!Q54</f>
        <v>-0.0154881271899438</v>
      </c>
      <c r="P54">
        <f>P$1*Sheet1!R54</f>
        <v>0</v>
      </c>
      <c r="Q54">
        <f>Q$1*Sheet1!S54</f>
        <v>0</v>
      </c>
      <c r="R54">
        <f>R$1*Sheet1!T54</f>
        <v>0</v>
      </c>
      <c r="S54">
        <f>S$1*Sheet1!U54</f>
        <v>0</v>
      </c>
      <c r="T54">
        <f>T$1*Sheet1!V54</f>
        <v>0</v>
      </c>
      <c r="U54">
        <f>U$1*Sheet1!W54</f>
        <v>0</v>
      </c>
      <c r="V54">
        <f>V$1*Sheet1!X54</f>
        <v>0.0650504</v>
      </c>
      <c r="W54">
        <f>W$1*Sheet1!Y54</f>
        <v>0</v>
      </c>
      <c r="X54">
        <f>X$1*Sheet1!Z54</f>
        <v>0</v>
      </c>
      <c r="Y54">
        <f>Y$1*Sheet1!AA54</f>
        <v>0</v>
      </c>
      <c r="Z54">
        <f>Z$1*Sheet1!AB54</f>
        <v>0</v>
      </c>
      <c r="AA54">
        <f>AA$1*Sheet1!AC54</f>
        <v>-1.06407000285387</v>
      </c>
      <c r="AB54">
        <f>AB$1*Sheet1!AD54</f>
        <v>0</v>
      </c>
      <c r="AC54">
        <f>AC$1*Sheet1!AE54</f>
        <v>0.843253694470755</v>
      </c>
      <c r="AD54">
        <f>AD$1*Sheet1!AF54</f>
        <v>0.30329688091656</v>
      </c>
      <c r="AE54" s="4">
        <v>-2.366</v>
      </c>
      <c r="AF54">
        <f t="shared" si="0"/>
        <v>-4.9120925546565</v>
      </c>
      <c r="AG54">
        <f t="shared" si="2"/>
        <v>0</v>
      </c>
      <c r="AH54">
        <f t="shared" si="1"/>
        <v>1</v>
      </c>
      <c r="AI54">
        <v>0</v>
      </c>
      <c r="AJ54">
        <v>1</v>
      </c>
    </row>
    <row r="55" spans="1:36">
      <c r="A55">
        <v>543</v>
      </c>
      <c r="B55">
        <v>2010</v>
      </c>
      <c r="C55">
        <v>0</v>
      </c>
      <c r="G55">
        <f>G$1*Sheet1!I55</f>
        <v>-2.503</v>
      </c>
      <c r="H55">
        <f>H$1*Sheet1!J55</f>
        <v>0</v>
      </c>
      <c r="I55">
        <f>I$1*Sheet1!K55</f>
        <v>0</v>
      </c>
      <c r="J55">
        <f>J$1*Sheet1!L55</f>
        <v>0</v>
      </c>
      <c r="K55">
        <f>K$1*Sheet1!M55</f>
        <v>0</v>
      </c>
      <c r="L55">
        <f>L$1*Sheet1!N55</f>
        <v>-0.1086998</v>
      </c>
      <c r="M55">
        <f>M$1*Sheet1!O55</f>
        <v>0</v>
      </c>
      <c r="N55">
        <f>N$1*Sheet1!P55</f>
        <v>0</v>
      </c>
      <c r="O55">
        <f>O$1*Sheet1!Q55</f>
        <v>-0.424382923454925</v>
      </c>
      <c r="P55">
        <f>P$1*Sheet1!R55</f>
        <v>0</v>
      </c>
      <c r="Q55">
        <f>Q$1*Sheet1!S55</f>
        <v>0</v>
      </c>
      <c r="R55">
        <f>R$1*Sheet1!T55</f>
        <v>0</v>
      </c>
      <c r="S55">
        <f>S$1*Sheet1!U55</f>
        <v>0</v>
      </c>
      <c r="T55">
        <f>T$1*Sheet1!V55</f>
        <v>0</v>
      </c>
      <c r="U55">
        <f>U$1*Sheet1!W55</f>
        <v>0</v>
      </c>
      <c r="V55">
        <f>V$1*Sheet1!X55</f>
        <v>0.0253943</v>
      </c>
      <c r="W55">
        <f>W$1*Sheet1!Y55</f>
        <v>0</v>
      </c>
      <c r="X55">
        <f>X$1*Sheet1!Z55</f>
        <v>0</v>
      </c>
      <c r="Y55">
        <f>Y$1*Sheet1!AA55</f>
        <v>0</v>
      </c>
      <c r="Z55">
        <f>Z$1*Sheet1!AB55</f>
        <v>0</v>
      </c>
      <c r="AA55">
        <f>AA$1*Sheet1!AC55</f>
        <v>-1.32489001697302</v>
      </c>
      <c r="AB55">
        <f>AB$1*Sheet1!AD55</f>
        <v>0</v>
      </c>
      <c r="AC55">
        <f>AC$1*Sheet1!AE55</f>
        <v>0.251325485354237</v>
      </c>
      <c r="AD55">
        <f>AD$1*Sheet1!AF55</f>
        <v>0.121684151837704</v>
      </c>
      <c r="AE55" s="4">
        <v>-2.366</v>
      </c>
      <c r="AF55">
        <f t="shared" si="0"/>
        <v>-6.328568803236</v>
      </c>
      <c r="AG55">
        <f t="shared" si="2"/>
        <v>0</v>
      </c>
      <c r="AH55">
        <f t="shared" si="1"/>
        <v>1</v>
      </c>
      <c r="AI55">
        <v>0</v>
      </c>
      <c r="AJ55">
        <v>1</v>
      </c>
    </row>
    <row r="56" spans="1:36">
      <c r="A56">
        <v>546</v>
      </c>
      <c r="B56">
        <v>2010</v>
      </c>
      <c r="C56">
        <v>0</v>
      </c>
      <c r="G56">
        <f>G$1*Sheet1!I56</f>
        <v>-2.503</v>
      </c>
      <c r="H56">
        <f>H$1*Sheet1!J56</f>
        <v>0</v>
      </c>
      <c r="I56">
        <f>I$1*Sheet1!K56</f>
        <v>0</v>
      </c>
      <c r="J56">
        <f>J$1*Sheet1!L56</f>
        <v>0</v>
      </c>
      <c r="K56">
        <f>K$1*Sheet1!M56</f>
        <v>0</v>
      </c>
      <c r="L56">
        <f>L$1*Sheet1!N56</f>
        <v>-0.3808123</v>
      </c>
      <c r="M56">
        <f>M$1*Sheet1!O56</f>
        <v>0</v>
      </c>
      <c r="N56">
        <f>N$1*Sheet1!P56</f>
        <v>0</v>
      </c>
      <c r="O56">
        <f>O$1*Sheet1!Q56</f>
        <v>-0.594607351719485</v>
      </c>
      <c r="P56">
        <f>P$1*Sheet1!R56</f>
        <v>0</v>
      </c>
      <c r="Q56">
        <f>Q$1*Sheet1!S56</f>
        <v>0</v>
      </c>
      <c r="R56">
        <f>R$1*Sheet1!T56</f>
        <v>0</v>
      </c>
      <c r="S56">
        <f>S$1*Sheet1!U56</f>
        <v>0</v>
      </c>
      <c r="T56">
        <f>T$1*Sheet1!V56</f>
        <v>0</v>
      </c>
      <c r="U56">
        <f>U$1*Sheet1!W56</f>
        <v>0</v>
      </c>
      <c r="V56">
        <f>V$1*Sheet1!X56</f>
        <v>0.0968924</v>
      </c>
      <c r="W56">
        <f>W$1*Sheet1!Y56</f>
        <v>0</v>
      </c>
      <c r="X56">
        <f>X$1*Sheet1!Z56</f>
        <v>0</v>
      </c>
      <c r="Y56">
        <f>Y$1*Sheet1!AA56</f>
        <v>0</v>
      </c>
      <c r="Z56">
        <f>Z$1*Sheet1!AB56</f>
        <v>0</v>
      </c>
      <c r="AA56">
        <f>AA$1*Sheet1!AC56</f>
        <v>-0.574139999449254</v>
      </c>
      <c r="AB56">
        <f>AB$1*Sheet1!AD56</f>
        <v>0</v>
      </c>
      <c r="AC56">
        <f>AC$1*Sheet1!AE56</f>
        <v>1.03009126636096</v>
      </c>
      <c r="AD56">
        <f>AD$1*Sheet1!AF56</f>
        <v>0.107712480426924</v>
      </c>
      <c r="AE56" s="4">
        <v>-2.366</v>
      </c>
      <c r="AF56">
        <f t="shared" si="0"/>
        <v>-5.18386350438086</v>
      </c>
      <c r="AG56">
        <f t="shared" si="2"/>
        <v>0</v>
      </c>
      <c r="AH56">
        <f t="shared" si="1"/>
        <v>1</v>
      </c>
      <c r="AI56">
        <v>0</v>
      </c>
      <c r="AJ56">
        <v>1</v>
      </c>
    </row>
    <row r="57" spans="1:36">
      <c r="A57">
        <v>551</v>
      </c>
      <c r="B57">
        <v>2010</v>
      </c>
      <c r="C57">
        <v>0</v>
      </c>
      <c r="G57">
        <f>G$1*Sheet1!I57</f>
        <v>-2.503</v>
      </c>
      <c r="H57">
        <f>H$1*Sheet1!J57</f>
        <v>0</v>
      </c>
      <c r="I57">
        <f>I$1*Sheet1!K57</f>
        <v>0</v>
      </c>
      <c r="J57">
        <f>J$1*Sheet1!L57</f>
        <v>0</v>
      </c>
      <c r="K57">
        <f>K$1*Sheet1!M57</f>
        <v>0</v>
      </c>
      <c r="L57">
        <f>L$1*Sheet1!N57</f>
        <v>-0.0823999</v>
      </c>
      <c r="M57">
        <f>M$1*Sheet1!O57</f>
        <v>0</v>
      </c>
      <c r="N57">
        <f>N$1*Sheet1!P57</f>
        <v>0</v>
      </c>
      <c r="O57">
        <f>O$1*Sheet1!Q57</f>
        <v>-0.206094708536302</v>
      </c>
      <c r="P57">
        <f>P$1*Sheet1!R57</f>
        <v>0</v>
      </c>
      <c r="Q57">
        <f>Q$1*Sheet1!S57</f>
        <v>0</v>
      </c>
      <c r="R57">
        <f>R$1*Sheet1!T57</f>
        <v>0</v>
      </c>
      <c r="S57">
        <f>S$1*Sheet1!U57</f>
        <v>0</v>
      </c>
      <c r="T57">
        <f>T$1*Sheet1!V57</f>
        <v>0</v>
      </c>
      <c r="U57">
        <f>U$1*Sheet1!W57</f>
        <v>0</v>
      </c>
      <c r="V57">
        <f>V$1*Sheet1!X57</f>
        <v>0.07869</v>
      </c>
      <c r="W57">
        <f>W$1*Sheet1!Y57</f>
        <v>0</v>
      </c>
      <c r="X57">
        <f>X$1*Sheet1!Z57</f>
        <v>0</v>
      </c>
      <c r="Y57">
        <f>Y$1*Sheet1!AA57</f>
        <v>0</v>
      </c>
      <c r="Z57">
        <f>Z$1*Sheet1!AB57</f>
        <v>0</v>
      </c>
      <c r="AA57">
        <f>AA$1*Sheet1!AC57</f>
        <v>-0.901109964251517</v>
      </c>
      <c r="AB57">
        <f>AB$1*Sheet1!AD57</f>
        <v>0</v>
      </c>
      <c r="AC57">
        <f>AC$1*Sheet1!AE57</f>
        <v>0.586268494861719</v>
      </c>
      <c r="AD57">
        <f>AD$1*Sheet1!AF57</f>
        <v>0.179626014133934</v>
      </c>
      <c r="AE57" s="4">
        <v>-2.366</v>
      </c>
      <c r="AF57">
        <f t="shared" si="0"/>
        <v>-5.21402006379217</v>
      </c>
      <c r="AG57">
        <f t="shared" si="2"/>
        <v>0</v>
      </c>
      <c r="AH57">
        <f t="shared" si="1"/>
        <v>1</v>
      </c>
      <c r="AI57">
        <v>0</v>
      </c>
      <c r="AJ57">
        <v>1</v>
      </c>
    </row>
    <row r="58" spans="1:36">
      <c r="A58">
        <v>553</v>
      </c>
      <c r="B58">
        <v>2010</v>
      </c>
      <c r="C58">
        <v>0</v>
      </c>
      <c r="G58">
        <f>G$1*Sheet1!I58</f>
        <v>-2.503</v>
      </c>
      <c r="H58">
        <f>H$1*Sheet1!J58</f>
        <v>0</v>
      </c>
      <c r="I58">
        <f>I$1*Sheet1!K58</f>
        <v>0</v>
      </c>
      <c r="J58">
        <f>J$1*Sheet1!L58</f>
        <v>0</v>
      </c>
      <c r="K58">
        <f>K$1*Sheet1!M58</f>
        <v>0</v>
      </c>
      <c r="L58">
        <f>L$1*Sheet1!N58</f>
        <v>-0.2177912</v>
      </c>
      <c r="M58">
        <f>M$1*Sheet1!O58</f>
        <v>0</v>
      </c>
      <c r="N58">
        <f>N$1*Sheet1!P58</f>
        <v>0</v>
      </c>
      <c r="O58">
        <f>O$1*Sheet1!Q58</f>
        <v>-0.0298651285890865</v>
      </c>
      <c r="P58">
        <f>P$1*Sheet1!R58</f>
        <v>0</v>
      </c>
      <c r="Q58">
        <f>Q$1*Sheet1!S58</f>
        <v>0</v>
      </c>
      <c r="R58">
        <f>R$1*Sheet1!T58</f>
        <v>0</v>
      </c>
      <c r="S58">
        <f>S$1*Sheet1!U58</f>
        <v>0</v>
      </c>
      <c r="T58">
        <f>T$1*Sheet1!V58</f>
        <v>0</v>
      </c>
      <c r="U58">
        <f>U$1*Sheet1!W58</f>
        <v>0</v>
      </c>
      <c r="V58">
        <f>V$1*Sheet1!X58</f>
        <v>0.0710284</v>
      </c>
      <c r="W58">
        <f>W$1*Sheet1!Y58</f>
        <v>0</v>
      </c>
      <c r="X58">
        <f>X$1*Sheet1!Z58</f>
        <v>0</v>
      </c>
      <c r="Y58">
        <f>Y$1*Sheet1!AA58</f>
        <v>0</v>
      </c>
      <c r="Z58">
        <f>Z$1*Sheet1!AB58</f>
        <v>0</v>
      </c>
      <c r="AA58">
        <f>AA$1*Sheet1!AC58</f>
        <v>-0.462000008761883</v>
      </c>
      <c r="AB58">
        <f>AB$1*Sheet1!AD58</f>
        <v>0</v>
      </c>
      <c r="AC58">
        <f>AC$1*Sheet1!AE58</f>
        <v>0.313941893696824</v>
      </c>
      <c r="AD58">
        <f>AD$1*Sheet1!AF58</f>
        <v>0.15983381839448</v>
      </c>
      <c r="AE58" s="4">
        <v>-2.366</v>
      </c>
      <c r="AF58">
        <f t="shared" si="0"/>
        <v>-5.03385222525967</v>
      </c>
      <c r="AG58">
        <f t="shared" si="2"/>
        <v>0</v>
      </c>
      <c r="AH58">
        <f t="shared" si="1"/>
        <v>1</v>
      </c>
      <c r="AI58">
        <v>0</v>
      </c>
      <c r="AJ58">
        <v>1</v>
      </c>
    </row>
    <row r="59" spans="1:36">
      <c r="A59">
        <v>559</v>
      </c>
      <c r="B59">
        <v>2010</v>
      </c>
      <c r="C59">
        <v>0</v>
      </c>
      <c r="G59">
        <f>G$1*Sheet1!I59</f>
        <v>-2.503</v>
      </c>
      <c r="H59">
        <f>H$1*Sheet1!J59</f>
        <v>0</v>
      </c>
      <c r="I59">
        <f>I$1*Sheet1!K59</f>
        <v>0</v>
      </c>
      <c r="J59">
        <f>J$1*Sheet1!L59</f>
        <v>0</v>
      </c>
      <c r="K59">
        <f>K$1*Sheet1!M59</f>
        <v>0</v>
      </c>
      <c r="L59">
        <f>L$1*Sheet1!N59</f>
        <v>-0.0757471</v>
      </c>
      <c r="M59">
        <f>M$1*Sheet1!O59</f>
        <v>0</v>
      </c>
      <c r="N59">
        <f>N$1*Sheet1!P59</f>
        <v>0</v>
      </c>
      <c r="O59">
        <f>O$1*Sheet1!Q59</f>
        <v>-0.287498649212439</v>
      </c>
      <c r="P59">
        <f>P$1*Sheet1!R59</f>
        <v>0</v>
      </c>
      <c r="Q59">
        <f>Q$1*Sheet1!S59</f>
        <v>0</v>
      </c>
      <c r="R59">
        <f>R$1*Sheet1!T59</f>
        <v>0</v>
      </c>
      <c r="S59">
        <f>S$1*Sheet1!U59</f>
        <v>0</v>
      </c>
      <c r="T59">
        <f>T$1*Sheet1!V59</f>
        <v>0</v>
      </c>
      <c r="U59">
        <f>U$1*Sheet1!W59</f>
        <v>0</v>
      </c>
      <c r="V59">
        <f>V$1*Sheet1!X59</f>
        <v>0.077165</v>
      </c>
      <c r="W59">
        <f>W$1*Sheet1!Y59</f>
        <v>0</v>
      </c>
      <c r="X59">
        <f>X$1*Sheet1!Z59</f>
        <v>0</v>
      </c>
      <c r="Y59">
        <f>Y$1*Sheet1!AA59</f>
        <v>0</v>
      </c>
      <c r="Z59">
        <f>Z$1*Sheet1!AB59</f>
        <v>0</v>
      </c>
      <c r="AA59">
        <f>AA$1*Sheet1!AC59</f>
        <v>-1.26902997386456</v>
      </c>
      <c r="AB59">
        <f>AB$1*Sheet1!AD59</f>
        <v>0</v>
      </c>
      <c r="AC59">
        <f>AC$1*Sheet1!AE59</f>
        <v>0.567863323421877</v>
      </c>
      <c r="AD59">
        <f>AD$1*Sheet1!AF59</f>
        <v>0.161650695631845</v>
      </c>
      <c r="AE59" s="4">
        <v>-2.366</v>
      </c>
      <c r="AF59">
        <f t="shared" si="0"/>
        <v>-5.69459670402327</v>
      </c>
      <c r="AG59">
        <f t="shared" si="2"/>
        <v>0</v>
      </c>
      <c r="AH59">
        <f t="shared" si="1"/>
        <v>1</v>
      </c>
      <c r="AI59">
        <v>0</v>
      </c>
      <c r="AJ59">
        <v>1</v>
      </c>
    </row>
    <row r="60" spans="1:36">
      <c r="A60">
        <v>560</v>
      </c>
      <c r="B60">
        <v>2010</v>
      </c>
      <c r="C60">
        <v>0</v>
      </c>
      <c r="G60">
        <f>G$1*Sheet1!I60</f>
        <v>-2.503</v>
      </c>
      <c r="H60">
        <f>H$1*Sheet1!J60</f>
        <v>0</v>
      </c>
      <c r="I60">
        <f>I$1*Sheet1!K60</f>
        <v>0</v>
      </c>
      <c r="J60">
        <f>J$1*Sheet1!L60</f>
        <v>0</v>
      </c>
      <c r="K60">
        <f>K$1*Sheet1!M60</f>
        <v>0</v>
      </c>
      <c r="L60">
        <f>L$1*Sheet1!N60</f>
        <v>-1.1817784</v>
      </c>
      <c r="M60">
        <f>M$1*Sheet1!O60</f>
        <v>0</v>
      </c>
      <c r="N60">
        <f>N$1*Sheet1!P60</f>
        <v>0</v>
      </c>
      <c r="O60">
        <f>O$1*Sheet1!Q60</f>
        <v>-0.805843596733862</v>
      </c>
      <c r="P60">
        <f>P$1*Sheet1!R60</f>
        <v>0</v>
      </c>
      <c r="Q60">
        <f>Q$1*Sheet1!S60</f>
        <v>0</v>
      </c>
      <c r="R60">
        <f>R$1*Sheet1!T60</f>
        <v>0</v>
      </c>
      <c r="S60">
        <f>S$1*Sheet1!U60</f>
        <v>0</v>
      </c>
      <c r="T60">
        <f>T$1*Sheet1!V60</f>
        <v>0</v>
      </c>
      <c r="U60">
        <f>U$1*Sheet1!W60</f>
        <v>0</v>
      </c>
      <c r="V60">
        <f>V$1*Sheet1!X60</f>
        <v>0.0546072</v>
      </c>
      <c r="W60">
        <f>W$1*Sheet1!Y60</f>
        <v>0</v>
      </c>
      <c r="X60">
        <f>X$1*Sheet1!Z60</f>
        <v>0</v>
      </c>
      <c r="Y60">
        <f>Y$1*Sheet1!AA60</f>
        <v>0</v>
      </c>
      <c r="Z60">
        <f>Z$1*Sheet1!AB60</f>
        <v>0</v>
      </c>
      <c r="AA60">
        <f>AA$1*Sheet1!AC60</f>
        <v>-1.05314999699593</v>
      </c>
      <c r="AB60">
        <f>AB$1*Sheet1!AD60</f>
        <v>0</v>
      </c>
      <c r="AC60">
        <f>AC$1*Sheet1!AE60</f>
        <v>0.927039799278295</v>
      </c>
      <c r="AD60">
        <f>AD$1*Sheet1!AF60</f>
        <v>0.161432760430431</v>
      </c>
      <c r="AE60" s="4">
        <v>-2.366</v>
      </c>
      <c r="AF60">
        <f t="shared" si="0"/>
        <v>-6.76669223402106</v>
      </c>
      <c r="AG60">
        <f t="shared" si="2"/>
        <v>0</v>
      </c>
      <c r="AH60">
        <f t="shared" si="1"/>
        <v>1</v>
      </c>
      <c r="AI60">
        <v>0</v>
      </c>
      <c r="AJ60">
        <v>1</v>
      </c>
    </row>
    <row r="61" spans="1:36">
      <c r="A61">
        <v>561</v>
      </c>
      <c r="B61">
        <v>2010</v>
      </c>
      <c r="C61">
        <v>0</v>
      </c>
      <c r="G61">
        <f>G$1*Sheet1!I61</f>
        <v>-2.503</v>
      </c>
      <c r="H61">
        <f>H$1*Sheet1!J61</f>
        <v>0</v>
      </c>
      <c r="I61">
        <f>I$1*Sheet1!K61</f>
        <v>0</v>
      </c>
      <c r="J61">
        <f>J$1*Sheet1!L61</f>
        <v>0</v>
      </c>
      <c r="K61">
        <f>K$1*Sheet1!M61</f>
        <v>0</v>
      </c>
      <c r="L61">
        <f>L$1*Sheet1!N61</f>
        <v>-0.0232573</v>
      </c>
      <c r="M61">
        <f>M$1*Sheet1!O61</f>
        <v>0</v>
      </c>
      <c r="N61">
        <f>N$1*Sheet1!P61</f>
        <v>0</v>
      </c>
      <c r="O61">
        <f>O$1*Sheet1!Q61</f>
        <v>0</v>
      </c>
      <c r="P61">
        <f>P$1*Sheet1!R61</f>
        <v>0</v>
      </c>
      <c r="Q61">
        <f>Q$1*Sheet1!S61</f>
        <v>0</v>
      </c>
      <c r="R61">
        <f>R$1*Sheet1!T61</f>
        <v>0</v>
      </c>
      <c r="S61">
        <f>S$1*Sheet1!U61</f>
        <v>0</v>
      </c>
      <c r="T61">
        <f>T$1*Sheet1!V61</f>
        <v>0</v>
      </c>
      <c r="U61">
        <f>U$1*Sheet1!W61</f>
        <v>0</v>
      </c>
      <c r="V61">
        <f>V$1*Sheet1!X61</f>
        <v>0.1468209</v>
      </c>
      <c r="W61">
        <f>W$1*Sheet1!Y61</f>
        <v>0</v>
      </c>
      <c r="X61">
        <f>X$1*Sheet1!Z61</f>
        <v>0</v>
      </c>
      <c r="Y61">
        <f>Y$1*Sheet1!AA61</f>
        <v>0</v>
      </c>
      <c r="Z61">
        <f>Z$1*Sheet1!AB61</f>
        <v>0</v>
      </c>
      <c r="AA61">
        <f>AA$1*Sheet1!AC61</f>
        <v>-1.23018003469706</v>
      </c>
      <c r="AB61">
        <f>AB$1*Sheet1!AD61</f>
        <v>0</v>
      </c>
      <c r="AC61">
        <f>AC$1*Sheet1!AE61</f>
        <v>0.735265238270554</v>
      </c>
      <c r="AD61">
        <f>AD$1*Sheet1!AF61</f>
        <v>0.152926448286369</v>
      </c>
      <c r="AE61" s="4">
        <v>-2.366</v>
      </c>
      <c r="AF61">
        <f t="shared" si="0"/>
        <v>-5.08742474814013</v>
      </c>
      <c r="AG61">
        <f t="shared" si="2"/>
        <v>0</v>
      </c>
      <c r="AH61">
        <f t="shared" si="1"/>
        <v>1</v>
      </c>
      <c r="AI61">
        <v>0</v>
      </c>
      <c r="AJ61">
        <v>1</v>
      </c>
    </row>
    <row r="62" spans="1:36">
      <c r="A62">
        <v>564</v>
      </c>
      <c r="B62">
        <v>2010</v>
      </c>
      <c r="C62">
        <v>0</v>
      </c>
      <c r="G62">
        <f>G$1*Sheet1!I62</f>
        <v>-2.503</v>
      </c>
      <c r="H62">
        <f>H$1*Sheet1!J62</f>
        <v>0</v>
      </c>
      <c r="I62">
        <f>I$1*Sheet1!K62</f>
        <v>0</v>
      </c>
      <c r="J62">
        <f>J$1*Sheet1!L62</f>
        <v>0</v>
      </c>
      <c r="K62">
        <f>K$1*Sheet1!M62</f>
        <v>0</v>
      </c>
      <c r="L62">
        <f>L$1*Sheet1!N62</f>
        <v>-1.1960168</v>
      </c>
      <c r="M62">
        <f>M$1*Sheet1!O62</f>
        <v>0</v>
      </c>
      <c r="N62">
        <f>N$1*Sheet1!P62</f>
        <v>0</v>
      </c>
      <c r="O62">
        <f>O$1*Sheet1!Q62</f>
        <v>-0.269696172032136</v>
      </c>
      <c r="P62">
        <f>P$1*Sheet1!R62</f>
        <v>0</v>
      </c>
      <c r="Q62">
        <f>Q$1*Sheet1!S62</f>
        <v>0</v>
      </c>
      <c r="R62">
        <f>R$1*Sheet1!T62</f>
        <v>0</v>
      </c>
      <c r="S62">
        <f>S$1*Sheet1!U62</f>
        <v>0</v>
      </c>
      <c r="T62">
        <f>T$1*Sheet1!V62</f>
        <v>0</v>
      </c>
      <c r="U62">
        <f>U$1*Sheet1!W62</f>
        <v>0</v>
      </c>
      <c r="V62">
        <f>V$1*Sheet1!X62</f>
        <v>0.053192</v>
      </c>
      <c r="W62">
        <f>W$1*Sheet1!Y62</f>
        <v>0</v>
      </c>
      <c r="X62">
        <f>X$1*Sheet1!Z62</f>
        <v>0</v>
      </c>
      <c r="Y62">
        <f>Y$1*Sheet1!AA62</f>
        <v>0</v>
      </c>
      <c r="Z62">
        <f>Z$1*Sheet1!AB62</f>
        <v>0</v>
      </c>
      <c r="AA62">
        <f>AA$1*Sheet1!AC62</f>
        <v>-0.719460002303122</v>
      </c>
      <c r="AB62">
        <f>AB$1*Sheet1!AD62</f>
        <v>0</v>
      </c>
      <c r="AC62">
        <f>AC$1*Sheet1!AE62</f>
        <v>0.437183606017867</v>
      </c>
      <c r="AD62">
        <f>AD$1*Sheet1!AF62</f>
        <v>0.154144629302248</v>
      </c>
      <c r="AE62" s="4">
        <v>-2.366</v>
      </c>
      <c r="AF62">
        <f t="shared" si="0"/>
        <v>-6.40965273901514</v>
      </c>
      <c r="AG62">
        <f t="shared" si="2"/>
        <v>0</v>
      </c>
      <c r="AH62">
        <f t="shared" si="1"/>
        <v>1</v>
      </c>
      <c r="AI62">
        <v>0</v>
      </c>
      <c r="AJ62">
        <v>1</v>
      </c>
    </row>
    <row r="63" spans="1:36">
      <c r="A63">
        <v>566</v>
      </c>
      <c r="B63">
        <v>2010</v>
      </c>
      <c r="C63">
        <v>0</v>
      </c>
      <c r="G63">
        <f>G$1*Sheet1!I63</f>
        <v>-2.503</v>
      </c>
      <c r="H63">
        <f>H$1*Sheet1!J63</f>
        <v>0</v>
      </c>
      <c r="I63">
        <f>I$1*Sheet1!K63</f>
        <v>0</v>
      </c>
      <c r="J63">
        <f>J$1*Sheet1!L63</f>
        <v>0</v>
      </c>
      <c r="K63">
        <f>K$1*Sheet1!M63</f>
        <v>0</v>
      </c>
      <c r="L63">
        <f>L$1*Sheet1!N63</f>
        <v>-0.0500522</v>
      </c>
      <c r="M63">
        <f>M$1*Sheet1!O63</f>
        <v>0</v>
      </c>
      <c r="N63">
        <f>N$1*Sheet1!P63</f>
        <v>0</v>
      </c>
      <c r="O63">
        <f>O$1*Sheet1!Q63</f>
        <v>-0.128840790615202</v>
      </c>
      <c r="P63">
        <f>P$1*Sheet1!R63</f>
        <v>0</v>
      </c>
      <c r="Q63">
        <f>Q$1*Sheet1!S63</f>
        <v>0</v>
      </c>
      <c r="R63">
        <f>R$1*Sheet1!T63</f>
        <v>0</v>
      </c>
      <c r="S63">
        <f>S$1*Sheet1!U63</f>
        <v>2.312</v>
      </c>
      <c r="T63">
        <f>T$1*Sheet1!V63</f>
        <v>0</v>
      </c>
      <c r="U63">
        <f>U$1*Sheet1!W63</f>
        <v>0</v>
      </c>
      <c r="V63">
        <f>V$1*Sheet1!X63</f>
        <v>0.1531344</v>
      </c>
      <c r="W63">
        <f>W$1*Sheet1!Y63</f>
        <v>0</v>
      </c>
      <c r="X63">
        <f>X$1*Sheet1!Z63</f>
        <v>0</v>
      </c>
      <c r="Y63">
        <f>Y$1*Sheet1!AA63</f>
        <v>0</v>
      </c>
      <c r="Z63">
        <f>Z$1*Sheet1!AB63</f>
        <v>0</v>
      </c>
      <c r="AA63">
        <f>AA$1*Sheet1!AC63</f>
        <v>-0.829290010213852</v>
      </c>
      <c r="AB63">
        <f>AB$1*Sheet1!AD63</f>
        <v>0</v>
      </c>
      <c r="AC63">
        <f>AC$1*Sheet1!AE63</f>
        <v>0.521447757885632</v>
      </c>
      <c r="AD63">
        <f>AD$1*Sheet1!AF63</f>
        <v>0.153404825275858</v>
      </c>
      <c r="AE63" s="4">
        <v>-2.366</v>
      </c>
      <c r="AF63">
        <f t="shared" si="0"/>
        <v>-2.73719601766756</v>
      </c>
      <c r="AG63">
        <f t="shared" si="2"/>
        <v>1</v>
      </c>
      <c r="AH63">
        <f t="shared" si="1"/>
        <v>0</v>
      </c>
      <c r="AI63">
        <v>0</v>
      </c>
      <c r="AJ63">
        <v>1</v>
      </c>
    </row>
    <row r="64" spans="1:36">
      <c r="A64">
        <v>584</v>
      </c>
      <c r="B64">
        <v>2010</v>
      </c>
      <c r="C64">
        <v>0</v>
      </c>
      <c r="G64">
        <f>G$1*Sheet1!I64</f>
        <v>-2.503</v>
      </c>
      <c r="H64">
        <f>H$1*Sheet1!J64</f>
        <v>0</v>
      </c>
      <c r="I64">
        <f>I$1*Sheet1!K64</f>
        <v>0</v>
      </c>
      <c r="J64">
        <f>J$1*Sheet1!L64</f>
        <v>0</v>
      </c>
      <c r="K64">
        <f>K$1*Sheet1!M64</f>
        <v>0</v>
      </c>
      <c r="L64">
        <f>L$1*Sheet1!N64</f>
        <v>-0.5377801</v>
      </c>
      <c r="M64">
        <f>M$1*Sheet1!O64</f>
        <v>0</v>
      </c>
      <c r="N64">
        <f>N$1*Sheet1!P64</f>
        <v>0</v>
      </c>
      <c r="O64">
        <f>O$1*Sheet1!Q64</f>
        <v>-0.00289966618110921</v>
      </c>
      <c r="P64">
        <f>P$1*Sheet1!R64</f>
        <v>0</v>
      </c>
      <c r="Q64">
        <f>Q$1*Sheet1!S64</f>
        <v>0</v>
      </c>
      <c r="R64">
        <f>R$1*Sheet1!T64</f>
        <v>0</v>
      </c>
      <c r="S64">
        <f>S$1*Sheet1!U64</f>
        <v>0</v>
      </c>
      <c r="T64">
        <f>T$1*Sheet1!V64</f>
        <v>0</v>
      </c>
      <c r="U64">
        <f>U$1*Sheet1!W64</f>
        <v>0</v>
      </c>
      <c r="V64">
        <f>V$1*Sheet1!X64</f>
        <v>0.0712541</v>
      </c>
      <c r="W64">
        <f>W$1*Sheet1!Y64</f>
        <v>0</v>
      </c>
      <c r="X64">
        <f>X$1*Sheet1!Z64</f>
        <v>0</v>
      </c>
      <c r="Y64">
        <f>Y$1*Sheet1!AA64</f>
        <v>0</v>
      </c>
      <c r="Z64">
        <f>Z$1*Sheet1!AB64</f>
        <v>0</v>
      </c>
      <c r="AA64">
        <f>AA$1*Sheet1!AC64</f>
        <v>-0.83075996875763</v>
      </c>
      <c r="AB64">
        <f>AB$1*Sheet1!AD64</f>
        <v>0</v>
      </c>
      <c r="AC64">
        <f>AC$1*Sheet1!AE64</f>
        <v>0.515758641529444</v>
      </c>
      <c r="AD64">
        <f>AD$1*Sheet1!AF64</f>
        <v>0.228613566095408</v>
      </c>
      <c r="AE64" s="4">
        <v>-2.366</v>
      </c>
      <c r="AF64">
        <f t="shared" si="0"/>
        <v>-5.42481342731389</v>
      </c>
      <c r="AG64">
        <f t="shared" si="2"/>
        <v>0</v>
      </c>
      <c r="AH64">
        <f t="shared" si="1"/>
        <v>1</v>
      </c>
      <c r="AI64">
        <v>0</v>
      </c>
      <c r="AJ64">
        <v>1</v>
      </c>
    </row>
    <row r="65" spans="1:36">
      <c r="A65">
        <v>592</v>
      </c>
      <c r="B65">
        <v>2010</v>
      </c>
      <c r="C65">
        <v>0</v>
      </c>
      <c r="G65">
        <f>G$1*Sheet1!I65</f>
        <v>-2.503</v>
      </c>
      <c r="H65">
        <f>H$1*Sheet1!J65</f>
        <v>0</v>
      </c>
      <c r="I65">
        <f>I$1*Sheet1!K65</f>
        <v>0</v>
      </c>
      <c r="J65">
        <f>J$1*Sheet1!L65</f>
        <v>0</v>
      </c>
      <c r="K65">
        <f>K$1*Sheet1!M65</f>
        <v>0</v>
      </c>
      <c r="L65">
        <f>L$1*Sheet1!N65</f>
        <v>-0.0744161</v>
      </c>
      <c r="M65">
        <f>M$1*Sheet1!O65</f>
        <v>0</v>
      </c>
      <c r="N65">
        <f>N$1*Sheet1!P65</f>
        <v>0</v>
      </c>
      <c r="O65">
        <f>O$1*Sheet1!Q65</f>
        <v>-0.170569220272011</v>
      </c>
      <c r="P65">
        <f>P$1*Sheet1!R65</f>
        <v>0</v>
      </c>
      <c r="Q65">
        <f>Q$1*Sheet1!S65</f>
        <v>0</v>
      </c>
      <c r="R65">
        <f>R$1*Sheet1!T65</f>
        <v>0</v>
      </c>
      <c r="S65">
        <f>S$1*Sheet1!U65</f>
        <v>0</v>
      </c>
      <c r="T65">
        <f>T$1*Sheet1!V65</f>
        <v>0</v>
      </c>
      <c r="U65">
        <f>U$1*Sheet1!W65</f>
        <v>0</v>
      </c>
      <c r="V65">
        <f>V$1*Sheet1!X65</f>
        <v>0.197823</v>
      </c>
      <c r="W65">
        <f>W$1*Sheet1!Y65</f>
        <v>0</v>
      </c>
      <c r="X65">
        <f>X$1*Sheet1!Z65</f>
        <v>0</v>
      </c>
      <c r="Y65">
        <f>Y$1*Sheet1!AA65</f>
        <v>0</v>
      </c>
      <c r="Z65">
        <f>Z$1*Sheet1!AB65</f>
        <v>0</v>
      </c>
      <c r="AA65">
        <f>AA$1*Sheet1!AC65</f>
        <v>-1.10523001742363</v>
      </c>
      <c r="AB65">
        <f>AB$1*Sheet1!AD65</f>
        <v>0</v>
      </c>
      <c r="AC65">
        <f>AC$1*Sheet1!AE65</f>
        <v>0.722626765136066</v>
      </c>
      <c r="AD65">
        <f>AD$1*Sheet1!AF65</f>
        <v>0.179995625493829</v>
      </c>
      <c r="AE65" s="4">
        <v>-2.366</v>
      </c>
      <c r="AF65">
        <f t="shared" si="0"/>
        <v>-5.11876994706575</v>
      </c>
      <c r="AG65">
        <f t="shared" si="2"/>
        <v>0</v>
      </c>
      <c r="AH65">
        <f t="shared" si="1"/>
        <v>1</v>
      </c>
      <c r="AI65">
        <v>0</v>
      </c>
      <c r="AJ65">
        <v>1</v>
      </c>
    </row>
    <row r="66" spans="1:36">
      <c r="A66">
        <v>593</v>
      </c>
      <c r="B66">
        <v>2010</v>
      </c>
      <c r="C66">
        <v>0</v>
      </c>
      <c r="G66">
        <f>G$1*Sheet1!I66</f>
        <v>-2.503</v>
      </c>
      <c r="H66">
        <f>H$1*Sheet1!J66</f>
        <v>0</v>
      </c>
      <c r="I66">
        <f>I$1*Sheet1!K66</f>
        <v>0</v>
      </c>
      <c r="J66">
        <f>J$1*Sheet1!L66</f>
        <v>0</v>
      </c>
      <c r="K66">
        <f>K$1*Sheet1!M66</f>
        <v>0</v>
      </c>
      <c r="L66">
        <f>L$1*Sheet1!N66</f>
        <v>-0.6720461</v>
      </c>
      <c r="M66">
        <f>M$1*Sheet1!O66</f>
        <v>0</v>
      </c>
      <c r="N66">
        <f>N$1*Sheet1!P66</f>
        <v>0</v>
      </c>
      <c r="O66">
        <f>O$1*Sheet1!Q66</f>
        <v>-0.646830497008391</v>
      </c>
      <c r="P66">
        <f>P$1*Sheet1!R66</f>
        <v>0</v>
      </c>
      <c r="Q66">
        <f>Q$1*Sheet1!S66</f>
        <v>0</v>
      </c>
      <c r="R66">
        <f>R$1*Sheet1!T66</f>
        <v>0</v>
      </c>
      <c r="S66">
        <f>S$1*Sheet1!U66</f>
        <v>0</v>
      </c>
      <c r="T66">
        <f>T$1*Sheet1!V66</f>
        <v>0</v>
      </c>
      <c r="U66">
        <f>U$1*Sheet1!W66</f>
        <v>0</v>
      </c>
      <c r="V66">
        <f>V$1*Sheet1!X66</f>
        <v>0.0436821</v>
      </c>
      <c r="W66">
        <f>W$1*Sheet1!Y66</f>
        <v>0</v>
      </c>
      <c r="X66">
        <f>X$1*Sheet1!Z66</f>
        <v>0</v>
      </c>
      <c r="Y66">
        <f>Y$1*Sheet1!AA66</f>
        <v>0</v>
      </c>
      <c r="Z66">
        <f>Z$1*Sheet1!AB66</f>
        <v>0</v>
      </c>
      <c r="AA66">
        <f>AA$1*Sheet1!AC66</f>
        <v>-0.540749986231327</v>
      </c>
      <c r="AB66">
        <f>AB$1*Sheet1!AD66</f>
        <v>0</v>
      </c>
      <c r="AC66">
        <f>AC$1*Sheet1!AE66</f>
        <v>0.335735413022659</v>
      </c>
      <c r="AD66">
        <f>AD$1*Sheet1!AF66</f>
        <v>0.0975961922281916</v>
      </c>
      <c r="AE66" s="4">
        <v>-2.366</v>
      </c>
      <c r="AF66">
        <f t="shared" si="0"/>
        <v>-6.25161287798887</v>
      </c>
      <c r="AG66">
        <f t="shared" si="2"/>
        <v>0</v>
      </c>
      <c r="AH66">
        <f t="shared" si="1"/>
        <v>1</v>
      </c>
      <c r="AI66">
        <v>0</v>
      </c>
      <c r="AJ66">
        <v>1</v>
      </c>
    </row>
    <row r="67" spans="1:36">
      <c r="A67">
        <v>595</v>
      </c>
      <c r="B67">
        <v>2010</v>
      </c>
      <c r="C67">
        <v>0</v>
      </c>
      <c r="G67">
        <f>G$1*Sheet1!I67</f>
        <v>0</v>
      </c>
      <c r="H67">
        <f>H$1*Sheet1!J67</f>
        <v>0</v>
      </c>
      <c r="I67">
        <f>I$1*Sheet1!K67</f>
        <v>0</v>
      </c>
      <c r="J67">
        <f>J$1*Sheet1!L67</f>
        <v>0</v>
      </c>
      <c r="K67">
        <f>K$1*Sheet1!M67</f>
        <v>0</v>
      </c>
      <c r="L67">
        <f>L$1*Sheet1!N67</f>
        <v>-0.0190421</v>
      </c>
      <c r="M67">
        <f>M$1*Sheet1!O67</f>
        <v>0</v>
      </c>
      <c r="N67">
        <f>N$1*Sheet1!P67</f>
        <v>0</v>
      </c>
      <c r="O67">
        <f>O$1*Sheet1!Q67</f>
        <v>-0.00340320643191451</v>
      </c>
      <c r="P67">
        <f>P$1*Sheet1!R67</f>
        <v>0</v>
      </c>
      <c r="Q67">
        <f>Q$1*Sheet1!S67</f>
        <v>0</v>
      </c>
      <c r="R67">
        <f>R$1*Sheet1!T67</f>
        <v>0</v>
      </c>
      <c r="S67">
        <f>S$1*Sheet1!U67</f>
        <v>0</v>
      </c>
      <c r="T67">
        <f>T$1*Sheet1!V67</f>
        <v>0</v>
      </c>
      <c r="U67">
        <f>U$1*Sheet1!W67</f>
        <v>0</v>
      </c>
      <c r="V67">
        <f>V$1*Sheet1!X67</f>
        <v>0.0643611</v>
      </c>
      <c r="W67">
        <f>W$1*Sheet1!Y67</f>
        <v>0</v>
      </c>
      <c r="X67">
        <f>X$1*Sheet1!Z67</f>
        <v>0</v>
      </c>
      <c r="Y67">
        <f>Y$1*Sheet1!AA67</f>
        <v>0</v>
      </c>
      <c r="Z67">
        <f>Z$1*Sheet1!AB67</f>
        <v>0</v>
      </c>
      <c r="AA67">
        <f>AA$1*Sheet1!AC67</f>
        <v>-0.828870014369487</v>
      </c>
      <c r="AB67">
        <f>AB$1*Sheet1!AD67</f>
        <v>0</v>
      </c>
      <c r="AC67">
        <f>AC$1*Sheet1!AE67</f>
        <v>0.896730619879311</v>
      </c>
      <c r="AD67">
        <f>AD$1*Sheet1!AF67</f>
        <v>0.100205993152724</v>
      </c>
      <c r="AE67" s="4">
        <v>-2.366</v>
      </c>
      <c r="AF67">
        <f t="shared" ref="AF67:AF130" si="3">SUM(G67:AE67)</f>
        <v>-2.15601760776937</v>
      </c>
      <c r="AG67">
        <f t="shared" ref="AG67:AG130" si="4">IF(AF67&gt;$AL$2,1,0)</f>
        <v>1</v>
      </c>
      <c r="AH67">
        <f t="shared" ref="AH67:AH130" si="5">IF(C67=AG67,1,0)</f>
        <v>0</v>
      </c>
      <c r="AI67">
        <v>0</v>
      </c>
      <c r="AJ67">
        <v>1</v>
      </c>
    </row>
    <row r="68" spans="1:36">
      <c r="A68">
        <v>599</v>
      </c>
      <c r="B68">
        <v>2010</v>
      </c>
      <c r="C68">
        <v>0</v>
      </c>
      <c r="G68">
        <f>G$1*Sheet1!I68</f>
        <v>-2.503</v>
      </c>
      <c r="H68">
        <f>H$1*Sheet1!J68</f>
        <v>0</v>
      </c>
      <c r="I68">
        <f>I$1*Sheet1!K68</f>
        <v>0</v>
      </c>
      <c r="J68">
        <f>J$1*Sheet1!L68</f>
        <v>0</v>
      </c>
      <c r="K68">
        <f>K$1*Sheet1!M68</f>
        <v>0</v>
      </c>
      <c r="L68">
        <f>L$1*Sheet1!N68</f>
        <v>-0.1217029</v>
      </c>
      <c r="M68">
        <f>M$1*Sheet1!O68</f>
        <v>0</v>
      </c>
      <c r="N68">
        <f>N$1*Sheet1!P68</f>
        <v>0</v>
      </c>
      <c r="O68">
        <f>O$1*Sheet1!Q68</f>
        <v>-0.00152163443012796</v>
      </c>
      <c r="P68">
        <f>P$1*Sheet1!R68</f>
        <v>0</v>
      </c>
      <c r="Q68">
        <f>Q$1*Sheet1!S68</f>
        <v>0</v>
      </c>
      <c r="R68">
        <f>R$1*Sheet1!T68</f>
        <v>0</v>
      </c>
      <c r="S68">
        <f>S$1*Sheet1!U68</f>
        <v>0</v>
      </c>
      <c r="T68">
        <f>T$1*Sheet1!V68</f>
        <v>0</v>
      </c>
      <c r="U68">
        <f>U$1*Sheet1!W68</f>
        <v>0</v>
      </c>
      <c r="V68">
        <f>V$1*Sheet1!X68</f>
        <v>0.0477752</v>
      </c>
      <c r="W68">
        <f>W$1*Sheet1!Y68</f>
        <v>0</v>
      </c>
      <c r="X68">
        <f>X$1*Sheet1!Z68</f>
        <v>0</v>
      </c>
      <c r="Y68">
        <f>Y$1*Sheet1!AA68</f>
        <v>0</v>
      </c>
      <c r="Z68">
        <f>Z$1*Sheet1!AB68</f>
        <v>0</v>
      </c>
      <c r="AA68">
        <f>AA$1*Sheet1!AC68</f>
        <v>-0.524999989986419</v>
      </c>
      <c r="AB68">
        <f>AB$1*Sheet1!AD68</f>
        <v>0</v>
      </c>
      <c r="AC68">
        <f>AC$1*Sheet1!AE68</f>
        <v>0.524837164043164</v>
      </c>
      <c r="AD68">
        <f>AD$1*Sheet1!AF68</f>
        <v>0.148476952309029</v>
      </c>
      <c r="AE68" s="4">
        <v>-2.366</v>
      </c>
      <c r="AF68">
        <f t="shared" si="3"/>
        <v>-4.79613520806435</v>
      </c>
      <c r="AG68">
        <f t="shared" si="4"/>
        <v>0</v>
      </c>
      <c r="AH68">
        <f t="shared" si="5"/>
        <v>1</v>
      </c>
      <c r="AI68">
        <v>0</v>
      </c>
      <c r="AJ68">
        <v>1</v>
      </c>
    </row>
    <row r="69" spans="1:36">
      <c r="A69">
        <v>601</v>
      </c>
      <c r="B69">
        <v>2010</v>
      </c>
      <c r="C69">
        <v>0</v>
      </c>
      <c r="G69">
        <f>G$1*Sheet1!I69</f>
        <v>-2.503</v>
      </c>
      <c r="H69">
        <f>H$1*Sheet1!J69</f>
        <v>0</v>
      </c>
      <c r="I69">
        <f>I$1*Sheet1!K69</f>
        <v>0</v>
      </c>
      <c r="J69">
        <f>J$1*Sheet1!L69</f>
        <v>0</v>
      </c>
      <c r="K69">
        <f>K$1*Sheet1!M69</f>
        <v>0</v>
      </c>
      <c r="L69">
        <f>L$1*Sheet1!N69</f>
        <v>-0.0855459</v>
      </c>
      <c r="M69">
        <f>M$1*Sheet1!O69</f>
        <v>0</v>
      </c>
      <c r="N69">
        <f>N$1*Sheet1!P69</f>
        <v>0</v>
      </c>
      <c r="O69">
        <f>O$1*Sheet1!Q69</f>
        <v>-0.00077816722903082</v>
      </c>
      <c r="P69">
        <f>P$1*Sheet1!R69</f>
        <v>0</v>
      </c>
      <c r="Q69">
        <f>Q$1*Sheet1!S69</f>
        <v>0</v>
      </c>
      <c r="R69">
        <f>R$1*Sheet1!T69</f>
        <v>0</v>
      </c>
      <c r="S69">
        <f>S$1*Sheet1!U69</f>
        <v>0</v>
      </c>
      <c r="T69">
        <f>T$1*Sheet1!V69</f>
        <v>0</v>
      </c>
      <c r="U69">
        <f>U$1*Sheet1!W69</f>
        <v>0</v>
      </c>
      <c r="V69">
        <f>V$1*Sheet1!X69</f>
        <v>0.0461648</v>
      </c>
      <c r="W69">
        <f>W$1*Sheet1!Y69</f>
        <v>0</v>
      </c>
      <c r="X69">
        <f>X$1*Sheet1!Z69</f>
        <v>0</v>
      </c>
      <c r="Y69">
        <f>Y$1*Sheet1!AA69</f>
        <v>0</v>
      </c>
      <c r="Z69">
        <f>Z$1*Sheet1!AB69</f>
        <v>0</v>
      </c>
      <c r="AA69">
        <f>AA$1*Sheet1!AC69</f>
        <v>-0.451080006659031</v>
      </c>
      <c r="AB69">
        <f>AB$1*Sheet1!AD69</f>
        <v>0</v>
      </c>
      <c r="AC69">
        <f>AC$1*Sheet1!AE69</f>
        <v>0.121878398173548</v>
      </c>
      <c r="AD69">
        <f>AD$1*Sheet1!AF69</f>
        <v>0.140011034313665</v>
      </c>
      <c r="AE69" s="4">
        <v>-2.366</v>
      </c>
      <c r="AF69">
        <f t="shared" si="3"/>
        <v>-5.09834984140085</v>
      </c>
      <c r="AG69">
        <f t="shared" si="4"/>
        <v>0</v>
      </c>
      <c r="AH69">
        <f t="shared" si="5"/>
        <v>1</v>
      </c>
      <c r="AI69">
        <v>0</v>
      </c>
      <c r="AJ69">
        <v>1</v>
      </c>
    </row>
    <row r="70" spans="1:36">
      <c r="A70">
        <v>607</v>
      </c>
      <c r="B70">
        <v>2010</v>
      </c>
      <c r="C70">
        <v>0</v>
      </c>
      <c r="G70">
        <f>G$1*Sheet1!I70</f>
        <v>-2.503</v>
      </c>
      <c r="H70">
        <f>H$1*Sheet1!J70</f>
        <v>0</v>
      </c>
      <c r="I70">
        <f>I$1*Sheet1!K70</f>
        <v>0</v>
      </c>
      <c r="J70">
        <f>J$1*Sheet1!L70</f>
        <v>0</v>
      </c>
      <c r="K70">
        <f>K$1*Sheet1!M70</f>
        <v>0</v>
      </c>
      <c r="L70">
        <f>L$1*Sheet1!N70</f>
        <v>-0.0464585</v>
      </c>
      <c r="M70">
        <f>M$1*Sheet1!O70</f>
        <v>0</v>
      </c>
      <c r="N70">
        <f>N$1*Sheet1!P70</f>
        <v>0</v>
      </c>
      <c r="O70">
        <f>O$1*Sheet1!Q70</f>
        <v>-0.0570989357759561</v>
      </c>
      <c r="P70">
        <f>P$1*Sheet1!R70</f>
        <v>0</v>
      </c>
      <c r="Q70">
        <f>Q$1*Sheet1!S70</f>
        <v>0</v>
      </c>
      <c r="R70">
        <f>R$1*Sheet1!T70</f>
        <v>0</v>
      </c>
      <c r="S70">
        <f>S$1*Sheet1!U70</f>
        <v>0</v>
      </c>
      <c r="T70">
        <f>T$1*Sheet1!V70</f>
        <v>0</v>
      </c>
      <c r="U70">
        <f>U$1*Sheet1!W70</f>
        <v>0</v>
      </c>
      <c r="V70">
        <f>V$1*Sheet1!X70</f>
        <v>0.0502274</v>
      </c>
      <c r="W70">
        <f>W$1*Sheet1!Y70</f>
        <v>0</v>
      </c>
      <c r="X70">
        <f>X$1*Sheet1!Z70</f>
        <v>0</v>
      </c>
      <c r="Y70">
        <f>Y$1*Sheet1!AA70</f>
        <v>0</v>
      </c>
      <c r="Z70">
        <f>Z$1*Sheet1!AB70</f>
        <v>0</v>
      </c>
      <c r="AA70">
        <f>AA$1*Sheet1!AC70</f>
        <v>-0.547680009663106</v>
      </c>
      <c r="AB70">
        <f>AB$1*Sheet1!AD70</f>
        <v>0</v>
      </c>
      <c r="AC70">
        <f>AC$1*Sheet1!AE70</f>
        <v>0.578875430864482</v>
      </c>
      <c r="AD70">
        <f>AD$1*Sheet1!AF70</f>
        <v>0.0864051348566951</v>
      </c>
      <c r="AE70" s="4">
        <v>-2.366</v>
      </c>
      <c r="AF70">
        <f t="shared" si="3"/>
        <v>-4.80472947971788</v>
      </c>
      <c r="AG70">
        <f t="shared" si="4"/>
        <v>0</v>
      </c>
      <c r="AH70">
        <f t="shared" si="5"/>
        <v>1</v>
      </c>
      <c r="AI70">
        <v>0</v>
      </c>
      <c r="AJ70">
        <v>1</v>
      </c>
    </row>
    <row r="71" spans="1:36">
      <c r="A71">
        <v>608</v>
      </c>
      <c r="B71">
        <v>2010</v>
      </c>
      <c r="C71">
        <v>0</v>
      </c>
      <c r="G71">
        <f>G$1*Sheet1!I71</f>
        <v>-2.503</v>
      </c>
      <c r="H71">
        <f>H$1*Sheet1!J71</f>
        <v>0</v>
      </c>
      <c r="I71">
        <f>I$1*Sheet1!K71</f>
        <v>0</v>
      </c>
      <c r="J71">
        <f>J$1*Sheet1!L71</f>
        <v>0</v>
      </c>
      <c r="K71">
        <f>K$1*Sheet1!M71</f>
        <v>0</v>
      </c>
      <c r="L71">
        <f>L$1*Sheet1!N71</f>
        <v>-1.1678293</v>
      </c>
      <c r="M71">
        <f>M$1*Sheet1!O71</f>
        <v>0</v>
      </c>
      <c r="N71">
        <f>N$1*Sheet1!P71</f>
        <v>0</v>
      </c>
      <c r="O71">
        <f>O$1*Sheet1!Q71</f>
        <v>-0.406700938490047</v>
      </c>
      <c r="P71">
        <f>P$1*Sheet1!R71</f>
        <v>0</v>
      </c>
      <c r="Q71">
        <f>Q$1*Sheet1!S71</f>
        <v>0</v>
      </c>
      <c r="R71">
        <f>R$1*Sheet1!T71</f>
        <v>0</v>
      </c>
      <c r="S71">
        <f>S$1*Sheet1!U71</f>
        <v>0</v>
      </c>
      <c r="T71">
        <f>T$1*Sheet1!V71</f>
        <v>0</v>
      </c>
      <c r="U71">
        <f>U$1*Sheet1!W71</f>
        <v>0</v>
      </c>
      <c r="V71">
        <f>V$1*Sheet1!X71</f>
        <v>0.0908961</v>
      </c>
      <c r="W71">
        <f>W$1*Sheet1!Y71</f>
        <v>0</v>
      </c>
      <c r="X71">
        <f>X$1*Sheet1!Z71</f>
        <v>0</v>
      </c>
      <c r="Y71">
        <f>Y$1*Sheet1!AA71</f>
        <v>0</v>
      </c>
      <c r="Z71">
        <f>Z$1*Sheet1!AB71</f>
        <v>0</v>
      </c>
      <c r="AA71">
        <f>AA$1*Sheet1!AC71</f>
        <v>-0.979020017623901</v>
      </c>
      <c r="AB71">
        <f>AB$1*Sheet1!AD71</f>
        <v>0</v>
      </c>
      <c r="AC71">
        <f>AC$1*Sheet1!AE71</f>
        <v>0.954857037620476</v>
      </c>
      <c r="AD71">
        <f>AD$1*Sheet1!AF71</f>
        <v>0.602965438660747</v>
      </c>
      <c r="AE71" s="4">
        <v>-2.366</v>
      </c>
      <c r="AF71">
        <f t="shared" si="3"/>
        <v>-5.77383167983273</v>
      </c>
      <c r="AG71">
        <f t="shared" si="4"/>
        <v>0</v>
      </c>
      <c r="AH71">
        <f t="shared" si="5"/>
        <v>1</v>
      </c>
      <c r="AI71">
        <v>0</v>
      </c>
      <c r="AJ71">
        <v>1</v>
      </c>
    </row>
    <row r="72" spans="1:36">
      <c r="A72">
        <v>616</v>
      </c>
      <c r="B72">
        <v>2010</v>
      </c>
      <c r="C72">
        <v>0</v>
      </c>
      <c r="G72">
        <f>G$1*Sheet1!I72</f>
        <v>-2.503</v>
      </c>
      <c r="H72">
        <f>H$1*Sheet1!J72</f>
        <v>0</v>
      </c>
      <c r="I72">
        <f>I$1*Sheet1!K72</f>
        <v>0</v>
      </c>
      <c r="J72">
        <f>J$1*Sheet1!L72</f>
        <v>0</v>
      </c>
      <c r="K72">
        <f>K$1*Sheet1!M72</f>
        <v>0</v>
      </c>
      <c r="L72">
        <f>L$1*Sheet1!N72</f>
        <v>-0.4710156</v>
      </c>
      <c r="M72">
        <f>M$1*Sheet1!O72</f>
        <v>0</v>
      </c>
      <c r="N72">
        <f>N$1*Sheet1!P72</f>
        <v>0</v>
      </c>
      <c r="O72">
        <f>O$1*Sheet1!Q72</f>
        <v>-0.0235490280046215</v>
      </c>
      <c r="P72">
        <f>P$1*Sheet1!R72</f>
        <v>0</v>
      </c>
      <c r="Q72">
        <f>Q$1*Sheet1!S72</f>
        <v>0</v>
      </c>
      <c r="R72">
        <f>R$1*Sheet1!T72</f>
        <v>0</v>
      </c>
      <c r="S72">
        <f>S$1*Sheet1!U72</f>
        <v>0</v>
      </c>
      <c r="T72">
        <f>T$1*Sheet1!V72</f>
        <v>0</v>
      </c>
      <c r="U72">
        <f>U$1*Sheet1!W72</f>
        <v>0</v>
      </c>
      <c r="V72">
        <f>V$1*Sheet1!X72</f>
        <v>0.1474736</v>
      </c>
      <c r="W72">
        <f>W$1*Sheet1!Y72</f>
        <v>0</v>
      </c>
      <c r="X72">
        <f>X$1*Sheet1!Z72</f>
        <v>0</v>
      </c>
      <c r="Y72">
        <f>Y$1*Sheet1!AA72</f>
        <v>0</v>
      </c>
      <c r="Z72">
        <f>Z$1*Sheet1!AB72</f>
        <v>0</v>
      </c>
      <c r="AA72">
        <f>AA$1*Sheet1!AC72</f>
        <v>-0.611729989886284</v>
      </c>
      <c r="AB72">
        <f>AB$1*Sheet1!AD72</f>
        <v>0</v>
      </c>
      <c r="AC72">
        <f>AC$1*Sheet1!AE72</f>
        <v>0.964769578733554</v>
      </c>
      <c r="AD72">
        <f>AD$1*Sheet1!AF72</f>
        <v>0.315371149357651</v>
      </c>
      <c r="AE72" s="4">
        <v>-2.366</v>
      </c>
      <c r="AF72">
        <f t="shared" si="3"/>
        <v>-4.5476802897997</v>
      </c>
      <c r="AG72">
        <f t="shared" si="4"/>
        <v>0</v>
      </c>
      <c r="AH72">
        <f t="shared" si="5"/>
        <v>1</v>
      </c>
      <c r="AI72">
        <v>0</v>
      </c>
      <c r="AJ72">
        <v>1</v>
      </c>
    </row>
    <row r="73" spans="1:36">
      <c r="A73">
        <v>619</v>
      </c>
      <c r="B73">
        <v>2010</v>
      </c>
      <c r="C73">
        <v>0</v>
      </c>
      <c r="G73">
        <f>G$1*Sheet1!I73</f>
        <v>-2.503</v>
      </c>
      <c r="H73">
        <f>H$1*Sheet1!J73</f>
        <v>0</v>
      </c>
      <c r="I73">
        <f>I$1*Sheet1!K73</f>
        <v>0</v>
      </c>
      <c r="J73">
        <f>J$1*Sheet1!L73</f>
        <v>0</v>
      </c>
      <c r="K73">
        <f>K$1*Sheet1!M73</f>
        <v>0</v>
      </c>
      <c r="L73">
        <f>L$1*Sheet1!N73</f>
        <v>-3.699102</v>
      </c>
      <c r="M73">
        <f>M$1*Sheet1!O73</f>
        <v>0</v>
      </c>
      <c r="N73">
        <f>N$1*Sheet1!P73</f>
        <v>0</v>
      </c>
      <c r="O73">
        <f>O$1*Sheet1!Q73</f>
        <v>0</v>
      </c>
      <c r="P73">
        <f>P$1*Sheet1!R73</f>
        <v>0</v>
      </c>
      <c r="Q73">
        <f>Q$1*Sheet1!S73</f>
        <v>0</v>
      </c>
      <c r="R73">
        <f>R$1*Sheet1!T73</f>
        <v>0</v>
      </c>
      <c r="S73">
        <f>S$1*Sheet1!U73</f>
        <v>0</v>
      </c>
      <c r="T73">
        <f>T$1*Sheet1!V73</f>
        <v>0</v>
      </c>
      <c r="U73">
        <f>U$1*Sheet1!W73</f>
        <v>0</v>
      </c>
      <c r="V73">
        <f>V$1*Sheet1!X73</f>
        <v>0.17934</v>
      </c>
      <c r="W73">
        <f>W$1*Sheet1!Y73</f>
        <v>0</v>
      </c>
      <c r="X73">
        <f>X$1*Sheet1!Z73</f>
        <v>0</v>
      </c>
      <c r="Y73">
        <f>Y$1*Sheet1!AA73</f>
        <v>0</v>
      </c>
      <c r="Z73">
        <f>Z$1*Sheet1!AB73</f>
        <v>0</v>
      </c>
      <c r="AA73">
        <f>AA$1*Sheet1!AC73</f>
        <v>-0.920430000275373</v>
      </c>
      <c r="AB73">
        <f>AB$1*Sheet1!AD73</f>
        <v>0</v>
      </c>
      <c r="AC73">
        <f>AC$1*Sheet1!AE73</f>
        <v>0.545185190753702</v>
      </c>
      <c r="AD73">
        <f>AD$1*Sheet1!AF73</f>
        <v>0.159319152524927</v>
      </c>
      <c r="AE73" s="4">
        <v>-2.366</v>
      </c>
      <c r="AF73">
        <f t="shared" si="3"/>
        <v>-8.60468765699675</v>
      </c>
      <c r="AG73">
        <f t="shared" si="4"/>
        <v>0</v>
      </c>
      <c r="AH73">
        <f t="shared" si="5"/>
        <v>1</v>
      </c>
      <c r="AI73">
        <v>0</v>
      </c>
      <c r="AJ73">
        <v>1</v>
      </c>
    </row>
    <row r="74" spans="1:36">
      <c r="A74">
        <v>628</v>
      </c>
      <c r="B74">
        <v>2010</v>
      </c>
      <c r="C74">
        <v>0</v>
      </c>
      <c r="G74">
        <f>G$1*Sheet1!I74</f>
        <v>-2.503</v>
      </c>
      <c r="H74">
        <f>H$1*Sheet1!J74</f>
        <v>0</v>
      </c>
      <c r="I74">
        <f>I$1*Sheet1!K74</f>
        <v>0</v>
      </c>
      <c r="J74">
        <f>J$1*Sheet1!L74</f>
        <v>0</v>
      </c>
      <c r="K74">
        <f>K$1*Sheet1!M74</f>
        <v>0</v>
      </c>
      <c r="L74">
        <f>L$1*Sheet1!N74</f>
        <v>-0.0809776</v>
      </c>
      <c r="M74">
        <f>M$1*Sheet1!O74</f>
        <v>0</v>
      </c>
      <c r="N74">
        <f>N$1*Sheet1!P74</f>
        <v>0</v>
      </c>
      <c r="O74">
        <f>O$1*Sheet1!Q74</f>
        <v>-0.220505611479379</v>
      </c>
      <c r="P74">
        <f>P$1*Sheet1!R74</f>
        <v>0</v>
      </c>
      <c r="Q74">
        <f>Q$1*Sheet1!S74</f>
        <v>0</v>
      </c>
      <c r="R74">
        <f>R$1*Sheet1!T74</f>
        <v>0</v>
      </c>
      <c r="S74">
        <f>S$1*Sheet1!U74</f>
        <v>0</v>
      </c>
      <c r="T74">
        <f>T$1*Sheet1!V74</f>
        <v>0</v>
      </c>
      <c r="U74">
        <f>U$1*Sheet1!W74</f>
        <v>0</v>
      </c>
      <c r="V74">
        <f>V$1*Sheet1!X74</f>
        <v>0.0554002</v>
      </c>
      <c r="W74">
        <f>W$1*Sheet1!Y74</f>
        <v>0</v>
      </c>
      <c r="X74">
        <f>X$1*Sheet1!Z74</f>
        <v>0</v>
      </c>
      <c r="Y74">
        <f>Y$1*Sheet1!AA74</f>
        <v>0</v>
      </c>
      <c r="Z74">
        <f>Z$1*Sheet1!AB74</f>
        <v>0</v>
      </c>
      <c r="AA74">
        <f>AA$1*Sheet1!AC74</f>
        <v>-0.56259001672268</v>
      </c>
      <c r="AB74">
        <f>AB$1*Sheet1!AD74</f>
        <v>0</v>
      </c>
      <c r="AC74">
        <f>AC$1*Sheet1!AE74</f>
        <v>0.760434342073904</v>
      </c>
      <c r="AD74">
        <f>AD$1*Sheet1!AF74</f>
        <v>0.125060574258201</v>
      </c>
      <c r="AE74" s="4">
        <v>-2.366</v>
      </c>
      <c r="AF74">
        <f t="shared" si="3"/>
        <v>-4.79217811186995</v>
      </c>
      <c r="AG74">
        <f t="shared" si="4"/>
        <v>0</v>
      </c>
      <c r="AH74">
        <f t="shared" si="5"/>
        <v>1</v>
      </c>
      <c r="AI74">
        <v>0</v>
      </c>
      <c r="AJ74">
        <v>1</v>
      </c>
    </row>
    <row r="75" spans="1:36">
      <c r="A75">
        <v>630</v>
      </c>
      <c r="B75">
        <v>2010</v>
      </c>
      <c r="C75">
        <v>0</v>
      </c>
      <c r="G75">
        <f>G$1*Sheet1!I75</f>
        <v>-2.503</v>
      </c>
      <c r="H75">
        <f>H$1*Sheet1!J75</f>
        <v>0</v>
      </c>
      <c r="I75">
        <f>I$1*Sheet1!K75</f>
        <v>0</v>
      </c>
      <c r="J75">
        <f>J$1*Sheet1!L75</f>
        <v>0</v>
      </c>
      <c r="K75">
        <f>K$1*Sheet1!M75</f>
        <v>0</v>
      </c>
      <c r="L75">
        <f>L$1*Sheet1!N75</f>
        <v>-0.5871503</v>
      </c>
      <c r="M75">
        <f>M$1*Sheet1!O75</f>
        <v>0</v>
      </c>
      <c r="N75">
        <f>N$1*Sheet1!P75</f>
        <v>0</v>
      </c>
      <c r="O75">
        <f>O$1*Sheet1!Q75</f>
        <v>-0.0450359980468483</v>
      </c>
      <c r="P75">
        <f>P$1*Sheet1!R75</f>
        <v>0</v>
      </c>
      <c r="Q75">
        <f>Q$1*Sheet1!S75</f>
        <v>0</v>
      </c>
      <c r="R75">
        <f>R$1*Sheet1!T75</f>
        <v>0</v>
      </c>
      <c r="S75">
        <f>S$1*Sheet1!U75</f>
        <v>0</v>
      </c>
      <c r="T75">
        <f>T$1*Sheet1!V75</f>
        <v>0</v>
      </c>
      <c r="U75">
        <f>U$1*Sheet1!W75</f>
        <v>0</v>
      </c>
      <c r="V75">
        <f>V$1*Sheet1!X75</f>
        <v>0.0618418</v>
      </c>
      <c r="W75">
        <f>W$1*Sheet1!Y75</f>
        <v>0</v>
      </c>
      <c r="X75">
        <f>X$1*Sheet1!Z75</f>
        <v>0</v>
      </c>
      <c r="Y75">
        <f>Y$1*Sheet1!AA75</f>
        <v>0</v>
      </c>
      <c r="Z75">
        <f>Z$1*Sheet1!AB75</f>
        <v>0</v>
      </c>
      <c r="AA75">
        <f>AA$1*Sheet1!AC75</f>
        <v>-1.15395003855229</v>
      </c>
      <c r="AB75">
        <f>AB$1*Sheet1!AD75</f>
        <v>0</v>
      </c>
      <c r="AC75">
        <f>AC$1*Sheet1!AE75</f>
        <v>0.541877776174605</v>
      </c>
      <c r="AD75">
        <f>AD$1*Sheet1!AF75</f>
        <v>0.162815048786914</v>
      </c>
      <c r="AE75" s="4">
        <v>-2.366</v>
      </c>
      <c r="AF75">
        <f t="shared" si="3"/>
        <v>-5.88860171163761</v>
      </c>
      <c r="AG75">
        <f t="shared" si="4"/>
        <v>0</v>
      </c>
      <c r="AH75">
        <f t="shared" si="5"/>
        <v>1</v>
      </c>
      <c r="AI75">
        <v>0</v>
      </c>
      <c r="AJ75">
        <v>1</v>
      </c>
    </row>
    <row r="76" spans="1:36">
      <c r="A76">
        <v>633</v>
      </c>
      <c r="B76">
        <v>2010</v>
      </c>
      <c r="C76">
        <v>0</v>
      </c>
      <c r="G76">
        <f>G$1*Sheet1!I76</f>
        <v>-2.503</v>
      </c>
      <c r="H76">
        <f>H$1*Sheet1!J76</f>
        <v>0</v>
      </c>
      <c r="I76">
        <f>I$1*Sheet1!K76</f>
        <v>0</v>
      </c>
      <c r="J76">
        <f>J$1*Sheet1!L76</f>
        <v>0</v>
      </c>
      <c r="K76">
        <f>K$1*Sheet1!M76</f>
        <v>0</v>
      </c>
      <c r="L76">
        <f>L$1*Sheet1!N76</f>
        <v>-0.0754875</v>
      </c>
      <c r="M76">
        <f>M$1*Sheet1!O76</f>
        <v>0</v>
      </c>
      <c r="N76">
        <f>N$1*Sheet1!P76</f>
        <v>0</v>
      </c>
      <c r="O76">
        <f>O$1*Sheet1!Q76</f>
        <v>-0.196957210484551</v>
      </c>
      <c r="P76">
        <f>P$1*Sheet1!R76</f>
        <v>0</v>
      </c>
      <c r="Q76">
        <f>Q$1*Sheet1!S76</f>
        <v>0</v>
      </c>
      <c r="R76">
        <f>R$1*Sheet1!T76</f>
        <v>0</v>
      </c>
      <c r="S76">
        <f>S$1*Sheet1!U76</f>
        <v>0</v>
      </c>
      <c r="T76">
        <f>T$1*Sheet1!V76</f>
        <v>0</v>
      </c>
      <c r="U76">
        <f>U$1*Sheet1!W76</f>
        <v>0</v>
      </c>
      <c r="V76">
        <f>V$1*Sheet1!X76</f>
        <v>0.9172021</v>
      </c>
      <c r="W76">
        <f>W$1*Sheet1!Y76</f>
        <v>0</v>
      </c>
      <c r="X76">
        <f>X$1*Sheet1!Z76</f>
        <v>0</v>
      </c>
      <c r="Y76">
        <f>Y$1*Sheet1!AA76</f>
        <v>0</v>
      </c>
      <c r="Z76">
        <f>Z$1*Sheet1!AB76</f>
        <v>0</v>
      </c>
      <c r="AA76">
        <f>AA$1*Sheet1!AC76</f>
        <v>-1.15058996665478</v>
      </c>
      <c r="AB76">
        <f>AB$1*Sheet1!AD76</f>
        <v>0</v>
      </c>
      <c r="AC76">
        <f>AC$1*Sheet1!AE76</f>
        <v>0.377826366484952</v>
      </c>
      <c r="AD76">
        <f>AD$1*Sheet1!AF76</f>
        <v>0.0705703638242132</v>
      </c>
      <c r="AE76" s="4">
        <v>-2.366</v>
      </c>
      <c r="AF76">
        <f t="shared" si="3"/>
        <v>-4.92643584683016</v>
      </c>
      <c r="AG76">
        <f t="shared" si="4"/>
        <v>0</v>
      </c>
      <c r="AH76">
        <f t="shared" si="5"/>
        <v>1</v>
      </c>
      <c r="AI76">
        <v>0</v>
      </c>
      <c r="AJ76">
        <v>1</v>
      </c>
    </row>
    <row r="77" spans="1:36">
      <c r="A77">
        <v>652</v>
      </c>
      <c r="B77">
        <v>2010</v>
      </c>
      <c r="C77">
        <v>0</v>
      </c>
      <c r="G77">
        <f>G$1*Sheet1!I77</f>
        <v>-2.503</v>
      </c>
      <c r="H77">
        <f>H$1*Sheet1!J77</f>
        <v>0</v>
      </c>
      <c r="I77">
        <f>I$1*Sheet1!K77</f>
        <v>0</v>
      </c>
      <c r="J77">
        <f>J$1*Sheet1!L77</f>
        <v>0</v>
      </c>
      <c r="K77">
        <f>K$1*Sheet1!M77</f>
        <v>0</v>
      </c>
      <c r="L77">
        <f>L$1*Sheet1!N77</f>
        <v>-0.25102</v>
      </c>
      <c r="M77">
        <f>M$1*Sheet1!O77</f>
        <v>0</v>
      </c>
      <c r="N77">
        <f>N$1*Sheet1!P77</f>
        <v>0</v>
      </c>
      <c r="O77">
        <f>O$1*Sheet1!Q77</f>
        <v>-1.34330545273669</v>
      </c>
      <c r="P77">
        <f>P$1*Sheet1!R77</f>
        <v>0</v>
      </c>
      <c r="Q77">
        <f>Q$1*Sheet1!S77</f>
        <v>0</v>
      </c>
      <c r="R77">
        <f>R$1*Sheet1!T77</f>
        <v>0</v>
      </c>
      <c r="S77">
        <f>S$1*Sheet1!U77</f>
        <v>2.312</v>
      </c>
      <c r="T77">
        <f>T$1*Sheet1!V77</f>
        <v>0</v>
      </c>
      <c r="U77">
        <f>U$1*Sheet1!W77</f>
        <v>0</v>
      </c>
      <c r="V77">
        <f>V$1*Sheet1!X77</f>
        <v>0.0466345</v>
      </c>
      <c r="W77">
        <f>W$1*Sheet1!Y77</f>
        <v>0</v>
      </c>
      <c r="X77">
        <f>X$1*Sheet1!Z77</f>
        <v>0</v>
      </c>
      <c r="Y77">
        <f>Y$1*Sheet1!AA77</f>
        <v>0</v>
      </c>
      <c r="Z77">
        <f>Z$1*Sheet1!AB77</f>
        <v>0</v>
      </c>
      <c r="AA77">
        <f>AA$1*Sheet1!AC77</f>
        <v>-0.775530035197735</v>
      </c>
      <c r="AB77">
        <f>AB$1*Sheet1!AD77</f>
        <v>0</v>
      </c>
      <c r="AC77">
        <f>AC$1*Sheet1!AE77</f>
        <v>0.798357432314793</v>
      </c>
      <c r="AD77">
        <f>AD$1*Sheet1!AF77</f>
        <v>0.186384770895346</v>
      </c>
      <c r="AE77" s="4">
        <v>-2.366</v>
      </c>
      <c r="AF77">
        <f t="shared" si="3"/>
        <v>-3.89547878472428</v>
      </c>
      <c r="AG77">
        <f t="shared" si="4"/>
        <v>0</v>
      </c>
      <c r="AH77">
        <f t="shared" si="5"/>
        <v>1</v>
      </c>
      <c r="AI77">
        <v>0</v>
      </c>
      <c r="AJ77">
        <v>1</v>
      </c>
    </row>
    <row r="78" spans="1:36">
      <c r="A78">
        <v>656</v>
      </c>
      <c r="B78">
        <v>2010</v>
      </c>
      <c r="C78">
        <v>0</v>
      </c>
      <c r="G78">
        <f>G$1*Sheet1!I78</f>
        <v>-2.503</v>
      </c>
      <c r="H78">
        <f>H$1*Sheet1!J78</f>
        <v>0</v>
      </c>
      <c r="I78">
        <f>I$1*Sheet1!K78</f>
        <v>0</v>
      </c>
      <c r="J78">
        <f>J$1*Sheet1!L78</f>
        <v>0</v>
      </c>
      <c r="K78">
        <f>K$1*Sheet1!M78</f>
        <v>0</v>
      </c>
      <c r="L78">
        <f>L$1*Sheet1!N78</f>
        <v>-0.8536825</v>
      </c>
      <c r="M78">
        <f>M$1*Sheet1!O78</f>
        <v>0</v>
      </c>
      <c r="N78">
        <f>N$1*Sheet1!P78</f>
        <v>0</v>
      </c>
      <c r="O78">
        <f>O$1*Sheet1!Q78</f>
        <v>-0.0207429032431518</v>
      </c>
      <c r="P78">
        <f>P$1*Sheet1!R78</f>
        <v>0</v>
      </c>
      <c r="Q78">
        <f>Q$1*Sheet1!S78</f>
        <v>0</v>
      </c>
      <c r="R78">
        <f>R$1*Sheet1!T78</f>
        <v>0</v>
      </c>
      <c r="S78">
        <f>S$1*Sheet1!U78</f>
        <v>0</v>
      </c>
      <c r="T78">
        <f>T$1*Sheet1!V78</f>
        <v>0</v>
      </c>
      <c r="U78">
        <f>U$1*Sheet1!W78</f>
        <v>0</v>
      </c>
      <c r="V78">
        <f>V$1*Sheet1!X78</f>
        <v>0.097661</v>
      </c>
      <c r="W78">
        <f>W$1*Sheet1!Y78</f>
        <v>0</v>
      </c>
      <c r="X78">
        <f>X$1*Sheet1!Z78</f>
        <v>0</v>
      </c>
      <c r="Y78">
        <f>Y$1*Sheet1!AA78</f>
        <v>0</v>
      </c>
      <c r="Z78">
        <f>Z$1*Sheet1!AB78</f>
        <v>0</v>
      </c>
      <c r="AA78">
        <f>AA$1*Sheet1!AC78</f>
        <v>-1.26546000480652</v>
      </c>
      <c r="AB78">
        <f>AB$1*Sheet1!AD78</f>
        <v>0</v>
      </c>
      <c r="AC78">
        <f>AC$1*Sheet1!AE78</f>
        <v>0.933577984760477</v>
      </c>
      <c r="AD78">
        <f>AD$1*Sheet1!AF78</f>
        <v>0.00121551769179081</v>
      </c>
      <c r="AE78" s="4">
        <v>-2.366</v>
      </c>
      <c r="AF78">
        <f t="shared" si="3"/>
        <v>-5.9764309055974</v>
      </c>
      <c r="AG78">
        <f t="shared" si="4"/>
        <v>0</v>
      </c>
      <c r="AH78">
        <f t="shared" si="5"/>
        <v>1</v>
      </c>
      <c r="AI78">
        <v>0</v>
      </c>
      <c r="AJ78">
        <v>1</v>
      </c>
    </row>
    <row r="79" spans="1:36">
      <c r="A79">
        <v>659</v>
      </c>
      <c r="B79">
        <v>2010</v>
      </c>
      <c r="C79">
        <v>0</v>
      </c>
      <c r="G79">
        <f>G$1*Sheet1!I79</f>
        <v>-2.503</v>
      </c>
      <c r="H79">
        <f>H$1*Sheet1!J79</f>
        <v>0</v>
      </c>
      <c r="I79">
        <f>I$1*Sheet1!K79</f>
        <v>0</v>
      </c>
      <c r="J79">
        <f>J$1*Sheet1!L79</f>
        <v>0</v>
      </c>
      <c r="K79">
        <f>K$1*Sheet1!M79</f>
        <v>0</v>
      </c>
      <c r="L79">
        <f>L$1*Sheet1!N79</f>
        <v>-0.0873367</v>
      </c>
      <c r="M79">
        <f>M$1*Sheet1!O79</f>
        <v>0</v>
      </c>
      <c r="N79">
        <f>N$1*Sheet1!P79</f>
        <v>0</v>
      </c>
      <c r="O79">
        <f>O$1*Sheet1!Q79</f>
        <v>-0.0179132729292475</v>
      </c>
      <c r="P79">
        <f>P$1*Sheet1!R79</f>
        <v>0</v>
      </c>
      <c r="Q79">
        <f>Q$1*Sheet1!S79</f>
        <v>0</v>
      </c>
      <c r="R79">
        <f>R$1*Sheet1!T79</f>
        <v>0</v>
      </c>
      <c r="S79">
        <f>S$1*Sheet1!U79</f>
        <v>0</v>
      </c>
      <c r="T79">
        <f>T$1*Sheet1!V79</f>
        <v>0</v>
      </c>
      <c r="U79">
        <f>U$1*Sheet1!W79</f>
        <v>0</v>
      </c>
      <c r="V79">
        <f>V$1*Sheet1!X79</f>
        <v>0.0430355</v>
      </c>
      <c r="W79">
        <f>W$1*Sheet1!Y79</f>
        <v>0</v>
      </c>
      <c r="X79">
        <f>X$1*Sheet1!Z79</f>
        <v>0</v>
      </c>
      <c r="Y79">
        <f>Y$1*Sheet1!AA79</f>
        <v>0</v>
      </c>
      <c r="Z79">
        <f>Z$1*Sheet1!AB79</f>
        <v>0</v>
      </c>
      <c r="AA79">
        <f>AA$1*Sheet1!AC79</f>
        <v>-0.705389983177186</v>
      </c>
      <c r="AB79">
        <f>AB$1*Sheet1!AD79</f>
        <v>0</v>
      </c>
      <c r="AC79">
        <f>AC$1*Sheet1!AE79</f>
        <v>0.337917695480796</v>
      </c>
      <c r="AD79">
        <f>AD$1*Sheet1!AF79</f>
        <v>0.145656435975663</v>
      </c>
      <c r="AE79" s="4">
        <v>-2.366</v>
      </c>
      <c r="AF79">
        <f t="shared" si="3"/>
        <v>-5.15303032464997</v>
      </c>
      <c r="AG79">
        <f t="shared" si="4"/>
        <v>0</v>
      </c>
      <c r="AH79">
        <f t="shared" si="5"/>
        <v>1</v>
      </c>
      <c r="AI79">
        <v>0</v>
      </c>
      <c r="AJ79">
        <v>1</v>
      </c>
    </row>
    <row r="80" spans="1:36">
      <c r="A80">
        <v>661</v>
      </c>
      <c r="B80">
        <v>2010</v>
      </c>
      <c r="C80">
        <v>0</v>
      </c>
      <c r="G80">
        <f>G$1*Sheet1!I80</f>
        <v>-2.503</v>
      </c>
      <c r="H80">
        <f>H$1*Sheet1!J80</f>
        <v>0</v>
      </c>
      <c r="I80">
        <f>I$1*Sheet1!K80</f>
        <v>0</v>
      </c>
      <c r="J80">
        <f>J$1*Sheet1!L80</f>
        <v>0</v>
      </c>
      <c r="K80">
        <f>K$1*Sheet1!M80</f>
        <v>0</v>
      </c>
      <c r="L80">
        <f>L$1*Sheet1!N80</f>
        <v>-0.0849079</v>
      </c>
      <c r="M80">
        <f>M$1*Sheet1!O80</f>
        <v>0</v>
      </c>
      <c r="N80">
        <f>N$1*Sheet1!P80</f>
        <v>0</v>
      </c>
      <c r="O80">
        <f>O$1*Sheet1!Q80</f>
        <v>-0.06442289723427</v>
      </c>
      <c r="P80">
        <f>P$1*Sheet1!R80</f>
        <v>0</v>
      </c>
      <c r="Q80">
        <f>Q$1*Sheet1!S80</f>
        <v>0</v>
      </c>
      <c r="R80">
        <f>R$1*Sheet1!T80</f>
        <v>0</v>
      </c>
      <c r="S80">
        <f>S$1*Sheet1!U80</f>
        <v>0</v>
      </c>
      <c r="T80">
        <f>T$1*Sheet1!V80</f>
        <v>0</v>
      </c>
      <c r="U80">
        <f>U$1*Sheet1!W80</f>
        <v>0</v>
      </c>
      <c r="V80">
        <f>V$1*Sheet1!X80</f>
        <v>0.0721386</v>
      </c>
      <c r="W80">
        <f>W$1*Sheet1!Y80</f>
        <v>0</v>
      </c>
      <c r="X80">
        <f>X$1*Sheet1!Z80</f>
        <v>0</v>
      </c>
      <c r="Y80">
        <f>Y$1*Sheet1!AA80</f>
        <v>0</v>
      </c>
      <c r="Z80">
        <f>Z$1*Sheet1!AB80</f>
        <v>0</v>
      </c>
      <c r="AA80">
        <f>AA$1*Sheet1!AC80</f>
        <v>-0.736680010914803</v>
      </c>
      <c r="AB80">
        <f>AB$1*Sheet1!AD80</f>
        <v>0</v>
      </c>
      <c r="AC80">
        <f>AC$1*Sheet1!AE80</f>
        <v>0.660028239550539</v>
      </c>
      <c r="AD80">
        <f>AD$1*Sheet1!AF80</f>
        <v>0.183458730002342</v>
      </c>
      <c r="AE80" s="4">
        <v>-2.366</v>
      </c>
      <c r="AF80">
        <f t="shared" si="3"/>
        <v>-4.83938523859619</v>
      </c>
      <c r="AG80">
        <f t="shared" si="4"/>
        <v>0</v>
      </c>
      <c r="AH80">
        <f t="shared" si="5"/>
        <v>1</v>
      </c>
      <c r="AI80">
        <v>0</v>
      </c>
      <c r="AJ80">
        <v>1</v>
      </c>
    </row>
    <row r="81" spans="1:36">
      <c r="A81">
        <v>671</v>
      </c>
      <c r="B81">
        <v>2010</v>
      </c>
      <c r="C81">
        <v>0</v>
      </c>
      <c r="G81">
        <f>G$1*Sheet1!I81</f>
        <v>-2.503</v>
      </c>
      <c r="H81">
        <f>H$1*Sheet1!J81</f>
        <v>0</v>
      </c>
      <c r="I81">
        <f>I$1*Sheet1!K81</f>
        <v>0</v>
      </c>
      <c r="J81">
        <f>J$1*Sheet1!L81</f>
        <v>0</v>
      </c>
      <c r="K81">
        <f>K$1*Sheet1!M81</f>
        <v>0</v>
      </c>
      <c r="L81">
        <f>L$1*Sheet1!N81</f>
        <v>-0.1095094</v>
      </c>
      <c r="M81">
        <f>M$1*Sheet1!O81</f>
        <v>0</v>
      </c>
      <c r="N81">
        <f>N$1*Sheet1!P81</f>
        <v>0</v>
      </c>
      <c r="O81">
        <f>O$1*Sheet1!Q81</f>
        <v>-0.259154569199847</v>
      </c>
      <c r="P81">
        <f>P$1*Sheet1!R81</f>
        <v>0</v>
      </c>
      <c r="Q81">
        <f>Q$1*Sheet1!S81</f>
        <v>0</v>
      </c>
      <c r="R81">
        <f>R$1*Sheet1!T81</f>
        <v>0</v>
      </c>
      <c r="S81">
        <f>S$1*Sheet1!U81</f>
        <v>0</v>
      </c>
      <c r="T81">
        <f>T$1*Sheet1!V81</f>
        <v>0</v>
      </c>
      <c r="U81">
        <f>U$1*Sheet1!W81</f>
        <v>0</v>
      </c>
      <c r="V81">
        <f>V$1*Sheet1!X81</f>
        <v>0.146156</v>
      </c>
      <c r="W81">
        <f>W$1*Sheet1!Y81</f>
        <v>0</v>
      </c>
      <c r="X81">
        <f>X$1*Sheet1!Z81</f>
        <v>0</v>
      </c>
      <c r="Y81">
        <f>Y$1*Sheet1!AA81</f>
        <v>0</v>
      </c>
      <c r="Z81">
        <f>Z$1*Sheet1!AB81</f>
        <v>0</v>
      </c>
      <c r="AA81">
        <f>AA$1*Sheet1!AC81</f>
        <v>-1.37760001301765</v>
      </c>
      <c r="AB81">
        <f>AB$1*Sheet1!AD81</f>
        <v>0</v>
      </c>
      <c r="AC81">
        <f>AC$1*Sheet1!AE81</f>
        <v>1.04004372799927</v>
      </c>
      <c r="AD81">
        <f>AD$1*Sheet1!AF81</f>
        <v>0.347211232228793</v>
      </c>
      <c r="AE81" s="4">
        <v>-2.366</v>
      </c>
      <c r="AF81">
        <f t="shared" si="3"/>
        <v>-5.08185302198944</v>
      </c>
      <c r="AG81">
        <f t="shared" si="4"/>
        <v>0</v>
      </c>
      <c r="AH81">
        <f t="shared" si="5"/>
        <v>1</v>
      </c>
      <c r="AI81">
        <v>0</v>
      </c>
      <c r="AJ81">
        <v>1</v>
      </c>
    </row>
    <row r="82" spans="1:36">
      <c r="A82">
        <v>679</v>
      </c>
      <c r="B82">
        <v>2010</v>
      </c>
      <c r="C82">
        <v>0</v>
      </c>
      <c r="G82">
        <f>G$1*Sheet1!I82</f>
        <v>-2.503</v>
      </c>
      <c r="H82">
        <f>H$1*Sheet1!J82</f>
        <v>0</v>
      </c>
      <c r="I82">
        <f>I$1*Sheet1!K82</f>
        <v>0</v>
      </c>
      <c r="J82">
        <f>J$1*Sheet1!L82</f>
        <v>0</v>
      </c>
      <c r="K82">
        <f>K$1*Sheet1!M82</f>
        <v>0</v>
      </c>
      <c r="L82">
        <f>L$1*Sheet1!N82</f>
        <v>-5.0194914</v>
      </c>
      <c r="M82">
        <f>M$1*Sheet1!O82</f>
        <v>0</v>
      </c>
      <c r="N82">
        <f>N$1*Sheet1!P82</f>
        <v>0</v>
      </c>
      <c r="O82">
        <f>O$1*Sheet1!Q82</f>
        <v>-0.0191894205523295</v>
      </c>
      <c r="P82">
        <f>P$1*Sheet1!R82</f>
        <v>0</v>
      </c>
      <c r="Q82">
        <f>Q$1*Sheet1!S82</f>
        <v>0</v>
      </c>
      <c r="R82">
        <f>R$1*Sheet1!T82</f>
        <v>0</v>
      </c>
      <c r="S82">
        <f>S$1*Sheet1!U82</f>
        <v>0</v>
      </c>
      <c r="T82">
        <f>T$1*Sheet1!V82</f>
        <v>0</v>
      </c>
      <c r="U82">
        <f>U$1*Sheet1!W82</f>
        <v>0</v>
      </c>
      <c r="V82">
        <f>V$1*Sheet1!X82</f>
        <v>0.0840824</v>
      </c>
      <c r="W82">
        <f>W$1*Sheet1!Y82</f>
        <v>0</v>
      </c>
      <c r="X82">
        <f>X$1*Sheet1!Z82</f>
        <v>0</v>
      </c>
      <c r="Y82">
        <f>Y$1*Sheet1!AA82</f>
        <v>0</v>
      </c>
      <c r="Z82">
        <f>Z$1*Sheet1!AB82</f>
        <v>0</v>
      </c>
      <c r="AA82">
        <f>AA$1*Sheet1!AC82</f>
        <v>-0.890189998447894</v>
      </c>
      <c r="AB82">
        <f>AB$1*Sheet1!AD82</f>
        <v>0</v>
      </c>
      <c r="AC82">
        <f>AC$1*Sheet1!AE82</f>
        <v>0.748023929097604</v>
      </c>
      <c r="AD82">
        <f>AD$1*Sheet1!AF82</f>
        <v>0.197326501035128</v>
      </c>
      <c r="AE82" s="4">
        <v>-2.366</v>
      </c>
      <c r="AF82">
        <f t="shared" si="3"/>
        <v>-9.76843798886749</v>
      </c>
      <c r="AG82">
        <f t="shared" si="4"/>
        <v>0</v>
      </c>
      <c r="AH82">
        <f t="shared" si="5"/>
        <v>1</v>
      </c>
      <c r="AI82">
        <v>0</v>
      </c>
      <c r="AJ82">
        <v>1</v>
      </c>
    </row>
    <row r="83" spans="1:36">
      <c r="A83">
        <v>683</v>
      </c>
      <c r="B83">
        <v>2010</v>
      </c>
      <c r="C83">
        <v>0</v>
      </c>
      <c r="G83">
        <f>G$1*Sheet1!I83</f>
        <v>-2.503</v>
      </c>
      <c r="H83">
        <f>H$1*Sheet1!J83</f>
        <v>0</v>
      </c>
      <c r="I83">
        <f>I$1*Sheet1!K83</f>
        <v>0</v>
      </c>
      <c r="J83">
        <f>J$1*Sheet1!L83</f>
        <v>0</v>
      </c>
      <c r="K83">
        <f>K$1*Sheet1!M83</f>
        <v>0</v>
      </c>
      <c r="L83">
        <f>L$1*Sheet1!N83</f>
        <v>-0.7222842</v>
      </c>
      <c r="M83">
        <f>M$1*Sheet1!O83</f>
        <v>0</v>
      </c>
      <c r="N83">
        <f>N$1*Sheet1!P83</f>
        <v>0</v>
      </c>
      <c r="O83">
        <f>O$1*Sheet1!Q83</f>
        <v>-0.815737386207255</v>
      </c>
      <c r="P83">
        <f>P$1*Sheet1!R83</f>
        <v>0</v>
      </c>
      <c r="Q83">
        <f>Q$1*Sheet1!S83</f>
        <v>0</v>
      </c>
      <c r="R83">
        <f>R$1*Sheet1!T83</f>
        <v>0</v>
      </c>
      <c r="S83">
        <f>S$1*Sheet1!U83</f>
        <v>0</v>
      </c>
      <c r="T83">
        <f>T$1*Sheet1!V83</f>
        <v>0</v>
      </c>
      <c r="U83">
        <f>U$1*Sheet1!W83</f>
        <v>0</v>
      </c>
      <c r="V83">
        <f>V$1*Sheet1!X83</f>
        <v>0.0507764</v>
      </c>
      <c r="W83">
        <f>W$1*Sheet1!Y83</f>
        <v>0</v>
      </c>
      <c r="X83">
        <f>X$1*Sheet1!Z83</f>
        <v>0</v>
      </c>
      <c r="Y83">
        <f>Y$1*Sheet1!AA83</f>
        <v>0</v>
      </c>
      <c r="Z83">
        <f>Z$1*Sheet1!AB83</f>
        <v>0</v>
      </c>
      <c r="AA83">
        <f>AA$1*Sheet1!AC83</f>
        <v>-0.4515000128299</v>
      </c>
      <c r="AB83">
        <f>AB$1*Sheet1!AD83</f>
        <v>0</v>
      </c>
      <c r="AC83">
        <f>AC$1*Sheet1!AE83</f>
        <v>0.408658601216018</v>
      </c>
      <c r="AD83">
        <f>AD$1*Sheet1!AF83</f>
        <v>0.138976058236062</v>
      </c>
      <c r="AE83" s="4">
        <v>-2.366</v>
      </c>
      <c r="AF83">
        <f t="shared" si="3"/>
        <v>-6.26011053958507</v>
      </c>
      <c r="AG83">
        <f t="shared" si="4"/>
        <v>0</v>
      </c>
      <c r="AH83">
        <f t="shared" si="5"/>
        <v>1</v>
      </c>
      <c r="AI83">
        <v>0</v>
      </c>
      <c r="AJ83">
        <v>1</v>
      </c>
    </row>
    <row r="84" spans="1:36">
      <c r="A84">
        <v>690</v>
      </c>
      <c r="B84">
        <v>2010</v>
      </c>
      <c r="C84">
        <v>0</v>
      </c>
      <c r="G84">
        <f>G$1*Sheet1!I84</f>
        <v>-2.503</v>
      </c>
      <c r="H84">
        <f>H$1*Sheet1!J84</f>
        <v>0</v>
      </c>
      <c r="I84">
        <f>I$1*Sheet1!K84</f>
        <v>0</v>
      </c>
      <c r="J84">
        <f>J$1*Sheet1!L84</f>
        <v>0</v>
      </c>
      <c r="K84">
        <f>K$1*Sheet1!M84</f>
        <v>0</v>
      </c>
      <c r="L84">
        <f>L$1*Sheet1!N84</f>
        <v>-0.0787743</v>
      </c>
      <c r="M84">
        <f>M$1*Sheet1!O84</f>
        <v>0</v>
      </c>
      <c r="N84">
        <f>N$1*Sheet1!P84</f>
        <v>0</v>
      </c>
      <c r="O84">
        <f>O$1*Sheet1!Q84</f>
        <v>-0.863533392183819</v>
      </c>
      <c r="P84">
        <f>P$1*Sheet1!R84</f>
        <v>0</v>
      </c>
      <c r="Q84">
        <f>Q$1*Sheet1!S84</f>
        <v>0</v>
      </c>
      <c r="R84">
        <f>R$1*Sheet1!T84</f>
        <v>0</v>
      </c>
      <c r="S84">
        <f>S$1*Sheet1!U84</f>
        <v>0</v>
      </c>
      <c r="T84">
        <f>T$1*Sheet1!V84</f>
        <v>0</v>
      </c>
      <c r="U84">
        <f>U$1*Sheet1!W84</f>
        <v>0</v>
      </c>
      <c r="V84">
        <f>V$1*Sheet1!X84</f>
        <v>0.1280085</v>
      </c>
      <c r="W84">
        <f>W$1*Sheet1!Y84</f>
        <v>0</v>
      </c>
      <c r="X84">
        <f>X$1*Sheet1!Z84</f>
        <v>0</v>
      </c>
      <c r="Y84">
        <f>Y$1*Sheet1!AA84</f>
        <v>0</v>
      </c>
      <c r="Z84">
        <f>Z$1*Sheet1!AB84</f>
        <v>0</v>
      </c>
      <c r="AA84">
        <f>AA$1*Sheet1!AC84</f>
        <v>-0.695099982976913</v>
      </c>
      <c r="AB84">
        <f>AB$1*Sheet1!AD84</f>
        <v>0</v>
      </c>
      <c r="AC84">
        <f>AC$1*Sheet1!AE84</f>
        <v>0.483450919826003</v>
      </c>
      <c r="AD84">
        <f>AD$1*Sheet1!AF84</f>
        <v>0.144299816762088</v>
      </c>
      <c r="AE84" s="4">
        <v>-2.366</v>
      </c>
      <c r="AF84">
        <f t="shared" si="3"/>
        <v>-5.75064843857264</v>
      </c>
      <c r="AG84">
        <f t="shared" si="4"/>
        <v>0</v>
      </c>
      <c r="AH84">
        <f t="shared" si="5"/>
        <v>1</v>
      </c>
      <c r="AI84">
        <v>0</v>
      </c>
      <c r="AJ84">
        <v>1</v>
      </c>
    </row>
    <row r="85" spans="1:36">
      <c r="A85">
        <v>692</v>
      </c>
      <c r="B85">
        <v>2010</v>
      </c>
      <c r="C85">
        <v>0</v>
      </c>
      <c r="G85">
        <f>G$1*Sheet1!I85</f>
        <v>-2.503</v>
      </c>
      <c r="H85">
        <f>H$1*Sheet1!J85</f>
        <v>0</v>
      </c>
      <c r="I85">
        <f>I$1*Sheet1!K85</f>
        <v>0</v>
      </c>
      <c r="J85">
        <f>J$1*Sheet1!L85</f>
        <v>0</v>
      </c>
      <c r="K85">
        <f>K$1*Sheet1!M85</f>
        <v>0</v>
      </c>
      <c r="L85">
        <f>L$1*Sheet1!N85</f>
        <v>-0.059004</v>
      </c>
      <c r="M85">
        <f>M$1*Sheet1!O85</f>
        <v>0</v>
      </c>
      <c r="N85">
        <f>N$1*Sheet1!P85</f>
        <v>0</v>
      </c>
      <c r="O85">
        <f>O$1*Sheet1!Q85</f>
        <v>-0.621623769119548</v>
      </c>
      <c r="P85">
        <f>P$1*Sheet1!R85</f>
        <v>0</v>
      </c>
      <c r="Q85">
        <f>Q$1*Sheet1!S85</f>
        <v>0</v>
      </c>
      <c r="R85">
        <f>R$1*Sheet1!T85</f>
        <v>0</v>
      </c>
      <c r="S85">
        <f>S$1*Sheet1!U85</f>
        <v>0</v>
      </c>
      <c r="T85">
        <f>T$1*Sheet1!V85</f>
        <v>0</v>
      </c>
      <c r="U85">
        <f>U$1*Sheet1!W85</f>
        <v>0</v>
      </c>
      <c r="V85">
        <f>V$1*Sheet1!X85</f>
        <v>0.0481534</v>
      </c>
      <c r="W85">
        <f>W$1*Sheet1!Y85</f>
        <v>0</v>
      </c>
      <c r="X85">
        <f>X$1*Sheet1!Z85</f>
        <v>0</v>
      </c>
      <c r="Y85">
        <f>Y$1*Sheet1!AA85</f>
        <v>0</v>
      </c>
      <c r="Z85">
        <f>Z$1*Sheet1!AB85</f>
        <v>0</v>
      </c>
      <c r="AA85">
        <f>AA$1*Sheet1!AC85</f>
        <v>-0.806819969058037</v>
      </c>
      <c r="AB85">
        <f>AB$1*Sheet1!AD85</f>
        <v>0</v>
      </c>
      <c r="AC85">
        <f>AC$1*Sheet1!AE85</f>
        <v>0.463172108418491</v>
      </c>
      <c r="AD85">
        <f>AD$1*Sheet1!AF85</f>
        <v>0.192060781895704</v>
      </c>
      <c r="AE85" s="4">
        <v>-2.366</v>
      </c>
      <c r="AF85">
        <f t="shared" si="3"/>
        <v>-5.65306144786339</v>
      </c>
      <c r="AG85">
        <f t="shared" si="4"/>
        <v>0</v>
      </c>
      <c r="AH85">
        <f t="shared" si="5"/>
        <v>1</v>
      </c>
      <c r="AI85">
        <v>0</v>
      </c>
      <c r="AJ85">
        <v>1</v>
      </c>
    </row>
    <row r="86" spans="1:36">
      <c r="A86">
        <v>698</v>
      </c>
      <c r="B86">
        <v>2010</v>
      </c>
      <c r="C86">
        <v>0</v>
      </c>
      <c r="G86">
        <f>G$1*Sheet1!I86</f>
        <v>-2.503</v>
      </c>
      <c r="H86">
        <f>H$1*Sheet1!J86</f>
        <v>0</v>
      </c>
      <c r="I86">
        <f>I$1*Sheet1!K86</f>
        <v>0</v>
      </c>
      <c r="J86">
        <f>J$1*Sheet1!L86</f>
        <v>0</v>
      </c>
      <c r="K86">
        <f>K$1*Sheet1!M86</f>
        <v>0</v>
      </c>
      <c r="L86">
        <f>L$1*Sheet1!N86</f>
        <v>-2.2727881</v>
      </c>
      <c r="M86">
        <f>M$1*Sheet1!O86</f>
        <v>0</v>
      </c>
      <c r="N86">
        <f>N$1*Sheet1!P86</f>
        <v>0</v>
      </c>
      <c r="O86">
        <f>O$1*Sheet1!Q86</f>
        <v>0</v>
      </c>
      <c r="P86">
        <f>P$1*Sheet1!R86</f>
        <v>0</v>
      </c>
      <c r="Q86">
        <f>Q$1*Sheet1!S86</f>
        <v>0</v>
      </c>
      <c r="R86">
        <f>R$1*Sheet1!T86</f>
        <v>0</v>
      </c>
      <c r="S86">
        <f>S$1*Sheet1!U86</f>
        <v>0</v>
      </c>
      <c r="T86">
        <f>T$1*Sheet1!V86</f>
        <v>0</v>
      </c>
      <c r="U86">
        <f>U$1*Sheet1!W86</f>
        <v>0</v>
      </c>
      <c r="V86">
        <f>V$1*Sheet1!X86</f>
        <v>0.0270352</v>
      </c>
      <c r="W86">
        <f>W$1*Sheet1!Y86</f>
        <v>0</v>
      </c>
      <c r="X86">
        <f>X$1*Sheet1!Z86</f>
        <v>0</v>
      </c>
      <c r="Y86">
        <f>Y$1*Sheet1!AA86</f>
        <v>0</v>
      </c>
      <c r="Z86">
        <f>Z$1*Sheet1!AB86</f>
        <v>0</v>
      </c>
      <c r="AA86">
        <f>AA$1*Sheet1!AC86</f>
        <v>-0.745920038402081</v>
      </c>
      <c r="AB86">
        <f>AB$1*Sheet1!AD86</f>
        <v>0</v>
      </c>
      <c r="AC86">
        <f>AC$1*Sheet1!AE86</f>
        <v>0.274815129897944</v>
      </c>
      <c r="AD86">
        <f>AD$1*Sheet1!AF86</f>
        <v>0.133128495486265</v>
      </c>
      <c r="AE86" s="4">
        <v>-2.366</v>
      </c>
      <c r="AF86">
        <f t="shared" si="3"/>
        <v>-7.45272931301787</v>
      </c>
      <c r="AG86">
        <f t="shared" si="4"/>
        <v>0</v>
      </c>
      <c r="AH86">
        <f t="shared" si="5"/>
        <v>1</v>
      </c>
      <c r="AI86">
        <v>0</v>
      </c>
      <c r="AJ86">
        <v>1</v>
      </c>
    </row>
    <row r="87" spans="1:36">
      <c r="A87">
        <v>700</v>
      </c>
      <c r="B87">
        <v>2010</v>
      </c>
      <c r="C87">
        <v>0</v>
      </c>
      <c r="G87">
        <f>G$1*Sheet1!I87</f>
        <v>-2.503</v>
      </c>
      <c r="H87">
        <f>H$1*Sheet1!J87</f>
        <v>0</v>
      </c>
      <c r="I87">
        <f>I$1*Sheet1!K87</f>
        <v>0</v>
      </c>
      <c r="J87">
        <f>J$1*Sheet1!L87</f>
        <v>0</v>
      </c>
      <c r="K87">
        <f>K$1*Sheet1!M87</f>
        <v>0</v>
      </c>
      <c r="L87">
        <f>L$1*Sheet1!N87</f>
        <v>-0.0654203</v>
      </c>
      <c r="M87">
        <f>M$1*Sheet1!O87</f>
        <v>0</v>
      </c>
      <c r="N87">
        <f>N$1*Sheet1!P87</f>
        <v>0</v>
      </c>
      <c r="O87">
        <f>O$1*Sheet1!Q87</f>
        <v>-0.260282092266483</v>
      </c>
      <c r="P87">
        <f>P$1*Sheet1!R87</f>
        <v>0</v>
      </c>
      <c r="Q87">
        <f>Q$1*Sheet1!S87</f>
        <v>0</v>
      </c>
      <c r="R87">
        <f>R$1*Sheet1!T87</f>
        <v>0</v>
      </c>
      <c r="S87">
        <f>S$1*Sheet1!U87</f>
        <v>0</v>
      </c>
      <c r="T87">
        <f>T$1*Sheet1!V87</f>
        <v>0</v>
      </c>
      <c r="U87">
        <f>U$1*Sheet1!W87</f>
        <v>0</v>
      </c>
      <c r="V87">
        <f>V$1*Sheet1!X87</f>
        <v>0.0399794</v>
      </c>
      <c r="W87">
        <f>W$1*Sheet1!Y87</f>
        <v>0</v>
      </c>
      <c r="X87">
        <f>X$1*Sheet1!Z87</f>
        <v>0</v>
      </c>
      <c r="Y87">
        <f>Y$1*Sheet1!AA87</f>
        <v>0</v>
      </c>
      <c r="Z87">
        <f>Z$1*Sheet1!AB87</f>
        <v>0</v>
      </c>
      <c r="AA87">
        <f>AA$1*Sheet1!AC87</f>
        <v>-0.85490996825695</v>
      </c>
      <c r="AB87">
        <f>AB$1*Sheet1!AD87</f>
        <v>0</v>
      </c>
      <c r="AC87">
        <f>AC$1*Sheet1!AE87</f>
        <v>0.654284874966579</v>
      </c>
      <c r="AD87">
        <f>AD$1*Sheet1!AF87</f>
        <v>0.189057371311519</v>
      </c>
      <c r="AE87" s="4">
        <v>-2.366</v>
      </c>
      <c r="AF87">
        <f t="shared" si="3"/>
        <v>-5.16629071424533</v>
      </c>
      <c r="AG87">
        <f t="shared" si="4"/>
        <v>0</v>
      </c>
      <c r="AH87">
        <f t="shared" si="5"/>
        <v>1</v>
      </c>
      <c r="AI87">
        <v>0</v>
      </c>
      <c r="AJ87">
        <v>1</v>
      </c>
    </row>
    <row r="88" spans="1:36">
      <c r="A88">
        <v>701</v>
      </c>
      <c r="B88">
        <v>2010</v>
      </c>
      <c r="C88">
        <v>0</v>
      </c>
      <c r="G88">
        <f>G$1*Sheet1!I88</f>
        <v>-2.503</v>
      </c>
      <c r="H88">
        <f>H$1*Sheet1!J88</f>
        <v>0</v>
      </c>
      <c r="I88">
        <f>I$1*Sheet1!K88</f>
        <v>0</v>
      </c>
      <c r="J88">
        <f>J$1*Sheet1!L88</f>
        <v>0</v>
      </c>
      <c r="K88">
        <f>K$1*Sheet1!M88</f>
        <v>0</v>
      </c>
      <c r="L88">
        <f>L$1*Sheet1!N88</f>
        <v>-0.3636864</v>
      </c>
      <c r="M88">
        <f>M$1*Sheet1!O88</f>
        <v>0</v>
      </c>
      <c r="N88">
        <f>N$1*Sheet1!P88</f>
        <v>0</v>
      </c>
      <c r="O88">
        <f>O$1*Sheet1!Q88</f>
        <v>-0.614933068577813</v>
      </c>
      <c r="P88">
        <f>P$1*Sheet1!R88</f>
        <v>0</v>
      </c>
      <c r="Q88">
        <f>Q$1*Sheet1!S88</f>
        <v>0</v>
      </c>
      <c r="R88">
        <f>R$1*Sheet1!T88</f>
        <v>0</v>
      </c>
      <c r="S88">
        <f>S$1*Sheet1!U88</f>
        <v>0</v>
      </c>
      <c r="T88">
        <f>T$1*Sheet1!V88</f>
        <v>0</v>
      </c>
      <c r="U88">
        <f>U$1*Sheet1!W88</f>
        <v>0</v>
      </c>
      <c r="V88">
        <f>V$1*Sheet1!X88</f>
        <v>0.0639707</v>
      </c>
      <c r="W88">
        <f>W$1*Sheet1!Y88</f>
        <v>0</v>
      </c>
      <c r="X88">
        <f>X$1*Sheet1!Z88</f>
        <v>0</v>
      </c>
      <c r="Y88">
        <f>Y$1*Sheet1!AA88</f>
        <v>0</v>
      </c>
      <c r="Z88">
        <f>Z$1*Sheet1!AB88</f>
        <v>0</v>
      </c>
      <c r="AA88">
        <f>AA$1*Sheet1!AC88</f>
        <v>-0.656880015045404</v>
      </c>
      <c r="AB88">
        <f>AB$1*Sheet1!AD88</f>
        <v>0</v>
      </c>
      <c r="AC88">
        <f>AC$1*Sheet1!AE88</f>
        <v>0.853729895050158</v>
      </c>
      <c r="AD88">
        <f>AD$1*Sheet1!AF88</f>
        <v>0.154521577135784</v>
      </c>
      <c r="AE88" s="4">
        <v>-2.366</v>
      </c>
      <c r="AF88">
        <f t="shared" si="3"/>
        <v>-5.43227731143728</v>
      </c>
      <c r="AG88">
        <f t="shared" si="4"/>
        <v>0</v>
      </c>
      <c r="AH88">
        <f t="shared" si="5"/>
        <v>1</v>
      </c>
      <c r="AI88">
        <v>0</v>
      </c>
      <c r="AJ88">
        <v>1</v>
      </c>
    </row>
    <row r="89" spans="1:36">
      <c r="A89">
        <v>703</v>
      </c>
      <c r="B89">
        <v>2010</v>
      </c>
      <c r="C89">
        <v>0</v>
      </c>
      <c r="G89">
        <f>G$1*Sheet1!I89</f>
        <v>-2.503</v>
      </c>
      <c r="H89">
        <f>H$1*Sheet1!J89</f>
        <v>0</v>
      </c>
      <c r="I89">
        <f>I$1*Sheet1!K89</f>
        <v>0</v>
      </c>
      <c r="J89">
        <f>J$1*Sheet1!L89</f>
        <v>0</v>
      </c>
      <c r="K89">
        <f>K$1*Sheet1!M89</f>
        <v>0</v>
      </c>
      <c r="L89">
        <f>L$1*Sheet1!N89</f>
        <v>-2.0450496</v>
      </c>
      <c r="M89">
        <f>M$1*Sheet1!O89</f>
        <v>0</v>
      </c>
      <c r="N89">
        <f>N$1*Sheet1!P89</f>
        <v>0</v>
      </c>
      <c r="O89">
        <f>O$1*Sheet1!Q89</f>
        <v>-0.841837271263762</v>
      </c>
      <c r="P89">
        <f>P$1*Sheet1!R89</f>
        <v>0</v>
      </c>
      <c r="Q89">
        <f>Q$1*Sheet1!S89</f>
        <v>0</v>
      </c>
      <c r="R89">
        <f>R$1*Sheet1!T89</f>
        <v>0</v>
      </c>
      <c r="S89">
        <f>S$1*Sheet1!U89</f>
        <v>0</v>
      </c>
      <c r="T89">
        <f>T$1*Sheet1!V89</f>
        <v>0</v>
      </c>
      <c r="U89">
        <f>U$1*Sheet1!W89</f>
        <v>0</v>
      </c>
      <c r="V89">
        <f>V$1*Sheet1!X89</f>
        <v>0.0510875</v>
      </c>
      <c r="W89">
        <f>W$1*Sheet1!Y89</f>
        <v>0</v>
      </c>
      <c r="X89">
        <f>X$1*Sheet1!Z89</f>
        <v>0</v>
      </c>
      <c r="Y89">
        <f>Y$1*Sheet1!AA89</f>
        <v>0</v>
      </c>
      <c r="Z89">
        <f>Z$1*Sheet1!AB89</f>
        <v>0</v>
      </c>
      <c r="AA89">
        <f>AA$1*Sheet1!AC89</f>
        <v>-1.70456995904446</v>
      </c>
      <c r="AB89">
        <f>AB$1*Sheet1!AD89</f>
        <v>0</v>
      </c>
      <c r="AC89">
        <f>AC$1*Sheet1!AE89</f>
        <v>0.555651765609273</v>
      </c>
      <c r="AD89">
        <f>AD$1*Sheet1!AF89</f>
        <v>0.0316105301348013</v>
      </c>
      <c r="AE89" s="4">
        <v>-2.366</v>
      </c>
      <c r="AF89">
        <f t="shared" si="3"/>
        <v>-8.82210703456414</v>
      </c>
      <c r="AG89">
        <f t="shared" si="4"/>
        <v>0</v>
      </c>
      <c r="AH89">
        <f t="shared" si="5"/>
        <v>1</v>
      </c>
      <c r="AI89">
        <v>0</v>
      </c>
      <c r="AJ89">
        <v>1</v>
      </c>
    </row>
    <row r="90" spans="1:36">
      <c r="A90">
        <v>705</v>
      </c>
      <c r="B90">
        <v>2010</v>
      </c>
      <c r="C90">
        <v>0</v>
      </c>
      <c r="G90">
        <f>G$1*Sheet1!I90</f>
        <v>-2.503</v>
      </c>
      <c r="H90">
        <f>H$1*Sheet1!J90</f>
        <v>0</v>
      </c>
      <c r="I90">
        <f>I$1*Sheet1!K90</f>
        <v>0</v>
      </c>
      <c r="J90">
        <f>J$1*Sheet1!L90</f>
        <v>0</v>
      </c>
      <c r="K90">
        <f>K$1*Sheet1!M90</f>
        <v>0</v>
      </c>
      <c r="L90">
        <f>L$1*Sheet1!N90</f>
        <v>-0.0653851</v>
      </c>
      <c r="M90">
        <f>M$1*Sheet1!O90</f>
        <v>0</v>
      </c>
      <c r="N90">
        <f>N$1*Sheet1!P90</f>
        <v>0</v>
      </c>
      <c r="O90">
        <f>O$1*Sheet1!Q90</f>
        <v>-0.155323911164802</v>
      </c>
      <c r="P90">
        <f>P$1*Sheet1!R90</f>
        <v>0</v>
      </c>
      <c r="Q90">
        <f>Q$1*Sheet1!S90</f>
        <v>0</v>
      </c>
      <c r="R90">
        <f>R$1*Sheet1!T90</f>
        <v>0</v>
      </c>
      <c r="S90">
        <f>S$1*Sheet1!U90</f>
        <v>0</v>
      </c>
      <c r="T90">
        <f>T$1*Sheet1!V90</f>
        <v>0</v>
      </c>
      <c r="U90">
        <f>U$1*Sheet1!W90</f>
        <v>0</v>
      </c>
      <c r="V90">
        <f>V$1*Sheet1!X90</f>
        <v>0.075884</v>
      </c>
      <c r="W90">
        <f>W$1*Sheet1!Y90</f>
        <v>0</v>
      </c>
      <c r="X90">
        <f>X$1*Sheet1!Z90</f>
        <v>0</v>
      </c>
      <c r="Y90">
        <f>Y$1*Sheet1!AA90</f>
        <v>0</v>
      </c>
      <c r="Z90">
        <f>Z$1*Sheet1!AB90</f>
        <v>0</v>
      </c>
      <c r="AA90">
        <f>AA$1*Sheet1!AC90</f>
        <v>-0.63777000761032</v>
      </c>
      <c r="AB90">
        <f>AB$1*Sheet1!AD90</f>
        <v>0</v>
      </c>
      <c r="AC90">
        <f>AC$1*Sheet1!AE90</f>
        <v>0.751584879361137</v>
      </c>
      <c r="AD90">
        <f>AD$1*Sheet1!AF90</f>
        <v>0.161790595835435</v>
      </c>
      <c r="AE90" s="4">
        <v>-2.366</v>
      </c>
      <c r="AF90">
        <f t="shared" si="3"/>
        <v>-4.73821954357855</v>
      </c>
      <c r="AG90">
        <f t="shared" si="4"/>
        <v>0</v>
      </c>
      <c r="AH90">
        <f t="shared" si="5"/>
        <v>1</v>
      </c>
      <c r="AI90">
        <v>0</v>
      </c>
      <c r="AJ90">
        <v>1</v>
      </c>
    </row>
    <row r="91" spans="1:36">
      <c r="A91">
        <v>707</v>
      </c>
      <c r="B91">
        <v>2010</v>
      </c>
      <c r="C91">
        <v>0</v>
      </c>
      <c r="G91">
        <f>G$1*Sheet1!I91</f>
        <v>-2.503</v>
      </c>
      <c r="H91">
        <f>H$1*Sheet1!J91</f>
        <v>0</v>
      </c>
      <c r="I91">
        <f>I$1*Sheet1!K91</f>
        <v>0</v>
      </c>
      <c r="J91">
        <f>J$1*Sheet1!L91</f>
        <v>0</v>
      </c>
      <c r="K91">
        <f>K$1*Sheet1!M91</f>
        <v>0</v>
      </c>
      <c r="L91">
        <f>L$1*Sheet1!N91</f>
        <v>-0.2041369</v>
      </c>
      <c r="M91">
        <f>M$1*Sheet1!O91</f>
        <v>0</v>
      </c>
      <c r="N91">
        <f>N$1*Sheet1!P91</f>
        <v>0</v>
      </c>
      <c r="O91">
        <f>O$1*Sheet1!Q91</f>
        <v>-0.0715209004210542</v>
      </c>
      <c r="P91">
        <f>P$1*Sheet1!R91</f>
        <v>0</v>
      </c>
      <c r="Q91">
        <f>Q$1*Sheet1!S91</f>
        <v>0</v>
      </c>
      <c r="R91">
        <f>R$1*Sheet1!T91</f>
        <v>0</v>
      </c>
      <c r="S91">
        <f>S$1*Sheet1!U91</f>
        <v>0</v>
      </c>
      <c r="T91">
        <f>T$1*Sheet1!V91</f>
        <v>0</v>
      </c>
      <c r="U91">
        <f>U$1*Sheet1!W91</f>
        <v>0</v>
      </c>
      <c r="V91">
        <f>V$1*Sheet1!X91</f>
        <v>0.0448472</v>
      </c>
      <c r="W91">
        <f>W$1*Sheet1!Y91</f>
        <v>0</v>
      </c>
      <c r="X91">
        <f>X$1*Sheet1!Z91</f>
        <v>0</v>
      </c>
      <c r="Y91">
        <f>Y$1*Sheet1!AA91</f>
        <v>0</v>
      </c>
      <c r="Z91">
        <f>Z$1*Sheet1!AB91</f>
        <v>0</v>
      </c>
      <c r="AA91">
        <f>AA$1*Sheet1!AC91</f>
        <v>-0.559020013242959</v>
      </c>
      <c r="AB91">
        <f>AB$1*Sheet1!AD91</f>
        <v>0</v>
      </c>
      <c r="AC91">
        <f>AC$1*Sheet1!AE91</f>
        <v>0.461859423977189</v>
      </c>
      <c r="AD91">
        <f>AD$1*Sheet1!AF91</f>
        <v>0.121278901592034</v>
      </c>
      <c r="AE91" s="4">
        <v>-2.366</v>
      </c>
      <c r="AF91">
        <f t="shared" si="3"/>
        <v>-5.07569228809479</v>
      </c>
      <c r="AG91">
        <f t="shared" si="4"/>
        <v>0</v>
      </c>
      <c r="AH91">
        <f t="shared" si="5"/>
        <v>1</v>
      </c>
      <c r="AI91">
        <v>0</v>
      </c>
      <c r="AJ91">
        <v>1</v>
      </c>
    </row>
    <row r="92" spans="1:36">
      <c r="A92">
        <v>709</v>
      </c>
      <c r="B92">
        <v>2010</v>
      </c>
      <c r="C92">
        <v>0</v>
      </c>
      <c r="G92">
        <f>G$1*Sheet1!I92</f>
        <v>-2.503</v>
      </c>
      <c r="H92">
        <f>H$1*Sheet1!J92</f>
        <v>0</v>
      </c>
      <c r="I92">
        <f>I$1*Sheet1!K92</f>
        <v>0</v>
      </c>
      <c r="J92">
        <f>J$1*Sheet1!L92</f>
        <v>0</v>
      </c>
      <c r="K92">
        <f>K$1*Sheet1!M92</f>
        <v>0</v>
      </c>
      <c r="L92">
        <f>L$1*Sheet1!N92</f>
        <v>-2.0877087</v>
      </c>
      <c r="M92">
        <f>M$1*Sheet1!O92</f>
        <v>0</v>
      </c>
      <c r="N92">
        <f>N$1*Sheet1!P92</f>
        <v>0</v>
      </c>
      <c r="O92">
        <f>O$1*Sheet1!Q92</f>
        <v>-0.0923339720114044</v>
      </c>
      <c r="P92">
        <f>P$1*Sheet1!R92</f>
        <v>0</v>
      </c>
      <c r="Q92">
        <f>Q$1*Sheet1!S92</f>
        <v>0</v>
      </c>
      <c r="R92">
        <f>R$1*Sheet1!T92</f>
        <v>0</v>
      </c>
      <c r="S92">
        <f>S$1*Sheet1!U92</f>
        <v>0</v>
      </c>
      <c r="T92">
        <f>T$1*Sheet1!V92</f>
        <v>0</v>
      </c>
      <c r="U92">
        <f>U$1*Sheet1!W92</f>
        <v>0</v>
      </c>
      <c r="V92">
        <f>V$1*Sheet1!X92</f>
        <v>0.036844</v>
      </c>
      <c r="W92">
        <f>W$1*Sheet1!Y92</f>
        <v>0</v>
      </c>
      <c r="X92">
        <f>X$1*Sheet1!Z92</f>
        <v>0</v>
      </c>
      <c r="Y92">
        <f>Y$1*Sheet1!AA92</f>
        <v>0</v>
      </c>
      <c r="Z92">
        <f>Z$1*Sheet1!AB92</f>
        <v>0</v>
      </c>
      <c r="AA92">
        <f>AA$1*Sheet1!AC92</f>
        <v>-1.38369001346827</v>
      </c>
      <c r="AB92">
        <f>AB$1*Sheet1!AD92</f>
        <v>0</v>
      </c>
      <c r="AC92">
        <f>AC$1*Sheet1!AE92</f>
        <v>0.314957655788216</v>
      </c>
      <c r="AD92">
        <f>AD$1*Sheet1!AF92</f>
        <v>0.181930956502495</v>
      </c>
      <c r="AE92" s="4">
        <v>-2.366</v>
      </c>
      <c r="AF92">
        <f t="shared" si="3"/>
        <v>-7.89900007318896</v>
      </c>
      <c r="AG92">
        <f t="shared" si="4"/>
        <v>0</v>
      </c>
      <c r="AH92">
        <f t="shared" si="5"/>
        <v>1</v>
      </c>
      <c r="AI92">
        <v>0</v>
      </c>
      <c r="AJ92">
        <v>1</v>
      </c>
    </row>
    <row r="93" spans="1:36">
      <c r="A93">
        <v>718</v>
      </c>
      <c r="B93">
        <v>2010</v>
      </c>
      <c r="C93">
        <v>0</v>
      </c>
      <c r="G93">
        <f>G$1*Sheet1!I93</f>
        <v>-2.503</v>
      </c>
      <c r="H93">
        <f>H$1*Sheet1!J93</f>
        <v>0</v>
      </c>
      <c r="I93">
        <f>I$1*Sheet1!K93</f>
        <v>0</v>
      </c>
      <c r="J93">
        <f>J$1*Sheet1!L93</f>
        <v>0</v>
      </c>
      <c r="K93">
        <f>K$1*Sheet1!M93</f>
        <v>0</v>
      </c>
      <c r="L93">
        <f>L$1*Sheet1!N93</f>
        <v>-0.5371894</v>
      </c>
      <c r="M93">
        <f>M$1*Sheet1!O93</f>
        <v>0</v>
      </c>
      <c r="N93">
        <f>N$1*Sheet1!P93</f>
        <v>0</v>
      </c>
      <c r="O93">
        <f>O$1*Sheet1!Q93</f>
        <v>0</v>
      </c>
      <c r="P93">
        <f>P$1*Sheet1!R93</f>
        <v>0</v>
      </c>
      <c r="Q93">
        <f>Q$1*Sheet1!S93</f>
        <v>0</v>
      </c>
      <c r="R93">
        <f>R$1*Sheet1!T93</f>
        <v>0</v>
      </c>
      <c r="S93">
        <f>S$1*Sheet1!U93</f>
        <v>0</v>
      </c>
      <c r="T93">
        <f>T$1*Sheet1!V93</f>
        <v>0</v>
      </c>
      <c r="U93">
        <f>U$1*Sheet1!W93</f>
        <v>0</v>
      </c>
      <c r="V93">
        <f>V$1*Sheet1!X93</f>
        <v>0.0965447</v>
      </c>
      <c r="W93">
        <f>W$1*Sheet1!Y93</f>
        <v>0</v>
      </c>
      <c r="X93">
        <f>X$1*Sheet1!Z93</f>
        <v>0</v>
      </c>
      <c r="Y93">
        <f>Y$1*Sheet1!AA93</f>
        <v>0</v>
      </c>
      <c r="Z93">
        <f>Z$1*Sheet1!AB93</f>
        <v>0</v>
      </c>
      <c r="AA93">
        <f>AA$1*Sheet1!AC93</f>
        <v>-1.4590799703598</v>
      </c>
      <c r="AB93">
        <f>AB$1*Sheet1!AD93</f>
        <v>0</v>
      </c>
      <c r="AC93">
        <f>AC$1*Sheet1!AE93</f>
        <v>1.01655927366206</v>
      </c>
      <c r="AD93">
        <f>AD$1*Sheet1!AF93</f>
        <v>0.186764308911745</v>
      </c>
      <c r="AE93" s="4">
        <v>-2.366</v>
      </c>
      <c r="AF93">
        <f t="shared" si="3"/>
        <v>-5.56540108778599</v>
      </c>
      <c r="AG93">
        <f t="shared" si="4"/>
        <v>0</v>
      </c>
      <c r="AH93">
        <f t="shared" si="5"/>
        <v>1</v>
      </c>
      <c r="AI93">
        <v>0</v>
      </c>
      <c r="AJ93">
        <v>1</v>
      </c>
    </row>
    <row r="94" spans="1:36">
      <c r="A94">
        <v>725</v>
      </c>
      <c r="B94">
        <v>2010</v>
      </c>
      <c r="C94">
        <v>0</v>
      </c>
      <c r="G94">
        <f>G$1*Sheet1!I94</f>
        <v>-2.503</v>
      </c>
      <c r="H94">
        <f>H$1*Sheet1!J94</f>
        <v>0</v>
      </c>
      <c r="I94">
        <f>I$1*Sheet1!K94</f>
        <v>0</v>
      </c>
      <c r="J94">
        <f>J$1*Sheet1!L94</f>
        <v>0</v>
      </c>
      <c r="K94">
        <f>K$1*Sheet1!M94</f>
        <v>0</v>
      </c>
      <c r="L94">
        <f>L$1*Sheet1!N94</f>
        <v>-0.0733029</v>
      </c>
      <c r="M94">
        <f>M$1*Sheet1!O94</f>
        <v>0</v>
      </c>
      <c r="N94">
        <f>N$1*Sheet1!P94</f>
        <v>0</v>
      </c>
      <c r="O94">
        <f>O$1*Sheet1!Q94</f>
        <v>-0.104296603163258</v>
      </c>
      <c r="P94">
        <f>P$1*Sheet1!R94</f>
        <v>0</v>
      </c>
      <c r="Q94">
        <f>Q$1*Sheet1!S94</f>
        <v>0</v>
      </c>
      <c r="R94">
        <f>R$1*Sheet1!T94</f>
        <v>0</v>
      </c>
      <c r="S94">
        <f>S$1*Sheet1!U94</f>
        <v>0</v>
      </c>
      <c r="T94">
        <f>T$1*Sheet1!V94</f>
        <v>0</v>
      </c>
      <c r="U94">
        <f>U$1*Sheet1!W94</f>
        <v>0</v>
      </c>
      <c r="V94">
        <f>V$1*Sheet1!X94</f>
        <v>0.1005341</v>
      </c>
      <c r="W94">
        <f>W$1*Sheet1!Y94</f>
        <v>0</v>
      </c>
      <c r="X94">
        <f>X$1*Sheet1!Z94</f>
        <v>0</v>
      </c>
      <c r="Y94">
        <f>Y$1*Sheet1!AA94</f>
        <v>0</v>
      </c>
      <c r="Z94">
        <f>Z$1*Sheet1!AB94</f>
        <v>0</v>
      </c>
      <c r="AA94">
        <f>AA$1*Sheet1!AC94</f>
        <v>-0.706019997596741</v>
      </c>
      <c r="AB94">
        <f>AB$1*Sheet1!AD94</f>
        <v>0</v>
      </c>
      <c r="AC94">
        <f>AC$1*Sheet1!AE94</f>
        <v>0.186052707118302</v>
      </c>
      <c r="AD94">
        <f>AD$1*Sheet1!AF94</f>
        <v>0.133436999020455</v>
      </c>
      <c r="AE94" s="4">
        <v>-2.366</v>
      </c>
      <c r="AF94">
        <f t="shared" si="3"/>
        <v>-5.33259569462124</v>
      </c>
      <c r="AG94">
        <f t="shared" si="4"/>
        <v>0</v>
      </c>
      <c r="AH94">
        <f t="shared" si="5"/>
        <v>1</v>
      </c>
      <c r="AI94">
        <v>0</v>
      </c>
      <c r="AJ94">
        <v>1</v>
      </c>
    </row>
    <row r="95" spans="1:36">
      <c r="A95">
        <v>727</v>
      </c>
      <c r="B95">
        <v>2010</v>
      </c>
      <c r="C95">
        <v>0</v>
      </c>
      <c r="G95">
        <f>G$1*Sheet1!I95</f>
        <v>-2.503</v>
      </c>
      <c r="H95">
        <f>H$1*Sheet1!J95</f>
        <v>0</v>
      </c>
      <c r="I95">
        <f>I$1*Sheet1!K95</f>
        <v>0</v>
      </c>
      <c r="J95">
        <f>J$1*Sheet1!L95</f>
        <v>0</v>
      </c>
      <c r="K95">
        <f>K$1*Sheet1!M95</f>
        <v>0</v>
      </c>
      <c r="L95">
        <f>L$1*Sheet1!N95</f>
        <v>-0.0481833</v>
      </c>
      <c r="M95">
        <f>M$1*Sheet1!O95</f>
        <v>0</v>
      </c>
      <c r="N95">
        <f>N$1*Sheet1!P95</f>
        <v>0</v>
      </c>
      <c r="O95">
        <f>O$1*Sheet1!Q95</f>
        <v>-0.653841220606916</v>
      </c>
      <c r="P95">
        <f>P$1*Sheet1!R95</f>
        <v>0</v>
      </c>
      <c r="Q95">
        <f>Q$1*Sheet1!S95</f>
        <v>0</v>
      </c>
      <c r="R95">
        <f>R$1*Sheet1!T95</f>
        <v>0</v>
      </c>
      <c r="S95">
        <f>S$1*Sheet1!U95</f>
        <v>0</v>
      </c>
      <c r="T95">
        <f>T$1*Sheet1!V95</f>
        <v>0</v>
      </c>
      <c r="U95">
        <f>U$1*Sheet1!W95</f>
        <v>0</v>
      </c>
      <c r="V95">
        <f>V$1*Sheet1!X95</f>
        <v>0.0497089</v>
      </c>
      <c r="W95">
        <f>W$1*Sheet1!Y95</f>
        <v>0</v>
      </c>
      <c r="X95">
        <f>X$1*Sheet1!Z95</f>
        <v>0</v>
      </c>
      <c r="Y95">
        <f>Y$1*Sheet1!AA95</f>
        <v>0</v>
      </c>
      <c r="Z95">
        <f>Z$1*Sheet1!AB95</f>
        <v>0</v>
      </c>
      <c r="AA95">
        <f>AA$1*Sheet1!AC95</f>
        <v>-0.766920007109642</v>
      </c>
      <c r="AB95">
        <f>AB$1*Sheet1!AD95</f>
        <v>0</v>
      </c>
      <c r="AC95">
        <f>AC$1*Sheet1!AE95</f>
        <v>0.555790427577964</v>
      </c>
      <c r="AD95">
        <f>AD$1*Sheet1!AF95</f>
        <v>0.196674686424706</v>
      </c>
      <c r="AE95" s="4">
        <v>-2.366</v>
      </c>
      <c r="AF95">
        <f t="shared" si="3"/>
        <v>-5.53577051371389</v>
      </c>
      <c r="AG95">
        <f t="shared" si="4"/>
        <v>0</v>
      </c>
      <c r="AH95">
        <f t="shared" si="5"/>
        <v>1</v>
      </c>
      <c r="AI95">
        <v>0</v>
      </c>
      <c r="AJ95">
        <v>1</v>
      </c>
    </row>
    <row r="96" spans="1:36">
      <c r="A96">
        <v>729</v>
      </c>
      <c r="B96">
        <v>2010</v>
      </c>
      <c r="C96">
        <v>0</v>
      </c>
      <c r="G96">
        <f>G$1*Sheet1!I96</f>
        <v>-2.503</v>
      </c>
      <c r="H96">
        <f>H$1*Sheet1!J96</f>
        <v>0</v>
      </c>
      <c r="I96">
        <f>I$1*Sheet1!K96</f>
        <v>0</v>
      </c>
      <c r="J96">
        <f>J$1*Sheet1!L96</f>
        <v>0</v>
      </c>
      <c r="K96">
        <f>K$1*Sheet1!M96</f>
        <v>0</v>
      </c>
      <c r="L96">
        <f>L$1*Sheet1!N96</f>
        <v>-1.3547589</v>
      </c>
      <c r="M96">
        <f>M$1*Sheet1!O96</f>
        <v>0</v>
      </c>
      <c r="N96">
        <f>N$1*Sheet1!P96</f>
        <v>0</v>
      </c>
      <c r="O96">
        <f>O$1*Sheet1!Q96</f>
        <v>-0.0298421868316242</v>
      </c>
      <c r="P96">
        <f>P$1*Sheet1!R96</f>
        <v>0</v>
      </c>
      <c r="Q96">
        <f>Q$1*Sheet1!S96</f>
        <v>0</v>
      </c>
      <c r="R96">
        <f>R$1*Sheet1!T96</f>
        <v>0</v>
      </c>
      <c r="S96">
        <f>S$1*Sheet1!U96</f>
        <v>0</v>
      </c>
      <c r="T96">
        <f>T$1*Sheet1!V96</f>
        <v>0</v>
      </c>
      <c r="U96">
        <f>U$1*Sheet1!W96</f>
        <v>0</v>
      </c>
      <c r="V96">
        <f>V$1*Sheet1!X96</f>
        <v>0.0678808</v>
      </c>
      <c r="W96">
        <f>W$1*Sheet1!Y96</f>
        <v>0</v>
      </c>
      <c r="X96">
        <f>X$1*Sheet1!Z96</f>
        <v>0</v>
      </c>
      <c r="Y96">
        <f>Y$1*Sheet1!AA96</f>
        <v>0</v>
      </c>
      <c r="Z96">
        <f>Z$1*Sheet1!AB96</f>
        <v>0</v>
      </c>
      <c r="AA96">
        <f>AA$1*Sheet1!AC96</f>
        <v>-1.37045998978615</v>
      </c>
      <c r="AB96">
        <f>AB$1*Sheet1!AD96</f>
        <v>0</v>
      </c>
      <c r="AC96">
        <f>AC$1*Sheet1!AE96</f>
        <v>0.383080629465681</v>
      </c>
      <c r="AD96">
        <f>AD$1*Sheet1!AF96</f>
        <v>0.168863740247978</v>
      </c>
      <c r="AE96" s="4">
        <v>-2.366</v>
      </c>
      <c r="AF96">
        <f t="shared" si="3"/>
        <v>-7.00423590690411</v>
      </c>
      <c r="AG96">
        <f t="shared" si="4"/>
        <v>0</v>
      </c>
      <c r="AH96">
        <f t="shared" si="5"/>
        <v>1</v>
      </c>
      <c r="AI96">
        <v>0</v>
      </c>
      <c r="AJ96">
        <v>1</v>
      </c>
    </row>
    <row r="97" spans="1:36">
      <c r="A97">
        <v>732</v>
      </c>
      <c r="B97">
        <v>2010</v>
      </c>
      <c r="C97">
        <v>0</v>
      </c>
      <c r="G97">
        <f>G$1*Sheet1!I97</f>
        <v>-2.503</v>
      </c>
      <c r="H97">
        <f>H$1*Sheet1!J97</f>
        <v>0</v>
      </c>
      <c r="I97">
        <f>I$1*Sheet1!K97</f>
        <v>0</v>
      </c>
      <c r="J97">
        <f>J$1*Sheet1!L97</f>
        <v>0</v>
      </c>
      <c r="K97">
        <f>K$1*Sheet1!M97</f>
        <v>0</v>
      </c>
      <c r="L97">
        <f>L$1*Sheet1!N97</f>
        <v>-0.2572889</v>
      </c>
      <c r="M97">
        <f>M$1*Sheet1!O97</f>
        <v>0</v>
      </c>
      <c r="N97">
        <f>N$1*Sheet1!P97</f>
        <v>0</v>
      </c>
      <c r="O97">
        <f>O$1*Sheet1!Q97</f>
        <v>-0.236756795161155</v>
      </c>
      <c r="P97">
        <f>P$1*Sheet1!R97</f>
        <v>0</v>
      </c>
      <c r="Q97">
        <f>Q$1*Sheet1!S97</f>
        <v>0</v>
      </c>
      <c r="R97">
        <f>R$1*Sheet1!T97</f>
        <v>0</v>
      </c>
      <c r="S97">
        <f>S$1*Sheet1!U97</f>
        <v>0</v>
      </c>
      <c r="T97">
        <f>T$1*Sheet1!V97</f>
        <v>0</v>
      </c>
      <c r="U97">
        <f>U$1*Sheet1!W97</f>
        <v>0</v>
      </c>
      <c r="V97">
        <f>V$1*Sheet1!X97</f>
        <v>0.1540982</v>
      </c>
      <c r="W97">
        <f>W$1*Sheet1!Y97</f>
        <v>0</v>
      </c>
      <c r="X97">
        <f>X$1*Sheet1!Z97</f>
        <v>0</v>
      </c>
      <c r="Y97">
        <f>Y$1*Sheet1!AA97</f>
        <v>0</v>
      </c>
      <c r="Z97">
        <f>Z$1*Sheet1!AB97</f>
        <v>0</v>
      </c>
      <c r="AA97">
        <f>AA$1*Sheet1!AC97</f>
        <v>-1.7860499921143</v>
      </c>
      <c r="AB97">
        <f>AB$1*Sheet1!AD97</f>
        <v>0</v>
      </c>
      <c r="AC97">
        <f>AC$1*Sheet1!AE97</f>
        <v>1.04244854832109</v>
      </c>
      <c r="AD97">
        <f>AD$1*Sheet1!AF97</f>
        <v>0.203074500110456</v>
      </c>
      <c r="AE97" s="4">
        <v>-2.366</v>
      </c>
      <c r="AF97">
        <f t="shared" si="3"/>
        <v>-5.74947443884391</v>
      </c>
      <c r="AG97">
        <f t="shared" si="4"/>
        <v>0</v>
      </c>
      <c r="AH97">
        <f t="shared" si="5"/>
        <v>1</v>
      </c>
      <c r="AI97">
        <v>0</v>
      </c>
      <c r="AJ97">
        <v>1</v>
      </c>
    </row>
    <row r="98" spans="1:36">
      <c r="A98">
        <v>733</v>
      </c>
      <c r="B98">
        <v>2010</v>
      </c>
      <c r="C98">
        <v>0</v>
      </c>
      <c r="G98">
        <f>G$1*Sheet1!I98</f>
        <v>-2.503</v>
      </c>
      <c r="H98">
        <f>H$1*Sheet1!J98</f>
        <v>0</v>
      </c>
      <c r="I98">
        <f>I$1*Sheet1!K98</f>
        <v>0</v>
      </c>
      <c r="J98">
        <f>J$1*Sheet1!L98</f>
        <v>0</v>
      </c>
      <c r="K98">
        <f>K$1*Sheet1!M98</f>
        <v>0</v>
      </c>
      <c r="L98">
        <f>L$1*Sheet1!N98</f>
        <v>-0.080476</v>
      </c>
      <c r="M98">
        <f>M$1*Sheet1!O98</f>
        <v>0</v>
      </c>
      <c r="N98">
        <f>N$1*Sheet1!P98</f>
        <v>0</v>
      </c>
      <c r="O98">
        <f>O$1*Sheet1!Q98</f>
        <v>-0.506345589223105</v>
      </c>
      <c r="P98">
        <f>P$1*Sheet1!R98</f>
        <v>0</v>
      </c>
      <c r="Q98">
        <f>Q$1*Sheet1!S98</f>
        <v>0</v>
      </c>
      <c r="R98">
        <f>R$1*Sheet1!T98</f>
        <v>0</v>
      </c>
      <c r="S98">
        <f>S$1*Sheet1!U98</f>
        <v>0</v>
      </c>
      <c r="T98">
        <f>T$1*Sheet1!V98</f>
        <v>0</v>
      </c>
      <c r="U98">
        <f>U$1*Sheet1!W98</f>
        <v>0</v>
      </c>
      <c r="V98">
        <f>V$1*Sheet1!X98</f>
        <v>0.1207251</v>
      </c>
      <c r="W98">
        <f>W$1*Sheet1!Y98</f>
        <v>0</v>
      </c>
      <c r="X98">
        <f>X$1*Sheet1!Z98</f>
        <v>0</v>
      </c>
      <c r="Y98">
        <f>Y$1*Sheet1!AA98</f>
        <v>0</v>
      </c>
      <c r="Z98">
        <f>Z$1*Sheet1!AB98</f>
        <v>0</v>
      </c>
      <c r="AA98">
        <f>AA$1*Sheet1!AC98</f>
        <v>-0.794850023657084</v>
      </c>
      <c r="AB98">
        <f>AB$1*Sheet1!AD98</f>
        <v>0</v>
      </c>
      <c r="AC98">
        <f>AC$1*Sheet1!AE98</f>
        <v>0.670243397836038</v>
      </c>
      <c r="AD98">
        <f>AD$1*Sheet1!AF98</f>
        <v>0.164342456121688</v>
      </c>
      <c r="AE98" s="4">
        <v>-2.366</v>
      </c>
      <c r="AF98">
        <f t="shared" si="3"/>
        <v>-5.29536065892246</v>
      </c>
      <c r="AG98">
        <f t="shared" si="4"/>
        <v>0</v>
      </c>
      <c r="AH98">
        <f t="shared" si="5"/>
        <v>1</v>
      </c>
      <c r="AI98">
        <v>0</v>
      </c>
      <c r="AJ98">
        <v>1</v>
      </c>
    </row>
    <row r="99" spans="1:36">
      <c r="A99">
        <v>735</v>
      </c>
      <c r="B99">
        <v>2010</v>
      </c>
      <c r="C99">
        <v>0</v>
      </c>
      <c r="G99">
        <f>G$1*Sheet1!I99</f>
        <v>-2.503</v>
      </c>
      <c r="H99">
        <f>H$1*Sheet1!J99</f>
        <v>0</v>
      </c>
      <c r="I99">
        <f>I$1*Sheet1!K99</f>
        <v>0</v>
      </c>
      <c r="J99">
        <f>J$1*Sheet1!L99</f>
        <v>0</v>
      </c>
      <c r="K99">
        <f>K$1*Sheet1!M99</f>
        <v>0</v>
      </c>
      <c r="L99">
        <f>L$1*Sheet1!N99</f>
        <v>-0.6616841</v>
      </c>
      <c r="M99">
        <f>M$1*Sheet1!O99</f>
        <v>0</v>
      </c>
      <c r="N99">
        <f>N$1*Sheet1!P99</f>
        <v>0</v>
      </c>
      <c r="O99">
        <f>O$1*Sheet1!Q99</f>
        <v>-1.86843592459052</v>
      </c>
      <c r="P99">
        <f>P$1*Sheet1!R99</f>
        <v>0</v>
      </c>
      <c r="Q99">
        <f>Q$1*Sheet1!S99</f>
        <v>0</v>
      </c>
      <c r="R99">
        <f>R$1*Sheet1!T99</f>
        <v>0</v>
      </c>
      <c r="S99">
        <f>S$1*Sheet1!U99</f>
        <v>0</v>
      </c>
      <c r="T99">
        <f>T$1*Sheet1!V99</f>
        <v>0</v>
      </c>
      <c r="U99">
        <f>U$1*Sheet1!W99</f>
        <v>0</v>
      </c>
      <c r="V99">
        <f>V$1*Sheet1!X99</f>
        <v>0.0883341</v>
      </c>
      <c r="W99">
        <f>W$1*Sheet1!Y99</f>
        <v>0</v>
      </c>
      <c r="X99">
        <f>X$1*Sheet1!Z99</f>
        <v>0</v>
      </c>
      <c r="Y99">
        <f>Y$1*Sheet1!AA99</f>
        <v>0</v>
      </c>
      <c r="Z99">
        <f>Z$1*Sheet1!AB99</f>
        <v>0</v>
      </c>
      <c r="AA99">
        <f>AA$1*Sheet1!AC99</f>
        <v>-0.382410010814666</v>
      </c>
      <c r="AB99">
        <f>AB$1*Sheet1!AD99</f>
        <v>0</v>
      </c>
      <c r="AC99">
        <f>AC$1*Sheet1!AE99</f>
        <v>0.692665153277823</v>
      </c>
      <c r="AD99">
        <f>AD$1*Sheet1!AF99</f>
        <v>0.139357928794228</v>
      </c>
      <c r="AE99" s="4">
        <v>-2.366</v>
      </c>
      <c r="AF99">
        <f t="shared" si="3"/>
        <v>-6.86117285333314</v>
      </c>
      <c r="AG99">
        <f t="shared" si="4"/>
        <v>0</v>
      </c>
      <c r="AH99">
        <f t="shared" si="5"/>
        <v>1</v>
      </c>
      <c r="AI99">
        <v>0</v>
      </c>
      <c r="AJ99">
        <v>1</v>
      </c>
    </row>
    <row r="100" spans="1:36">
      <c r="A100">
        <v>752</v>
      </c>
      <c r="B100">
        <v>2010</v>
      </c>
      <c r="C100">
        <v>0</v>
      </c>
      <c r="G100">
        <f>G$1*Sheet1!I100</f>
        <v>-2.503</v>
      </c>
      <c r="H100">
        <f>H$1*Sheet1!J100</f>
        <v>0</v>
      </c>
      <c r="I100">
        <f>I$1*Sheet1!K100</f>
        <v>0</v>
      </c>
      <c r="J100">
        <f>J$1*Sheet1!L100</f>
        <v>0</v>
      </c>
      <c r="K100">
        <f>K$1*Sheet1!M100</f>
        <v>0</v>
      </c>
      <c r="L100">
        <f>L$1*Sheet1!N100</f>
        <v>-3.1882224</v>
      </c>
      <c r="M100">
        <f>M$1*Sheet1!O100</f>
        <v>0</v>
      </c>
      <c r="N100">
        <f>N$1*Sheet1!P100</f>
        <v>0</v>
      </c>
      <c r="O100">
        <f>O$1*Sheet1!Q100</f>
        <v>-3.85990559359182</v>
      </c>
      <c r="P100">
        <f>P$1*Sheet1!R100</f>
        <v>0</v>
      </c>
      <c r="Q100">
        <f>Q$1*Sheet1!S100</f>
        <v>0</v>
      </c>
      <c r="R100">
        <f>R$1*Sheet1!T100</f>
        <v>0</v>
      </c>
      <c r="S100">
        <f>S$1*Sheet1!U100</f>
        <v>0</v>
      </c>
      <c r="T100">
        <f>T$1*Sheet1!V100</f>
        <v>0</v>
      </c>
      <c r="U100">
        <f>U$1*Sheet1!W100</f>
        <v>0</v>
      </c>
      <c r="V100">
        <f>V$1*Sheet1!X100</f>
        <v>0.1012661</v>
      </c>
      <c r="W100">
        <f>W$1*Sheet1!Y100</f>
        <v>0</v>
      </c>
      <c r="X100">
        <f>X$1*Sheet1!Z100</f>
        <v>0</v>
      </c>
      <c r="Y100">
        <f>Y$1*Sheet1!AA100</f>
        <v>0</v>
      </c>
      <c r="Z100">
        <f>Z$1*Sheet1!AB100</f>
        <v>0</v>
      </c>
      <c r="AA100">
        <f>AA$1*Sheet1!AC100</f>
        <v>-0.520589997321368</v>
      </c>
      <c r="AB100">
        <f>AB$1*Sheet1!AD100</f>
        <v>0</v>
      </c>
      <c r="AC100">
        <f>AC$1*Sheet1!AE100</f>
        <v>0.698042045378138</v>
      </c>
      <c r="AD100">
        <f>AD$1*Sheet1!AF100</f>
        <v>0.14260342584487</v>
      </c>
      <c r="AE100" s="4">
        <v>-2.366</v>
      </c>
      <c r="AF100">
        <f t="shared" si="3"/>
        <v>-11.4958064196902</v>
      </c>
      <c r="AG100">
        <f t="shared" si="4"/>
        <v>0</v>
      </c>
      <c r="AH100">
        <f t="shared" si="5"/>
        <v>1</v>
      </c>
      <c r="AI100">
        <v>0</v>
      </c>
      <c r="AJ100">
        <v>1</v>
      </c>
    </row>
    <row r="101" spans="1:36">
      <c r="A101">
        <v>753</v>
      </c>
      <c r="B101">
        <v>2010</v>
      </c>
      <c r="C101">
        <v>0</v>
      </c>
      <c r="G101">
        <f>G$1*Sheet1!I101</f>
        <v>-2.503</v>
      </c>
      <c r="H101">
        <f>H$1*Sheet1!J101</f>
        <v>0</v>
      </c>
      <c r="I101">
        <f>I$1*Sheet1!K101</f>
        <v>0</v>
      </c>
      <c r="J101">
        <f>J$1*Sheet1!L101</f>
        <v>0</v>
      </c>
      <c r="K101">
        <f>K$1*Sheet1!M101</f>
        <v>0</v>
      </c>
      <c r="L101">
        <f>L$1*Sheet1!N101</f>
        <v>-0.1888931</v>
      </c>
      <c r="M101">
        <f>M$1*Sheet1!O101</f>
        <v>0</v>
      </c>
      <c r="N101">
        <f>N$1*Sheet1!P101</f>
        <v>0</v>
      </c>
      <c r="O101">
        <f>O$1*Sheet1!Q101</f>
        <v>-0.630434653267054</v>
      </c>
      <c r="P101">
        <f>P$1*Sheet1!R101</f>
        <v>0</v>
      </c>
      <c r="Q101">
        <f>Q$1*Sheet1!S101</f>
        <v>0</v>
      </c>
      <c r="R101">
        <f>R$1*Sheet1!T101</f>
        <v>0</v>
      </c>
      <c r="S101">
        <f>S$1*Sheet1!U101</f>
        <v>0</v>
      </c>
      <c r="T101">
        <f>T$1*Sheet1!V101</f>
        <v>0</v>
      </c>
      <c r="U101">
        <f>U$1*Sheet1!W101</f>
        <v>0</v>
      </c>
      <c r="V101">
        <f>V$1*Sheet1!X101</f>
        <v>0.06771</v>
      </c>
      <c r="W101">
        <f>W$1*Sheet1!Y101</f>
        <v>0</v>
      </c>
      <c r="X101">
        <f>X$1*Sheet1!Z101</f>
        <v>0</v>
      </c>
      <c r="Y101">
        <f>Y$1*Sheet1!AA101</f>
        <v>0</v>
      </c>
      <c r="Z101">
        <f>Z$1*Sheet1!AB101</f>
        <v>0</v>
      </c>
      <c r="AA101">
        <f>AA$1*Sheet1!AC101</f>
        <v>-0.717779996395111</v>
      </c>
      <c r="AB101">
        <f>AB$1*Sheet1!AD101</f>
        <v>0</v>
      </c>
      <c r="AC101">
        <f>AC$1*Sheet1!AE101</f>
        <v>0.786414868022598</v>
      </c>
      <c r="AD101">
        <f>AD$1*Sheet1!AF101</f>
        <v>0.137520839920557</v>
      </c>
      <c r="AE101" s="4">
        <v>-2.366</v>
      </c>
      <c r="AF101">
        <f t="shared" si="3"/>
        <v>-5.41446204171901</v>
      </c>
      <c r="AG101">
        <f t="shared" si="4"/>
        <v>0</v>
      </c>
      <c r="AH101">
        <f t="shared" si="5"/>
        <v>1</v>
      </c>
      <c r="AI101">
        <v>0</v>
      </c>
      <c r="AJ101">
        <v>1</v>
      </c>
    </row>
    <row r="102" spans="1:36">
      <c r="A102">
        <v>759</v>
      </c>
      <c r="B102">
        <v>2010</v>
      </c>
      <c r="C102">
        <v>0</v>
      </c>
      <c r="G102">
        <f>G$1*Sheet1!I102</f>
        <v>-2.503</v>
      </c>
      <c r="H102">
        <f>H$1*Sheet1!J102</f>
        <v>0</v>
      </c>
      <c r="I102">
        <f>I$1*Sheet1!K102</f>
        <v>0</v>
      </c>
      <c r="J102">
        <f>J$1*Sheet1!L102</f>
        <v>0</v>
      </c>
      <c r="K102">
        <f>K$1*Sheet1!M102</f>
        <v>0</v>
      </c>
      <c r="L102">
        <f>L$1*Sheet1!N102</f>
        <v>-2.4086414</v>
      </c>
      <c r="M102">
        <f>M$1*Sheet1!O102</f>
        <v>0</v>
      </c>
      <c r="N102">
        <f>N$1*Sheet1!P102</f>
        <v>0</v>
      </c>
      <c r="O102">
        <f>O$1*Sheet1!Q102</f>
        <v>-0.0373117575114118</v>
      </c>
      <c r="P102">
        <f>P$1*Sheet1!R102</f>
        <v>0</v>
      </c>
      <c r="Q102">
        <f>Q$1*Sheet1!S102</f>
        <v>0</v>
      </c>
      <c r="R102">
        <f>R$1*Sheet1!T102</f>
        <v>0</v>
      </c>
      <c r="S102">
        <f>S$1*Sheet1!U102</f>
        <v>0</v>
      </c>
      <c r="T102">
        <f>T$1*Sheet1!V102</f>
        <v>0</v>
      </c>
      <c r="U102">
        <f>U$1*Sheet1!W102</f>
        <v>0</v>
      </c>
      <c r="V102">
        <f>V$1*Sheet1!X102</f>
        <v>0.0510021</v>
      </c>
      <c r="W102">
        <f>W$1*Sheet1!Y102</f>
        <v>0</v>
      </c>
      <c r="X102">
        <f>X$1*Sheet1!Z102</f>
        <v>0</v>
      </c>
      <c r="Y102">
        <f>Y$1*Sheet1!AA102</f>
        <v>0</v>
      </c>
      <c r="Z102">
        <f>Z$1*Sheet1!AB102</f>
        <v>0</v>
      </c>
      <c r="AA102">
        <f>AA$1*Sheet1!AC102</f>
        <v>-0.618030006408692</v>
      </c>
      <c r="AB102">
        <f>AB$1*Sheet1!AD102</f>
        <v>0</v>
      </c>
      <c r="AC102">
        <f>AC$1*Sheet1!AE102</f>
        <v>0.506663177926084</v>
      </c>
      <c r="AD102">
        <f>AD$1*Sheet1!AF102</f>
        <v>0.161989158544546</v>
      </c>
      <c r="AE102" s="4">
        <v>-2.366</v>
      </c>
      <c r="AF102">
        <f t="shared" si="3"/>
        <v>-7.21332872744947</v>
      </c>
      <c r="AG102">
        <f t="shared" si="4"/>
        <v>0</v>
      </c>
      <c r="AH102">
        <f t="shared" si="5"/>
        <v>1</v>
      </c>
      <c r="AI102">
        <v>0</v>
      </c>
      <c r="AJ102">
        <v>1</v>
      </c>
    </row>
    <row r="103" spans="1:36">
      <c r="A103">
        <v>768</v>
      </c>
      <c r="B103">
        <v>2010</v>
      </c>
      <c r="C103">
        <v>0</v>
      </c>
      <c r="G103">
        <f>G$1*Sheet1!I103</f>
        <v>-2.503</v>
      </c>
      <c r="H103">
        <f>H$1*Sheet1!J103</f>
        <v>0</v>
      </c>
      <c r="I103">
        <f>I$1*Sheet1!K103</f>
        <v>0</v>
      </c>
      <c r="J103">
        <f>J$1*Sheet1!L103</f>
        <v>0</v>
      </c>
      <c r="K103">
        <f>K$1*Sheet1!M103</f>
        <v>0</v>
      </c>
      <c r="L103">
        <f>L$1*Sheet1!N103</f>
        <v>-0.0201388</v>
      </c>
      <c r="M103">
        <f>M$1*Sheet1!O103</f>
        <v>0</v>
      </c>
      <c r="N103">
        <f>N$1*Sheet1!P103</f>
        <v>0</v>
      </c>
      <c r="O103">
        <f>O$1*Sheet1!Q103</f>
        <v>-0.0565483427228443</v>
      </c>
      <c r="P103">
        <f>P$1*Sheet1!R103</f>
        <v>0</v>
      </c>
      <c r="Q103">
        <f>Q$1*Sheet1!S103</f>
        <v>0</v>
      </c>
      <c r="R103">
        <f>R$1*Sheet1!T103</f>
        <v>0</v>
      </c>
      <c r="S103">
        <f>S$1*Sheet1!U103</f>
        <v>0</v>
      </c>
      <c r="T103">
        <f>T$1*Sheet1!V103</f>
        <v>0</v>
      </c>
      <c r="U103">
        <f>U$1*Sheet1!W103</f>
        <v>0</v>
      </c>
      <c r="V103">
        <f>V$1*Sheet1!X103</f>
        <v>0.1066646</v>
      </c>
      <c r="W103">
        <f>W$1*Sheet1!Y103</f>
        <v>0</v>
      </c>
      <c r="X103">
        <f>X$1*Sheet1!Z103</f>
        <v>0</v>
      </c>
      <c r="Y103">
        <f>Y$1*Sheet1!AA103</f>
        <v>0</v>
      </c>
      <c r="Z103">
        <f>Z$1*Sheet1!AB103</f>
        <v>0</v>
      </c>
      <c r="AA103">
        <f>AA$1*Sheet1!AC103</f>
        <v>-1.2696599945426</v>
      </c>
      <c r="AB103">
        <f>AB$1*Sheet1!AD103</f>
        <v>0</v>
      </c>
      <c r="AC103">
        <f>AC$1*Sheet1!AE103</f>
        <v>0.757986314711002</v>
      </c>
      <c r="AD103">
        <f>AD$1*Sheet1!AF103</f>
        <v>0.134808299540667</v>
      </c>
      <c r="AE103" s="4">
        <v>-2.366</v>
      </c>
      <c r="AF103">
        <f t="shared" si="3"/>
        <v>-5.21588792301377</v>
      </c>
      <c r="AG103">
        <f t="shared" si="4"/>
        <v>0</v>
      </c>
      <c r="AH103">
        <f t="shared" si="5"/>
        <v>1</v>
      </c>
      <c r="AI103">
        <v>0</v>
      </c>
      <c r="AJ103">
        <v>1</v>
      </c>
    </row>
    <row r="104" spans="1:36">
      <c r="A104">
        <v>777</v>
      </c>
      <c r="B104">
        <v>2010</v>
      </c>
      <c r="C104">
        <v>0</v>
      </c>
      <c r="G104">
        <f>G$1*Sheet1!I104</f>
        <v>-2.503</v>
      </c>
      <c r="H104">
        <f>H$1*Sheet1!J104</f>
        <v>0</v>
      </c>
      <c r="I104">
        <f>I$1*Sheet1!K104</f>
        <v>0</v>
      </c>
      <c r="J104">
        <f>J$1*Sheet1!L104</f>
        <v>0</v>
      </c>
      <c r="K104">
        <f>K$1*Sheet1!M104</f>
        <v>0</v>
      </c>
      <c r="L104">
        <f>L$1*Sheet1!N104</f>
        <v>-0.0276397</v>
      </c>
      <c r="M104">
        <f>M$1*Sheet1!O104</f>
        <v>0</v>
      </c>
      <c r="N104">
        <f>N$1*Sheet1!P104</f>
        <v>0</v>
      </c>
      <c r="O104">
        <f>O$1*Sheet1!Q104</f>
        <v>-0.592803354357171</v>
      </c>
      <c r="P104">
        <f>P$1*Sheet1!R104</f>
        <v>0</v>
      </c>
      <c r="Q104">
        <f>Q$1*Sheet1!S104</f>
        <v>0</v>
      </c>
      <c r="R104">
        <f>R$1*Sheet1!T104</f>
        <v>0</v>
      </c>
      <c r="S104">
        <f>S$1*Sheet1!U104</f>
        <v>0</v>
      </c>
      <c r="T104">
        <f>T$1*Sheet1!V104</f>
        <v>0</v>
      </c>
      <c r="U104">
        <f>U$1*Sheet1!W104</f>
        <v>0</v>
      </c>
      <c r="V104">
        <f>V$1*Sheet1!X104</f>
        <v>0.1737829</v>
      </c>
      <c r="W104">
        <f>W$1*Sheet1!Y104</f>
        <v>0</v>
      </c>
      <c r="X104">
        <f>X$1*Sheet1!Z104</f>
        <v>0</v>
      </c>
      <c r="Y104">
        <f>Y$1*Sheet1!AA104</f>
        <v>0</v>
      </c>
      <c r="Z104">
        <f>Z$1*Sheet1!AB104</f>
        <v>0</v>
      </c>
      <c r="AA104">
        <f>AA$1*Sheet1!AC104</f>
        <v>-0.986789991438388</v>
      </c>
      <c r="AB104">
        <f>AB$1*Sheet1!AD104</f>
        <v>0</v>
      </c>
      <c r="AC104">
        <f>AC$1*Sheet1!AE104</f>
        <v>0.651253648872327</v>
      </c>
      <c r="AD104">
        <f>AD$1*Sheet1!AF104</f>
        <v>0.179369353685424</v>
      </c>
      <c r="AE104" s="4">
        <v>-2.366</v>
      </c>
      <c r="AF104">
        <f t="shared" si="3"/>
        <v>-5.47182714323781</v>
      </c>
      <c r="AG104">
        <f t="shared" si="4"/>
        <v>0</v>
      </c>
      <c r="AH104">
        <f t="shared" si="5"/>
        <v>1</v>
      </c>
      <c r="AI104">
        <v>0</v>
      </c>
      <c r="AJ104">
        <v>1</v>
      </c>
    </row>
    <row r="105" spans="1:36">
      <c r="A105">
        <v>779</v>
      </c>
      <c r="B105">
        <v>2010</v>
      </c>
      <c r="C105">
        <v>0</v>
      </c>
      <c r="G105">
        <f>G$1*Sheet1!I105</f>
        <v>-2.503</v>
      </c>
      <c r="H105">
        <f>H$1*Sheet1!J105</f>
        <v>0</v>
      </c>
      <c r="I105">
        <f>I$1*Sheet1!K105</f>
        <v>0</v>
      </c>
      <c r="J105">
        <f>J$1*Sheet1!L105</f>
        <v>0</v>
      </c>
      <c r="K105">
        <f>K$1*Sheet1!M105</f>
        <v>0</v>
      </c>
      <c r="L105">
        <f>L$1*Sheet1!N105</f>
        <v>-0.0842237</v>
      </c>
      <c r="M105">
        <f>M$1*Sheet1!O105</f>
        <v>0</v>
      </c>
      <c r="N105">
        <f>N$1*Sheet1!P105</f>
        <v>0</v>
      </c>
      <c r="O105">
        <f>O$1*Sheet1!Q105</f>
        <v>-0.872910904053336</v>
      </c>
      <c r="P105">
        <f>P$1*Sheet1!R105</f>
        <v>0</v>
      </c>
      <c r="Q105">
        <f>Q$1*Sheet1!S105</f>
        <v>0</v>
      </c>
      <c r="R105">
        <f>R$1*Sheet1!T105</f>
        <v>0</v>
      </c>
      <c r="S105">
        <f>S$1*Sheet1!U105</f>
        <v>0</v>
      </c>
      <c r="T105">
        <f>T$1*Sheet1!V105</f>
        <v>0</v>
      </c>
      <c r="U105">
        <f>U$1*Sheet1!W105</f>
        <v>0</v>
      </c>
      <c r="V105">
        <f>V$1*Sheet1!X105</f>
        <v>0.1410015</v>
      </c>
      <c r="W105">
        <f>W$1*Sheet1!Y105</f>
        <v>0</v>
      </c>
      <c r="X105">
        <f>X$1*Sheet1!Z105</f>
        <v>0</v>
      </c>
      <c r="Y105">
        <f>Y$1*Sheet1!AA105</f>
        <v>0</v>
      </c>
      <c r="Z105">
        <f>Z$1*Sheet1!AB105</f>
        <v>0</v>
      </c>
      <c r="AA105">
        <f>AA$1*Sheet1!AC105</f>
        <v>-0.583379994392395</v>
      </c>
      <c r="AB105">
        <f>AB$1*Sheet1!AD105</f>
        <v>0</v>
      </c>
      <c r="AC105">
        <f>AC$1*Sheet1!AE105</f>
        <v>0.738141065034411</v>
      </c>
      <c r="AD105">
        <f>AD$1*Sheet1!AF105</f>
        <v>0.153196156952424</v>
      </c>
      <c r="AE105" s="4">
        <v>-2.366</v>
      </c>
      <c r="AF105">
        <f t="shared" si="3"/>
        <v>-5.3771758764589</v>
      </c>
      <c r="AG105">
        <f t="shared" si="4"/>
        <v>0</v>
      </c>
      <c r="AH105">
        <f t="shared" si="5"/>
        <v>1</v>
      </c>
      <c r="AI105">
        <v>0</v>
      </c>
      <c r="AJ105">
        <v>1</v>
      </c>
    </row>
    <row r="106" spans="1:36">
      <c r="A106">
        <v>782</v>
      </c>
      <c r="B106">
        <v>2010</v>
      </c>
      <c r="C106">
        <v>0</v>
      </c>
      <c r="G106">
        <f>G$1*Sheet1!I106</f>
        <v>0</v>
      </c>
      <c r="H106">
        <f>H$1*Sheet1!J106</f>
        <v>0</v>
      </c>
      <c r="I106">
        <f>I$1*Sheet1!K106</f>
        <v>0</v>
      </c>
      <c r="J106">
        <f>J$1*Sheet1!L106</f>
        <v>0</v>
      </c>
      <c r="K106">
        <f>K$1*Sheet1!M106</f>
        <v>0</v>
      </c>
      <c r="L106">
        <f>L$1*Sheet1!N106</f>
        <v>-0.4110425</v>
      </c>
      <c r="M106">
        <f>M$1*Sheet1!O106</f>
        <v>0</v>
      </c>
      <c r="N106">
        <f>N$1*Sheet1!P106</f>
        <v>0</v>
      </c>
      <c r="O106">
        <f>O$1*Sheet1!Q106</f>
        <v>-0.262671128584527</v>
      </c>
      <c r="P106">
        <f>P$1*Sheet1!R106</f>
        <v>0</v>
      </c>
      <c r="Q106">
        <f>Q$1*Sheet1!S106</f>
        <v>0</v>
      </c>
      <c r="R106">
        <f>R$1*Sheet1!T106</f>
        <v>0</v>
      </c>
      <c r="S106">
        <f>S$1*Sheet1!U106</f>
        <v>0</v>
      </c>
      <c r="T106">
        <f>T$1*Sheet1!V106</f>
        <v>0</v>
      </c>
      <c r="U106">
        <f>U$1*Sheet1!W106</f>
        <v>0</v>
      </c>
      <c r="V106">
        <f>V$1*Sheet1!X106</f>
        <v>0.0625616</v>
      </c>
      <c r="W106">
        <f>W$1*Sheet1!Y106</f>
        <v>0</v>
      </c>
      <c r="X106">
        <f>X$1*Sheet1!Z106</f>
        <v>0</v>
      </c>
      <c r="Y106">
        <f>Y$1*Sheet1!AA106</f>
        <v>0</v>
      </c>
      <c r="Z106">
        <f>Z$1*Sheet1!AB106</f>
        <v>0</v>
      </c>
      <c r="AA106">
        <f>AA$1*Sheet1!AC106</f>
        <v>-0.537179989635943</v>
      </c>
      <c r="AB106">
        <f>AB$1*Sheet1!AD106</f>
        <v>0</v>
      </c>
      <c r="AC106">
        <f>AC$1*Sheet1!AE106</f>
        <v>0.526569097704249</v>
      </c>
      <c r="AD106">
        <f>AD$1*Sheet1!AF106</f>
        <v>0.131295854903098</v>
      </c>
      <c r="AE106" s="4">
        <v>-2.366</v>
      </c>
      <c r="AF106">
        <f t="shared" si="3"/>
        <v>-2.85646706561312</v>
      </c>
      <c r="AG106">
        <f t="shared" si="4"/>
        <v>1</v>
      </c>
      <c r="AH106">
        <f t="shared" si="5"/>
        <v>0</v>
      </c>
      <c r="AI106">
        <v>0</v>
      </c>
      <c r="AJ106">
        <v>1</v>
      </c>
    </row>
    <row r="107" spans="1:36">
      <c r="A107">
        <v>786</v>
      </c>
      <c r="B107">
        <v>2010</v>
      </c>
      <c r="C107">
        <v>0</v>
      </c>
      <c r="G107">
        <f>G$1*Sheet1!I107</f>
        <v>-2.503</v>
      </c>
      <c r="H107">
        <f>H$1*Sheet1!J107</f>
        <v>0</v>
      </c>
      <c r="I107">
        <f>I$1*Sheet1!K107</f>
        <v>0</v>
      </c>
      <c r="J107">
        <f>J$1*Sheet1!L107</f>
        <v>0</v>
      </c>
      <c r="K107">
        <f>K$1*Sheet1!M107</f>
        <v>0</v>
      </c>
      <c r="L107">
        <f>L$1*Sheet1!N107</f>
        <v>-0.3860406</v>
      </c>
      <c r="M107">
        <f>M$1*Sheet1!O107</f>
        <v>0</v>
      </c>
      <c r="N107">
        <f>N$1*Sheet1!P107</f>
        <v>0</v>
      </c>
      <c r="O107">
        <f>O$1*Sheet1!Q107</f>
        <v>-0.187233237167907</v>
      </c>
      <c r="P107">
        <f>P$1*Sheet1!R107</f>
        <v>0</v>
      </c>
      <c r="Q107">
        <f>Q$1*Sheet1!S107</f>
        <v>0</v>
      </c>
      <c r="R107">
        <f>R$1*Sheet1!T107</f>
        <v>0</v>
      </c>
      <c r="S107">
        <f>S$1*Sheet1!U107</f>
        <v>0</v>
      </c>
      <c r="T107">
        <f>T$1*Sheet1!V107</f>
        <v>0</v>
      </c>
      <c r="U107">
        <f>U$1*Sheet1!W107</f>
        <v>0</v>
      </c>
      <c r="V107">
        <f>V$1*Sheet1!X107</f>
        <v>0.0408456</v>
      </c>
      <c r="W107">
        <f>W$1*Sheet1!Y107</f>
        <v>0</v>
      </c>
      <c r="X107">
        <f>X$1*Sheet1!Z107</f>
        <v>0</v>
      </c>
      <c r="Y107">
        <f>Y$1*Sheet1!AA107</f>
        <v>0</v>
      </c>
      <c r="Z107">
        <f>Z$1*Sheet1!AB107</f>
        <v>0</v>
      </c>
      <c r="AA107">
        <f>AA$1*Sheet1!AC107</f>
        <v>-1.25937003564835</v>
      </c>
      <c r="AB107">
        <f>AB$1*Sheet1!AD107</f>
        <v>0</v>
      </c>
      <c r="AC107">
        <f>AC$1*Sheet1!AE107</f>
        <v>0.362547884143538</v>
      </c>
      <c r="AD107">
        <f>AD$1*Sheet1!AF107</f>
        <v>0.120864402866629</v>
      </c>
      <c r="AE107" s="4">
        <v>-2.366</v>
      </c>
      <c r="AF107">
        <f t="shared" si="3"/>
        <v>-6.17738598580609</v>
      </c>
      <c r="AG107">
        <f t="shared" si="4"/>
        <v>0</v>
      </c>
      <c r="AH107">
        <f t="shared" si="5"/>
        <v>1</v>
      </c>
      <c r="AI107">
        <v>0</v>
      </c>
      <c r="AJ107">
        <v>1</v>
      </c>
    </row>
    <row r="108" spans="1:36">
      <c r="A108">
        <v>790</v>
      </c>
      <c r="B108">
        <v>2010</v>
      </c>
      <c r="C108">
        <v>0</v>
      </c>
      <c r="G108">
        <f>G$1*Sheet1!I108</f>
        <v>-2.503</v>
      </c>
      <c r="H108">
        <f>H$1*Sheet1!J108</f>
        <v>0</v>
      </c>
      <c r="I108">
        <f>I$1*Sheet1!K108</f>
        <v>0</v>
      </c>
      <c r="J108">
        <f>J$1*Sheet1!L108</f>
        <v>0</v>
      </c>
      <c r="K108">
        <f>K$1*Sheet1!M108</f>
        <v>0</v>
      </c>
      <c r="L108">
        <f>L$1*Sheet1!N108</f>
        <v>-0.0344575</v>
      </c>
      <c r="M108">
        <f>M$1*Sheet1!O108</f>
        <v>0</v>
      </c>
      <c r="N108">
        <f>N$1*Sheet1!P108</f>
        <v>0</v>
      </c>
      <c r="O108">
        <f>O$1*Sheet1!Q108</f>
        <v>-0.177243493804636</v>
      </c>
      <c r="P108">
        <f>P$1*Sheet1!R108</f>
        <v>0</v>
      </c>
      <c r="Q108">
        <f>Q$1*Sheet1!S108</f>
        <v>0</v>
      </c>
      <c r="R108">
        <f>R$1*Sheet1!T108</f>
        <v>0</v>
      </c>
      <c r="S108">
        <f>S$1*Sheet1!U108</f>
        <v>0</v>
      </c>
      <c r="T108">
        <f>T$1*Sheet1!V108</f>
        <v>0</v>
      </c>
      <c r="U108">
        <f>U$1*Sheet1!W108</f>
        <v>0</v>
      </c>
      <c r="V108">
        <f>V$1*Sheet1!X108</f>
        <v>0.0937265</v>
      </c>
      <c r="W108">
        <f>W$1*Sheet1!Y108</f>
        <v>0</v>
      </c>
      <c r="X108">
        <f>X$1*Sheet1!Z108</f>
        <v>0</v>
      </c>
      <c r="Y108">
        <f>Y$1*Sheet1!AA108</f>
        <v>0</v>
      </c>
      <c r="Z108">
        <f>Z$1*Sheet1!AB108</f>
        <v>0</v>
      </c>
      <c r="AA108">
        <f>AA$1*Sheet1!AC108</f>
        <v>-0.550200013518334</v>
      </c>
      <c r="AB108">
        <f>AB$1*Sheet1!AD108</f>
        <v>0</v>
      </c>
      <c r="AC108">
        <f>AC$1*Sheet1!AE108</f>
        <v>0.528575655249824</v>
      </c>
      <c r="AD108">
        <f>AD$1*Sheet1!AF108</f>
        <v>0.165623865927643</v>
      </c>
      <c r="AE108" s="4">
        <v>-2.366</v>
      </c>
      <c r="AF108">
        <f t="shared" si="3"/>
        <v>-4.8429749861455</v>
      </c>
      <c r="AG108">
        <f t="shared" si="4"/>
        <v>0</v>
      </c>
      <c r="AH108">
        <f t="shared" si="5"/>
        <v>1</v>
      </c>
      <c r="AI108">
        <v>0</v>
      </c>
      <c r="AJ108">
        <v>1</v>
      </c>
    </row>
    <row r="109" spans="1:36">
      <c r="A109">
        <v>793</v>
      </c>
      <c r="B109">
        <v>2010</v>
      </c>
      <c r="C109">
        <v>0</v>
      </c>
      <c r="G109">
        <f>G$1*Sheet1!I109</f>
        <v>-2.503</v>
      </c>
      <c r="H109">
        <f>H$1*Sheet1!J109</f>
        <v>0</v>
      </c>
      <c r="I109">
        <f>I$1*Sheet1!K109</f>
        <v>0</v>
      </c>
      <c r="J109">
        <f>J$1*Sheet1!L109</f>
        <v>0</v>
      </c>
      <c r="K109">
        <f>K$1*Sheet1!M109</f>
        <v>0</v>
      </c>
      <c r="L109">
        <f>L$1*Sheet1!N109</f>
        <v>-0.2471326</v>
      </c>
      <c r="M109">
        <f>M$1*Sheet1!O109</f>
        <v>0</v>
      </c>
      <c r="N109">
        <f>N$1*Sheet1!P109</f>
        <v>0</v>
      </c>
      <c r="O109">
        <f>O$1*Sheet1!Q109</f>
        <v>-1.61041405441441</v>
      </c>
      <c r="P109">
        <f>P$1*Sheet1!R109</f>
        <v>0</v>
      </c>
      <c r="Q109">
        <f>Q$1*Sheet1!S109</f>
        <v>0</v>
      </c>
      <c r="R109">
        <f>R$1*Sheet1!T109</f>
        <v>0</v>
      </c>
      <c r="S109">
        <f>S$1*Sheet1!U109</f>
        <v>2.312</v>
      </c>
      <c r="T109">
        <f>T$1*Sheet1!V109</f>
        <v>0</v>
      </c>
      <c r="U109">
        <f>U$1*Sheet1!W109</f>
        <v>0</v>
      </c>
      <c r="V109">
        <f>V$1*Sheet1!X109</f>
        <v>0.0874496</v>
      </c>
      <c r="W109">
        <f>W$1*Sheet1!Y109</f>
        <v>0</v>
      </c>
      <c r="X109">
        <f>X$1*Sheet1!Z109</f>
        <v>0</v>
      </c>
      <c r="Y109">
        <f>Y$1*Sheet1!AA109</f>
        <v>0</v>
      </c>
      <c r="Z109">
        <f>Z$1*Sheet1!AB109</f>
        <v>0</v>
      </c>
      <c r="AA109">
        <f>AA$1*Sheet1!AC109</f>
        <v>-0.896279982626438</v>
      </c>
      <c r="AB109">
        <f>AB$1*Sheet1!AD109</f>
        <v>0</v>
      </c>
      <c r="AC109">
        <f>AC$1*Sheet1!AE109</f>
        <v>0.579773899616054</v>
      </c>
      <c r="AD109">
        <f>AD$1*Sheet1!AF109</f>
        <v>0.170493703833244</v>
      </c>
      <c r="AE109" s="4">
        <v>-2.366</v>
      </c>
      <c r="AF109">
        <f t="shared" si="3"/>
        <v>-4.47310943359155</v>
      </c>
      <c r="AG109">
        <f t="shared" si="4"/>
        <v>0</v>
      </c>
      <c r="AH109">
        <f t="shared" si="5"/>
        <v>1</v>
      </c>
      <c r="AI109">
        <v>0</v>
      </c>
      <c r="AJ109">
        <v>1</v>
      </c>
    </row>
    <row r="110" spans="1:36">
      <c r="A110">
        <v>800</v>
      </c>
      <c r="B110">
        <v>2010</v>
      </c>
      <c r="C110">
        <v>0</v>
      </c>
      <c r="G110">
        <f>G$1*Sheet1!I110</f>
        <v>-2.503</v>
      </c>
      <c r="H110">
        <f>H$1*Sheet1!J110</f>
        <v>0</v>
      </c>
      <c r="I110">
        <f>I$1*Sheet1!K110</f>
        <v>0</v>
      </c>
      <c r="J110">
        <f>J$1*Sheet1!L110</f>
        <v>0</v>
      </c>
      <c r="K110">
        <f>K$1*Sheet1!M110</f>
        <v>0</v>
      </c>
      <c r="L110">
        <f>L$1*Sheet1!N110</f>
        <v>-4.339665</v>
      </c>
      <c r="M110">
        <f>M$1*Sheet1!O110</f>
        <v>0</v>
      </c>
      <c r="N110">
        <f>N$1*Sheet1!P110</f>
        <v>0</v>
      </c>
      <c r="O110">
        <f>O$1*Sheet1!Q110</f>
        <v>-0.37877104896998</v>
      </c>
      <c r="P110">
        <f>P$1*Sheet1!R110</f>
        <v>0</v>
      </c>
      <c r="Q110">
        <f>Q$1*Sheet1!S110</f>
        <v>0</v>
      </c>
      <c r="R110">
        <f>R$1*Sheet1!T110</f>
        <v>0</v>
      </c>
      <c r="S110">
        <f>S$1*Sheet1!U110</f>
        <v>2.312</v>
      </c>
      <c r="T110">
        <f>T$1*Sheet1!V110</f>
        <v>0</v>
      </c>
      <c r="U110">
        <f>U$1*Sheet1!W110</f>
        <v>0</v>
      </c>
      <c r="V110">
        <f>V$1*Sheet1!X110</f>
        <v>0.083387</v>
      </c>
      <c r="W110">
        <f>W$1*Sheet1!Y110</f>
        <v>0</v>
      </c>
      <c r="X110">
        <f>X$1*Sheet1!Z110</f>
        <v>0</v>
      </c>
      <c r="Y110">
        <f>Y$1*Sheet1!AA110</f>
        <v>0</v>
      </c>
      <c r="Z110">
        <f>Z$1*Sheet1!AB110</f>
        <v>0</v>
      </c>
      <c r="AA110">
        <f>AA$1*Sheet1!AC110</f>
        <v>-1.22303997641802</v>
      </c>
      <c r="AB110">
        <f>AB$1*Sheet1!AD110</f>
        <v>0</v>
      </c>
      <c r="AC110">
        <f>AC$1*Sheet1!AE110</f>
        <v>0.692043027910591</v>
      </c>
      <c r="AD110">
        <f>AD$1*Sheet1!AF110</f>
        <v>0.177610071318041</v>
      </c>
      <c r="AE110" s="4">
        <v>-2.366</v>
      </c>
      <c r="AF110">
        <f t="shared" si="3"/>
        <v>-7.54543592615937</v>
      </c>
      <c r="AG110">
        <f t="shared" si="4"/>
        <v>0</v>
      </c>
      <c r="AH110">
        <f t="shared" si="5"/>
        <v>1</v>
      </c>
      <c r="AI110">
        <v>0</v>
      </c>
      <c r="AJ110">
        <v>1</v>
      </c>
    </row>
    <row r="111" spans="1:36">
      <c r="A111">
        <v>803</v>
      </c>
      <c r="B111">
        <v>2010</v>
      </c>
      <c r="C111">
        <v>0</v>
      </c>
      <c r="G111">
        <f>G$1*Sheet1!I111</f>
        <v>-2.503</v>
      </c>
      <c r="H111">
        <f>H$1*Sheet1!J111</f>
        <v>0</v>
      </c>
      <c r="I111">
        <f>I$1*Sheet1!K111</f>
        <v>0</v>
      </c>
      <c r="J111">
        <f>J$1*Sheet1!L111</f>
        <v>0</v>
      </c>
      <c r="K111">
        <f>K$1*Sheet1!M111</f>
        <v>0</v>
      </c>
      <c r="L111">
        <f>L$1*Sheet1!N111</f>
        <v>-0.2627592</v>
      </c>
      <c r="M111">
        <f>M$1*Sheet1!O111</f>
        <v>0</v>
      </c>
      <c r="N111">
        <f>N$1*Sheet1!P111</f>
        <v>0</v>
      </c>
      <c r="O111">
        <f>O$1*Sheet1!Q111</f>
        <v>-1.34529023875453</v>
      </c>
      <c r="P111">
        <f>P$1*Sheet1!R111</f>
        <v>0</v>
      </c>
      <c r="Q111">
        <f>Q$1*Sheet1!S111</f>
        <v>0</v>
      </c>
      <c r="R111">
        <f>R$1*Sheet1!T111</f>
        <v>0</v>
      </c>
      <c r="S111">
        <f>S$1*Sheet1!U111</f>
        <v>0</v>
      </c>
      <c r="T111">
        <f>T$1*Sheet1!V111</f>
        <v>0</v>
      </c>
      <c r="U111">
        <f>U$1*Sheet1!W111</f>
        <v>0</v>
      </c>
      <c r="V111">
        <f>V$1*Sheet1!X111</f>
        <v>0.0672037</v>
      </c>
      <c r="W111">
        <f>W$1*Sheet1!Y111</f>
        <v>0</v>
      </c>
      <c r="X111">
        <f>X$1*Sheet1!Z111</f>
        <v>0</v>
      </c>
      <c r="Y111">
        <f>Y$1*Sheet1!AA111</f>
        <v>0</v>
      </c>
      <c r="Z111">
        <f>Z$1*Sheet1!AB111</f>
        <v>0</v>
      </c>
      <c r="AA111">
        <f>AA$1*Sheet1!AC111</f>
        <v>-0.852390011966228</v>
      </c>
      <c r="AB111">
        <f>AB$1*Sheet1!AD111</f>
        <v>0</v>
      </c>
      <c r="AC111">
        <f>AC$1*Sheet1!AE111</f>
        <v>0.768657833162463</v>
      </c>
      <c r="AD111">
        <f>AD$1*Sheet1!AF111</f>
        <v>0.153867483323838</v>
      </c>
      <c r="AE111" s="4">
        <v>-2.366</v>
      </c>
      <c r="AF111">
        <f t="shared" si="3"/>
        <v>-6.33971043423446</v>
      </c>
      <c r="AG111">
        <f t="shared" si="4"/>
        <v>0</v>
      </c>
      <c r="AH111">
        <f t="shared" si="5"/>
        <v>1</v>
      </c>
      <c r="AI111">
        <v>0</v>
      </c>
      <c r="AJ111">
        <v>1</v>
      </c>
    </row>
    <row r="112" spans="1:36">
      <c r="A112">
        <v>807</v>
      </c>
      <c r="B112">
        <v>2010</v>
      </c>
      <c r="C112">
        <v>0</v>
      </c>
      <c r="G112">
        <f>G$1*Sheet1!I112</f>
        <v>-2.503</v>
      </c>
      <c r="H112">
        <f>H$1*Sheet1!J112</f>
        <v>0</v>
      </c>
      <c r="I112">
        <f>I$1*Sheet1!K112</f>
        <v>0</v>
      </c>
      <c r="J112">
        <f>J$1*Sheet1!L112</f>
        <v>0</v>
      </c>
      <c r="K112">
        <f>K$1*Sheet1!M112</f>
        <v>0</v>
      </c>
      <c r="L112">
        <f>L$1*Sheet1!N112</f>
        <v>-56.2976205</v>
      </c>
      <c r="M112">
        <f>M$1*Sheet1!O112</f>
        <v>0</v>
      </c>
      <c r="N112">
        <f>N$1*Sheet1!P112</f>
        <v>0</v>
      </c>
      <c r="O112">
        <f>O$1*Sheet1!Q112</f>
        <v>-0.0574118380468902</v>
      </c>
      <c r="P112">
        <f>P$1*Sheet1!R112</f>
        <v>0</v>
      </c>
      <c r="Q112">
        <f>Q$1*Sheet1!S112</f>
        <v>0</v>
      </c>
      <c r="R112">
        <f>R$1*Sheet1!T112</f>
        <v>0</v>
      </c>
      <c r="S112">
        <f>S$1*Sheet1!U112</f>
        <v>0</v>
      </c>
      <c r="T112">
        <f>T$1*Sheet1!V112</f>
        <v>0</v>
      </c>
      <c r="U112">
        <f>U$1*Sheet1!W112</f>
        <v>0</v>
      </c>
      <c r="V112">
        <f>V$1*Sheet1!X112</f>
        <v>0.0535092</v>
      </c>
      <c r="W112">
        <f>W$1*Sheet1!Y112</f>
        <v>0</v>
      </c>
      <c r="X112">
        <f>X$1*Sheet1!Z112</f>
        <v>0</v>
      </c>
      <c r="Y112">
        <f>Y$1*Sheet1!AA112</f>
        <v>0</v>
      </c>
      <c r="Z112">
        <f>Z$1*Sheet1!AB112</f>
        <v>0</v>
      </c>
      <c r="AA112">
        <f>AA$1*Sheet1!AC112</f>
        <v>-1.06596002170443</v>
      </c>
      <c r="AB112">
        <f>AB$1*Sheet1!AD112</f>
        <v>0</v>
      </c>
      <c r="AC112">
        <f>AC$1*Sheet1!AE112</f>
        <v>0.177316043328947</v>
      </c>
      <c r="AD112">
        <f>AD$1*Sheet1!AF112</f>
        <v>0.165604526070901</v>
      </c>
      <c r="AE112" s="4">
        <v>-2.366</v>
      </c>
      <c r="AF112">
        <f t="shared" si="3"/>
        <v>-61.8935625903515</v>
      </c>
      <c r="AG112">
        <f t="shared" si="4"/>
        <v>0</v>
      </c>
      <c r="AH112">
        <f t="shared" si="5"/>
        <v>1</v>
      </c>
      <c r="AI112">
        <v>0</v>
      </c>
      <c r="AJ112">
        <v>1</v>
      </c>
    </row>
    <row r="113" spans="1:36">
      <c r="A113">
        <v>816</v>
      </c>
      <c r="B113">
        <v>2010</v>
      </c>
      <c r="C113">
        <v>0</v>
      </c>
      <c r="G113">
        <f>G$1*Sheet1!I113</f>
        <v>-2.503</v>
      </c>
      <c r="H113">
        <f>H$1*Sheet1!J113</f>
        <v>0</v>
      </c>
      <c r="I113">
        <f>I$1*Sheet1!K113</f>
        <v>0</v>
      </c>
      <c r="J113">
        <f>J$1*Sheet1!L113</f>
        <v>0</v>
      </c>
      <c r="K113">
        <f>K$1*Sheet1!M113</f>
        <v>0</v>
      </c>
      <c r="L113">
        <f>L$1*Sheet1!N113</f>
        <v>-0.1410288</v>
      </c>
      <c r="M113">
        <f>M$1*Sheet1!O113</f>
        <v>0</v>
      </c>
      <c r="N113">
        <f>N$1*Sheet1!P113</f>
        <v>0</v>
      </c>
      <c r="O113">
        <f>O$1*Sheet1!Q113</f>
        <v>-0.0320921055255836</v>
      </c>
      <c r="P113">
        <f>P$1*Sheet1!R113</f>
        <v>0</v>
      </c>
      <c r="Q113">
        <f>Q$1*Sheet1!S113</f>
        <v>0</v>
      </c>
      <c r="R113">
        <f>R$1*Sheet1!T113</f>
        <v>0</v>
      </c>
      <c r="S113">
        <f>S$1*Sheet1!U113</f>
        <v>0</v>
      </c>
      <c r="T113">
        <f>T$1*Sheet1!V113</f>
        <v>0</v>
      </c>
      <c r="U113">
        <f>U$1*Sheet1!W113</f>
        <v>0</v>
      </c>
      <c r="V113">
        <f>V$1*Sheet1!X113</f>
        <v>0.0870958</v>
      </c>
      <c r="W113">
        <f>W$1*Sheet1!Y113</f>
        <v>0</v>
      </c>
      <c r="X113">
        <f>X$1*Sheet1!Z113</f>
        <v>0</v>
      </c>
      <c r="Y113">
        <f>Y$1*Sheet1!AA113</f>
        <v>0</v>
      </c>
      <c r="Z113">
        <f>Z$1*Sheet1!AB113</f>
        <v>0</v>
      </c>
      <c r="AA113">
        <f>AA$1*Sheet1!AC113</f>
        <v>-0.641970009863377</v>
      </c>
      <c r="AB113">
        <f>AB$1*Sheet1!AD113</f>
        <v>0</v>
      </c>
      <c r="AC113">
        <f>AC$1*Sheet1!AE113</f>
        <v>0.560289948070756</v>
      </c>
      <c r="AD113">
        <f>AD$1*Sheet1!AF113</f>
        <v>0.159452290704683</v>
      </c>
      <c r="AE113" s="4">
        <v>-2.366</v>
      </c>
      <c r="AF113">
        <f t="shared" si="3"/>
        <v>-4.87725287661352</v>
      </c>
      <c r="AG113">
        <f t="shared" si="4"/>
        <v>0</v>
      </c>
      <c r="AH113">
        <f t="shared" si="5"/>
        <v>1</v>
      </c>
      <c r="AI113">
        <v>0</v>
      </c>
      <c r="AJ113">
        <v>1</v>
      </c>
    </row>
    <row r="114" spans="1:36">
      <c r="A114">
        <v>818</v>
      </c>
      <c r="B114">
        <v>2010</v>
      </c>
      <c r="C114">
        <v>0</v>
      </c>
      <c r="G114">
        <f>G$1*Sheet1!I114</f>
        <v>-2.503</v>
      </c>
      <c r="H114">
        <f>H$1*Sheet1!J114</f>
        <v>0</v>
      </c>
      <c r="I114">
        <f>I$1*Sheet1!K114</f>
        <v>0</v>
      </c>
      <c r="J114">
        <f>J$1*Sheet1!L114</f>
        <v>0</v>
      </c>
      <c r="K114">
        <f>K$1*Sheet1!M114</f>
        <v>0</v>
      </c>
      <c r="L114">
        <f>L$1*Sheet1!N114</f>
        <v>-2.676454</v>
      </c>
      <c r="M114">
        <f>M$1*Sheet1!O114</f>
        <v>0</v>
      </c>
      <c r="N114">
        <f>N$1*Sheet1!P114</f>
        <v>0</v>
      </c>
      <c r="O114">
        <f>O$1*Sheet1!Q114</f>
        <v>-0.135962250928951</v>
      </c>
      <c r="P114">
        <f>P$1*Sheet1!R114</f>
        <v>0</v>
      </c>
      <c r="Q114">
        <f>Q$1*Sheet1!S114</f>
        <v>0</v>
      </c>
      <c r="R114">
        <f>R$1*Sheet1!T114</f>
        <v>0</v>
      </c>
      <c r="S114">
        <f>S$1*Sheet1!U114</f>
        <v>0</v>
      </c>
      <c r="T114">
        <f>T$1*Sheet1!V114</f>
        <v>0</v>
      </c>
      <c r="U114">
        <f>U$1*Sheet1!W114</f>
        <v>0</v>
      </c>
      <c r="V114">
        <f>V$1*Sheet1!X114</f>
        <v>0.0658678</v>
      </c>
      <c r="W114">
        <f>W$1*Sheet1!Y114</f>
        <v>0</v>
      </c>
      <c r="X114">
        <f>X$1*Sheet1!Z114</f>
        <v>0</v>
      </c>
      <c r="Y114">
        <f>Y$1*Sheet1!AA114</f>
        <v>0</v>
      </c>
      <c r="Z114">
        <f>Z$1*Sheet1!AB114</f>
        <v>0</v>
      </c>
      <c r="AA114">
        <f>AA$1*Sheet1!AC114</f>
        <v>-0.901319986581802</v>
      </c>
      <c r="AB114">
        <f>AB$1*Sheet1!AD114</f>
        <v>0</v>
      </c>
      <c r="AC114">
        <f>AC$1*Sheet1!AE114</f>
        <v>0.440383567969349</v>
      </c>
      <c r="AD114">
        <f>AD$1*Sheet1!AF114</f>
        <v>0.106883574206457</v>
      </c>
      <c r="AE114" s="4">
        <v>-2.366</v>
      </c>
      <c r="AF114">
        <f t="shared" si="3"/>
        <v>-7.96960129533494</v>
      </c>
      <c r="AG114">
        <f t="shared" si="4"/>
        <v>0</v>
      </c>
      <c r="AH114">
        <f t="shared" si="5"/>
        <v>1</v>
      </c>
      <c r="AI114">
        <v>0</v>
      </c>
      <c r="AJ114">
        <v>1</v>
      </c>
    </row>
    <row r="115" spans="1:36">
      <c r="A115">
        <v>822</v>
      </c>
      <c r="B115">
        <v>2010</v>
      </c>
      <c r="C115">
        <v>0</v>
      </c>
      <c r="G115">
        <f>G$1*Sheet1!I115</f>
        <v>-2.503</v>
      </c>
      <c r="H115">
        <f>H$1*Sheet1!J115</f>
        <v>0</v>
      </c>
      <c r="I115">
        <f>I$1*Sheet1!K115</f>
        <v>0</v>
      </c>
      <c r="J115">
        <f>J$1*Sheet1!L115</f>
        <v>0</v>
      </c>
      <c r="K115">
        <f>K$1*Sheet1!M115</f>
        <v>0</v>
      </c>
      <c r="L115">
        <f>L$1*Sheet1!N115</f>
        <v>-0.4351985</v>
      </c>
      <c r="M115">
        <f>M$1*Sheet1!O115</f>
        <v>0</v>
      </c>
      <c r="N115">
        <f>N$1*Sheet1!P115</f>
        <v>0</v>
      </c>
      <c r="O115">
        <f>O$1*Sheet1!Q115</f>
        <v>-0.113405185211385</v>
      </c>
      <c r="P115">
        <f>P$1*Sheet1!R115</f>
        <v>0</v>
      </c>
      <c r="Q115">
        <f>Q$1*Sheet1!S115</f>
        <v>0</v>
      </c>
      <c r="R115">
        <f>R$1*Sheet1!T115</f>
        <v>0</v>
      </c>
      <c r="S115">
        <f>S$1*Sheet1!U115</f>
        <v>0</v>
      </c>
      <c r="T115">
        <f>T$1*Sheet1!V115</f>
        <v>0</v>
      </c>
      <c r="U115">
        <f>U$1*Sheet1!W115</f>
        <v>0</v>
      </c>
      <c r="V115">
        <f>V$1*Sheet1!X115</f>
        <v>0.0449997</v>
      </c>
      <c r="W115">
        <f>W$1*Sheet1!Y115</f>
        <v>0</v>
      </c>
      <c r="X115">
        <f>X$1*Sheet1!Z115</f>
        <v>0</v>
      </c>
      <c r="Y115">
        <f>Y$1*Sheet1!AA115</f>
        <v>0</v>
      </c>
      <c r="Z115">
        <f>Z$1*Sheet1!AB115</f>
        <v>0</v>
      </c>
      <c r="AA115">
        <f>AA$1*Sheet1!AC115</f>
        <v>-0.892500003129244</v>
      </c>
      <c r="AB115">
        <f>AB$1*Sheet1!AD115</f>
        <v>0</v>
      </c>
      <c r="AC115">
        <f>AC$1*Sheet1!AE115</f>
        <v>0.344481542453417</v>
      </c>
      <c r="AD115">
        <f>AD$1*Sheet1!AF115</f>
        <v>0.133391038076417</v>
      </c>
      <c r="AE115" s="4">
        <v>-2.366</v>
      </c>
      <c r="AF115">
        <f t="shared" si="3"/>
        <v>-5.7872314078108</v>
      </c>
      <c r="AG115">
        <f t="shared" si="4"/>
        <v>0</v>
      </c>
      <c r="AH115">
        <f t="shared" si="5"/>
        <v>1</v>
      </c>
      <c r="AI115">
        <v>0</v>
      </c>
      <c r="AJ115">
        <v>1</v>
      </c>
    </row>
    <row r="116" spans="1:36">
      <c r="A116">
        <v>823</v>
      </c>
      <c r="B116">
        <v>2010</v>
      </c>
      <c r="C116">
        <v>0</v>
      </c>
      <c r="G116">
        <f>G$1*Sheet1!I116</f>
        <v>-2.503</v>
      </c>
      <c r="H116">
        <f>H$1*Sheet1!J116</f>
        <v>0</v>
      </c>
      <c r="I116">
        <f>I$1*Sheet1!K116</f>
        <v>0</v>
      </c>
      <c r="J116">
        <f>J$1*Sheet1!L116</f>
        <v>0</v>
      </c>
      <c r="K116">
        <f>K$1*Sheet1!M116</f>
        <v>0</v>
      </c>
      <c r="L116">
        <f>L$1*Sheet1!N116</f>
        <v>-0.0482768</v>
      </c>
      <c r="M116">
        <f>M$1*Sheet1!O116</f>
        <v>0</v>
      </c>
      <c r="N116">
        <f>N$1*Sheet1!P116</f>
        <v>0</v>
      </c>
      <c r="O116">
        <f>O$1*Sheet1!Q116</f>
        <v>0</v>
      </c>
      <c r="P116">
        <f>P$1*Sheet1!R116</f>
        <v>0</v>
      </c>
      <c r="Q116">
        <f>Q$1*Sheet1!S116</f>
        <v>0</v>
      </c>
      <c r="R116">
        <f>R$1*Sheet1!T116</f>
        <v>0</v>
      </c>
      <c r="S116">
        <f>S$1*Sheet1!U116</f>
        <v>0</v>
      </c>
      <c r="T116">
        <f>T$1*Sheet1!V116</f>
        <v>0</v>
      </c>
      <c r="U116">
        <f>U$1*Sheet1!W116</f>
        <v>0</v>
      </c>
      <c r="V116">
        <f>V$1*Sheet1!X116</f>
        <v>0.1207495</v>
      </c>
      <c r="W116">
        <f>W$1*Sheet1!Y116</f>
        <v>0</v>
      </c>
      <c r="X116">
        <f>X$1*Sheet1!Z116</f>
        <v>0</v>
      </c>
      <c r="Y116">
        <f>Y$1*Sheet1!AA116</f>
        <v>0</v>
      </c>
      <c r="Z116">
        <f>Z$1*Sheet1!AB116</f>
        <v>0</v>
      </c>
      <c r="AA116">
        <f>AA$1*Sheet1!AC116</f>
        <v>-0.94445401453972</v>
      </c>
      <c r="AB116">
        <f>AB$1*Sheet1!AD116</f>
        <v>0</v>
      </c>
      <c r="AC116">
        <f>AC$1*Sheet1!AE116</f>
        <v>0.562899786115615</v>
      </c>
      <c r="AD116">
        <f>AD$1*Sheet1!AF116</f>
        <v>0.153184260051413</v>
      </c>
      <c r="AE116" s="4">
        <v>-2.366</v>
      </c>
      <c r="AF116">
        <f t="shared" si="3"/>
        <v>-5.02489726837269</v>
      </c>
      <c r="AG116">
        <f t="shared" si="4"/>
        <v>0</v>
      </c>
      <c r="AH116">
        <f t="shared" si="5"/>
        <v>1</v>
      </c>
      <c r="AI116">
        <v>0</v>
      </c>
      <c r="AJ116">
        <v>1</v>
      </c>
    </row>
    <row r="117" spans="1:36">
      <c r="A117">
        <v>826</v>
      </c>
      <c r="B117">
        <v>2010</v>
      </c>
      <c r="C117">
        <v>0</v>
      </c>
      <c r="G117">
        <f>G$1*Sheet1!I117</f>
        <v>-2.503</v>
      </c>
      <c r="H117">
        <f>H$1*Sheet1!J117</f>
        <v>0</v>
      </c>
      <c r="I117">
        <f>I$1*Sheet1!K117</f>
        <v>0</v>
      </c>
      <c r="J117">
        <f>J$1*Sheet1!L117</f>
        <v>0</v>
      </c>
      <c r="K117">
        <f>K$1*Sheet1!M117</f>
        <v>0</v>
      </c>
      <c r="L117">
        <f>L$1*Sheet1!N117</f>
        <v>-0.0188782</v>
      </c>
      <c r="M117">
        <f>M$1*Sheet1!O117</f>
        <v>0</v>
      </c>
      <c r="N117">
        <f>N$1*Sheet1!P117</f>
        <v>0</v>
      </c>
      <c r="O117">
        <f>O$1*Sheet1!Q117</f>
        <v>-0.00593084233876039</v>
      </c>
      <c r="P117">
        <f>P$1*Sheet1!R117</f>
        <v>0</v>
      </c>
      <c r="Q117">
        <f>Q$1*Sheet1!S117</f>
        <v>0</v>
      </c>
      <c r="R117">
        <f>R$1*Sheet1!T117</f>
        <v>0</v>
      </c>
      <c r="S117">
        <f>S$1*Sheet1!U117</f>
        <v>2.312</v>
      </c>
      <c r="T117">
        <f>T$1*Sheet1!V117</f>
        <v>0</v>
      </c>
      <c r="U117">
        <f>U$1*Sheet1!W117</f>
        <v>0</v>
      </c>
      <c r="V117">
        <f>V$1*Sheet1!X117</f>
        <v>0.06344</v>
      </c>
      <c r="W117">
        <f>W$1*Sheet1!Y117</f>
        <v>0</v>
      </c>
      <c r="X117">
        <f>X$1*Sheet1!Z117</f>
        <v>0</v>
      </c>
      <c r="Y117">
        <f>Y$1*Sheet1!AA117</f>
        <v>0</v>
      </c>
      <c r="Z117">
        <f>Z$1*Sheet1!AB117</f>
        <v>0</v>
      </c>
      <c r="AA117">
        <f>AA$1*Sheet1!AC117</f>
        <v>-1.12497003114224</v>
      </c>
      <c r="AB117">
        <f>AB$1*Sheet1!AD117</f>
        <v>0</v>
      </c>
      <c r="AC117">
        <f>AC$1*Sheet1!AE117</f>
        <v>0.827387073834566</v>
      </c>
      <c r="AD117">
        <f>AD$1*Sheet1!AF117</f>
        <v>0.210724544391121</v>
      </c>
      <c r="AE117" s="4">
        <v>-2.366</v>
      </c>
      <c r="AF117">
        <f t="shared" si="3"/>
        <v>-2.60522745525531</v>
      </c>
      <c r="AG117">
        <f t="shared" si="4"/>
        <v>1</v>
      </c>
      <c r="AH117">
        <f t="shared" si="5"/>
        <v>0</v>
      </c>
      <c r="AI117">
        <v>0</v>
      </c>
      <c r="AJ117">
        <v>1</v>
      </c>
    </row>
    <row r="118" spans="1:36">
      <c r="A118">
        <v>828</v>
      </c>
      <c r="B118">
        <v>2010</v>
      </c>
      <c r="C118">
        <v>0</v>
      </c>
      <c r="G118">
        <f>G$1*Sheet1!I118</f>
        <v>-2.503</v>
      </c>
      <c r="H118">
        <f>H$1*Sheet1!J118</f>
        <v>0</v>
      </c>
      <c r="I118">
        <f>I$1*Sheet1!K118</f>
        <v>0</v>
      </c>
      <c r="J118">
        <f>J$1*Sheet1!L118</f>
        <v>0</v>
      </c>
      <c r="K118">
        <f>K$1*Sheet1!M118</f>
        <v>0</v>
      </c>
      <c r="L118">
        <f>L$1*Sheet1!N118</f>
        <v>-0.3957613</v>
      </c>
      <c r="M118">
        <f>M$1*Sheet1!O118</f>
        <v>0</v>
      </c>
      <c r="N118">
        <f>N$1*Sheet1!P118</f>
        <v>0</v>
      </c>
      <c r="O118">
        <f>O$1*Sheet1!Q118</f>
        <v>-1.36494784319889</v>
      </c>
      <c r="P118">
        <f>P$1*Sheet1!R118</f>
        <v>0</v>
      </c>
      <c r="Q118">
        <f>Q$1*Sheet1!S118</f>
        <v>0</v>
      </c>
      <c r="R118">
        <f>R$1*Sheet1!T118</f>
        <v>0</v>
      </c>
      <c r="S118">
        <f>S$1*Sheet1!U118</f>
        <v>0</v>
      </c>
      <c r="T118">
        <f>T$1*Sheet1!V118</f>
        <v>0</v>
      </c>
      <c r="U118">
        <f>U$1*Sheet1!W118</f>
        <v>0</v>
      </c>
      <c r="V118">
        <f>V$1*Sheet1!X118</f>
        <v>0.0503738</v>
      </c>
      <c r="W118">
        <f>W$1*Sheet1!Y118</f>
        <v>0</v>
      </c>
      <c r="X118">
        <f>X$1*Sheet1!Z118</f>
        <v>0</v>
      </c>
      <c r="Y118">
        <f>Y$1*Sheet1!AA118</f>
        <v>0</v>
      </c>
      <c r="Z118">
        <f>Z$1*Sheet1!AB118</f>
        <v>0</v>
      </c>
      <c r="AA118">
        <f>AA$1*Sheet1!AC118</f>
        <v>-1.49436001995206</v>
      </c>
      <c r="AB118">
        <f>AB$1*Sheet1!AD118</f>
        <v>0</v>
      </c>
      <c r="AC118">
        <f>AC$1*Sheet1!AE118</f>
        <v>0.328322221752392</v>
      </c>
      <c r="AD118">
        <f>AD$1*Sheet1!AF118</f>
        <v>0.176382598167281</v>
      </c>
      <c r="AE118" s="4">
        <v>-2.366</v>
      </c>
      <c r="AF118">
        <f t="shared" si="3"/>
        <v>-7.56899054323128</v>
      </c>
      <c r="AG118">
        <f t="shared" si="4"/>
        <v>0</v>
      </c>
      <c r="AH118">
        <f t="shared" si="5"/>
        <v>1</v>
      </c>
      <c r="AI118">
        <v>0</v>
      </c>
      <c r="AJ118">
        <v>1</v>
      </c>
    </row>
    <row r="119" spans="1:36">
      <c r="A119">
        <v>829</v>
      </c>
      <c r="B119">
        <v>2010</v>
      </c>
      <c r="C119">
        <v>0</v>
      </c>
      <c r="G119">
        <f>G$1*Sheet1!I119</f>
        <v>-2.503</v>
      </c>
      <c r="H119">
        <f>H$1*Sheet1!J119</f>
        <v>0</v>
      </c>
      <c r="I119">
        <f>I$1*Sheet1!K119</f>
        <v>0</v>
      </c>
      <c r="J119">
        <f>J$1*Sheet1!L119</f>
        <v>0</v>
      </c>
      <c r="K119">
        <f>K$1*Sheet1!M119</f>
        <v>0</v>
      </c>
      <c r="L119">
        <f>L$1*Sheet1!N119</f>
        <v>-0.1462373</v>
      </c>
      <c r="M119">
        <f>M$1*Sheet1!O119</f>
        <v>0</v>
      </c>
      <c r="N119">
        <f>N$1*Sheet1!P119</f>
        <v>0</v>
      </c>
      <c r="O119">
        <f>O$1*Sheet1!Q119</f>
        <v>0</v>
      </c>
      <c r="P119">
        <f>P$1*Sheet1!R119</f>
        <v>0</v>
      </c>
      <c r="Q119">
        <f>Q$1*Sheet1!S119</f>
        <v>0</v>
      </c>
      <c r="R119">
        <f>R$1*Sheet1!T119</f>
        <v>0</v>
      </c>
      <c r="S119">
        <f>S$1*Sheet1!U119</f>
        <v>0</v>
      </c>
      <c r="T119">
        <f>T$1*Sheet1!V119</f>
        <v>0</v>
      </c>
      <c r="U119">
        <f>U$1*Sheet1!W119</f>
        <v>0</v>
      </c>
      <c r="V119">
        <f>V$1*Sheet1!X119</f>
        <v>0.0876265</v>
      </c>
      <c r="W119">
        <f>W$1*Sheet1!Y119</f>
        <v>0</v>
      </c>
      <c r="X119">
        <f>X$1*Sheet1!Z119</f>
        <v>0</v>
      </c>
      <c r="Y119">
        <f>Y$1*Sheet1!AA119</f>
        <v>0</v>
      </c>
      <c r="Z119">
        <f>Z$1*Sheet1!AB119</f>
        <v>0</v>
      </c>
      <c r="AA119">
        <f>AA$1*Sheet1!AC119</f>
        <v>-0.991830000400544</v>
      </c>
      <c r="AB119">
        <f>AB$1*Sheet1!AD119</f>
        <v>0</v>
      </c>
      <c r="AC119">
        <f>AC$1*Sheet1!AE119</f>
        <v>0.670813105475773</v>
      </c>
      <c r="AD119">
        <f>AD$1*Sheet1!AF119</f>
        <v>0.144821083180814</v>
      </c>
      <c r="AE119" s="4">
        <v>-2.366</v>
      </c>
      <c r="AF119">
        <f t="shared" si="3"/>
        <v>-5.10380661174396</v>
      </c>
      <c r="AG119">
        <f t="shared" si="4"/>
        <v>0</v>
      </c>
      <c r="AH119">
        <f t="shared" si="5"/>
        <v>1</v>
      </c>
      <c r="AI119">
        <v>0</v>
      </c>
      <c r="AJ119">
        <v>1</v>
      </c>
    </row>
    <row r="120" spans="1:36">
      <c r="A120">
        <v>839</v>
      </c>
      <c r="B120">
        <v>2010</v>
      </c>
      <c r="C120">
        <v>0</v>
      </c>
      <c r="G120">
        <f>G$1*Sheet1!I120</f>
        <v>-2.503</v>
      </c>
      <c r="H120">
        <f>H$1*Sheet1!J120</f>
        <v>0</v>
      </c>
      <c r="I120">
        <f>I$1*Sheet1!K120</f>
        <v>0</v>
      </c>
      <c r="J120">
        <f>J$1*Sheet1!L120</f>
        <v>0</v>
      </c>
      <c r="K120">
        <f>K$1*Sheet1!M120</f>
        <v>0</v>
      </c>
      <c r="L120">
        <f>L$1*Sheet1!N120</f>
        <v>-0.0388927</v>
      </c>
      <c r="M120">
        <f>M$1*Sheet1!O120</f>
        <v>0</v>
      </c>
      <c r="N120">
        <f>N$1*Sheet1!P120</f>
        <v>0</v>
      </c>
      <c r="O120">
        <f>O$1*Sheet1!Q120</f>
        <v>-2.37998086730701</v>
      </c>
      <c r="P120">
        <f>P$1*Sheet1!R120</f>
        <v>0</v>
      </c>
      <c r="Q120">
        <f>Q$1*Sheet1!S120</f>
        <v>0</v>
      </c>
      <c r="R120">
        <f>R$1*Sheet1!T120</f>
        <v>0</v>
      </c>
      <c r="S120">
        <f>S$1*Sheet1!U120</f>
        <v>2.312</v>
      </c>
      <c r="T120">
        <f>T$1*Sheet1!V120</f>
        <v>0</v>
      </c>
      <c r="U120">
        <f>U$1*Sheet1!W120</f>
        <v>0</v>
      </c>
      <c r="V120">
        <f>V$1*Sheet1!X120</f>
        <v>0.0893284</v>
      </c>
      <c r="W120">
        <f>W$1*Sheet1!Y120</f>
        <v>0</v>
      </c>
      <c r="X120">
        <f>X$1*Sheet1!Z120</f>
        <v>0</v>
      </c>
      <c r="Y120">
        <f>Y$1*Sheet1!AA120</f>
        <v>0</v>
      </c>
      <c r="Z120">
        <f>Z$1*Sheet1!AB120</f>
        <v>0</v>
      </c>
      <c r="AA120">
        <f>AA$1*Sheet1!AC120</f>
        <v>-0.940169962048531</v>
      </c>
      <c r="AB120">
        <f>AB$1*Sheet1!AD120</f>
        <v>0</v>
      </c>
      <c r="AC120">
        <f>AC$1*Sheet1!AE120</f>
        <v>0.623199137083166</v>
      </c>
      <c r="AD120">
        <f>AD$1*Sheet1!AF120</f>
        <v>0.176786801836866</v>
      </c>
      <c r="AE120" s="4">
        <v>-2.366</v>
      </c>
      <c r="AF120">
        <f t="shared" si="3"/>
        <v>-5.02672919043552</v>
      </c>
      <c r="AG120">
        <f t="shared" si="4"/>
        <v>0</v>
      </c>
      <c r="AH120">
        <f t="shared" si="5"/>
        <v>1</v>
      </c>
      <c r="AI120">
        <v>0</v>
      </c>
      <c r="AJ120">
        <v>1</v>
      </c>
    </row>
    <row r="121" spans="1:36">
      <c r="A121">
        <v>851</v>
      </c>
      <c r="B121">
        <v>2010</v>
      </c>
      <c r="C121">
        <v>0</v>
      </c>
      <c r="G121">
        <f>G$1*Sheet1!I121</f>
        <v>-2.503</v>
      </c>
      <c r="H121">
        <f>H$1*Sheet1!J121</f>
        <v>0</v>
      </c>
      <c r="I121">
        <f>I$1*Sheet1!K121</f>
        <v>0</v>
      </c>
      <c r="J121">
        <f>J$1*Sheet1!L121</f>
        <v>0</v>
      </c>
      <c r="K121">
        <f>K$1*Sheet1!M121</f>
        <v>0</v>
      </c>
      <c r="L121">
        <f>L$1*Sheet1!N121</f>
        <v>-0.081708</v>
      </c>
      <c r="M121">
        <f>M$1*Sheet1!O121</f>
        <v>0</v>
      </c>
      <c r="N121">
        <f>N$1*Sheet1!P121</f>
        <v>0</v>
      </c>
      <c r="O121">
        <f>O$1*Sheet1!Q121</f>
        <v>-0.206203596908553</v>
      </c>
      <c r="P121">
        <f>P$1*Sheet1!R121</f>
        <v>0</v>
      </c>
      <c r="Q121">
        <f>Q$1*Sheet1!S121</f>
        <v>0</v>
      </c>
      <c r="R121">
        <f>R$1*Sheet1!T121</f>
        <v>0</v>
      </c>
      <c r="S121">
        <f>S$1*Sheet1!U121</f>
        <v>0</v>
      </c>
      <c r="T121">
        <f>T$1*Sheet1!V121</f>
        <v>0</v>
      </c>
      <c r="U121">
        <f>U$1*Sheet1!W121</f>
        <v>0</v>
      </c>
      <c r="V121">
        <f>V$1*Sheet1!X121</f>
        <v>0.0920917</v>
      </c>
      <c r="W121">
        <f>W$1*Sheet1!Y121</f>
        <v>0</v>
      </c>
      <c r="X121">
        <f>X$1*Sheet1!Z121</f>
        <v>0</v>
      </c>
      <c r="Y121">
        <f>Y$1*Sheet1!AA121</f>
        <v>0</v>
      </c>
      <c r="Z121">
        <f>Z$1*Sheet1!AB121</f>
        <v>0</v>
      </c>
      <c r="AA121">
        <f>AA$1*Sheet1!AC121</f>
        <v>-0.290429998397828</v>
      </c>
      <c r="AB121">
        <f>AB$1*Sheet1!AD121</f>
        <v>0</v>
      </c>
      <c r="AC121">
        <f>AC$1*Sheet1!AE121</f>
        <v>0.868543576597089</v>
      </c>
      <c r="AD121">
        <f>AD$1*Sheet1!AF121</f>
        <v>0.0861441118581867</v>
      </c>
      <c r="AE121" s="4">
        <v>-2.366</v>
      </c>
      <c r="AF121">
        <f t="shared" si="3"/>
        <v>-4.40056220685111</v>
      </c>
      <c r="AG121">
        <f t="shared" si="4"/>
        <v>0</v>
      </c>
      <c r="AH121">
        <f t="shared" si="5"/>
        <v>1</v>
      </c>
      <c r="AI121">
        <v>0</v>
      </c>
      <c r="AJ121">
        <v>1</v>
      </c>
    </row>
    <row r="122" spans="1:36">
      <c r="A122">
        <v>859</v>
      </c>
      <c r="B122">
        <v>2010</v>
      </c>
      <c r="C122">
        <v>0</v>
      </c>
      <c r="G122">
        <f>G$1*Sheet1!I122</f>
        <v>-2.503</v>
      </c>
      <c r="H122">
        <f>H$1*Sheet1!J122</f>
        <v>0</v>
      </c>
      <c r="I122">
        <f>I$1*Sheet1!K122</f>
        <v>0</v>
      </c>
      <c r="J122">
        <f>J$1*Sheet1!L122</f>
        <v>0</v>
      </c>
      <c r="K122">
        <f>K$1*Sheet1!M122</f>
        <v>0</v>
      </c>
      <c r="L122">
        <f>L$1*Sheet1!N122</f>
        <v>-0.1304875</v>
      </c>
      <c r="M122">
        <f>M$1*Sheet1!O122</f>
        <v>0</v>
      </c>
      <c r="N122">
        <f>N$1*Sheet1!P122</f>
        <v>0</v>
      </c>
      <c r="O122">
        <f>O$1*Sheet1!Q122</f>
        <v>-0.000506636329449068</v>
      </c>
      <c r="P122">
        <f>P$1*Sheet1!R122</f>
        <v>0</v>
      </c>
      <c r="Q122">
        <f>Q$1*Sheet1!S122</f>
        <v>0</v>
      </c>
      <c r="R122">
        <f>R$1*Sheet1!T122</f>
        <v>0</v>
      </c>
      <c r="S122">
        <f>S$1*Sheet1!U122</f>
        <v>0</v>
      </c>
      <c r="T122">
        <f>T$1*Sheet1!V122</f>
        <v>0</v>
      </c>
      <c r="U122">
        <f>U$1*Sheet1!W122</f>
        <v>0</v>
      </c>
      <c r="V122">
        <f>V$1*Sheet1!X122</f>
        <v>0.0710528</v>
      </c>
      <c r="W122">
        <f>W$1*Sheet1!Y122</f>
        <v>0</v>
      </c>
      <c r="X122">
        <f>X$1*Sheet1!Z122</f>
        <v>0</v>
      </c>
      <c r="Y122">
        <f>Y$1*Sheet1!AA122</f>
        <v>0</v>
      </c>
      <c r="Z122">
        <f>Z$1*Sheet1!AB122</f>
        <v>0</v>
      </c>
      <c r="AA122">
        <f>AA$1*Sheet1!AC122</f>
        <v>-0.718619986832141</v>
      </c>
      <c r="AB122">
        <f>AB$1*Sheet1!AD122</f>
        <v>0</v>
      </c>
      <c r="AC122">
        <f>AC$1*Sheet1!AE122</f>
        <v>0.415078202940124</v>
      </c>
      <c r="AD122">
        <f>AD$1*Sheet1!AF122</f>
        <v>0.211906921502019</v>
      </c>
      <c r="AE122" s="4">
        <v>-2.366</v>
      </c>
      <c r="AF122">
        <f t="shared" si="3"/>
        <v>-5.02057619871945</v>
      </c>
      <c r="AG122">
        <f t="shared" si="4"/>
        <v>0</v>
      </c>
      <c r="AH122">
        <f t="shared" si="5"/>
        <v>1</v>
      </c>
      <c r="AI122">
        <v>0</v>
      </c>
      <c r="AJ122">
        <v>1</v>
      </c>
    </row>
    <row r="123" spans="1:36">
      <c r="A123">
        <v>861</v>
      </c>
      <c r="B123">
        <v>2010</v>
      </c>
      <c r="C123">
        <v>0</v>
      </c>
      <c r="G123">
        <f>G$1*Sheet1!I123</f>
        <v>-2.503</v>
      </c>
      <c r="H123">
        <f>H$1*Sheet1!J123</f>
        <v>0</v>
      </c>
      <c r="I123">
        <f>I$1*Sheet1!K123</f>
        <v>0</v>
      </c>
      <c r="J123">
        <f>J$1*Sheet1!L123</f>
        <v>0</v>
      </c>
      <c r="K123">
        <f>K$1*Sheet1!M123</f>
        <v>0</v>
      </c>
      <c r="L123">
        <f>L$1*Sheet1!N123</f>
        <v>-0.1633192</v>
      </c>
      <c r="M123">
        <f>M$1*Sheet1!O123</f>
        <v>0</v>
      </c>
      <c r="N123">
        <f>N$1*Sheet1!P123</f>
        <v>0</v>
      </c>
      <c r="O123">
        <f>O$1*Sheet1!Q123</f>
        <v>-0.0532460018158412</v>
      </c>
      <c r="P123">
        <f>P$1*Sheet1!R123</f>
        <v>0</v>
      </c>
      <c r="Q123">
        <f>Q$1*Sheet1!S123</f>
        <v>0</v>
      </c>
      <c r="R123">
        <f>R$1*Sheet1!T123</f>
        <v>0</v>
      </c>
      <c r="S123">
        <f>S$1*Sheet1!U123</f>
        <v>2.312</v>
      </c>
      <c r="T123">
        <f>T$1*Sheet1!V123</f>
        <v>0</v>
      </c>
      <c r="U123">
        <f>U$1*Sheet1!W123</f>
        <v>0</v>
      </c>
      <c r="V123">
        <f>V$1*Sheet1!X123</f>
        <v>0.0644221</v>
      </c>
      <c r="W123">
        <f>W$1*Sheet1!Y123</f>
        <v>0</v>
      </c>
      <c r="X123">
        <f>X$1*Sheet1!Z123</f>
        <v>0</v>
      </c>
      <c r="Y123">
        <f>Y$1*Sheet1!AA123</f>
        <v>0</v>
      </c>
      <c r="Z123">
        <f>Z$1*Sheet1!AB123</f>
        <v>0</v>
      </c>
      <c r="AA123">
        <f>AA$1*Sheet1!AC123</f>
        <v>-1.56639005577564</v>
      </c>
      <c r="AB123">
        <f>AB$1*Sheet1!AD123</f>
        <v>0</v>
      </c>
      <c r="AC123">
        <f>AC$1*Sheet1!AE123</f>
        <v>0.66620807006124</v>
      </c>
      <c r="AD123">
        <f>AD$1*Sheet1!AF123</f>
        <v>0.160932370598331</v>
      </c>
      <c r="AE123" s="4">
        <v>-2.366</v>
      </c>
      <c r="AF123">
        <f t="shared" si="3"/>
        <v>-3.44839271693191</v>
      </c>
      <c r="AG123">
        <f t="shared" si="4"/>
        <v>1</v>
      </c>
      <c r="AH123">
        <f t="shared" si="5"/>
        <v>0</v>
      </c>
      <c r="AI123">
        <v>0</v>
      </c>
      <c r="AJ123">
        <v>1</v>
      </c>
    </row>
    <row r="124" spans="1:36">
      <c r="A124">
        <v>862</v>
      </c>
      <c r="B124">
        <v>2010</v>
      </c>
      <c r="C124">
        <v>0</v>
      </c>
      <c r="G124">
        <f>G$1*Sheet1!I124</f>
        <v>-2.503</v>
      </c>
      <c r="H124">
        <f>H$1*Sheet1!J124</f>
        <v>0</v>
      </c>
      <c r="I124">
        <f>I$1*Sheet1!K124</f>
        <v>0</v>
      </c>
      <c r="J124">
        <f>J$1*Sheet1!L124</f>
        <v>0</v>
      </c>
      <c r="K124">
        <f>K$1*Sheet1!M124</f>
        <v>0</v>
      </c>
      <c r="L124">
        <f>L$1*Sheet1!N124</f>
        <v>-0.0378741</v>
      </c>
      <c r="M124">
        <f>M$1*Sheet1!O124</f>
        <v>0</v>
      </c>
      <c r="N124">
        <f>N$1*Sheet1!P124</f>
        <v>0</v>
      </c>
      <c r="O124">
        <f>O$1*Sheet1!Q124</f>
        <v>-0.0976908185850033</v>
      </c>
      <c r="P124">
        <f>P$1*Sheet1!R124</f>
        <v>0</v>
      </c>
      <c r="Q124">
        <f>Q$1*Sheet1!S124</f>
        <v>0</v>
      </c>
      <c r="R124">
        <f>R$1*Sheet1!T124</f>
        <v>0</v>
      </c>
      <c r="S124">
        <f>S$1*Sheet1!U124</f>
        <v>0</v>
      </c>
      <c r="T124">
        <f>T$1*Sheet1!V124</f>
        <v>0</v>
      </c>
      <c r="U124">
        <f>U$1*Sheet1!W124</f>
        <v>0</v>
      </c>
      <c r="V124">
        <f>V$1*Sheet1!X124</f>
        <v>0.0725412</v>
      </c>
      <c r="W124">
        <f>W$1*Sheet1!Y124</f>
        <v>0</v>
      </c>
      <c r="X124">
        <f>X$1*Sheet1!Z124</f>
        <v>0</v>
      </c>
      <c r="Y124">
        <f>Y$1*Sheet1!AA124</f>
        <v>0</v>
      </c>
      <c r="Z124">
        <f>Z$1*Sheet1!AB124</f>
        <v>0</v>
      </c>
      <c r="AA124">
        <f>AA$1*Sheet1!AC124</f>
        <v>-0.632940010339022</v>
      </c>
      <c r="AB124">
        <f>AB$1*Sheet1!AD124</f>
        <v>0</v>
      </c>
      <c r="AC124">
        <f>AC$1*Sheet1!AE124</f>
        <v>0.400391127852277</v>
      </c>
      <c r="AD124">
        <f>AD$1*Sheet1!AF124</f>
        <v>0.146944574630195</v>
      </c>
      <c r="AE124" s="4">
        <v>-2.366</v>
      </c>
      <c r="AF124">
        <f t="shared" si="3"/>
        <v>-5.01762802644155</v>
      </c>
      <c r="AG124">
        <f t="shared" si="4"/>
        <v>0</v>
      </c>
      <c r="AH124">
        <f t="shared" si="5"/>
        <v>1</v>
      </c>
      <c r="AI124">
        <v>0</v>
      </c>
      <c r="AJ124">
        <v>1</v>
      </c>
    </row>
    <row r="125" spans="1:36">
      <c r="A125">
        <v>876</v>
      </c>
      <c r="B125">
        <v>2010</v>
      </c>
      <c r="C125">
        <v>0</v>
      </c>
      <c r="G125">
        <f>G$1*Sheet1!I125</f>
        <v>-2.503</v>
      </c>
      <c r="H125">
        <f>H$1*Sheet1!J125</f>
        <v>0</v>
      </c>
      <c r="I125">
        <f>I$1*Sheet1!K125</f>
        <v>0</v>
      </c>
      <c r="J125">
        <f>J$1*Sheet1!L125</f>
        <v>0</v>
      </c>
      <c r="K125">
        <f>K$1*Sheet1!M125</f>
        <v>0</v>
      </c>
      <c r="L125">
        <f>L$1*Sheet1!N125</f>
        <v>-1.906058</v>
      </c>
      <c r="M125">
        <f>M$1*Sheet1!O125</f>
        <v>0</v>
      </c>
      <c r="N125">
        <f>N$1*Sheet1!P125</f>
        <v>0</v>
      </c>
      <c r="O125">
        <f>O$1*Sheet1!Q125</f>
        <v>-2.47891050524801</v>
      </c>
      <c r="P125">
        <f>P$1*Sheet1!R125</f>
        <v>0</v>
      </c>
      <c r="Q125">
        <f>Q$1*Sheet1!S125</f>
        <v>0</v>
      </c>
      <c r="R125">
        <f>R$1*Sheet1!T125</f>
        <v>0</v>
      </c>
      <c r="S125">
        <f>S$1*Sheet1!U125</f>
        <v>0</v>
      </c>
      <c r="T125">
        <f>T$1*Sheet1!V125</f>
        <v>0</v>
      </c>
      <c r="U125">
        <f>U$1*Sheet1!W125</f>
        <v>0</v>
      </c>
      <c r="V125">
        <f>V$1*Sheet1!X125</f>
        <v>0.0652883</v>
      </c>
      <c r="W125">
        <f>W$1*Sheet1!Y125</f>
        <v>0</v>
      </c>
      <c r="X125">
        <f>X$1*Sheet1!Z125</f>
        <v>0</v>
      </c>
      <c r="Y125">
        <f>Y$1*Sheet1!AA125</f>
        <v>0</v>
      </c>
      <c r="Z125">
        <f>Z$1*Sheet1!AB125</f>
        <v>0</v>
      </c>
      <c r="AA125">
        <f>AA$1*Sheet1!AC125</f>
        <v>-1.30472997236252</v>
      </c>
      <c r="AB125">
        <f>AB$1*Sheet1!AD125</f>
        <v>0</v>
      </c>
      <c r="AC125">
        <f>AC$1*Sheet1!AE125</f>
        <v>0.7619462141468</v>
      </c>
      <c r="AD125">
        <f>AD$1*Sheet1!AF125</f>
        <v>0.0772726087527614</v>
      </c>
      <c r="AE125" s="4">
        <v>-2.366</v>
      </c>
      <c r="AF125">
        <f t="shared" si="3"/>
        <v>-9.65419135471097</v>
      </c>
      <c r="AG125">
        <f t="shared" si="4"/>
        <v>0</v>
      </c>
      <c r="AH125">
        <f t="shared" si="5"/>
        <v>1</v>
      </c>
      <c r="AI125">
        <v>0</v>
      </c>
      <c r="AJ125">
        <v>1</v>
      </c>
    </row>
    <row r="126" spans="1:36">
      <c r="A126">
        <v>877</v>
      </c>
      <c r="B126">
        <v>2010</v>
      </c>
      <c r="C126">
        <v>0</v>
      </c>
      <c r="G126">
        <f>G$1*Sheet1!I126</f>
        <v>-2.503</v>
      </c>
      <c r="H126">
        <f>H$1*Sheet1!J126</f>
        <v>0</v>
      </c>
      <c r="I126">
        <f>I$1*Sheet1!K126</f>
        <v>0</v>
      </c>
      <c r="J126">
        <f>J$1*Sheet1!L126</f>
        <v>0</v>
      </c>
      <c r="K126">
        <f>K$1*Sheet1!M126</f>
        <v>0</v>
      </c>
      <c r="L126">
        <f>L$1*Sheet1!N126</f>
        <v>-0.380402</v>
      </c>
      <c r="M126">
        <f>M$1*Sheet1!O126</f>
        <v>0</v>
      </c>
      <c r="N126">
        <f>N$1*Sheet1!P126</f>
        <v>0</v>
      </c>
      <c r="O126">
        <f>O$1*Sheet1!Q126</f>
        <v>-0.0885883062636622</v>
      </c>
      <c r="P126">
        <f>P$1*Sheet1!R126</f>
        <v>0</v>
      </c>
      <c r="Q126">
        <f>Q$1*Sheet1!S126</f>
        <v>0</v>
      </c>
      <c r="R126">
        <f>R$1*Sheet1!T126</f>
        <v>0</v>
      </c>
      <c r="S126">
        <f>S$1*Sheet1!U126</f>
        <v>0</v>
      </c>
      <c r="T126">
        <f>T$1*Sheet1!V126</f>
        <v>0</v>
      </c>
      <c r="U126">
        <f>U$1*Sheet1!W126</f>
        <v>0</v>
      </c>
      <c r="V126">
        <f>V$1*Sheet1!X126</f>
        <v>0.0428708</v>
      </c>
      <c r="W126">
        <f>W$1*Sheet1!Y126</f>
        <v>0</v>
      </c>
      <c r="X126">
        <f>X$1*Sheet1!Z126</f>
        <v>0</v>
      </c>
      <c r="Y126">
        <f>Y$1*Sheet1!AA126</f>
        <v>0</v>
      </c>
      <c r="Z126">
        <f>Z$1*Sheet1!AB126</f>
        <v>0</v>
      </c>
      <c r="AA126">
        <f>AA$1*Sheet1!AC126</f>
        <v>-1.02459001421928</v>
      </c>
      <c r="AB126">
        <f>AB$1*Sheet1!AD126</f>
        <v>0</v>
      </c>
      <c r="AC126">
        <f>AC$1*Sheet1!AE126</f>
        <v>0.247666016923326</v>
      </c>
      <c r="AD126">
        <f>AD$1*Sheet1!AF126</f>
        <v>0.129007700990314</v>
      </c>
      <c r="AE126" s="4">
        <v>-2.366</v>
      </c>
      <c r="AF126">
        <f t="shared" si="3"/>
        <v>-5.94303580256931</v>
      </c>
      <c r="AG126">
        <f t="shared" si="4"/>
        <v>0</v>
      </c>
      <c r="AH126">
        <f t="shared" si="5"/>
        <v>1</v>
      </c>
      <c r="AI126">
        <v>0</v>
      </c>
      <c r="AJ126">
        <v>1</v>
      </c>
    </row>
    <row r="127" spans="1:36">
      <c r="A127">
        <v>878</v>
      </c>
      <c r="B127">
        <v>2010</v>
      </c>
      <c r="C127">
        <v>0</v>
      </c>
      <c r="G127">
        <f>G$1*Sheet1!I127</f>
        <v>-2.503</v>
      </c>
      <c r="H127">
        <f>H$1*Sheet1!J127</f>
        <v>0</v>
      </c>
      <c r="I127">
        <f>I$1*Sheet1!K127</f>
        <v>0</v>
      </c>
      <c r="J127">
        <f>J$1*Sheet1!L127</f>
        <v>0</v>
      </c>
      <c r="K127">
        <f>K$1*Sheet1!M127</f>
        <v>0</v>
      </c>
      <c r="L127">
        <f>L$1*Sheet1!N127</f>
        <v>-0.6601617</v>
      </c>
      <c r="M127">
        <f>M$1*Sheet1!O127</f>
        <v>0</v>
      </c>
      <c r="N127">
        <f>N$1*Sheet1!P127</f>
        <v>0</v>
      </c>
      <c r="O127">
        <f>O$1*Sheet1!Q127</f>
        <v>-0.185195703066085</v>
      </c>
      <c r="P127">
        <f>P$1*Sheet1!R127</f>
        <v>0</v>
      </c>
      <c r="Q127">
        <f>Q$1*Sheet1!S127</f>
        <v>0</v>
      </c>
      <c r="R127">
        <f>R$1*Sheet1!T127</f>
        <v>0</v>
      </c>
      <c r="S127">
        <f>S$1*Sheet1!U127</f>
        <v>0</v>
      </c>
      <c r="T127">
        <f>T$1*Sheet1!V127</f>
        <v>0</v>
      </c>
      <c r="U127">
        <f>U$1*Sheet1!W127</f>
        <v>0</v>
      </c>
      <c r="V127">
        <f>V$1*Sheet1!X127</f>
        <v>0.056974</v>
      </c>
      <c r="W127">
        <f>W$1*Sheet1!Y127</f>
        <v>0</v>
      </c>
      <c r="X127">
        <f>X$1*Sheet1!Z127</f>
        <v>0</v>
      </c>
      <c r="Y127">
        <f>Y$1*Sheet1!AA127</f>
        <v>0</v>
      </c>
      <c r="Z127">
        <f>Z$1*Sheet1!AB127</f>
        <v>0</v>
      </c>
      <c r="AA127">
        <f>AA$1*Sheet1!AC127</f>
        <v>-1.1709599647522</v>
      </c>
      <c r="AB127">
        <f>AB$1*Sheet1!AD127</f>
        <v>0</v>
      </c>
      <c r="AC127">
        <f>AC$1*Sheet1!AE127</f>
        <v>0.666086797433344</v>
      </c>
      <c r="AD127">
        <f>AD$1*Sheet1!AF127</f>
        <v>0.178580728683399</v>
      </c>
      <c r="AE127" s="4">
        <v>-2.366</v>
      </c>
      <c r="AF127">
        <f t="shared" si="3"/>
        <v>-5.98367584170154</v>
      </c>
      <c r="AG127">
        <f t="shared" si="4"/>
        <v>0</v>
      </c>
      <c r="AH127">
        <f t="shared" si="5"/>
        <v>1</v>
      </c>
      <c r="AI127">
        <v>0</v>
      </c>
      <c r="AJ127">
        <v>1</v>
      </c>
    </row>
    <row r="128" spans="1:36">
      <c r="A128">
        <v>881</v>
      </c>
      <c r="B128">
        <v>2010</v>
      </c>
      <c r="C128">
        <v>0</v>
      </c>
      <c r="G128">
        <f>G$1*Sheet1!I128</f>
        <v>-2.503</v>
      </c>
      <c r="H128">
        <f>H$1*Sheet1!J128</f>
        <v>0</v>
      </c>
      <c r="I128">
        <f>I$1*Sheet1!K128</f>
        <v>0</v>
      </c>
      <c r="J128">
        <f>J$1*Sheet1!L128</f>
        <v>0</v>
      </c>
      <c r="K128">
        <f>K$1*Sheet1!M128</f>
        <v>0</v>
      </c>
      <c r="L128">
        <f>L$1*Sheet1!N128</f>
        <v>-0.1021075</v>
      </c>
      <c r="M128">
        <f>M$1*Sheet1!O128</f>
        <v>0</v>
      </c>
      <c r="N128">
        <f>N$1*Sheet1!P128</f>
        <v>0</v>
      </c>
      <c r="O128">
        <f>O$1*Sheet1!Q128</f>
        <v>-0.0449540234673742</v>
      </c>
      <c r="P128">
        <f>P$1*Sheet1!R128</f>
        <v>0</v>
      </c>
      <c r="Q128">
        <f>Q$1*Sheet1!S128</f>
        <v>0</v>
      </c>
      <c r="R128">
        <f>R$1*Sheet1!T128</f>
        <v>0</v>
      </c>
      <c r="S128">
        <f>S$1*Sheet1!U128</f>
        <v>0</v>
      </c>
      <c r="T128">
        <f>T$1*Sheet1!V128</f>
        <v>0</v>
      </c>
      <c r="U128">
        <f>U$1*Sheet1!W128</f>
        <v>0</v>
      </c>
      <c r="V128">
        <f>V$1*Sheet1!X128</f>
        <v>0.0671671</v>
      </c>
      <c r="W128">
        <f>W$1*Sheet1!Y128</f>
        <v>0</v>
      </c>
      <c r="X128">
        <f>X$1*Sheet1!Z128</f>
        <v>0</v>
      </c>
      <c r="Y128">
        <f>Y$1*Sheet1!AA128</f>
        <v>0</v>
      </c>
      <c r="Z128">
        <f>Z$1*Sheet1!AB128</f>
        <v>0</v>
      </c>
      <c r="AA128">
        <f>AA$1*Sheet1!AC128</f>
        <v>-0.51617998713255</v>
      </c>
      <c r="AB128">
        <f>AB$1*Sheet1!AD128</f>
        <v>0</v>
      </c>
      <c r="AC128">
        <f>AC$1*Sheet1!AE128</f>
        <v>0.397876658655656</v>
      </c>
      <c r="AD128">
        <f>AD$1*Sheet1!AF128</f>
        <v>0.177715560269178</v>
      </c>
      <c r="AE128" s="4">
        <v>-2.366</v>
      </c>
      <c r="AF128">
        <f t="shared" si="3"/>
        <v>-4.88948219167509</v>
      </c>
      <c r="AG128">
        <f t="shared" si="4"/>
        <v>0</v>
      </c>
      <c r="AH128">
        <f t="shared" si="5"/>
        <v>1</v>
      </c>
      <c r="AI128">
        <v>0</v>
      </c>
      <c r="AJ128">
        <v>1</v>
      </c>
    </row>
    <row r="129" spans="1:36">
      <c r="A129">
        <v>882</v>
      </c>
      <c r="B129">
        <v>2010</v>
      </c>
      <c r="C129">
        <v>0</v>
      </c>
      <c r="G129">
        <f>G$1*Sheet1!I129</f>
        <v>-2.503</v>
      </c>
      <c r="H129">
        <f>H$1*Sheet1!J129</f>
        <v>0</v>
      </c>
      <c r="I129">
        <f>I$1*Sheet1!K129</f>
        <v>0</v>
      </c>
      <c r="J129">
        <f>J$1*Sheet1!L129</f>
        <v>0</v>
      </c>
      <c r="K129">
        <f>K$1*Sheet1!M129</f>
        <v>0</v>
      </c>
      <c r="L129">
        <f>L$1*Sheet1!N129</f>
        <v>-0.7637916</v>
      </c>
      <c r="M129">
        <f>M$1*Sheet1!O129</f>
        <v>0</v>
      </c>
      <c r="N129">
        <f>N$1*Sheet1!P129</f>
        <v>0</v>
      </c>
      <c r="O129">
        <f>O$1*Sheet1!Q129</f>
        <v>-0.919358559537114</v>
      </c>
      <c r="P129">
        <f>P$1*Sheet1!R129</f>
        <v>0</v>
      </c>
      <c r="Q129">
        <f>Q$1*Sheet1!S129</f>
        <v>0</v>
      </c>
      <c r="R129">
        <f>R$1*Sheet1!T129</f>
        <v>0</v>
      </c>
      <c r="S129">
        <f>S$1*Sheet1!U129</f>
        <v>0</v>
      </c>
      <c r="T129">
        <f>T$1*Sheet1!V129</f>
        <v>0</v>
      </c>
      <c r="U129">
        <f>U$1*Sheet1!W129</f>
        <v>0</v>
      </c>
      <c r="V129">
        <f>V$1*Sheet1!X129</f>
        <v>0.0485011</v>
      </c>
      <c r="W129">
        <f>W$1*Sheet1!Y129</f>
        <v>0</v>
      </c>
      <c r="X129">
        <f>X$1*Sheet1!Z129</f>
        <v>0</v>
      </c>
      <c r="Y129">
        <f>Y$1*Sheet1!AA129</f>
        <v>0</v>
      </c>
      <c r="Z129">
        <f>Z$1*Sheet1!AB129</f>
        <v>0</v>
      </c>
      <c r="AA129">
        <f>AA$1*Sheet1!AC129</f>
        <v>-1.36205998277664</v>
      </c>
      <c r="AB129">
        <f>AB$1*Sheet1!AD129</f>
        <v>0</v>
      </c>
      <c r="AC129">
        <f>AC$1*Sheet1!AE129</f>
        <v>0.754557538027736</v>
      </c>
      <c r="AD129">
        <f>AD$1*Sheet1!AF129</f>
        <v>0.109311596596154</v>
      </c>
      <c r="AE129" s="4">
        <v>-2.366</v>
      </c>
      <c r="AF129">
        <f t="shared" si="3"/>
        <v>-7.00183990768986</v>
      </c>
      <c r="AG129">
        <f t="shared" si="4"/>
        <v>0</v>
      </c>
      <c r="AH129">
        <f t="shared" si="5"/>
        <v>1</v>
      </c>
      <c r="AI129">
        <v>0</v>
      </c>
      <c r="AJ129">
        <v>1</v>
      </c>
    </row>
    <row r="130" spans="1:36">
      <c r="A130">
        <v>883</v>
      </c>
      <c r="B130">
        <v>2010</v>
      </c>
      <c r="C130">
        <v>0</v>
      </c>
      <c r="G130">
        <f>G$1*Sheet1!I130</f>
        <v>-2.503</v>
      </c>
      <c r="H130">
        <f>H$1*Sheet1!J130</f>
        <v>0</v>
      </c>
      <c r="I130">
        <f>I$1*Sheet1!K130</f>
        <v>0</v>
      </c>
      <c r="J130">
        <f>J$1*Sheet1!L130</f>
        <v>0</v>
      </c>
      <c r="K130">
        <f>K$1*Sheet1!M130</f>
        <v>0</v>
      </c>
      <c r="L130">
        <f>L$1*Sheet1!N130</f>
        <v>-0.106975</v>
      </c>
      <c r="M130">
        <f>M$1*Sheet1!O130</f>
        <v>0</v>
      </c>
      <c r="N130">
        <f>N$1*Sheet1!P130</f>
        <v>0</v>
      </c>
      <c r="O130">
        <f>O$1*Sheet1!Q130</f>
        <v>-0.550783744223068</v>
      </c>
      <c r="P130">
        <f>P$1*Sheet1!R130</f>
        <v>0</v>
      </c>
      <c r="Q130">
        <f>Q$1*Sheet1!S130</f>
        <v>0</v>
      </c>
      <c r="R130">
        <f>R$1*Sheet1!T130</f>
        <v>0</v>
      </c>
      <c r="S130">
        <f>S$1*Sheet1!U130</f>
        <v>0</v>
      </c>
      <c r="T130">
        <f>T$1*Sheet1!V130</f>
        <v>0</v>
      </c>
      <c r="U130">
        <f>U$1*Sheet1!W130</f>
        <v>0</v>
      </c>
      <c r="V130">
        <f>V$1*Sheet1!X130</f>
        <v>0.0368318</v>
      </c>
      <c r="W130">
        <f>W$1*Sheet1!Y130</f>
        <v>0</v>
      </c>
      <c r="X130">
        <f>X$1*Sheet1!Z130</f>
        <v>0</v>
      </c>
      <c r="Y130">
        <f>Y$1*Sheet1!AA130</f>
        <v>0</v>
      </c>
      <c r="Z130">
        <f>Z$1*Sheet1!AB130</f>
        <v>0</v>
      </c>
      <c r="AA130">
        <f>AA$1*Sheet1!AC130</f>
        <v>-1.90574994680285</v>
      </c>
      <c r="AB130">
        <f>AB$1*Sheet1!AD130</f>
        <v>0</v>
      </c>
      <c r="AC130">
        <f>AC$1*Sheet1!AE130</f>
        <v>0.200082643547719</v>
      </c>
      <c r="AD130">
        <f>AD$1*Sheet1!AF130</f>
        <v>0.069863355137959</v>
      </c>
      <c r="AE130" s="4">
        <v>-2.366</v>
      </c>
      <c r="AF130">
        <f t="shared" si="3"/>
        <v>-7.12573089234025</v>
      </c>
      <c r="AG130">
        <f t="shared" si="4"/>
        <v>0</v>
      </c>
      <c r="AH130">
        <f t="shared" si="5"/>
        <v>1</v>
      </c>
      <c r="AI130">
        <v>0</v>
      </c>
      <c r="AJ130">
        <v>1</v>
      </c>
    </row>
    <row r="131" spans="1:36">
      <c r="A131">
        <v>885</v>
      </c>
      <c r="B131">
        <v>2010</v>
      </c>
      <c r="C131">
        <v>0</v>
      </c>
      <c r="G131">
        <f>G$1*Sheet1!I131</f>
        <v>-2.503</v>
      </c>
      <c r="H131">
        <f>H$1*Sheet1!J131</f>
        <v>0</v>
      </c>
      <c r="I131">
        <f>I$1*Sheet1!K131</f>
        <v>0</v>
      </c>
      <c r="J131">
        <f>J$1*Sheet1!L131</f>
        <v>0</v>
      </c>
      <c r="K131">
        <f>K$1*Sheet1!M131</f>
        <v>0</v>
      </c>
      <c r="L131">
        <f>L$1*Sheet1!N131</f>
        <v>-0.3893505</v>
      </c>
      <c r="M131">
        <f>M$1*Sheet1!O131</f>
        <v>0</v>
      </c>
      <c r="N131">
        <f>N$1*Sheet1!P131</f>
        <v>0</v>
      </c>
      <c r="O131">
        <f>O$1*Sheet1!Q131</f>
        <v>0</v>
      </c>
      <c r="P131">
        <f>P$1*Sheet1!R131</f>
        <v>0</v>
      </c>
      <c r="Q131">
        <f>Q$1*Sheet1!S131</f>
        <v>0</v>
      </c>
      <c r="R131">
        <f>R$1*Sheet1!T131</f>
        <v>0</v>
      </c>
      <c r="S131">
        <f>S$1*Sheet1!U131</f>
        <v>0</v>
      </c>
      <c r="T131">
        <f>T$1*Sheet1!V131</f>
        <v>0</v>
      </c>
      <c r="U131">
        <f>U$1*Sheet1!W131</f>
        <v>0</v>
      </c>
      <c r="V131">
        <f>V$1*Sheet1!X131</f>
        <v>0.0318054</v>
      </c>
      <c r="W131">
        <f>W$1*Sheet1!Y131</f>
        <v>0</v>
      </c>
      <c r="X131">
        <f>X$1*Sheet1!Z131</f>
        <v>0</v>
      </c>
      <c r="Y131">
        <f>Y$1*Sheet1!AA131</f>
        <v>0</v>
      </c>
      <c r="Z131">
        <f>Z$1*Sheet1!AB131</f>
        <v>0</v>
      </c>
      <c r="AA131">
        <f>AA$1*Sheet1!AC131</f>
        <v>-1.55694006228447</v>
      </c>
      <c r="AB131">
        <f>AB$1*Sheet1!AD131</f>
        <v>0</v>
      </c>
      <c r="AC131">
        <f>AC$1*Sheet1!AE131</f>
        <v>0.267716787513907</v>
      </c>
      <c r="AD131">
        <f>AD$1*Sheet1!AF131</f>
        <v>0.146878553606022</v>
      </c>
      <c r="AE131" s="4">
        <v>-2.366</v>
      </c>
      <c r="AF131">
        <f t="shared" ref="AF131:AF194" si="6">SUM(G131:AE131)</f>
        <v>-6.36888982116454</v>
      </c>
      <c r="AG131">
        <f t="shared" ref="AG131:AG194" si="7">IF(AF131&gt;$AL$2,1,0)</f>
        <v>0</v>
      </c>
      <c r="AH131">
        <f t="shared" ref="AH131:AH194" si="8">IF(C131=AG131,1,0)</f>
        <v>1</v>
      </c>
      <c r="AI131">
        <v>0</v>
      </c>
      <c r="AJ131">
        <v>1</v>
      </c>
    </row>
    <row r="132" spans="1:36">
      <c r="A132">
        <v>890</v>
      </c>
      <c r="B132">
        <v>2010</v>
      </c>
      <c r="C132">
        <v>0</v>
      </c>
      <c r="G132">
        <f>G$1*Sheet1!I132</f>
        <v>-2.503</v>
      </c>
      <c r="H132">
        <f>H$1*Sheet1!J132</f>
        <v>0</v>
      </c>
      <c r="I132">
        <f>I$1*Sheet1!K132</f>
        <v>0</v>
      </c>
      <c r="J132">
        <f>J$1*Sheet1!L132</f>
        <v>0</v>
      </c>
      <c r="K132">
        <f>K$1*Sheet1!M132</f>
        <v>0</v>
      </c>
      <c r="L132">
        <f>L$1*Sheet1!N132</f>
        <v>-0.0313027</v>
      </c>
      <c r="M132">
        <f>M$1*Sheet1!O132</f>
        <v>0</v>
      </c>
      <c r="N132">
        <f>N$1*Sheet1!P132</f>
        <v>0</v>
      </c>
      <c r="O132">
        <f>O$1*Sheet1!Q132</f>
        <v>-0.503517058648995</v>
      </c>
      <c r="P132">
        <f>P$1*Sheet1!R132</f>
        <v>0</v>
      </c>
      <c r="Q132">
        <f>Q$1*Sheet1!S132</f>
        <v>0</v>
      </c>
      <c r="R132">
        <f>R$1*Sheet1!T132</f>
        <v>0</v>
      </c>
      <c r="S132">
        <f>S$1*Sheet1!U132</f>
        <v>0</v>
      </c>
      <c r="T132">
        <f>T$1*Sheet1!V132</f>
        <v>0</v>
      </c>
      <c r="U132">
        <f>U$1*Sheet1!W132</f>
        <v>0</v>
      </c>
      <c r="V132">
        <f>V$1*Sheet1!X132</f>
        <v>0.060329</v>
      </c>
      <c r="W132">
        <f>W$1*Sheet1!Y132</f>
        <v>0</v>
      </c>
      <c r="X132">
        <f>X$1*Sheet1!Z132</f>
        <v>0</v>
      </c>
      <c r="Y132">
        <f>Y$1*Sheet1!AA132</f>
        <v>0</v>
      </c>
      <c r="Z132">
        <f>Z$1*Sheet1!AB132</f>
        <v>0</v>
      </c>
      <c r="AA132">
        <f>AA$1*Sheet1!AC132</f>
        <v>-0.504839992314578</v>
      </c>
      <c r="AB132">
        <f>AB$1*Sheet1!AD132</f>
        <v>0</v>
      </c>
      <c r="AC132">
        <f>AC$1*Sheet1!AE132</f>
        <v>0.580376140677319</v>
      </c>
      <c r="AD132">
        <f>AD$1*Sheet1!AF132</f>
        <v>0.164560057064713</v>
      </c>
      <c r="AE132" s="4">
        <v>-2.366</v>
      </c>
      <c r="AF132">
        <f t="shared" si="6"/>
        <v>-5.10339455322154</v>
      </c>
      <c r="AG132">
        <f t="shared" si="7"/>
        <v>0</v>
      </c>
      <c r="AH132">
        <f t="shared" si="8"/>
        <v>1</v>
      </c>
      <c r="AI132">
        <v>0</v>
      </c>
      <c r="AJ132">
        <v>1</v>
      </c>
    </row>
    <row r="133" spans="1:36">
      <c r="A133">
        <v>901</v>
      </c>
      <c r="B133">
        <v>2010</v>
      </c>
      <c r="C133">
        <v>0</v>
      </c>
      <c r="G133">
        <f>G$1*Sheet1!I133</f>
        <v>-2.503</v>
      </c>
      <c r="H133">
        <f>H$1*Sheet1!J133</f>
        <v>0</v>
      </c>
      <c r="I133">
        <f>I$1*Sheet1!K133</f>
        <v>0</v>
      </c>
      <c r="J133">
        <f>J$1*Sheet1!L133</f>
        <v>0</v>
      </c>
      <c r="K133">
        <f>K$1*Sheet1!M133</f>
        <v>0</v>
      </c>
      <c r="L133">
        <f>L$1*Sheet1!N133</f>
        <v>-0.0542432</v>
      </c>
      <c r="M133">
        <f>M$1*Sheet1!O133</f>
        <v>0</v>
      </c>
      <c r="N133">
        <f>N$1*Sheet1!P133</f>
        <v>0</v>
      </c>
      <c r="O133">
        <f>O$1*Sheet1!Q133</f>
        <v>-0.318603720531965</v>
      </c>
      <c r="P133">
        <f>P$1*Sheet1!R133</f>
        <v>0</v>
      </c>
      <c r="Q133">
        <f>Q$1*Sheet1!S133</f>
        <v>0</v>
      </c>
      <c r="R133">
        <f>R$1*Sheet1!T133</f>
        <v>0</v>
      </c>
      <c r="S133">
        <f>S$1*Sheet1!U133</f>
        <v>0</v>
      </c>
      <c r="T133">
        <f>T$1*Sheet1!V133</f>
        <v>0</v>
      </c>
      <c r="U133">
        <f>U$1*Sheet1!W133</f>
        <v>0</v>
      </c>
      <c r="V133">
        <f>V$1*Sheet1!X133</f>
        <v>0.2166415</v>
      </c>
      <c r="W133">
        <f>W$1*Sheet1!Y133</f>
        <v>0</v>
      </c>
      <c r="X133">
        <f>X$1*Sheet1!Z133</f>
        <v>0</v>
      </c>
      <c r="Y133">
        <f>Y$1*Sheet1!AA133</f>
        <v>0</v>
      </c>
      <c r="Z133">
        <f>Z$1*Sheet1!AB133</f>
        <v>0</v>
      </c>
      <c r="AA133">
        <f>AA$1*Sheet1!AC133</f>
        <v>-0.834329987883567</v>
      </c>
      <c r="AB133">
        <f>AB$1*Sheet1!AD133</f>
        <v>0</v>
      </c>
      <c r="AC133">
        <f>AC$1*Sheet1!AE133</f>
        <v>0.66898235067238</v>
      </c>
      <c r="AD133">
        <f>AD$1*Sheet1!AF133</f>
        <v>0.131608331994755</v>
      </c>
      <c r="AE133" s="4">
        <v>-2.366</v>
      </c>
      <c r="AF133">
        <f t="shared" si="6"/>
        <v>-5.0589447257484</v>
      </c>
      <c r="AG133">
        <f t="shared" si="7"/>
        <v>0</v>
      </c>
      <c r="AH133">
        <f t="shared" si="8"/>
        <v>1</v>
      </c>
      <c r="AI133">
        <v>0</v>
      </c>
      <c r="AJ133">
        <v>1</v>
      </c>
    </row>
    <row r="134" spans="1:36">
      <c r="A134">
        <v>902</v>
      </c>
      <c r="B134">
        <v>2010</v>
      </c>
      <c r="C134">
        <v>0</v>
      </c>
      <c r="G134">
        <f>G$1*Sheet1!I134</f>
        <v>-2.503</v>
      </c>
      <c r="H134">
        <f>H$1*Sheet1!J134</f>
        <v>0</v>
      </c>
      <c r="I134">
        <f>I$1*Sheet1!K134</f>
        <v>0</v>
      </c>
      <c r="J134">
        <f>J$1*Sheet1!L134</f>
        <v>0</v>
      </c>
      <c r="K134">
        <f>K$1*Sheet1!M134</f>
        <v>0</v>
      </c>
      <c r="L134">
        <f>L$1*Sheet1!N134</f>
        <v>-0.1078385</v>
      </c>
      <c r="M134">
        <f>M$1*Sheet1!O134</f>
        <v>0</v>
      </c>
      <c r="N134">
        <f>N$1*Sheet1!P134</f>
        <v>0</v>
      </c>
      <c r="O134">
        <f>O$1*Sheet1!Q134</f>
        <v>-0.0422592732899977</v>
      </c>
      <c r="P134">
        <f>P$1*Sheet1!R134</f>
        <v>0</v>
      </c>
      <c r="Q134">
        <f>Q$1*Sheet1!S134</f>
        <v>0</v>
      </c>
      <c r="R134">
        <f>R$1*Sheet1!T134</f>
        <v>0</v>
      </c>
      <c r="S134">
        <f>S$1*Sheet1!U134</f>
        <v>0</v>
      </c>
      <c r="T134">
        <f>T$1*Sheet1!V134</f>
        <v>0</v>
      </c>
      <c r="U134">
        <f>U$1*Sheet1!W134</f>
        <v>0</v>
      </c>
      <c r="V134">
        <f>V$1*Sheet1!X134</f>
        <v>0.0594567</v>
      </c>
      <c r="W134">
        <f>W$1*Sheet1!Y134</f>
        <v>0</v>
      </c>
      <c r="X134">
        <f>X$1*Sheet1!Z134</f>
        <v>0</v>
      </c>
      <c r="Y134">
        <f>Y$1*Sheet1!AA134</f>
        <v>0</v>
      </c>
      <c r="Z134">
        <f>Z$1*Sheet1!AB134</f>
        <v>0</v>
      </c>
      <c r="AA134">
        <f>AA$1*Sheet1!AC134</f>
        <v>-0.730589989185334</v>
      </c>
      <c r="AB134">
        <f>AB$1*Sheet1!AD134</f>
        <v>0</v>
      </c>
      <c r="AC134">
        <f>AC$1*Sheet1!AE134</f>
        <v>0.594943579412391</v>
      </c>
      <c r="AD134">
        <f>AD$1*Sheet1!AF134</f>
        <v>0.21373581841257</v>
      </c>
      <c r="AE134" s="4">
        <v>-2.366</v>
      </c>
      <c r="AF134">
        <f t="shared" si="6"/>
        <v>-4.88155166465037</v>
      </c>
      <c r="AG134">
        <f t="shared" si="7"/>
        <v>0</v>
      </c>
      <c r="AH134">
        <f t="shared" si="8"/>
        <v>1</v>
      </c>
      <c r="AI134">
        <v>0</v>
      </c>
      <c r="AJ134">
        <v>1</v>
      </c>
    </row>
    <row r="135" spans="1:36">
      <c r="A135">
        <v>906</v>
      </c>
      <c r="B135">
        <v>2010</v>
      </c>
      <c r="C135">
        <v>0</v>
      </c>
      <c r="G135">
        <f>G$1*Sheet1!I135</f>
        <v>-2.503</v>
      </c>
      <c r="H135">
        <f>H$1*Sheet1!J135</f>
        <v>0</v>
      </c>
      <c r="I135">
        <f>I$1*Sheet1!K135</f>
        <v>0</v>
      </c>
      <c r="J135">
        <f>J$1*Sheet1!L135</f>
        <v>0</v>
      </c>
      <c r="K135">
        <f>K$1*Sheet1!M135</f>
        <v>0</v>
      </c>
      <c r="L135">
        <f>L$1*Sheet1!N135</f>
        <v>-1.2724547</v>
      </c>
      <c r="M135">
        <f>M$1*Sheet1!O135</f>
        <v>0</v>
      </c>
      <c r="N135">
        <f>N$1*Sheet1!P135</f>
        <v>0</v>
      </c>
      <c r="O135">
        <f>O$1*Sheet1!Q135</f>
        <v>-0.0306313618937311</v>
      </c>
      <c r="P135">
        <f>P$1*Sheet1!R135</f>
        <v>0</v>
      </c>
      <c r="Q135">
        <f>Q$1*Sheet1!S135</f>
        <v>0</v>
      </c>
      <c r="R135">
        <f>R$1*Sheet1!T135</f>
        <v>0</v>
      </c>
      <c r="S135">
        <f>S$1*Sheet1!U135</f>
        <v>0</v>
      </c>
      <c r="T135">
        <f>T$1*Sheet1!V135</f>
        <v>0</v>
      </c>
      <c r="U135">
        <f>U$1*Sheet1!W135</f>
        <v>0</v>
      </c>
      <c r="V135">
        <f>V$1*Sheet1!X135</f>
        <v>0.0712053</v>
      </c>
      <c r="W135">
        <f>W$1*Sheet1!Y135</f>
        <v>0</v>
      </c>
      <c r="X135">
        <f>X$1*Sheet1!Z135</f>
        <v>0</v>
      </c>
      <c r="Y135">
        <f>Y$1*Sheet1!AA135</f>
        <v>0</v>
      </c>
      <c r="Z135">
        <f>Z$1*Sheet1!AB135</f>
        <v>0</v>
      </c>
      <c r="AA135">
        <f>AA$1*Sheet1!AC135</f>
        <v>-1.56996001857519</v>
      </c>
      <c r="AB135">
        <f>AB$1*Sheet1!AD135</f>
        <v>0</v>
      </c>
      <c r="AC135">
        <f>AC$1*Sheet1!AE135</f>
        <v>0.808147711813453</v>
      </c>
      <c r="AD135">
        <f>AD$1*Sheet1!AF135</f>
        <v>0.106520298860175</v>
      </c>
      <c r="AE135" s="4">
        <v>-2.366</v>
      </c>
      <c r="AF135">
        <f t="shared" si="6"/>
        <v>-6.75617276979529</v>
      </c>
      <c r="AG135">
        <f t="shared" si="7"/>
        <v>0</v>
      </c>
      <c r="AH135">
        <f t="shared" si="8"/>
        <v>1</v>
      </c>
      <c r="AI135">
        <v>0</v>
      </c>
      <c r="AJ135">
        <v>1</v>
      </c>
    </row>
    <row r="136" spans="1:36">
      <c r="A136">
        <v>909</v>
      </c>
      <c r="B136">
        <v>2010</v>
      </c>
      <c r="C136">
        <v>0</v>
      </c>
      <c r="G136">
        <f>G$1*Sheet1!I136</f>
        <v>-2.503</v>
      </c>
      <c r="H136">
        <f>H$1*Sheet1!J136</f>
        <v>0</v>
      </c>
      <c r="I136">
        <f>I$1*Sheet1!K136</f>
        <v>0</v>
      </c>
      <c r="J136">
        <f>J$1*Sheet1!L136</f>
        <v>0</v>
      </c>
      <c r="K136">
        <f>K$1*Sheet1!M136</f>
        <v>0</v>
      </c>
      <c r="L136">
        <f>L$1*Sheet1!N136</f>
        <v>-0.1313763</v>
      </c>
      <c r="M136">
        <f>M$1*Sheet1!O136</f>
        <v>0</v>
      </c>
      <c r="N136">
        <f>N$1*Sheet1!P136</f>
        <v>0</v>
      </c>
      <c r="O136">
        <f>O$1*Sheet1!Q136</f>
        <v>-0.184266143646226</v>
      </c>
      <c r="P136">
        <f>P$1*Sheet1!R136</f>
        <v>0</v>
      </c>
      <c r="Q136">
        <f>Q$1*Sheet1!S136</f>
        <v>0</v>
      </c>
      <c r="R136">
        <f>R$1*Sheet1!T136</f>
        <v>0</v>
      </c>
      <c r="S136">
        <f>S$1*Sheet1!U136</f>
        <v>0</v>
      </c>
      <c r="T136">
        <f>T$1*Sheet1!V136</f>
        <v>0</v>
      </c>
      <c r="U136">
        <f>U$1*Sheet1!W136</f>
        <v>0</v>
      </c>
      <c r="V136">
        <f>V$1*Sheet1!X136</f>
        <v>0.1039318</v>
      </c>
      <c r="W136">
        <f>W$1*Sheet1!Y136</f>
        <v>0</v>
      </c>
      <c r="X136">
        <f>X$1*Sheet1!Z136</f>
        <v>0</v>
      </c>
      <c r="Y136">
        <f>Y$1*Sheet1!AA136</f>
        <v>0</v>
      </c>
      <c r="Z136">
        <f>Z$1*Sheet1!AB136</f>
        <v>0</v>
      </c>
      <c r="AA136">
        <f>AA$1*Sheet1!AC136</f>
        <v>-1.12686000931263</v>
      </c>
      <c r="AB136">
        <f>AB$1*Sheet1!AD136</f>
        <v>0</v>
      </c>
      <c r="AC136">
        <f>AC$1*Sheet1!AE136</f>
        <v>0.833563148892368</v>
      </c>
      <c r="AD136">
        <f>AD$1*Sheet1!AF136</f>
        <v>0.1136353521667</v>
      </c>
      <c r="AE136" s="4">
        <v>-2.366</v>
      </c>
      <c r="AF136">
        <f t="shared" si="6"/>
        <v>-5.26037215189979</v>
      </c>
      <c r="AG136">
        <f t="shared" si="7"/>
        <v>0</v>
      </c>
      <c r="AH136">
        <f t="shared" si="8"/>
        <v>1</v>
      </c>
      <c r="AI136">
        <v>0</v>
      </c>
      <c r="AJ136">
        <v>1</v>
      </c>
    </row>
    <row r="137" spans="1:36">
      <c r="A137">
        <v>910</v>
      </c>
      <c r="B137">
        <v>2010</v>
      </c>
      <c r="C137">
        <v>0</v>
      </c>
      <c r="G137">
        <f>G$1*Sheet1!I137</f>
        <v>-2.503</v>
      </c>
      <c r="H137">
        <f>H$1*Sheet1!J137</f>
        <v>0</v>
      </c>
      <c r="I137">
        <f>I$1*Sheet1!K137</f>
        <v>0</v>
      </c>
      <c r="J137">
        <f>J$1*Sheet1!L137</f>
        <v>0</v>
      </c>
      <c r="K137">
        <f>K$1*Sheet1!M137</f>
        <v>0</v>
      </c>
      <c r="L137">
        <f>L$1*Sheet1!N137</f>
        <v>-0.1145067</v>
      </c>
      <c r="M137">
        <f>M$1*Sheet1!O137</f>
        <v>0</v>
      </c>
      <c r="N137">
        <f>N$1*Sheet1!P137</f>
        <v>0</v>
      </c>
      <c r="O137">
        <f>O$1*Sheet1!Q137</f>
        <v>-0.1509066053392</v>
      </c>
      <c r="P137">
        <f>P$1*Sheet1!R137</f>
        <v>0</v>
      </c>
      <c r="Q137">
        <f>Q$1*Sheet1!S137</f>
        <v>0</v>
      </c>
      <c r="R137">
        <f>R$1*Sheet1!T137</f>
        <v>0</v>
      </c>
      <c r="S137">
        <f>S$1*Sheet1!U137</f>
        <v>0</v>
      </c>
      <c r="T137">
        <f>T$1*Sheet1!V137</f>
        <v>0</v>
      </c>
      <c r="U137">
        <f>U$1*Sheet1!W137</f>
        <v>0</v>
      </c>
      <c r="V137">
        <f>V$1*Sheet1!X137</f>
        <v>0.0613172</v>
      </c>
      <c r="W137">
        <f>W$1*Sheet1!Y137</f>
        <v>0</v>
      </c>
      <c r="X137">
        <f>X$1*Sheet1!Z137</f>
        <v>0</v>
      </c>
      <c r="Y137">
        <f>Y$1*Sheet1!AA137</f>
        <v>0</v>
      </c>
      <c r="Z137">
        <f>Z$1*Sheet1!AB137</f>
        <v>0</v>
      </c>
      <c r="AA137">
        <f>AA$1*Sheet1!AC137</f>
        <v>-1.18902003264427</v>
      </c>
      <c r="AB137">
        <f>AB$1*Sheet1!AD137</f>
        <v>0</v>
      </c>
      <c r="AC137">
        <f>AC$1*Sheet1!AE137</f>
        <v>0.635028713601475</v>
      </c>
      <c r="AD137">
        <f>AD$1*Sheet1!AF137</f>
        <v>0.152281344803534</v>
      </c>
      <c r="AE137" s="4">
        <v>-2.366</v>
      </c>
      <c r="AF137">
        <f t="shared" si="6"/>
        <v>-5.47480607957846</v>
      </c>
      <c r="AG137">
        <f t="shared" si="7"/>
        <v>0</v>
      </c>
      <c r="AH137">
        <f t="shared" si="8"/>
        <v>1</v>
      </c>
      <c r="AI137">
        <v>0</v>
      </c>
      <c r="AJ137">
        <v>1</v>
      </c>
    </row>
    <row r="138" spans="1:36">
      <c r="A138">
        <v>911</v>
      </c>
      <c r="B138">
        <v>2010</v>
      </c>
      <c r="C138">
        <v>0</v>
      </c>
      <c r="G138">
        <f>G$1*Sheet1!I138</f>
        <v>-2.503</v>
      </c>
      <c r="H138">
        <f>H$1*Sheet1!J138</f>
        <v>0</v>
      </c>
      <c r="I138">
        <f>I$1*Sheet1!K138</f>
        <v>0</v>
      </c>
      <c r="J138">
        <f>J$1*Sheet1!L138</f>
        <v>0</v>
      </c>
      <c r="K138">
        <f>K$1*Sheet1!M138</f>
        <v>0</v>
      </c>
      <c r="L138">
        <f>L$1*Sheet1!N138</f>
        <v>-0.0756041</v>
      </c>
      <c r="M138">
        <f>M$1*Sheet1!O138</f>
        <v>0</v>
      </c>
      <c r="N138">
        <f>N$1*Sheet1!P138</f>
        <v>0</v>
      </c>
      <c r="O138">
        <f>O$1*Sheet1!Q138</f>
        <v>-0.0477746828917413</v>
      </c>
      <c r="P138">
        <f>P$1*Sheet1!R138</f>
        <v>0</v>
      </c>
      <c r="Q138">
        <f>Q$1*Sheet1!S138</f>
        <v>0</v>
      </c>
      <c r="R138">
        <f>R$1*Sheet1!T138</f>
        <v>0</v>
      </c>
      <c r="S138">
        <f>S$1*Sheet1!U138</f>
        <v>0</v>
      </c>
      <c r="T138">
        <f>T$1*Sheet1!V138</f>
        <v>0</v>
      </c>
      <c r="U138">
        <f>U$1*Sheet1!W138</f>
        <v>0</v>
      </c>
      <c r="V138">
        <f>V$1*Sheet1!X138</f>
        <v>0.0401258</v>
      </c>
      <c r="W138">
        <f>W$1*Sheet1!Y138</f>
        <v>0</v>
      </c>
      <c r="X138">
        <f>X$1*Sheet1!Z138</f>
        <v>0</v>
      </c>
      <c r="Y138">
        <f>Y$1*Sheet1!AA138</f>
        <v>0</v>
      </c>
      <c r="Z138">
        <f>Z$1*Sheet1!AB138</f>
        <v>0</v>
      </c>
      <c r="AA138">
        <f>AA$1*Sheet1!AC138</f>
        <v>-1.09367997962236</v>
      </c>
      <c r="AB138">
        <f>AB$1*Sheet1!AD138</f>
        <v>0</v>
      </c>
      <c r="AC138">
        <f>AC$1*Sheet1!AE138</f>
        <v>0.291931319378638</v>
      </c>
      <c r="AD138">
        <f>AD$1*Sheet1!AF138</f>
        <v>0.154243324443293</v>
      </c>
      <c r="AE138" s="4">
        <v>-2.366</v>
      </c>
      <c r="AF138">
        <f t="shared" si="6"/>
        <v>-5.59975831869217</v>
      </c>
      <c r="AG138">
        <f t="shared" si="7"/>
        <v>0</v>
      </c>
      <c r="AH138">
        <f t="shared" si="8"/>
        <v>1</v>
      </c>
      <c r="AI138">
        <v>0</v>
      </c>
      <c r="AJ138">
        <v>1</v>
      </c>
    </row>
    <row r="139" spans="1:36">
      <c r="A139">
        <v>915</v>
      </c>
      <c r="B139">
        <v>2010</v>
      </c>
      <c r="C139">
        <v>0</v>
      </c>
      <c r="G139">
        <f>G$1*Sheet1!I139</f>
        <v>-2.503</v>
      </c>
      <c r="H139">
        <f>H$1*Sheet1!J139</f>
        <v>0</v>
      </c>
      <c r="I139">
        <f>I$1*Sheet1!K139</f>
        <v>0</v>
      </c>
      <c r="J139">
        <f>J$1*Sheet1!L139</f>
        <v>0</v>
      </c>
      <c r="K139">
        <f>K$1*Sheet1!M139</f>
        <v>0</v>
      </c>
      <c r="L139">
        <f>L$1*Sheet1!N139</f>
        <v>-0.1016312</v>
      </c>
      <c r="M139">
        <f>M$1*Sheet1!O139</f>
        <v>0</v>
      </c>
      <c r="N139">
        <f>N$1*Sheet1!P139</f>
        <v>0</v>
      </c>
      <c r="O139">
        <f>O$1*Sheet1!Q139</f>
        <v>-0.0165558966812723</v>
      </c>
      <c r="P139">
        <f>P$1*Sheet1!R139</f>
        <v>0</v>
      </c>
      <c r="Q139">
        <f>Q$1*Sheet1!S139</f>
        <v>0</v>
      </c>
      <c r="R139">
        <f>R$1*Sheet1!T139</f>
        <v>0</v>
      </c>
      <c r="S139">
        <f>S$1*Sheet1!U139</f>
        <v>0</v>
      </c>
      <c r="T139">
        <f>T$1*Sheet1!V139</f>
        <v>0</v>
      </c>
      <c r="U139">
        <f>U$1*Sheet1!W139</f>
        <v>0</v>
      </c>
      <c r="V139">
        <f>V$1*Sheet1!X139</f>
        <v>0.0947452</v>
      </c>
      <c r="W139">
        <f>W$1*Sheet1!Y139</f>
        <v>0</v>
      </c>
      <c r="X139">
        <f>X$1*Sheet1!Z139</f>
        <v>0</v>
      </c>
      <c r="Y139">
        <f>Y$1*Sheet1!AA139</f>
        <v>0</v>
      </c>
      <c r="Z139">
        <f>Z$1*Sheet1!AB139</f>
        <v>0</v>
      </c>
      <c r="AA139">
        <f>AA$1*Sheet1!AC139</f>
        <v>-0.700139988183976</v>
      </c>
      <c r="AB139">
        <f>AB$1*Sheet1!AD139</f>
        <v>0</v>
      </c>
      <c r="AC139">
        <f>AC$1*Sheet1!AE139</f>
        <v>0.593898323432044</v>
      </c>
      <c r="AD139">
        <f>AD$1*Sheet1!AF139</f>
        <v>0.152654004645503</v>
      </c>
      <c r="AE139" s="4">
        <v>-2.366</v>
      </c>
      <c r="AF139">
        <f t="shared" si="6"/>
        <v>-4.8460295567877</v>
      </c>
      <c r="AG139">
        <f t="shared" si="7"/>
        <v>0</v>
      </c>
      <c r="AH139">
        <f t="shared" si="8"/>
        <v>1</v>
      </c>
      <c r="AI139">
        <v>0</v>
      </c>
      <c r="AJ139">
        <v>1</v>
      </c>
    </row>
    <row r="140" spans="1:36">
      <c r="A140">
        <v>917</v>
      </c>
      <c r="B140">
        <v>2010</v>
      </c>
      <c r="C140">
        <v>0</v>
      </c>
      <c r="G140">
        <f>G$1*Sheet1!I140</f>
        <v>-2.503</v>
      </c>
      <c r="H140">
        <f>H$1*Sheet1!J140</f>
        <v>0</v>
      </c>
      <c r="I140">
        <f>I$1*Sheet1!K140</f>
        <v>0</v>
      </c>
      <c r="J140">
        <f>J$1*Sheet1!L140</f>
        <v>0</v>
      </c>
      <c r="K140">
        <f>K$1*Sheet1!M140</f>
        <v>0</v>
      </c>
      <c r="L140">
        <f>L$1*Sheet1!N140</f>
        <v>-0.1576223</v>
      </c>
      <c r="M140">
        <f>M$1*Sheet1!O140</f>
        <v>0</v>
      </c>
      <c r="N140">
        <f>N$1*Sheet1!P140</f>
        <v>0</v>
      </c>
      <c r="O140">
        <f>O$1*Sheet1!Q140</f>
        <v>-1.03325382717709</v>
      </c>
      <c r="P140">
        <f>P$1*Sheet1!R140</f>
        <v>0</v>
      </c>
      <c r="Q140">
        <f>Q$1*Sheet1!S140</f>
        <v>0</v>
      </c>
      <c r="R140">
        <f>R$1*Sheet1!T140</f>
        <v>0</v>
      </c>
      <c r="S140">
        <f>S$1*Sheet1!U140</f>
        <v>0</v>
      </c>
      <c r="T140">
        <f>T$1*Sheet1!V140</f>
        <v>0</v>
      </c>
      <c r="U140">
        <f>U$1*Sheet1!W140</f>
        <v>0</v>
      </c>
      <c r="V140">
        <f>V$1*Sheet1!X140</f>
        <v>0.0826123</v>
      </c>
      <c r="W140">
        <f>W$1*Sheet1!Y140</f>
        <v>0</v>
      </c>
      <c r="X140">
        <f>X$1*Sheet1!Z140</f>
        <v>0</v>
      </c>
      <c r="Y140">
        <f>Y$1*Sheet1!AA140</f>
        <v>0</v>
      </c>
      <c r="Z140">
        <f>Z$1*Sheet1!AB140</f>
        <v>0</v>
      </c>
      <c r="AA140">
        <f>AA$1*Sheet1!AC140</f>
        <v>-0.55188001191616</v>
      </c>
      <c r="AB140">
        <f>AB$1*Sheet1!AD140</f>
        <v>0</v>
      </c>
      <c r="AC140">
        <f>AC$1*Sheet1!AE140</f>
        <v>0.502042331893013</v>
      </c>
      <c r="AD140">
        <f>AD$1*Sheet1!AF140</f>
        <v>0.235192075799867</v>
      </c>
      <c r="AE140" s="4">
        <v>-2.366</v>
      </c>
      <c r="AF140">
        <f t="shared" si="6"/>
        <v>-5.79190943140037</v>
      </c>
      <c r="AG140">
        <f t="shared" si="7"/>
        <v>0</v>
      </c>
      <c r="AH140">
        <f t="shared" si="8"/>
        <v>1</v>
      </c>
      <c r="AI140">
        <v>0</v>
      </c>
      <c r="AJ140">
        <v>1</v>
      </c>
    </row>
    <row r="141" spans="1:36">
      <c r="A141">
        <v>918</v>
      </c>
      <c r="B141">
        <v>2010</v>
      </c>
      <c r="C141">
        <v>0</v>
      </c>
      <c r="G141">
        <f>G$1*Sheet1!I141</f>
        <v>-2.503</v>
      </c>
      <c r="H141">
        <f>H$1*Sheet1!J141</f>
        <v>0</v>
      </c>
      <c r="I141">
        <f>I$1*Sheet1!K141</f>
        <v>0</v>
      </c>
      <c r="J141">
        <f>J$1*Sheet1!L141</f>
        <v>0</v>
      </c>
      <c r="K141">
        <f>K$1*Sheet1!M141</f>
        <v>0</v>
      </c>
      <c r="L141">
        <f>L$1*Sheet1!N141</f>
        <v>-0.1105192</v>
      </c>
      <c r="M141">
        <f>M$1*Sheet1!O141</f>
        <v>0</v>
      </c>
      <c r="N141">
        <f>N$1*Sheet1!P141</f>
        <v>0</v>
      </c>
      <c r="O141">
        <f>O$1*Sheet1!Q141</f>
        <v>-0.0691351464284273</v>
      </c>
      <c r="P141">
        <f>P$1*Sheet1!R141</f>
        <v>0</v>
      </c>
      <c r="Q141">
        <f>Q$1*Sheet1!S141</f>
        <v>0</v>
      </c>
      <c r="R141">
        <f>R$1*Sheet1!T141</f>
        <v>0</v>
      </c>
      <c r="S141">
        <f>S$1*Sheet1!U141</f>
        <v>0</v>
      </c>
      <c r="T141">
        <f>T$1*Sheet1!V141</f>
        <v>0</v>
      </c>
      <c r="U141">
        <f>U$1*Sheet1!W141</f>
        <v>0</v>
      </c>
      <c r="V141">
        <f>V$1*Sheet1!X141</f>
        <v>0.1239703</v>
      </c>
      <c r="W141">
        <f>W$1*Sheet1!Y141</f>
        <v>0</v>
      </c>
      <c r="X141">
        <f>X$1*Sheet1!Z141</f>
        <v>0</v>
      </c>
      <c r="Y141">
        <f>Y$1*Sheet1!AA141</f>
        <v>0</v>
      </c>
      <c r="Z141">
        <f>Z$1*Sheet1!AB141</f>
        <v>0</v>
      </c>
      <c r="AA141">
        <f>AA$1*Sheet1!AC141</f>
        <v>-1.69322996735573</v>
      </c>
      <c r="AB141">
        <f>AB$1*Sheet1!AD141</f>
        <v>0</v>
      </c>
      <c r="AC141">
        <f>AC$1*Sheet1!AE141</f>
        <v>0.976601237868872</v>
      </c>
      <c r="AD141">
        <f>AD$1*Sheet1!AF141</f>
        <v>0.21598202067649</v>
      </c>
      <c r="AE141" s="4">
        <v>-2.366</v>
      </c>
      <c r="AF141">
        <f t="shared" si="6"/>
        <v>-5.42533075523879</v>
      </c>
      <c r="AG141">
        <f t="shared" si="7"/>
        <v>0</v>
      </c>
      <c r="AH141">
        <f t="shared" si="8"/>
        <v>1</v>
      </c>
      <c r="AI141">
        <v>0</v>
      </c>
      <c r="AJ141">
        <v>1</v>
      </c>
    </row>
    <row r="142" spans="1:36">
      <c r="A142">
        <v>921</v>
      </c>
      <c r="B142">
        <v>2010</v>
      </c>
      <c r="C142">
        <v>0</v>
      </c>
      <c r="G142">
        <f>G$1*Sheet1!I142</f>
        <v>0</v>
      </c>
      <c r="H142">
        <f>H$1*Sheet1!J142</f>
        <v>0</v>
      </c>
      <c r="I142">
        <f>I$1*Sheet1!K142</f>
        <v>0</v>
      </c>
      <c r="J142">
        <f>J$1*Sheet1!L142</f>
        <v>0</v>
      </c>
      <c r="K142">
        <f>K$1*Sheet1!M142</f>
        <v>0</v>
      </c>
      <c r="L142">
        <f>L$1*Sheet1!N142</f>
        <v>-0.159632</v>
      </c>
      <c r="M142">
        <f>M$1*Sheet1!O142</f>
        <v>0</v>
      </c>
      <c r="N142">
        <f>N$1*Sheet1!P142</f>
        <v>0</v>
      </c>
      <c r="O142">
        <f>O$1*Sheet1!Q142</f>
        <v>-0.598322293878206</v>
      </c>
      <c r="P142">
        <f>P$1*Sheet1!R142</f>
        <v>0</v>
      </c>
      <c r="Q142">
        <f>Q$1*Sheet1!S142</f>
        <v>0</v>
      </c>
      <c r="R142">
        <f>R$1*Sheet1!T142</f>
        <v>0</v>
      </c>
      <c r="S142">
        <f>S$1*Sheet1!U142</f>
        <v>0</v>
      </c>
      <c r="T142">
        <f>T$1*Sheet1!V142</f>
        <v>0</v>
      </c>
      <c r="U142">
        <f>U$1*Sheet1!W142</f>
        <v>0</v>
      </c>
      <c r="V142">
        <f>V$1*Sheet1!X142</f>
        <v>0.0439017</v>
      </c>
      <c r="W142">
        <f>W$1*Sheet1!Y142</f>
        <v>0</v>
      </c>
      <c r="X142">
        <f>X$1*Sheet1!Z142</f>
        <v>0</v>
      </c>
      <c r="Y142">
        <f>Y$1*Sheet1!AA142</f>
        <v>0</v>
      </c>
      <c r="Z142">
        <f>Z$1*Sheet1!AB142</f>
        <v>0</v>
      </c>
      <c r="AA142">
        <f>AA$1*Sheet1!AC142</f>
        <v>-1.72158004483581</v>
      </c>
      <c r="AB142">
        <f>AB$1*Sheet1!AD142</f>
        <v>0</v>
      </c>
      <c r="AC142">
        <f>AC$1*Sheet1!AE142</f>
        <v>0.749771975176702</v>
      </c>
      <c r="AD142">
        <f>AD$1*Sheet1!AF142</f>
        <v>0.156656486551558</v>
      </c>
      <c r="AE142" s="4">
        <v>-2.366</v>
      </c>
      <c r="AF142">
        <f t="shared" si="6"/>
        <v>-3.89520417698575</v>
      </c>
      <c r="AG142">
        <f t="shared" si="7"/>
        <v>0</v>
      </c>
      <c r="AH142">
        <f t="shared" si="8"/>
        <v>1</v>
      </c>
      <c r="AI142">
        <v>0</v>
      </c>
      <c r="AJ142">
        <v>1</v>
      </c>
    </row>
    <row r="143" spans="1:36">
      <c r="A143">
        <v>923</v>
      </c>
      <c r="B143">
        <v>2010</v>
      </c>
      <c r="C143">
        <v>0</v>
      </c>
      <c r="G143">
        <f>G$1*Sheet1!I143</f>
        <v>-2.503</v>
      </c>
      <c r="H143">
        <f>H$1*Sheet1!J143</f>
        <v>0</v>
      </c>
      <c r="I143">
        <f>I$1*Sheet1!K143</f>
        <v>0</v>
      </c>
      <c r="J143">
        <f>J$1*Sheet1!L143</f>
        <v>0</v>
      </c>
      <c r="K143">
        <f>K$1*Sheet1!M143</f>
        <v>0</v>
      </c>
      <c r="L143">
        <f>L$1*Sheet1!N143</f>
        <v>-0.0360635</v>
      </c>
      <c r="M143">
        <f>M$1*Sheet1!O143</f>
        <v>0</v>
      </c>
      <c r="N143">
        <f>N$1*Sheet1!P143</f>
        <v>0</v>
      </c>
      <c r="O143">
        <f>O$1*Sheet1!Q143</f>
        <v>-0.0875819449243809</v>
      </c>
      <c r="P143">
        <f>P$1*Sheet1!R143</f>
        <v>0</v>
      </c>
      <c r="Q143">
        <f>Q$1*Sheet1!S143</f>
        <v>0</v>
      </c>
      <c r="R143">
        <f>R$1*Sheet1!T143</f>
        <v>0</v>
      </c>
      <c r="S143">
        <f>S$1*Sheet1!U143</f>
        <v>0</v>
      </c>
      <c r="T143">
        <f>T$1*Sheet1!V143</f>
        <v>0</v>
      </c>
      <c r="U143">
        <f>U$1*Sheet1!W143</f>
        <v>0</v>
      </c>
      <c r="V143">
        <f>V$1*Sheet1!X143</f>
        <v>0.0786168</v>
      </c>
      <c r="W143">
        <f>W$1*Sheet1!Y143</f>
        <v>0</v>
      </c>
      <c r="X143">
        <f>X$1*Sheet1!Z143</f>
        <v>0</v>
      </c>
      <c r="Y143">
        <f>Y$1*Sheet1!AA143</f>
        <v>0</v>
      </c>
      <c r="Z143">
        <f>Z$1*Sheet1!AB143</f>
        <v>0</v>
      </c>
      <c r="AA143">
        <f>AA$1*Sheet1!AC143</f>
        <v>-1.2385800229311</v>
      </c>
      <c r="AB143">
        <f>AB$1*Sheet1!AD143</f>
        <v>0</v>
      </c>
      <c r="AC143">
        <f>AC$1*Sheet1!AE143</f>
        <v>0.880101430634733</v>
      </c>
      <c r="AD143">
        <f>AD$1*Sheet1!AF143</f>
        <v>0.183158906214334</v>
      </c>
      <c r="AE143" s="4">
        <v>-2.366</v>
      </c>
      <c r="AF143">
        <f t="shared" si="6"/>
        <v>-5.08934833100641</v>
      </c>
      <c r="AG143">
        <f t="shared" si="7"/>
        <v>0</v>
      </c>
      <c r="AH143">
        <f t="shared" si="8"/>
        <v>1</v>
      </c>
      <c r="AI143">
        <v>0</v>
      </c>
      <c r="AJ143">
        <v>1</v>
      </c>
    </row>
    <row r="144" spans="1:36">
      <c r="A144">
        <v>926</v>
      </c>
      <c r="B144">
        <v>2010</v>
      </c>
      <c r="C144">
        <v>0</v>
      </c>
      <c r="G144">
        <f>G$1*Sheet1!I144</f>
        <v>-2.503</v>
      </c>
      <c r="H144">
        <f>H$1*Sheet1!J144</f>
        <v>0</v>
      </c>
      <c r="I144">
        <f>I$1*Sheet1!K144</f>
        <v>0</v>
      </c>
      <c r="J144">
        <f>J$1*Sheet1!L144</f>
        <v>0</v>
      </c>
      <c r="K144">
        <f>K$1*Sheet1!M144</f>
        <v>0</v>
      </c>
      <c r="L144">
        <f>L$1*Sheet1!N144</f>
        <v>-0.0919864</v>
      </c>
      <c r="M144">
        <f>M$1*Sheet1!O144</f>
        <v>0</v>
      </c>
      <c r="N144">
        <f>N$1*Sheet1!P144</f>
        <v>0</v>
      </c>
      <c r="O144">
        <f>O$1*Sheet1!Q144</f>
        <v>-0.0160906756317031</v>
      </c>
      <c r="P144">
        <f>P$1*Sheet1!R144</f>
        <v>0</v>
      </c>
      <c r="Q144">
        <f>Q$1*Sheet1!S144</f>
        <v>0</v>
      </c>
      <c r="R144">
        <f>R$1*Sheet1!T144</f>
        <v>0</v>
      </c>
      <c r="S144">
        <f>S$1*Sheet1!U144</f>
        <v>0</v>
      </c>
      <c r="T144">
        <f>T$1*Sheet1!V144</f>
        <v>0</v>
      </c>
      <c r="U144">
        <f>U$1*Sheet1!W144</f>
        <v>0</v>
      </c>
      <c r="V144">
        <f>V$1*Sheet1!X144</f>
        <v>0.1192611</v>
      </c>
      <c r="W144">
        <f>W$1*Sheet1!Y144</f>
        <v>0</v>
      </c>
      <c r="X144">
        <f>X$1*Sheet1!Z144</f>
        <v>0</v>
      </c>
      <c r="Y144">
        <f>Y$1*Sheet1!AA144</f>
        <v>0</v>
      </c>
      <c r="Z144">
        <f>Z$1*Sheet1!AB144</f>
        <v>0</v>
      </c>
      <c r="AA144">
        <f>AA$1*Sheet1!AC144</f>
        <v>-0.733110011816024</v>
      </c>
      <c r="AB144">
        <f>AB$1*Sheet1!AD144</f>
        <v>0</v>
      </c>
      <c r="AC144">
        <f>AC$1*Sheet1!AE144</f>
        <v>0.914057743994545</v>
      </c>
      <c r="AD144">
        <f>AD$1*Sheet1!AF144</f>
        <v>0.220482212577609</v>
      </c>
      <c r="AE144" s="4">
        <v>-2.366</v>
      </c>
      <c r="AF144">
        <f t="shared" si="6"/>
        <v>-4.45638603087557</v>
      </c>
      <c r="AG144">
        <f t="shared" si="7"/>
        <v>0</v>
      </c>
      <c r="AH144">
        <f t="shared" si="8"/>
        <v>1</v>
      </c>
      <c r="AI144">
        <v>0</v>
      </c>
      <c r="AJ144">
        <v>1</v>
      </c>
    </row>
    <row r="145" spans="1:36">
      <c r="A145">
        <v>930</v>
      </c>
      <c r="B145">
        <v>2010</v>
      </c>
      <c r="C145">
        <v>0</v>
      </c>
      <c r="G145">
        <f>G$1*Sheet1!I145</f>
        <v>-2.503</v>
      </c>
      <c r="H145">
        <f>H$1*Sheet1!J145</f>
        <v>0</v>
      </c>
      <c r="I145">
        <f>I$1*Sheet1!K145</f>
        <v>0</v>
      </c>
      <c r="J145">
        <f>J$1*Sheet1!L145</f>
        <v>0</v>
      </c>
      <c r="K145">
        <f>K$1*Sheet1!M145</f>
        <v>0</v>
      </c>
      <c r="L145">
        <f>L$1*Sheet1!N145</f>
        <v>-0.3464461</v>
      </c>
      <c r="M145">
        <f>M$1*Sheet1!O145</f>
        <v>0</v>
      </c>
      <c r="N145">
        <f>N$1*Sheet1!P145</f>
        <v>0</v>
      </c>
      <c r="O145">
        <f>O$1*Sheet1!Q145</f>
        <v>-0.0451523155305547</v>
      </c>
      <c r="P145">
        <f>P$1*Sheet1!R145</f>
        <v>0</v>
      </c>
      <c r="Q145">
        <f>Q$1*Sheet1!S145</f>
        <v>0</v>
      </c>
      <c r="R145">
        <f>R$1*Sheet1!T145</f>
        <v>0</v>
      </c>
      <c r="S145">
        <f>S$1*Sheet1!U145</f>
        <v>2.312</v>
      </c>
      <c r="T145">
        <f>T$1*Sheet1!V145</f>
        <v>0</v>
      </c>
      <c r="U145">
        <f>U$1*Sheet1!W145</f>
        <v>0</v>
      </c>
      <c r="V145">
        <f>V$1*Sheet1!X145</f>
        <v>0.0358009</v>
      </c>
      <c r="W145">
        <f>W$1*Sheet1!Y145</f>
        <v>0</v>
      </c>
      <c r="X145">
        <f>X$1*Sheet1!Z145</f>
        <v>0</v>
      </c>
      <c r="Y145">
        <f>Y$1*Sheet1!AA145</f>
        <v>0</v>
      </c>
      <c r="Z145">
        <f>Z$1*Sheet1!AB145</f>
        <v>0</v>
      </c>
      <c r="AA145">
        <f>AA$1*Sheet1!AC145</f>
        <v>-0.619289997696878</v>
      </c>
      <c r="AB145">
        <f>AB$1*Sheet1!AD145</f>
        <v>0</v>
      </c>
      <c r="AC145">
        <f>AC$1*Sheet1!AE145</f>
        <v>0.303458711329448</v>
      </c>
      <c r="AD145">
        <f>AD$1*Sheet1!AF145</f>
        <v>0.141740259031494</v>
      </c>
      <c r="AE145" s="4">
        <v>-2.366</v>
      </c>
      <c r="AF145">
        <f t="shared" si="6"/>
        <v>-3.08688854286649</v>
      </c>
      <c r="AG145">
        <f t="shared" si="7"/>
        <v>1</v>
      </c>
      <c r="AH145">
        <f t="shared" si="8"/>
        <v>0</v>
      </c>
      <c r="AI145">
        <v>0</v>
      </c>
      <c r="AJ145">
        <v>1</v>
      </c>
    </row>
    <row r="146" spans="1:36">
      <c r="A146">
        <v>931</v>
      </c>
      <c r="B146">
        <v>2010</v>
      </c>
      <c r="C146">
        <v>0</v>
      </c>
      <c r="G146">
        <f>G$1*Sheet1!I146</f>
        <v>-2.503</v>
      </c>
      <c r="H146">
        <f>H$1*Sheet1!J146</f>
        <v>0</v>
      </c>
      <c r="I146">
        <f>I$1*Sheet1!K146</f>
        <v>0</v>
      </c>
      <c r="J146">
        <f>J$1*Sheet1!L146</f>
        <v>0</v>
      </c>
      <c r="K146">
        <f>K$1*Sheet1!M146</f>
        <v>0</v>
      </c>
      <c r="L146">
        <f>L$1*Sheet1!N146</f>
        <v>-0.024596</v>
      </c>
      <c r="M146">
        <f>M$1*Sheet1!O146</f>
        <v>0</v>
      </c>
      <c r="N146">
        <f>N$1*Sheet1!P146</f>
        <v>0</v>
      </c>
      <c r="O146">
        <f>O$1*Sheet1!Q146</f>
        <v>-0.215598656574649</v>
      </c>
      <c r="P146">
        <f>P$1*Sheet1!R146</f>
        <v>0</v>
      </c>
      <c r="Q146">
        <f>Q$1*Sheet1!S146</f>
        <v>0</v>
      </c>
      <c r="R146">
        <f>R$1*Sheet1!T146</f>
        <v>0</v>
      </c>
      <c r="S146">
        <f>S$1*Sheet1!U146</f>
        <v>0</v>
      </c>
      <c r="T146">
        <f>T$1*Sheet1!V146</f>
        <v>0</v>
      </c>
      <c r="U146">
        <f>U$1*Sheet1!W146</f>
        <v>0</v>
      </c>
      <c r="V146">
        <f>V$1*Sheet1!X146</f>
        <v>0.0636108</v>
      </c>
      <c r="W146">
        <f>W$1*Sheet1!Y146</f>
        <v>0</v>
      </c>
      <c r="X146">
        <f>X$1*Sheet1!Z146</f>
        <v>0</v>
      </c>
      <c r="Y146">
        <f>Y$1*Sheet1!AA146</f>
        <v>0</v>
      </c>
      <c r="Z146">
        <f>Z$1*Sheet1!AB146</f>
        <v>0</v>
      </c>
      <c r="AA146">
        <f>AA$1*Sheet1!AC146</f>
        <v>-0.652470002353191</v>
      </c>
      <c r="AB146">
        <f>AB$1*Sheet1!AD146</f>
        <v>0</v>
      </c>
      <c r="AC146">
        <f>AC$1*Sheet1!AE146</f>
        <v>0.93342654573213</v>
      </c>
      <c r="AD146">
        <f>AD$1*Sheet1!AF146</f>
        <v>0.12107602725485</v>
      </c>
      <c r="AE146" s="4">
        <v>-2.366</v>
      </c>
      <c r="AF146">
        <f t="shared" si="6"/>
        <v>-4.64355128594086</v>
      </c>
      <c r="AG146">
        <f t="shared" si="7"/>
        <v>0</v>
      </c>
      <c r="AH146">
        <f t="shared" si="8"/>
        <v>1</v>
      </c>
      <c r="AI146">
        <v>0</v>
      </c>
      <c r="AJ146">
        <v>1</v>
      </c>
    </row>
    <row r="147" spans="1:36">
      <c r="A147">
        <v>932</v>
      </c>
      <c r="B147">
        <v>2010</v>
      </c>
      <c r="C147">
        <v>0</v>
      </c>
      <c r="G147">
        <f>G$1*Sheet1!I147</f>
        <v>-2.503</v>
      </c>
      <c r="H147">
        <f>H$1*Sheet1!J147</f>
        <v>0</v>
      </c>
      <c r="I147">
        <f>I$1*Sheet1!K147</f>
        <v>0</v>
      </c>
      <c r="J147">
        <f>J$1*Sheet1!L147</f>
        <v>0</v>
      </c>
      <c r="K147">
        <f>K$1*Sheet1!M147</f>
        <v>0</v>
      </c>
      <c r="L147">
        <f>L$1*Sheet1!N147</f>
        <v>-0.6369616</v>
      </c>
      <c r="M147">
        <f>M$1*Sheet1!O147</f>
        <v>0</v>
      </c>
      <c r="N147">
        <f>N$1*Sheet1!P147</f>
        <v>0</v>
      </c>
      <c r="O147">
        <f>O$1*Sheet1!Q147</f>
        <v>-0.0231415550565703</v>
      </c>
      <c r="P147">
        <f>P$1*Sheet1!R147</f>
        <v>0</v>
      </c>
      <c r="Q147">
        <f>Q$1*Sheet1!S147</f>
        <v>0</v>
      </c>
      <c r="R147">
        <f>R$1*Sheet1!T147</f>
        <v>0</v>
      </c>
      <c r="S147">
        <f>S$1*Sheet1!U147</f>
        <v>0</v>
      </c>
      <c r="T147">
        <f>T$1*Sheet1!V147</f>
        <v>0</v>
      </c>
      <c r="U147">
        <f>U$1*Sheet1!W147</f>
        <v>0</v>
      </c>
      <c r="V147">
        <f>V$1*Sheet1!X147</f>
        <v>0.0370697</v>
      </c>
      <c r="W147">
        <f>W$1*Sheet1!Y147</f>
        <v>0</v>
      </c>
      <c r="X147">
        <f>X$1*Sheet1!Z147</f>
        <v>0</v>
      </c>
      <c r="Y147">
        <f>Y$1*Sheet1!AA147</f>
        <v>0</v>
      </c>
      <c r="Z147">
        <f>Z$1*Sheet1!AB147</f>
        <v>0</v>
      </c>
      <c r="AA147">
        <f>AA$1*Sheet1!AC147</f>
        <v>-1.57562994933128</v>
      </c>
      <c r="AB147">
        <f>AB$1*Sheet1!AD147</f>
        <v>0</v>
      </c>
      <c r="AC147">
        <f>AC$1*Sheet1!AE147</f>
        <v>0.36454918405089</v>
      </c>
      <c r="AD147">
        <f>AD$1*Sheet1!AF147</f>
        <v>0.142265680776468</v>
      </c>
      <c r="AE147" s="4">
        <v>-2.366</v>
      </c>
      <c r="AF147">
        <f t="shared" si="6"/>
        <v>-6.5608485395605</v>
      </c>
      <c r="AG147">
        <f t="shared" si="7"/>
        <v>0</v>
      </c>
      <c r="AH147">
        <f t="shared" si="8"/>
        <v>1</v>
      </c>
      <c r="AI147">
        <v>0</v>
      </c>
      <c r="AJ147">
        <v>1</v>
      </c>
    </row>
    <row r="148" spans="1:36">
      <c r="A148">
        <v>933</v>
      </c>
      <c r="B148">
        <v>2010</v>
      </c>
      <c r="C148">
        <v>0</v>
      </c>
      <c r="G148">
        <f>G$1*Sheet1!I148</f>
        <v>-2.503</v>
      </c>
      <c r="H148">
        <f>H$1*Sheet1!J148</f>
        <v>0</v>
      </c>
      <c r="I148">
        <f>I$1*Sheet1!K148</f>
        <v>0</v>
      </c>
      <c r="J148">
        <f>J$1*Sheet1!L148</f>
        <v>0</v>
      </c>
      <c r="K148">
        <f>K$1*Sheet1!M148</f>
        <v>0</v>
      </c>
      <c r="L148">
        <f>L$1*Sheet1!N148</f>
        <v>-3.194378</v>
      </c>
      <c r="M148">
        <f>M$1*Sheet1!O148</f>
        <v>0</v>
      </c>
      <c r="N148">
        <f>N$1*Sheet1!P148</f>
        <v>0</v>
      </c>
      <c r="O148">
        <f>O$1*Sheet1!Q148</f>
        <v>-0.187483204874598</v>
      </c>
      <c r="P148">
        <f>P$1*Sheet1!R148</f>
        <v>0</v>
      </c>
      <c r="Q148">
        <f>Q$1*Sheet1!S148</f>
        <v>0</v>
      </c>
      <c r="R148">
        <f>R$1*Sheet1!T148</f>
        <v>0</v>
      </c>
      <c r="S148">
        <f>S$1*Sheet1!U148</f>
        <v>0</v>
      </c>
      <c r="T148">
        <f>T$1*Sheet1!V148</f>
        <v>0</v>
      </c>
      <c r="U148">
        <f>U$1*Sheet1!W148</f>
        <v>0</v>
      </c>
      <c r="V148">
        <f>V$1*Sheet1!X148</f>
        <v>0.0351604</v>
      </c>
      <c r="W148">
        <f>W$1*Sheet1!Y148</f>
        <v>0</v>
      </c>
      <c r="X148">
        <f>X$1*Sheet1!Z148</f>
        <v>0</v>
      </c>
      <c r="Y148">
        <f>Y$1*Sheet1!AA148</f>
        <v>0</v>
      </c>
      <c r="Z148">
        <f>Z$1*Sheet1!AB148</f>
        <v>0</v>
      </c>
      <c r="AA148">
        <f>AA$1*Sheet1!AC148</f>
        <v>-1.08527999138832</v>
      </c>
      <c r="AB148">
        <f>AB$1*Sheet1!AD148</f>
        <v>0</v>
      </c>
      <c r="AC148">
        <f>AC$1*Sheet1!AE148</f>
        <v>0.349939032116819</v>
      </c>
      <c r="AD148">
        <f>AD$1*Sheet1!AF148</f>
        <v>0.0949026568015126</v>
      </c>
      <c r="AE148" s="4">
        <v>-2.366</v>
      </c>
      <c r="AF148">
        <f t="shared" si="6"/>
        <v>-8.85613910734459</v>
      </c>
      <c r="AG148">
        <f t="shared" si="7"/>
        <v>0</v>
      </c>
      <c r="AH148">
        <f t="shared" si="8"/>
        <v>1</v>
      </c>
      <c r="AI148">
        <v>0</v>
      </c>
      <c r="AJ148">
        <v>1</v>
      </c>
    </row>
    <row r="149" spans="1:36">
      <c r="A149">
        <v>935</v>
      </c>
      <c r="B149">
        <v>2010</v>
      </c>
      <c r="C149">
        <v>0</v>
      </c>
      <c r="G149">
        <f>G$1*Sheet1!I149</f>
        <v>-2.503</v>
      </c>
      <c r="H149">
        <f>H$1*Sheet1!J149</f>
        <v>0</v>
      </c>
      <c r="I149">
        <f>I$1*Sheet1!K149</f>
        <v>0</v>
      </c>
      <c r="J149">
        <f>J$1*Sheet1!L149</f>
        <v>0</v>
      </c>
      <c r="K149">
        <f>K$1*Sheet1!M149</f>
        <v>0</v>
      </c>
      <c r="L149">
        <f>L$1*Sheet1!N149</f>
        <v>-0.2134209</v>
      </c>
      <c r="M149">
        <f>M$1*Sheet1!O149</f>
        <v>0</v>
      </c>
      <c r="N149">
        <f>N$1*Sheet1!P149</f>
        <v>0</v>
      </c>
      <c r="O149">
        <f>O$1*Sheet1!Q149</f>
        <v>-0.0521843920641282</v>
      </c>
      <c r="P149">
        <f>P$1*Sheet1!R149</f>
        <v>0</v>
      </c>
      <c r="Q149">
        <f>Q$1*Sheet1!S149</f>
        <v>0</v>
      </c>
      <c r="R149">
        <f>R$1*Sheet1!T149</f>
        <v>0</v>
      </c>
      <c r="S149">
        <f>S$1*Sheet1!U149</f>
        <v>0</v>
      </c>
      <c r="T149">
        <f>T$1*Sheet1!V149</f>
        <v>0</v>
      </c>
      <c r="U149">
        <f>U$1*Sheet1!W149</f>
        <v>0</v>
      </c>
      <c r="V149">
        <f>V$1*Sheet1!X149</f>
        <v>0.0482815</v>
      </c>
      <c r="W149">
        <f>W$1*Sheet1!Y149</f>
        <v>0</v>
      </c>
      <c r="X149">
        <f>X$1*Sheet1!Z149</f>
        <v>0</v>
      </c>
      <c r="Y149">
        <f>Y$1*Sheet1!AA149</f>
        <v>0</v>
      </c>
      <c r="Z149">
        <f>Z$1*Sheet1!AB149</f>
        <v>0</v>
      </c>
      <c r="AA149">
        <f>AA$1*Sheet1!AC149</f>
        <v>-1.63736996790022</v>
      </c>
      <c r="AB149">
        <f>AB$1*Sheet1!AD149</f>
        <v>0</v>
      </c>
      <c r="AC149">
        <f>AC$1*Sheet1!AE149</f>
        <v>0.259914754414301</v>
      </c>
      <c r="AD149">
        <f>AD$1*Sheet1!AF149</f>
        <v>0.0729560291144676</v>
      </c>
      <c r="AE149" s="4">
        <v>-2.366</v>
      </c>
      <c r="AF149">
        <f t="shared" si="6"/>
        <v>-6.39082297643558</v>
      </c>
      <c r="AG149">
        <f t="shared" si="7"/>
        <v>0</v>
      </c>
      <c r="AH149">
        <f t="shared" si="8"/>
        <v>1</v>
      </c>
      <c r="AI149">
        <v>0</v>
      </c>
      <c r="AJ149">
        <v>1</v>
      </c>
    </row>
    <row r="150" spans="1:36">
      <c r="A150">
        <v>938</v>
      </c>
      <c r="B150">
        <v>2010</v>
      </c>
      <c r="C150">
        <v>0</v>
      </c>
      <c r="G150">
        <f>G$1*Sheet1!I150</f>
        <v>-2.503</v>
      </c>
      <c r="H150">
        <f>H$1*Sheet1!J150</f>
        <v>0</v>
      </c>
      <c r="I150">
        <f>I$1*Sheet1!K150</f>
        <v>0</v>
      </c>
      <c r="J150">
        <f>J$1*Sheet1!L150</f>
        <v>0</v>
      </c>
      <c r="K150">
        <f>K$1*Sheet1!M150</f>
        <v>0</v>
      </c>
      <c r="L150">
        <f>L$1*Sheet1!N150</f>
        <v>-0.1391357</v>
      </c>
      <c r="M150">
        <f>M$1*Sheet1!O150</f>
        <v>0</v>
      </c>
      <c r="N150">
        <f>N$1*Sheet1!P150</f>
        <v>0</v>
      </c>
      <c r="O150">
        <f>O$1*Sheet1!Q150</f>
        <v>-1.18678577716927</v>
      </c>
      <c r="P150">
        <f>P$1*Sheet1!R150</f>
        <v>0</v>
      </c>
      <c r="Q150">
        <f>Q$1*Sheet1!S150</f>
        <v>0</v>
      </c>
      <c r="R150">
        <f>R$1*Sheet1!T150</f>
        <v>0</v>
      </c>
      <c r="S150">
        <f>S$1*Sheet1!U150</f>
        <v>0</v>
      </c>
      <c r="T150">
        <f>T$1*Sheet1!V150</f>
        <v>0</v>
      </c>
      <c r="U150">
        <f>U$1*Sheet1!W150</f>
        <v>0</v>
      </c>
      <c r="V150">
        <f>V$1*Sheet1!X150</f>
        <v>0.0670329</v>
      </c>
      <c r="W150">
        <f>W$1*Sheet1!Y150</f>
        <v>0</v>
      </c>
      <c r="X150">
        <f>X$1*Sheet1!Z150</f>
        <v>0</v>
      </c>
      <c r="Y150">
        <f>Y$1*Sheet1!AA150</f>
        <v>0</v>
      </c>
      <c r="Z150">
        <f>Z$1*Sheet1!AB150</f>
        <v>0</v>
      </c>
      <c r="AA150">
        <f>AA$1*Sheet1!AC150</f>
        <v>-0.823830015420913</v>
      </c>
      <c r="AB150">
        <f>AB$1*Sheet1!AD150</f>
        <v>0</v>
      </c>
      <c r="AC150">
        <f>AC$1*Sheet1!AE150</f>
        <v>0.830757906180449</v>
      </c>
      <c r="AD150">
        <f>AD$1*Sheet1!AF150</f>
        <v>0.148527916909134</v>
      </c>
      <c r="AE150" s="4">
        <v>-2.366</v>
      </c>
      <c r="AF150">
        <f t="shared" si="6"/>
        <v>-5.9724327695006</v>
      </c>
      <c r="AG150">
        <f t="shared" si="7"/>
        <v>0</v>
      </c>
      <c r="AH150">
        <f t="shared" si="8"/>
        <v>1</v>
      </c>
      <c r="AI150">
        <v>0</v>
      </c>
      <c r="AJ150">
        <v>1</v>
      </c>
    </row>
    <row r="151" spans="1:36">
      <c r="A151">
        <v>952</v>
      </c>
      <c r="B151">
        <v>2010</v>
      </c>
      <c r="C151">
        <v>0</v>
      </c>
      <c r="G151">
        <f>G$1*Sheet1!I151</f>
        <v>-2.503</v>
      </c>
      <c r="H151">
        <f>H$1*Sheet1!J151</f>
        <v>0</v>
      </c>
      <c r="I151">
        <f>I$1*Sheet1!K151</f>
        <v>0</v>
      </c>
      <c r="J151">
        <f>J$1*Sheet1!L151</f>
        <v>0</v>
      </c>
      <c r="K151">
        <f>K$1*Sheet1!M151</f>
        <v>0</v>
      </c>
      <c r="L151">
        <f>L$1*Sheet1!N151</f>
        <v>-0.0958001</v>
      </c>
      <c r="M151">
        <f>M$1*Sheet1!O151</f>
        <v>0</v>
      </c>
      <c r="N151">
        <f>N$1*Sheet1!P151</f>
        <v>0</v>
      </c>
      <c r="O151">
        <f>O$1*Sheet1!Q151</f>
        <v>-0.352445974950034</v>
      </c>
      <c r="P151">
        <f>P$1*Sheet1!R151</f>
        <v>0</v>
      </c>
      <c r="Q151">
        <f>Q$1*Sheet1!S151</f>
        <v>0</v>
      </c>
      <c r="R151">
        <f>R$1*Sheet1!T151</f>
        <v>0</v>
      </c>
      <c r="S151">
        <f>S$1*Sheet1!U151</f>
        <v>0</v>
      </c>
      <c r="T151">
        <f>T$1*Sheet1!V151</f>
        <v>0</v>
      </c>
      <c r="U151">
        <f>U$1*Sheet1!W151</f>
        <v>0</v>
      </c>
      <c r="V151">
        <f>V$1*Sheet1!X151</f>
        <v>0.0563701</v>
      </c>
      <c r="W151">
        <f>W$1*Sheet1!Y151</f>
        <v>0</v>
      </c>
      <c r="X151">
        <f>X$1*Sheet1!Z151</f>
        <v>0</v>
      </c>
      <c r="Y151">
        <f>Y$1*Sheet1!AA151</f>
        <v>0</v>
      </c>
      <c r="Z151">
        <f>Z$1*Sheet1!AB151</f>
        <v>0</v>
      </c>
      <c r="AA151">
        <f>AA$1*Sheet1!AC151</f>
        <v>-0.347339993566274</v>
      </c>
      <c r="AB151">
        <f>AB$1*Sheet1!AD151</f>
        <v>0</v>
      </c>
      <c r="AC151">
        <f>AC$1*Sheet1!AE151</f>
        <v>0.356344731044405</v>
      </c>
      <c r="AD151">
        <f>AD$1*Sheet1!AF151</f>
        <v>0.169267201403939</v>
      </c>
      <c r="AE151" s="4">
        <v>-2.366</v>
      </c>
      <c r="AF151">
        <f t="shared" si="6"/>
        <v>-5.08260403606796</v>
      </c>
      <c r="AG151">
        <f t="shared" si="7"/>
        <v>0</v>
      </c>
      <c r="AH151">
        <f t="shared" si="8"/>
        <v>1</v>
      </c>
      <c r="AI151">
        <v>0</v>
      </c>
      <c r="AJ151">
        <v>1</v>
      </c>
    </row>
    <row r="152" spans="1:36">
      <c r="A152">
        <v>957</v>
      </c>
      <c r="B152">
        <v>2010</v>
      </c>
      <c r="C152">
        <v>0</v>
      </c>
      <c r="G152">
        <f>G$1*Sheet1!I152</f>
        <v>-2.503</v>
      </c>
      <c r="H152">
        <f>H$1*Sheet1!J152</f>
        <v>0</v>
      </c>
      <c r="I152">
        <f>I$1*Sheet1!K152</f>
        <v>0</v>
      </c>
      <c r="J152">
        <f>J$1*Sheet1!L152</f>
        <v>0</v>
      </c>
      <c r="K152">
        <f>K$1*Sheet1!M152</f>
        <v>0</v>
      </c>
      <c r="L152">
        <f>L$1*Sheet1!N152</f>
        <v>-0.0521554</v>
      </c>
      <c r="M152">
        <f>M$1*Sheet1!O152</f>
        <v>0</v>
      </c>
      <c r="N152">
        <f>N$1*Sheet1!P152</f>
        <v>0</v>
      </c>
      <c r="O152">
        <f>O$1*Sheet1!Q152</f>
        <v>-0.00333023848819557</v>
      </c>
      <c r="P152">
        <f>P$1*Sheet1!R152</f>
        <v>0</v>
      </c>
      <c r="Q152">
        <f>Q$1*Sheet1!S152</f>
        <v>0</v>
      </c>
      <c r="R152">
        <f>R$1*Sheet1!T152</f>
        <v>0</v>
      </c>
      <c r="S152">
        <f>S$1*Sheet1!U152</f>
        <v>0</v>
      </c>
      <c r="T152">
        <f>T$1*Sheet1!V152</f>
        <v>0</v>
      </c>
      <c r="U152">
        <f>U$1*Sheet1!W152</f>
        <v>0</v>
      </c>
      <c r="V152">
        <f>V$1*Sheet1!X152</f>
        <v>0.071187</v>
      </c>
      <c r="W152">
        <f>W$1*Sheet1!Y152</f>
        <v>0</v>
      </c>
      <c r="X152">
        <f>X$1*Sheet1!Z152</f>
        <v>0</v>
      </c>
      <c r="Y152">
        <f>Y$1*Sheet1!AA152</f>
        <v>0</v>
      </c>
      <c r="Z152">
        <f>Z$1*Sheet1!AB152</f>
        <v>0</v>
      </c>
      <c r="AA152">
        <f>AA$1*Sheet1!AC152</f>
        <v>-0.653309985280037</v>
      </c>
      <c r="AB152">
        <f>AB$1*Sheet1!AD152</f>
        <v>0</v>
      </c>
      <c r="AC152">
        <f>AC$1*Sheet1!AE152</f>
        <v>0.671840817265174</v>
      </c>
      <c r="AD152">
        <f>AD$1*Sheet1!AF152</f>
        <v>0.162053866316208</v>
      </c>
      <c r="AE152" s="4">
        <v>-2.366</v>
      </c>
      <c r="AF152">
        <f t="shared" si="6"/>
        <v>-4.67271394018685</v>
      </c>
      <c r="AG152">
        <f t="shared" si="7"/>
        <v>0</v>
      </c>
      <c r="AH152">
        <f t="shared" si="8"/>
        <v>1</v>
      </c>
      <c r="AI152">
        <v>0</v>
      </c>
      <c r="AJ152">
        <v>1</v>
      </c>
    </row>
    <row r="153" spans="1:36">
      <c r="A153">
        <v>962</v>
      </c>
      <c r="B153">
        <v>2010</v>
      </c>
      <c r="C153">
        <v>0</v>
      </c>
      <c r="G153">
        <f>G$1*Sheet1!I153</f>
        <v>-2.503</v>
      </c>
      <c r="H153">
        <f>H$1*Sheet1!J153</f>
        <v>0</v>
      </c>
      <c r="I153">
        <f>I$1*Sheet1!K153</f>
        <v>0</v>
      </c>
      <c r="J153">
        <f>J$1*Sheet1!L153</f>
        <v>0</v>
      </c>
      <c r="K153">
        <f>K$1*Sheet1!M153</f>
        <v>0</v>
      </c>
      <c r="L153">
        <f>L$1*Sheet1!N153</f>
        <v>-0.0612392</v>
      </c>
      <c r="M153">
        <f>M$1*Sheet1!O153</f>
        <v>0</v>
      </c>
      <c r="N153">
        <f>N$1*Sheet1!P153</f>
        <v>0</v>
      </c>
      <c r="O153">
        <f>O$1*Sheet1!Q153</f>
        <v>-0.0720076840835608</v>
      </c>
      <c r="P153">
        <f>P$1*Sheet1!R153</f>
        <v>0</v>
      </c>
      <c r="Q153">
        <f>Q$1*Sheet1!S153</f>
        <v>0</v>
      </c>
      <c r="R153">
        <f>R$1*Sheet1!T153</f>
        <v>0</v>
      </c>
      <c r="S153">
        <f>S$1*Sheet1!U153</f>
        <v>0</v>
      </c>
      <c r="T153">
        <f>T$1*Sheet1!V153</f>
        <v>0</v>
      </c>
      <c r="U153">
        <f>U$1*Sheet1!W153</f>
        <v>0</v>
      </c>
      <c r="V153">
        <f>V$1*Sheet1!X153</f>
        <v>0.1256661</v>
      </c>
      <c r="W153">
        <f>W$1*Sheet1!Y153</f>
        <v>0</v>
      </c>
      <c r="X153">
        <f>X$1*Sheet1!Z153</f>
        <v>0</v>
      </c>
      <c r="Y153">
        <f>Y$1*Sheet1!AA153</f>
        <v>0</v>
      </c>
      <c r="Z153">
        <f>Z$1*Sheet1!AB153</f>
        <v>0</v>
      </c>
      <c r="AA153">
        <f>AA$1*Sheet1!AC153</f>
        <v>-1.04726998382807</v>
      </c>
      <c r="AB153">
        <f>AB$1*Sheet1!AD153</f>
        <v>0</v>
      </c>
      <c r="AC153">
        <f>AC$1*Sheet1!AE153</f>
        <v>0.499005462962851</v>
      </c>
      <c r="AD153">
        <f>AD$1*Sheet1!AF153</f>
        <v>0.149730691673234</v>
      </c>
      <c r="AE153" s="4">
        <v>-2.366</v>
      </c>
      <c r="AF153">
        <f t="shared" si="6"/>
        <v>-5.27511461327554</v>
      </c>
      <c r="AG153">
        <f t="shared" si="7"/>
        <v>0</v>
      </c>
      <c r="AH153">
        <f t="shared" si="8"/>
        <v>1</v>
      </c>
      <c r="AI153">
        <v>0</v>
      </c>
      <c r="AJ153">
        <v>1</v>
      </c>
    </row>
    <row r="154" spans="1:36">
      <c r="A154">
        <v>963</v>
      </c>
      <c r="B154">
        <v>2010</v>
      </c>
      <c r="C154">
        <v>0</v>
      </c>
      <c r="G154">
        <f>G$1*Sheet1!I154</f>
        <v>-2.503</v>
      </c>
      <c r="H154">
        <f>H$1*Sheet1!J154</f>
        <v>0</v>
      </c>
      <c r="I154">
        <f>I$1*Sheet1!K154</f>
        <v>0</v>
      </c>
      <c r="J154">
        <f>J$1*Sheet1!L154</f>
        <v>0</v>
      </c>
      <c r="K154">
        <f>K$1*Sheet1!M154</f>
        <v>0</v>
      </c>
      <c r="L154">
        <f>L$1*Sheet1!N154</f>
        <v>-0.0699853</v>
      </c>
      <c r="M154">
        <f>M$1*Sheet1!O154</f>
        <v>0</v>
      </c>
      <c r="N154">
        <f>N$1*Sheet1!P154</f>
        <v>0</v>
      </c>
      <c r="O154">
        <f>O$1*Sheet1!Q154</f>
        <v>-0.0864741849946278</v>
      </c>
      <c r="P154">
        <f>P$1*Sheet1!R154</f>
        <v>0</v>
      </c>
      <c r="Q154">
        <f>Q$1*Sheet1!S154</f>
        <v>0</v>
      </c>
      <c r="R154">
        <f>R$1*Sheet1!T154</f>
        <v>0</v>
      </c>
      <c r="S154">
        <f>S$1*Sheet1!U154</f>
        <v>0</v>
      </c>
      <c r="T154">
        <f>T$1*Sheet1!V154</f>
        <v>0</v>
      </c>
      <c r="U154">
        <f>U$1*Sheet1!W154</f>
        <v>0</v>
      </c>
      <c r="V154">
        <f>V$1*Sheet1!X154</f>
        <v>0.0723216</v>
      </c>
      <c r="W154">
        <f>W$1*Sheet1!Y154</f>
        <v>0</v>
      </c>
      <c r="X154">
        <f>X$1*Sheet1!Z154</f>
        <v>0</v>
      </c>
      <c r="Y154">
        <f>Y$1*Sheet1!AA154</f>
        <v>0</v>
      </c>
      <c r="Z154">
        <f>Z$1*Sheet1!AB154</f>
        <v>0</v>
      </c>
      <c r="AA154">
        <f>AA$1*Sheet1!AC154</f>
        <v>-1.26272998738289</v>
      </c>
      <c r="AB154">
        <f>AB$1*Sheet1!AD154</f>
        <v>0</v>
      </c>
      <c r="AC154">
        <f>AC$1*Sheet1!AE154</f>
        <v>0.809725159316554</v>
      </c>
      <c r="AD154">
        <f>AD$1*Sheet1!AF154</f>
        <v>0.160000706496757</v>
      </c>
      <c r="AE154" s="4">
        <v>-2.366</v>
      </c>
      <c r="AF154">
        <f t="shared" si="6"/>
        <v>-5.24614200656421</v>
      </c>
      <c r="AG154">
        <f t="shared" si="7"/>
        <v>0</v>
      </c>
      <c r="AH154">
        <f t="shared" si="8"/>
        <v>1</v>
      </c>
      <c r="AI154">
        <v>0</v>
      </c>
      <c r="AJ154">
        <v>1</v>
      </c>
    </row>
    <row r="155" spans="1:36">
      <c r="A155">
        <v>965</v>
      </c>
      <c r="B155">
        <v>2010</v>
      </c>
      <c r="C155">
        <v>0</v>
      </c>
      <c r="G155">
        <f>G$1*Sheet1!I155</f>
        <v>-2.503</v>
      </c>
      <c r="H155">
        <f>H$1*Sheet1!J155</f>
        <v>0</v>
      </c>
      <c r="I155">
        <f>I$1*Sheet1!K155</f>
        <v>0</v>
      </c>
      <c r="J155">
        <f>J$1*Sheet1!L155</f>
        <v>0</v>
      </c>
      <c r="K155">
        <f>K$1*Sheet1!M155</f>
        <v>0</v>
      </c>
      <c r="L155">
        <f>L$1*Sheet1!N155</f>
        <v>-1.3223694</v>
      </c>
      <c r="M155">
        <f>M$1*Sheet1!O155</f>
        <v>0</v>
      </c>
      <c r="N155">
        <f>N$1*Sheet1!P155</f>
        <v>0</v>
      </c>
      <c r="O155">
        <f>O$1*Sheet1!Q155</f>
        <v>0</v>
      </c>
      <c r="P155">
        <f>P$1*Sheet1!R155</f>
        <v>0</v>
      </c>
      <c r="Q155">
        <f>Q$1*Sheet1!S155</f>
        <v>0</v>
      </c>
      <c r="R155">
        <f>R$1*Sheet1!T155</f>
        <v>0</v>
      </c>
      <c r="S155">
        <f>S$1*Sheet1!U155</f>
        <v>0</v>
      </c>
      <c r="T155">
        <f>T$1*Sheet1!V155</f>
        <v>0</v>
      </c>
      <c r="U155">
        <f>U$1*Sheet1!W155</f>
        <v>0</v>
      </c>
      <c r="V155">
        <f>V$1*Sheet1!X155</f>
        <v>0.1174372</v>
      </c>
      <c r="W155">
        <f>W$1*Sheet1!Y155</f>
        <v>0</v>
      </c>
      <c r="X155">
        <f>X$1*Sheet1!Z155</f>
        <v>0</v>
      </c>
      <c r="Y155">
        <f>Y$1*Sheet1!AA155</f>
        <v>0</v>
      </c>
      <c r="Z155">
        <f>Z$1*Sheet1!AB155</f>
        <v>0</v>
      </c>
      <c r="AA155">
        <f>AA$1*Sheet1!AC155</f>
        <v>-1.6720200714469</v>
      </c>
      <c r="AB155">
        <f>AB$1*Sheet1!AD155</f>
        <v>0</v>
      </c>
      <c r="AC155">
        <f>AC$1*Sheet1!AE155</f>
        <v>0.883062827663537</v>
      </c>
      <c r="AD155">
        <f>AD$1*Sheet1!AF155</f>
        <v>0.193033118382423</v>
      </c>
      <c r="AE155" s="4">
        <v>-2.366</v>
      </c>
      <c r="AF155">
        <f t="shared" si="6"/>
        <v>-6.66985632540093</v>
      </c>
      <c r="AG155">
        <f t="shared" si="7"/>
        <v>0</v>
      </c>
      <c r="AH155">
        <f t="shared" si="8"/>
        <v>1</v>
      </c>
      <c r="AI155">
        <v>0</v>
      </c>
      <c r="AJ155">
        <v>1</v>
      </c>
    </row>
    <row r="156" spans="1:36">
      <c r="A156">
        <v>966</v>
      </c>
      <c r="B156">
        <v>2010</v>
      </c>
      <c r="C156">
        <v>0</v>
      </c>
      <c r="G156">
        <f>G$1*Sheet1!I156</f>
        <v>-2.503</v>
      </c>
      <c r="H156">
        <f>H$1*Sheet1!J156</f>
        <v>0</v>
      </c>
      <c r="I156">
        <f>I$1*Sheet1!K156</f>
        <v>0</v>
      </c>
      <c r="J156">
        <f>J$1*Sheet1!L156</f>
        <v>0</v>
      </c>
      <c r="K156">
        <f>K$1*Sheet1!M156</f>
        <v>0</v>
      </c>
      <c r="L156">
        <f>L$1*Sheet1!N156</f>
        <v>-0.1046397</v>
      </c>
      <c r="M156">
        <f>M$1*Sheet1!O156</f>
        <v>0</v>
      </c>
      <c r="N156">
        <f>N$1*Sheet1!P156</f>
        <v>0</v>
      </c>
      <c r="O156">
        <f>O$1*Sheet1!Q156</f>
        <v>-0.326187589633896</v>
      </c>
      <c r="P156">
        <f>P$1*Sheet1!R156</f>
        <v>0</v>
      </c>
      <c r="Q156">
        <f>Q$1*Sheet1!S156</f>
        <v>0</v>
      </c>
      <c r="R156">
        <f>R$1*Sheet1!T156</f>
        <v>0</v>
      </c>
      <c r="S156">
        <f>S$1*Sheet1!U156</f>
        <v>0</v>
      </c>
      <c r="T156">
        <f>T$1*Sheet1!V156</f>
        <v>0</v>
      </c>
      <c r="U156">
        <f>U$1*Sheet1!W156</f>
        <v>0</v>
      </c>
      <c r="V156">
        <f>V$1*Sheet1!X156</f>
        <v>0.0299388</v>
      </c>
      <c r="W156">
        <f>W$1*Sheet1!Y156</f>
        <v>0</v>
      </c>
      <c r="X156">
        <f>X$1*Sheet1!Z156</f>
        <v>0</v>
      </c>
      <c r="Y156">
        <f>Y$1*Sheet1!AA156</f>
        <v>0</v>
      </c>
      <c r="Z156">
        <f>Z$1*Sheet1!AB156</f>
        <v>0</v>
      </c>
      <c r="AA156">
        <f>AA$1*Sheet1!AC156</f>
        <v>-1.10627999013662</v>
      </c>
      <c r="AB156">
        <f>AB$1*Sheet1!AD156</f>
        <v>0</v>
      </c>
      <c r="AC156">
        <f>AC$1*Sheet1!AE156</f>
        <v>0.346841887040462</v>
      </c>
      <c r="AD156">
        <f>AD$1*Sheet1!AF156</f>
        <v>0.231518242003886</v>
      </c>
      <c r="AE156" s="4">
        <v>-2.366</v>
      </c>
      <c r="AF156">
        <f t="shared" si="6"/>
        <v>-5.79780835072617</v>
      </c>
      <c r="AG156">
        <f t="shared" si="7"/>
        <v>0</v>
      </c>
      <c r="AH156">
        <f t="shared" si="8"/>
        <v>1</v>
      </c>
      <c r="AI156">
        <v>0</v>
      </c>
      <c r="AJ156">
        <v>1</v>
      </c>
    </row>
    <row r="157" spans="1:36">
      <c r="A157">
        <v>967</v>
      </c>
      <c r="B157">
        <v>2010</v>
      </c>
      <c r="C157">
        <v>0</v>
      </c>
      <c r="G157">
        <f>G$1*Sheet1!I157</f>
        <v>-2.503</v>
      </c>
      <c r="H157">
        <f>H$1*Sheet1!J157</f>
        <v>0</v>
      </c>
      <c r="I157">
        <f>I$1*Sheet1!K157</f>
        <v>0</v>
      </c>
      <c r="J157">
        <f>J$1*Sheet1!L157</f>
        <v>0</v>
      </c>
      <c r="K157">
        <f>K$1*Sheet1!M157</f>
        <v>0</v>
      </c>
      <c r="L157">
        <f>L$1*Sheet1!N157</f>
        <v>-0.0458953</v>
      </c>
      <c r="M157">
        <f>M$1*Sheet1!O157</f>
        <v>0</v>
      </c>
      <c r="N157">
        <f>N$1*Sheet1!P157</f>
        <v>0</v>
      </c>
      <c r="O157">
        <f>O$1*Sheet1!Q157</f>
        <v>-0.0302905995890122</v>
      </c>
      <c r="P157">
        <f>P$1*Sheet1!R157</f>
        <v>0</v>
      </c>
      <c r="Q157">
        <f>Q$1*Sheet1!S157</f>
        <v>0</v>
      </c>
      <c r="R157">
        <f>R$1*Sheet1!T157</f>
        <v>0</v>
      </c>
      <c r="S157">
        <f>S$1*Sheet1!U157</f>
        <v>0</v>
      </c>
      <c r="T157">
        <f>T$1*Sheet1!V157</f>
        <v>0</v>
      </c>
      <c r="U157">
        <f>U$1*Sheet1!W157</f>
        <v>0</v>
      </c>
      <c r="V157">
        <f>V$1*Sheet1!X157</f>
        <v>0.0756095</v>
      </c>
      <c r="W157">
        <f>W$1*Sheet1!Y157</f>
        <v>0</v>
      </c>
      <c r="X157">
        <f>X$1*Sheet1!Z157</f>
        <v>0</v>
      </c>
      <c r="Y157">
        <f>Y$1*Sheet1!AA157</f>
        <v>0</v>
      </c>
      <c r="Z157">
        <f>Z$1*Sheet1!AB157</f>
        <v>0</v>
      </c>
      <c r="AA157">
        <f>AA$1*Sheet1!AC157</f>
        <v>-0.91307998162508</v>
      </c>
      <c r="AB157">
        <f>AB$1*Sheet1!AD157</f>
        <v>0</v>
      </c>
      <c r="AC157">
        <f>AC$1*Sheet1!AE157</f>
        <v>0.861408257289513</v>
      </c>
      <c r="AD157">
        <f>AD$1*Sheet1!AF157</f>
        <v>0.236292954753183</v>
      </c>
      <c r="AE157" s="4">
        <v>-2.366</v>
      </c>
      <c r="AF157">
        <f t="shared" si="6"/>
        <v>-4.6849551691714</v>
      </c>
      <c r="AG157">
        <f t="shared" si="7"/>
        <v>0</v>
      </c>
      <c r="AH157">
        <f t="shared" si="8"/>
        <v>1</v>
      </c>
      <c r="AI157">
        <v>0</v>
      </c>
      <c r="AJ157">
        <v>1</v>
      </c>
    </row>
    <row r="158" spans="1:36">
      <c r="A158">
        <v>970</v>
      </c>
      <c r="B158">
        <v>2010</v>
      </c>
      <c r="C158">
        <v>0</v>
      </c>
      <c r="G158">
        <f>G$1*Sheet1!I158</f>
        <v>-2.503</v>
      </c>
      <c r="H158">
        <f>H$1*Sheet1!J158</f>
        <v>0</v>
      </c>
      <c r="I158">
        <f>I$1*Sheet1!K158</f>
        <v>0</v>
      </c>
      <c r="J158">
        <f>J$1*Sheet1!L158</f>
        <v>0</v>
      </c>
      <c r="K158">
        <f>K$1*Sheet1!M158</f>
        <v>0</v>
      </c>
      <c r="L158">
        <f>L$1*Sheet1!N158</f>
        <v>-0.0727793</v>
      </c>
      <c r="M158">
        <f>M$1*Sheet1!O158</f>
        <v>0</v>
      </c>
      <c r="N158">
        <f>N$1*Sheet1!P158</f>
        <v>0</v>
      </c>
      <c r="O158">
        <f>O$1*Sheet1!Q158</f>
        <v>-0.218968713139362</v>
      </c>
      <c r="P158">
        <f>P$1*Sheet1!R158</f>
        <v>0</v>
      </c>
      <c r="Q158">
        <f>Q$1*Sheet1!S158</f>
        <v>0</v>
      </c>
      <c r="R158">
        <f>R$1*Sheet1!T158</f>
        <v>0</v>
      </c>
      <c r="S158">
        <f>S$1*Sheet1!U158</f>
        <v>2.312</v>
      </c>
      <c r="T158">
        <f>T$1*Sheet1!V158</f>
        <v>0</v>
      </c>
      <c r="U158">
        <f>U$1*Sheet1!W158</f>
        <v>0</v>
      </c>
      <c r="V158">
        <f>V$1*Sheet1!X158</f>
        <v>0.104432</v>
      </c>
      <c r="W158">
        <f>W$1*Sheet1!Y158</f>
        <v>0</v>
      </c>
      <c r="X158">
        <f>X$1*Sheet1!Z158</f>
        <v>0</v>
      </c>
      <c r="Y158">
        <f>Y$1*Sheet1!AA158</f>
        <v>0</v>
      </c>
      <c r="Z158">
        <f>Z$1*Sheet1!AB158</f>
        <v>0</v>
      </c>
      <c r="AA158">
        <f>AA$1*Sheet1!AC158</f>
        <v>-0.836219988584518</v>
      </c>
      <c r="AB158">
        <f>AB$1*Sheet1!AD158</f>
        <v>0</v>
      </c>
      <c r="AC158">
        <f>AC$1*Sheet1!AE158</f>
        <v>0.613218178967639</v>
      </c>
      <c r="AD158">
        <f>AD$1*Sheet1!AF158</f>
        <v>0.104659823619824</v>
      </c>
      <c r="AE158" s="4">
        <v>-2.366</v>
      </c>
      <c r="AF158">
        <f t="shared" si="6"/>
        <v>-2.86265799913642</v>
      </c>
      <c r="AG158">
        <f t="shared" si="7"/>
        <v>1</v>
      </c>
      <c r="AH158">
        <f t="shared" si="8"/>
        <v>0</v>
      </c>
      <c r="AI158">
        <v>0</v>
      </c>
      <c r="AJ158">
        <v>1</v>
      </c>
    </row>
    <row r="159" spans="1:36">
      <c r="A159">
        <v>977</v>
      </c>
      <c r="B159">
        <v>2010</v>
      </c>
      <c r="C159">
        <v>0</v>
      </c>
      <c r="G159">
        <f>G$1*Sheet1!I159</f>
        <v>-2.503</v>
      </c>
      <c r="H159">
        <f>H$1*Sheet1!J159</f>
        <v>0</v>
      </c>
      <c r="I159">
        <f>I$1*Sheet1!K159</f>
        <v>0</v>
      </c>
      <c r="J159">
        <f>J$1*Sheet1!L159</f>
        <v>0</v>
      </c>
      <c r="K159">
        <f>K$1*Sheet1!M159</f>
        <v>0</v>
      </c>
      <c r="L159">
        <f>L$1*Sheet1!N159</f>
        <v>-0.1013771</v>
      </c>
      <c r="M159">
        <f>M$1*Sheet1!O159</f>
        <v>0</v>
      </c>
      <c r="N159">
        <f>N$1*Sheet1!P159</f>
        <v>0</v>
      </c>
      <c r="O159">
        <f>O$1*Sheet1!Q159</f>
        <v>-2.00146790311802</v>
      </c>
      <c r="P159">
        <f>P$1*Sheet1!R159</f>
        <v>0</v>
      </c>
      <c r="Q159">
        <f>Q$1*Sheet1!S159</f>
        <v>0</v>
      </c>
      <c r="R159">
        <f>R$1*Sheet1!T159</f>
        <v>0</v>
      </c>
      <c r="S159">
        <f>S$1*Sheet1!U159</f>
        <v>0</v>
      </c>
      <c r="T159">
        <f>T$1*Sheet1!V159</f>
        <v>0</v>
      </c>
      <c r="U159">
        <f>U$1*Sheet1!W159</f>
        <v>0</v>
      </c>
      <c r="V159">
        <f>V$1*Sheet1!X159</f>
        <v>0.0794891</v>
      </c>
      <c r="W159">
        <f>W$1*Sheet1!Y159</f>
        <v>0</v>
      </c>
      <c r="X159">
        <f>X$1*Sheet1!Z159</f>
        <v>0</v>
      </c>
      <c r="Y159">
        <f>Y$1*Sheet1!AA159</f>
        <v>0</v>
      </c>
      <c r="Z159">
        <f>Z$1*Sheet1!AB159</f>
        <v>0</v>
      </c>
      <c r="AA159">
        <f>AA$1*Sheet1!AC159</f>
        <v>-1.06133999419212</v>
      </c>
      <c r="AB159">
        <f>AB$1*Sheet1!AD159</f>
        <v>0</v>
      </c>
      <c r="AC159">
        <f>AC$1*Sheet1!AE159</f>
        <v>0.796614488884934</v>
      </c>
      <c r="AD159">
        <f>AD$1*Sheet1!AF159</f>
        <v>0.161277885608532</v>
      </c>
      <c r="AE159" s="4">
        <v>-2.366</v>
      </c>
      <c r="AF159">
        <f t="shared" si="6"/>
        <v>-6.99580352281668</v>
      </c>
      <c r="AG159">
        <f t="shared" si="7"/>
        <v>0</v>
      </c>
      <c r="AH159">
        <f t="shared" si="8"/>
        <v>1</v>
      </c>
      <c r="AI159">
        <v>0</v>
      </c>
      <c r="AJ159">
        <v>1</v>
      </c>
    </row>
    <row r="160" spans="1:36">
      <c r="A160">
        <v>981</v>
      </c>
      <c r="B160">
        <v>2010</v>
      </c>
      <c r="C160">
        <v>0</v>
      </c>
      <c r="G160">
        <f>G$1*Sheet1!I160</f>
        <v>-2.503</v>
      </c>
      <c r="H160">
        <f>H$1*Sheet1!J160</f>
        <v>0</v>
      </c>
      <c r="I160">
        <f>I$1*Sheet1!K160</f>
        <v>0</v>
      </c>
      <c r="J160">
        <f>J$1*Sheet1!L160</f>
        <v>0</v>
      </c>
      <c r="K160">
        <f>K$1*Sheet1!M160</f>
        <v>0</v>
      </c>
      <c r="L160">
        <f>L$1*Sheet1!N160</f>
        <v>-1.3481116</v>
      </c>
      <c r="M160">
        <f>M$1*Sheet1!O160</f>
        <v>0</v>
      </c>
      <c r="N160">
        <f>N$1*Sheet1!P160</f>
        <v>0</v>
      </c>
      <c r="O160">
        <f>O$1*Sheet1!Q160</f>
        <v>-0.253512398021932</v>
      </c>
      <c r="P160">
        <f>P$1*Sheet1!R160</f>
        <v>0</v>
      </c>
      <c r="Q160">
        <f>Q$1*Sheet1!S160</f>
        <v>0</v>
      </c>
      <c r="R160">
        <f>R$1*Sheet1!T160</f>
        <v>0</v>
      </c>
      <c r="S160">
        <f>S$1*Sheet1!U160</f>
        <v>0</v>
      </c>
      <c r="T160">
        <f>T$1*Sheet1!V160</f>
        <v>0</v>
      </c>
      <c r="U160">
        <f>U$1*Sheet1!W160</f>
        <v>0</v>
      </c>
      <c r="V160">
        <f>V$1*Sheet1!X160</f>
        <v>0.0825818</v>
      </c>
      <c r="W160">
        <f>W$1*Sheet1!Y160</f>
        <v>0</v>
      </c>
      <c r="X160">
        <f>X$1*Sheet1!Z160</f>
        <v>0</v>
      </c>
      <c r="Y160">
        <f>Y$1*Sheet1!AA160</f>
        <v>0</v>
      </c>
      <c r="Z160">
        <f>Z$1*Sheet1!AB160</f>
        <v>0</v>
      </c>
      <c r="AA160">
        <f>AA$1*Sheet1!AC160</f>
        <v>-1.93662007632852</v>
      </c>
      <c r="AB160">
        <f>AB$1*Sheet1!AD160</f>
        <v>0</v>
      </c>
      <c r="AC160">
        <f>AC$1*Sheet1!AE160</f>
        <v>0.962251742822523</v>
      </c>
      <c r="AD160">
        <f>AD$1*Sheet1!AF160</f>
        <v>0.0147723651055205</v>
      </c>
      <c r="AE160" s="4">
        <v>-2.366</v>
      </c>
      <c r="AF160">
        <f t="shared" si="6"/>
        <v>-7.3476381664224</v>
      </c>
      <c r="AG160">
        <f t="shared" si="7"/>
        <v>0</v>
      </c>
      <c r="AH160">
        <f t="shared" si="8"/>
        <v>1</v>
      </c>
      <c r="AI160">
        <v>0</v>
      </c>
      <c r="AJ160">
        <v>1</v>
      </c>
    </row>
    <row r="161" spans="1:36">
      <c r="A161">
        <v>982</v>
      </c>
      <c r="B161">
        <v>2010</v>
      </c>
      <c r="C161">
        <v>0</v>
      </c>
      <c r="G161">
        <f>G$1*Sheet1!I161</f>
        <v>-2.503</v>
      </c>
      <c r="H161">
        <f>H$1*Sheet1!J161</f>
        <v>0</v>
      </c>
      <c r="I161">
        <f>I$1*Sheet1!K161</f>
        <v>0</v>
      </c>
      <c r="J161">
        <f>J$1*Sheet1!L161</f>
        <v>0</v>
      </c>
      <c r="K161">
        <f>K$1*Sheet1!M161</f>
        <v>0</v>
      </c>
      <c r="L161">
        <f>L$1*Sheet1!N161</f>
        <v>-0.0511698</v>
      </c>
      <c r="M161">
        <f>M$1*Sheet1!O161</f>
        <v>0</v>
      </c>
      <c r="N161">
        <f>N$1*Sheet1!P161</f>
        <v>0</v>
      </c>
      <c r="O161">
        <f>O$1*Sheet1!Q161</f>
        <v>-0.00168517621219628</v>
      </c>
      <c r="P161">
        <f>P$1*Sheet1!R161</f>
        <v>0</v>
      </c>
      <c r="Q161">
        <f>Q$1*Sheet1!S161</f>
        <v>0</v>
      </c>
      <c r="R161">
        <f>R$1*Sheet1!T161</f>
        <v>0</v>
      </c>
      <c r="S161">
        <f>S$1*Sheet1!U161</f>
        <v>0</v>
      </c>
      <c r="T161">
        <f>T$1*Sheet1!V161</f>
        <v>0</v>
      </c>
      <c r="U161">
        <f>U$1*Sheet1!W161</f>
        <v>0</v>
      </c>
      <c r="V161">
        <f>V$1*Sheet1!X161</f>
        <v>0.0824842</v>
      </c>
      <c r="W161">
        <f>W$1*Sheet1!Y161</f>
        <v>0</v>
      </c>
      <c r="X161">
        <f>X$1*Sheet1!Z161</f>
        <v>0</v>
      </c>
      <c r="Y161">
        <f>Y$1*Sheet1!AA161</f>
        <v>0</v>
      </c>
      <c r="Z161">
        <f>Z$1*Sheet1!AB161</f>
        <v>0</v>
      </c>
      <c r="AA161">
        <f>AA$1*Sheet1!AC161</f>
        <v>-0.988259953737258</v>
      </c>
      <c r="AB161">
        <f>AB$1*Sheet1!AD161</f>
        <v>0</v>
      </c>
      <c r="AC161">
        <f>AC$1*Sheet1!AE161</f>
        <v>0.833109276223118</v>
      </c>
      <c r="AD161">
        <f>AD$1*Sheet1!AF161</f>
        <v>0.124899668307946</v>
      </c>
      <c r="AE161" s="4">
        <v>-2.366</v>
      </c>
      <c r="AF161">
        <f t="shared" si="6"/>
        <v>-4.86962178541839</v>
      </c>
      <c r="AG161">
        <f t="shared" si="7"/>
        <v>0</v>
      </c>
      <c r="AH161">
        <f t="shared" si="8"/>
        <v>1</v>
      </c>
      <c r="AI161">
        <v>0</v>
      </c>
      <c r="AJ161">
        <v>1</v>
      </c>
    </row>
    <row r="162" spans="1:36">
      <c r="A162">
        <v>983</v>
      </c>
      <c r="B162">
        <v>2010</v>
      </c>
      <c r="C162">
        <v>0</v>
      </c>
      <c r="G162">
        <f>G$1*Sheet1!I162</f>
        <v>-2.503</v>
      </c>
      <c r="H162">
        <f>H$1*Sheet1!J162</f>
        <v>0</v>
      </c>
      <c r="I162">
        <f>I$1*Sheet1!K162</f>
        <v>0</v>
      </c>
      <c r="J162">
        <f>J$1*Sheet1!L162</f>
        <v>0</v>
      </c>
      <c r="K162">
        <f>K$1*Sheet1!M162</f>
        <v>0</v>
      </c>
      <c r="L162">
        <f>L$1*Sheet1!N162</f>
        <v>-0.4571897</v>
      </c>
      <c r="M162">
        <f>M$1*Sheet1!O162</f>
        <v>0</v>
      </c>
      <c r="N162">
        <f>N$1*Sheet1!P162</f>
        <v>0</v>
      </c>
      <c r="O162">
        <f>O$1*Sheet1!Q162</f>
        <v>-0.135135228295519</v>
      </c>
      <c r="P162">
        <f>P$1*Sheet1!R162</f>
        <v>0</v>
      </c>
      <c r="Q162">
        <f>Q$1*Sheet1!S162</f>
        <v>0</v>
      </c>
      <c r="R162">
        <f>R$1*Sheet1!T162</f>
        <v>0</v>
      </c>
      <c r="S162">
        <f>S$1*Sheet1!U162</f>
        <v>0</v>
      </c>
      <c r="T162">
        <f>T$1*Sheet1!V162</f>
        <v>0</v>
      </c>
      <c r="U162">
        <f>U$1*Sheet1!W162</f>
        <v>0</v>
      </c>
      <c r="V162">
        <f>V$1*Sheet1!X162</f>
        <v>0.0702537</v>
      </c>
      <c r="W162">
        <f>W$1*Sheet1!Y162</f>
        <v>0</v>
      </c>
      <c r="X162">
        <f>X$1*Sheet1!Z162</f>
        <v>0</v>
      </c>
      <c r="Y162">
        <f>Y$1*Sheet1!AA162</f>
        <v>0</v>
      </c>
      <c r="Z162">
        <f>Z$1*Sheet1!AB162</f>
        <v>0</v>
      </c>
      <c r="AA162">
        <f>AA$1*Sheet1!AC162</f>
        <v>-1.2222000322938</v>
      </c>
      <c r="AB162">
        <f>AB$1*Sheet1!AD162</f>
        <v>0</v>
      </c>
      <c r="AC162">
        <f>AC$1*Sheet1!AE162</f>
        <v>0.363146747001564</v>
      </c>
      <c r="AD162">
        <f>AD$1*Sheet1!AF162</f>
        <v>0.128766220707878</v>
      </c>
      <c r="AE162" s="4">
        <v>-2.366</v>
      </c>
      <c r="AF162">
        <f t="shared" si="6"/>
        <v>-6.12135829287987</v>
      </c>
      <c r="AG162">
        <f t="shared" si="7"/>
        <v>0</v>
      </c>
      <c r="AH162">
        <f t="shared" si="8"/>
        <v>1</v>
      </c>
      <c r="AI162">
        <v>0</v>
      </c>
      <c r="AJ162">
        <v>1</v>
      </c>
    </row>
    <row r="163" spans="1:36">
      <c r="A163">
        <v>988</v>
      </c>
      <c r="B163">
        <v>2010</v>
      </c>
      <c r="C163">
        <v>0</v>
      </c>
      <c r="G163">
        <f>G$1*Sheet1!I163</f>
        <v>-2.503</v>
      </c>
      <c r="H163">
        <f>H$1*Sheet1!J163</f>
        <v>0</v>
      </c>
      <c r="I163">
        <f>I$1*Sheet1!K163</f>
        <v>0</v>
      </c>
      <c r="J163">
        <f>J$1*Sheet1!L163</f>
        <v>0</v>
      </c>
      <c r="K163">
        <f>K$1*Sheet1!M163</f>
        <v>0</v>
      </c>
      <c r="L163">
        <f>L$1*Sheet1!N163</f>
        <v>-0.0340175</v>
      </c>
      <c r="M163">
        <f>M$1*Sheet1!O163</f>
        <v>0</v>
      </c>
      <c r="N163">
        <f>N$1*Sheet1!P163</f>
        <v>0</v>
      </c>
      <c r="O163">
        <f>O$1*Sheet1!Q163</f>
        <v>-0.369809472218544</v>
      </c>
      <c r="P163">
        <f>P$1*Sheet1!R163</f>
        <v>0</v>
      </c>
      <c r="Q163">
        <f>Q$1*Sheet1!S163</f>
        <v>0</v>
      </c>
      <c r="R163">
        <f>R$1*Sheet1!T163</f>
        <v>0</v>
      </c>
      <c r="S163">
        <f>S$1*Sheet1!U163</f>
        <v>0</v>
      </c>
      <c r="T163">
        <f>T$1*Sheet1!V163</f>
        <v>0</v>
      </c>
      <c r="U163">
        <f>U$1*Sheet1!W163</f>
        <v>0</v>
      </c>
      <c r="V163">
        <f>V$1*Sheet1!X163</f>
        <v>0.1335961</v>
      </c>
      <c r="W163">
        <f>W$1*Sheet1!Y163</f>
        <v>0</v>
      </c>
      <c r="X163">
        <f>X$1*Sheet1!Z163</f>
        <v>0</v>
      </c>
      <c r="Y163">
        <f>Y$1*Sheet1!AA163</f>
        <v>0</v>
      </c>
      <c r="Z163">
        <f>Z$1*Sheet1!AB163</f>
        <v>0</v>
      </c>
      <c r="AA163">
        <f>AA$1*Sheet1!AC163</f>
        <v>-0.954660020828247</v>
      </c>
      <c r="AB163">
        <f>AB$1*Sheet1!AD163</f>
        <v>0</v>
      </c>
      <c r="AC163">
        <f>AC$1*Sheet1!AE163</f>
        <v>0.65730389228161</v>
      </c>
      <c r="AD163">
        <f>AD$1*Sheet1!AF163</f>
        <v>0.164528612733587</v>
      </c>
      <c r="AE163" s="4">
        <v>-2.366</v>
      </c>
      <c r="AF163">
        <f t="shared" si="6"/>
        <v>-5.27205838803159</v>
      </c>
      <c r="AG163">
        <f t="shared" si="7"/>
        <v>0</v>
      </c>
      <c r="AH163">
        <f t="shared" si="8"/>
        <v>1</v>
      </c>
      <c r="AI163">
        <v>0</v>
      </c>
      <c r="AJ163">
        <v>1</v>
      </c>
    </row>
    <row r="164" spans="1:36">
      <c r="A164">
        <v>990</v>
      </c>
      <c r="B164">
        <v>2010</v>
      </c>
      <c r="C164">
        <v>0</v>
      </c>
      <c r="G164">
        <f>G$1*Sheet1!I164</f>
        <v>-2.503</v>
      </c>
      <c r="H164">
        <f>H$1*Sheet1!J164</f>
        <v>0</v>
      </c>
      <c r="I164">
        <f>I$1*Sheet1!K164</f>
        <v>0</v>
      </c>
      <c r="J164">
        <f>J$1*Sheet1!L164</f>
        <v>0</v>
      </c>
      <c r="K164">
        <f>K$1*Sheet1!M164</f>
        <v>0</v>
      </c>
      <c r="L164">
        <f>L$1*Sheet1!N164</f>
        <v>-0.0999086</v>
      </c>
      <c r="M164">
        <f>M$1*Sheet1!O164</f>
        <v>0</v>
      </c>
      <c r="N164">
        <f>N$1*Sheet1!P164</f>
        <v>0</v>
      </c>
      <c r="O164">
        <f>O$1*Sheet1!Q164</f>
        <v>-0.360651488982217</v>
      </c>
      <c r="P164">
        <f>P$1*Sheet1!R164</f>
        <v>0</v>
      </c>
      <c r="Q164">
        <f>Q$1*Sheet1!S164</f>
        <v>0</v>
      </c>
      <c r="R164">
        <f>R$1*Sheet1!T164</f>
        <v>0</v>
      </c>
      <c r="S164">
        <f>S$1*Sheet1!U164</f>
        <v>0</v>
      </c>
      <c r="T164">
        <f>T$1*Sheet1!V164</f>
        <v>0</v>
      </c>
      <c r="U164">
        <f>U$1*Sheet1!W164</f>
        <v>0</v>
      </c>
      <c r="V164">
        <f>V$1*Sheet1!X164</f>
        <v>0.0745481</v>
      </c>
      <c r="W164">
        <f>W$1*Sheet1!Y164</f>
        <v>0</v>
      </c>
      <c r="X164">
        <f>X$1*Sheet1!Z164</f>
        <v>0</v>
      </c>
      <c r="Y164">
        <f>Y$1*Sheet1!AA164</f>
        <v>0</v>
      </c>
      <c r="Z164">
        <f>Z$1*Sheet1!AB164</f>
        <v>0</v>
      </c>
      <c r="AA164">
        <f>AA$1*Sheet1!AC164</f>
        <v>-1.07499001997709</v>
      </c>
      <c r="AB164">
        <f>AB$1*Sheet1!AD164</f>
        <v>0</v>
      </c>
      <c r="AC164">
        <f>AC$1*Sheet1!AE164</f>
        <v>0.486859715966094</v>
      </c>
      <c r="AD164">
        <f>AD$1*Sheet1!AF164</f>
        <v>0.191707585328694</v>
      </c>
      <c r="AE164" s="4">
        <v>-2.366</v>
      </c>
      <c r="AF164">
        <f t="shared" si="6"/>
        <v>-5.65143470766452</v>
      </c>
      <c r="AG164">
        <f t="shared" si="7"/>
        <v>0</v>
      </c>
      <c r="AH164">
        <f t="shared" si="8"/>
        <v>1</v>
      </c>
      <c r="AI164">
        <v>0</v>
      </c>
      <c r="AJ164">
        <v>1</v>
      </c>
    </row>
    <row r="165" spans="1:36">
      <c r="A165">
        <v>993</v>
      </c>
      <c r="B165">
        <v>2010</v>
      </c>
      <c r="C165">
        <v>0</v>
      </c>
      <c r="G165">
        <f>G$1*Sheet1!I165</f>
        <v>-2.503</v>
      </c>
      <c r="H165">
        <f>H$1*Sheet1!J165</f>
        <v>0</v>
      </c>
      <c r="I165">
        <f>I$1*Sheet1!K165</f>
        <v>0</v>
      </c>
      <c r="J165">
        <f>J$1*Sheet1!L165</f>
        <v>0</v>
      </c>
      <c r="K165">
        <f>K$1*Sheet1!M165</f>
        <v>0</v>
      </c>
      <c r="L165">
        <f>L$1*Sheet1!N165</f>
        <v>-0.1121824</v>
      </c>
      <c r="M165">
        <f>M$1*Sheet1!O165</f>
        <v>0</v>
      </c>
      <c r="N165">
        <f>N$1*Sheet1!P165</f>
        <v>0</v>
      </c>
      <c r="O165">
        <f>O$1*Sheet1!Q165</f>
        <v>-1.33038475014018</v>
      </c>
      <c r="P165">
        <f>P$1*Sheet1!R165</f>
        <v>0</v>
      </c>
      <c r="Q165">
        <f>Q$1*Sheet1!S165</f>
        <v>0</v>
      </c>
      <c r="R165">
        <f>R$1*Sheet1!T165</f>
        <v>0</v>
      </c>
      <c r="S165">
        <f>S$1*Sheet1!U165</f>
        <v>0</v>
      </c>
      <c r="T165">
        <f>T$1*Sheet1!V165</f>
        <v>0</v>
      </c>
      <c r="U165">
        <f>U$1*Sheet1!W165</f>
        <v>0</v>
      </c>
      <c r="V165">
        <f>V$1*Sheet1!X165</f>
        <v>0.0711077</v>
      </c>
      <c r="W165">
        <f>W$1*Sheet1!Y165</f>
        <v>0</v>
      </c>
      <c r="X165">
        <f>X$1*Sheet1!Z165</f>
        <v>0</v>
      </c>
      <c r="Y165">
        <f>Y$1*Sheet1!AA165</f>
        <v>0</v>
      </c>
      <c r="Z165">
        <f>Z$1*Sheet1!AB165</f>
        <v>0</v>
      </c>
      <c r="AA165">
        <f>AA$1*Sheet1!AC165</f>
        <v>-1.20455997808278</v>
      </c>
      <c r="AB165">
        <f>AB$1*Sheet1!AD165</f>
        <v>0</v>
      </c>
      <c r="AC165">
        <f>AC$1*Sheet1!AE165</f>
        <v>0.55013184654481</v>
      </c>
      <c r="AD165">
        <f>AD$1*Sheet1!AF165</f>
        <v>0.197453415665395</v>
      </c>
      <c r="AE165" s="4">
        <v>-2.366</v>
      </c>
      <c r="AF165">
        <f t="shared" si="6"/>
        <v>-6.69743416601275</v>
      </c>
      <c r="AG165">
        <f t="shared" si="7"/>
        <v>0</v>
      </c>
      <c r="AH165">
        <f t="shared" si="8"/>
        <v>1</v>
      </c>
      <c r="AI165">
        <v>0</v>
      </c>
      <c r="AJ165">
        <v>1</v>
      </c>
    </row>
    <row r="166" spans="1:36">
      <c r="A166">
        <v>998</v>
      </c>
      <c r="B166">
        <v>2010</v>
      </c>
      <c r="C166">
        <v>0</v>
      </c>
      <c r="G166">
        <f>G$1*Sheet1!I166</f>
        <v>-2.503</v>
      </c>
      <c r="H166">
        <f>H$1*Sheet1!J166</f>
        <v>0</v>
      </c>
      <c r="I166">
        <f>I$1*Sheet1!K166</f>
        <v>0</v>
      </c>
      <c r="J166">
        <f>J$1*Sheet1!L166</f>
        <v>0</v>
      </c>
      <c r="K166">
        <f>K$1*Sheet1!M166</f>
        <v>0</v>
      </c>
      <c r="L166">
        <f>L$1*Sheet1!N166</f>
        <v>-0.1092894</v>
      </c>
      <c r="M166">
        <f>M$1*Sheet1!O166</f>
        <v>0</v>
      </c>
      <c r="N166">
        <f>N$1*Sheet1!P166</f>
        <v>0</v>
      </c>
      <c r="O166">
        <f>O$1*Sheet1!Q166</f>
        <v>-0.526682798470416</v>
      </c>
      <c r="P166">
        <f>P$1*Sheet1!R166</f>
        <v>0</v>
      </c>
      <c r="Q166">
        <f>Q$1*Sheet1!S166</f>
        <v>0</v>
      </c>
      <c r="R166">
        <f>R$1*Sheet1!T166</f>
        <v>0</v>
      </c>
      <c r="S166">
        <f>S$1*Sheet1!U166</f>
        <v>0</v>
      </c>
      <c r="T166">
        <f>T$1*Sheet1!V166</f>
        <v>0</v>
      </c>
      <c r="U166">
        <f>U$1*Sheet1!W166</f>
        <v>0</v>
      </c>
      <c r="V166">
        <f>V$1*Sheet1!X166</f>
        <v>0.0822829</v>
      </c>
      <c r="W166">
        <f>W$1*Sheet1!Y166</f>
        <v>0</v>
      </c>
      <c r="X166">
        <f>X$1*Sheet1!Z166</f>
        <v>0</v>
      </c>
      <c r="Y166">
        <f>Y$1*Sheet1!AA166</f>
        <v>0</v>
      </c>
      <c r="Z166">
        <f>Z$1*Sheet1!AB166</f>
        <v>0</v>
      </c>
      <c r="AA166">
        <f>AA$1*Sheet1!AC166</f>
        <v>-0.649949995994567</v>
      </c>
      <c r="AB166">
        <f>AB$1*Sheet1!AD166</f>
        <v>0</v>
      </c>
      <c r="AC166">
        <f>AC$1*Sheet1!AE166</f>
        <v>0.729770825601</v>
      </c>
      <c r="AD166">
        <f>AD$1*Sheet1!AF166</f>
        <v>0.168683859133829</v>
      </c>
      <c r="AE166" s="4">
        <v>-2.366</v>
      </c>
      <c r="AF166">
        <f t="shared" si="6"/>
        <v>-5.17418460973015</v>
      </c>
      <c r="AG166">
        <f t="shared" si="7"/>
        <v>0</v>
      </c>
      <c r="AH166">
        <f t="shared" si="8"/>
        <v>1</v>
      </c>
      <c r="AI166">
        <v>0</v>
      </c>
      <c r="AJ166">
        <v>1</v>
      </c>
    </row>
    <row r="167" spans="1:36">
      <c r="A167">
        <v>1696</v>
      </c>
      <c r="B167">
        <v>2010</v>
      </c>
      <c r="C167">
        <v>0</v>
      </c>
      <c r="G167">
        <f>G$1*Sheet1!I167</f>
        <v>-2.503</v>
      </c>
      <c r="H167">
        <f>H$1*Sheet1!J167</f>
        <v>0</v>
      </c>
      <c r="I167">
        <f>I$1*Sheet1!K167</f>
        <v>0</v>
      </c>
      <c r="J167">
        <f>J$1*Sheet1!L167</f>
        <v>0</v>
      </c>
      <c r="K167">
        <f>K$1*Sheet1!M167</f>
        <v>0</v>
      </c>
      <c r="L167">
        <f>L$1*Sheet1!N167</f>
        <v>-0.1264516</v>
      </c>
      <c r="M167">
        <f>M$1*Sheet1!O167</f>
        <v>0</v>
      </c>
      <c r="N167">
        <f>N$1*Sheet1!P167</f>
        <v>0</v>
      </c>
      <c r="O167">
        <f>O$1*Sheet1!Q167</f>
        <v>-0.0294759700698688</v>
      </c>
      <c r="P167">
        <f>P$1*Sheet1!R167</f>
        <v>0</v>
      </c>
      <c r="Q167">
        <f>Q$1*Sheet1!S167</f>
        <v>0</v>
      </c>
      <c r="R167">
        <f>R$1*Sheet1!T167</f>
        <v>0</v>
      </c>
      <c r="S167">
        <f>S$1*Sheet1!U167</f>
        <v>0</v>
      </c>
      <c r="T167">
        <f>T$1*Sheet1!V167</f>
        <v>0</v>
      </c>
      <c r="U167">
        <f>U$1*Sheet1!W167</f>
        <v>0</v>
      </c>
      <c r="V167">
        <f>V$1*Sheet1!X167</f>
        <v>0.1804807</v>
      </c>
      <c r="W167">
        <f>W$1*Sheet1!Y167</f>
        <v>0</v>
      </c>
      <c r="X167">
        <f>X$1*Sheet1!Z167</f>
        <v>0</v>
      </c>
      <c r="Y167">
        <f>Y$1*Sheet1!AA167</f>
        <v>0</v>
      </c>
      <c r="Z167">
        <f>Z$1*Sheet1!AB167</f>
        <v>0</v>
      </c>
      <c r="AA167">
        <f>AA$1*Sheet1!AC167</f>
        <v>-0.998130004405974</v>
      </c>
      <c r="AB167">
        <f>AB$1*Sheet1!AD167</f>
        <v>0</v>
      </c>
      <c r="AC167">
        <f>AC$1*Sheet1!AE167</f>
        <v>0.62523928856284</v>
      </c>
      <c r="AD167">
        <f>AD$1*Sheet1!AF167</f>
        <v>0.156838289666041</v>
      </c>
      <c r="AE167" s="4">
        <v>-2.366</v>
      </c>
      <c r="AF167">
        <f t="shared" si="6"/>
        <v>-5.06049929624696</v>
      </c>
      <c r="AG167">
        <f t="shared" si="7"/>
        <v>0</v>
      </c>
      <c r="AH167">
        <f t="shared" si="8"/>
        <v>1</v>
      </c>
      <c r="AI167">
        <v>0</v>
      </c>
      <c r="AJ167">
        <v>1</v>
      </c>
    </row>
    <row r="168" spans="1:36">
      <c r="A168">
        <v>1872</v>
      </c>
      <c r="B168">
        <v>2010</v>
      </c>
      <c r="C168">
        <v>0</v>
      </c>
      <c r="G168">
        <f>G$1*Sheet1!I168</f>
        <v>-2.503</v>
      </c>
      <c r="H168">
        <f>H$1*Sheet1!J168</f>
        <v>0</v>
      </c>
      <c r="I168">
        <f>I$1*Sheet1!K168</f>
        <v>0</v>
      </c>
      <c r="J168">
        <f>J$1*Sheet1!L168</f>
        <v>0</v>
      </c>
      <c r="K168">
        <f>K$1*Sheet1!M168</f>
        <v>0</v>
      </c>
      <c r="L168">
        <f>L$1*Sheet1!N168</f>
        <v>-0.0915288</v>
      </c>
      <c r="M168">
        <f>M$1*Sheet1!O168</f>
        <v>0</v>
      </c>
      <c r="N168">
        <f>N$1*Sheet1!P168</f>
        <v>0</v>
      </c>
      <c r="O168">
        <f>O$1*Sheet1!Q168</f>
        <v>-1.64331966817609</v>
      </c>
      <c r="P168">
        <f>P$1*Sheet1!R168</f>
        <v>0</v>
      </c>
      <c r="Q168">
        <f>Q$1*Sheet1!S168</f>
        <v>0</v>
      </c>
      <c r="R168">
        <f>R$1*Sheet1!T168</f>
        <v>0</v>
      </c>
      <c r="S168">
        <f>S$1*Sheet1!U168</f>
        <v>0</v>
      </c>
      <c r="T168">
        <f>T$1*Sheet1!V168</f>
        <v>0</v>
      </c>
      <c r="U168">
        <f>U$1*Sheet1!W168</f>
        <v>0</v>
      </c>
      <c r="V168">
        <f>V$1*Sheet1!X168</f>
        <v>0.0207522</v>
      </c>
      <c r="W168">
        <f>W$1*Sheet1!Y168</f>
        <v>0</v>
      </c>
      <c r="X168">
        <f>X$1*Sheet1!Z168</f>
        <v>0</v>
      </c>
      <c r="Y168">
        <f>Y$1*Sheet1!AA168</f>
        <v>0</v>
      </c>
      <c r="Z168">
        <f>Z$1*Sheet1!AB168</f>
        <v>0</v>
      </c>
      <c r="AA168">
        <f>AA$1*Sheet1!AC168</f>
        <v>-1.56366001582146</v>
      </c>
      <c r="AB168">
        <f>AB$1*Sheet1!AD168</f>
        <v>0</v>
      </c>
      <c r="AC168">
        <f>AC$1*Sheet1!AE168</f>
        <v>0.51445244088634</v>
      </c>
      <c r="AD168">
        <f>AD$1*Sheet1!AF168</f>
        <v>0.193488130976756</v>
      </c>
      <c r="AE168" s="4">
        <v>-2.366</v>
      </c>
      <c r="AF168">
        <f t="shared" si="6"/>
        <v>-7.43881571213445</v>
      </c>
      <c r="AG168">
        <f t="shared" si="7"/>
        <v>0</v>
      </c>
      <c r="AH168">
        <f t="shared" si="8"/>
        <v>1</v>
      </c>
      <c r="AI168">
        <v>0</v>
      </c>
      <c r="AJ168">
        <v>1</v>
      </c>
    </row>
    <row r="169" spans="1:36">
      <c r="A169">
        <v>1914</v>
      </c>
      <c r="B169">
        <v>2010</v>
      </c>
      <c r="C169">
        <v>0</v>
      </c>
      <c r="G169">
        <f>G$1*Sheet1!I169</f>
        <v>-2.503</v>
      </c>
      <c r="H169">
        <f>H$1*Sheet1!J169</f>
        <v>0</v>
      </c>
      <c r="I169">
        <f>I$1*Sheet1!K169</f>
        <v>0</v>
      </c>
      <c r="J169">
        <f>J$1*Sheet1!L169</f>
        <v>0</v>
      </c>
      <c r="K169">
        <f>K$1*Sheet1!M169</f>
        <v>0</v>
      </c>
      <c r="L169">
        <f>L$1*Sheet1!N169</f>
        <v>-0.1488773</v>
      </c>
      <c r="M169">
        <f>M$1*Sheet1!O169</f>
        <v>0</v>
      </c>
      <c r="N169">
        <f>N$1*Sheet1!P169</f>
        <v>0</v>
      </c>
      <c r="O169">
        <f>O$1*Sheet1!Q169</f>
        <v>-0.160469275915286</v>
      </c>
      <c r="P169">
        <f>P$1*Sheet1!R169</f>
        <v>0</v>
      </c>
      <c r="Q169">
        <f>Q$1*Sheet1!S169</f>
        <v>0</v>
      </c>
      <c r="R169">
        <f>R$1*Sheet1!T169</f>
        <v>0</v>
      </c>
      <c r="S169">
        <f>S$1*Sheet1!U169</f>
        <v>0</v>
      </c>
      <c r="T169">
        <f>T$1*Sheet1!V169</f>
        <v>0</v>
      </c>
      <c r="U169">
        <f>U$1*Sheet1!W169</f>
        <v>0</v>
      </c>
      <c r="V169">
        <f>V$1*Sheet1!X169</f>
        <v>0.0839177</v>
      </c>
      <c r="W169">
        <f>W$1*Sheet1!Y169</f>
        <v>0</v>
      </c>
      <c r="X169">
        <f>X$1*Sheet1!Z169</f>
        <v>0</v>
      </c>
      <c r="Y169">
        <f>Y$1*Sheet1!AA169</f>
        <v>0</v>
      </c>
      <c r="Z169">
        <f>Z$1*Sheet1!AB169</f>
        <v>0</v>
      </c>
      <c r="AA169">
        <f>AA$1*Sheet1!AC169</f>
        <v>-1.22640002202988</v>
      </c>
      <c r="AB169">
        <f>AB$1*Sheet1!AD169</f>
        <v>0</v>
      </c>
      <c r="AC169">
        <f>AC$1*Sheet1!AE169</f>
        <v>0.982277305916978</v>
      </c>
      <c r="AD169">
        <f>AD$1*Sheet1!AF169</f>
        <v>0.155850070596198</v>
      </c>
      <c r="AE169" s="4">
        <v>-2.366</v>
      </c>
      <c r="AF169">
        <f t="shared" si="6"/>
        <v>-5.18270152143199</v>
      </c>
      <c r="AG169">
        <f t="shared" si="7"/>
        <v>0</v>
      </c>
      <c r="AH169">
        <f t="shared" si="8"/>
        <v>1</v>
      </c>
      <c r="AI169">
        <v>0</v>
      </c>
      <c r="AJ169">
        <v>1</v>
      </c>
    </row>
    <row r="170" spans="1:36">
      <c r="A170">
        <v>2002</v>
      </c>
      <c r="B170">
        <v>2010</v>
      </c>
      <c r="C170">
        <v>0</v>
      </c>
      <c r="G170">
        <f>G$1*Sheet1!I170</f>
        <v>0</v>
      </c>
      <c r="H170">
        <f>H$1*Sheet1!J170</f>
        <v>0</v>
      </c>
      <c r="I170">
        <f>I$1*Sheet1!K170</f>
        <v>0</v>
      </c>
      <c r="J170">
        <f>J$1*Sheet1!L170</f>
        <v>0</v>
      </c>
      <c r="K170">
        <f>K$1*Sheet1!M170</f>
        <v>0</v>
      </c>
      <c r="L170">
        <f>L$1*Sheet1!N170</f>
        <v>-0.0938861</v>
      </c>
      <c r="M170">
        <f>M$1*Sheet1!O170</f>
        <v>0</v>
      </c>
      <c r="N170">
        <f>N$1*Sheet1!P170</f>
        <v>0</v>
      </c>
      <c r="O170">
        <f>O$1*Sheet1!Q170</f>
        <v>0</v>
      </c>
      <c r="P170">
        <f>P$1*Sheet1!R170</f>
        <v>0</v>
      </c>
      <c r="Q170">
        <f>Q$1*Sheet1!S170</f>
        <v>0</v>
      </c>
      <c r="R170">
        <f>R$1*Sheet1!T170</f>
        <v>0</v>
      </c>
      <c r="S170">
        <f>S$1*Sheet1!U170</f>
        <v>0</v>
      </c>
      <c r="T170">
        <f>T$1*Sheet1!V170</f>
        <v>0</v>
      </c>
      <c r="U170">
        <f>U$1*Sheet1!W170</f>
        <v>0</v>
      </c>
      <c r="V170">
        <f>V$1*Sheet1!X170</f>
        <v>0.0213561</v>
      </c>
      <c r="W170">
        <f>W$1*Sheet1!Y170</f>
        <v>0</v>
      </c>
      <c r="X170">
        <f>X$1*Sheet1!Z170</f>
        <v>0</v>
      </c>
      <c r="Y170">
        <f>Y$1*Sheet1!AA170</f>
        <v>0</v>
      </c>
      <c r="Z170">
        <f>Z$1*Sheet1!AB170</f>
        <v>0</v>
      </c>
      <c r="AA170">
        <f>AA$1*Sheet1!AC170</f>
        <v>-0.694680012166499</v>
      </c>
      <c r="AB170">
        <f>AB$1*Sheet1!AD170</f>
        <v>0</v>
      </c>
      <c r="AC170">
        <f>AC$1*Sheet1!AE170</f>
        <v>0.344212957441287</v>
      </c>
      <c r="AD170">
        <f>AD$1*Sheet1!AF170</f>
        <v>0.192843898288722</v>
      </c>
      <c r="AE170" s="4">
        <v>-2.366</v>
      </c>
      <c r="AF170">
        <f t="shared" si="6"/>
        <v>-2.59615315643649</v>
      </c>
      <c r="AG170">
        <f t="shared" si="7"/>
        <v>1</v>
      </c>
      <c r="AH170">
        <f t="shared" si="8"/>
        <v>0</v>
      </c>
      <c r="AI170">
        <v>0</v>
      </c>
      <c r="AJ170">
        <v>1</v>
      </c>
    </row>
    <row r="171" spans="1:36">
      <c r="A171">
        <v>2003</v>
      </c>
      <c r="B171">
        <v>2010</v>
      </c>
      <c r="C171">
        <v>0</v>
      </c>
      <c r="G171">
        <f>G$1*Sheet1!I171</f>
        <v>-2.503</v>
      </c>
      <c r="H171">
        <f>H$1*Sheet1!J171</f>
        <v>0</v>
      </c>
      <c r="I171">
        <f>I$1*Sheet1!K171</f>
        <v>0</v>
      </c>
      <c r="J171">
        <f>J$1*Sheet1!L171</f>
        <v>0</v>
      </c>
      <c r="K171">
        <f>K$1*Sheet1!M171</f>
        <v>0</v>
      </c>
      <c r="L171">
        <f>L$1*Sheet1!N171</f>
        <v>-0.1316304</v>
      </c>
      <c r="M171">
        <f>M$1*Sheet1!O171</f>
        <v>0</v>
      </c>
      <c r="N171">
        <f>N$1*Sheet1!P171</f>
        <v>0</v>
      </c>
      <c r="O171">
        <f>O$1*Sheet1!Q171</f>
        <v>-0.00135323028353755</v>
      </c>
      <c r="P171">
        <f>P$1*Sheet1!R171</f>
        <v>0</v>
      </c>
      <c r="Q171">
        <f>Q$1*Sheet1!S171</f>
        <v>0</v>
      </c>
      <c r="R171">
        <f>R$1*Sheet1!T171</f>
        <v>0</v>
      </c>
      <c r="S171">
        <f>S$1*Sheet1!U171</f>
        <v>0</v>
      </c>
      <c r="T171">
        <f>T$1*Sheet1!V171</f>
        <v>0</v>
      </c>
      <c r="U171">
        <f>U$1*Sheet1!W171</f>
        <v>0</v>
      </c>
      <c r="V171">
        <f>V$1*Sheet1!X171</f>
        <v>0.1464244</v>
      </c>
      <c r="W171">
        <f>W$1*Sheet1!Y171</f>
        <v>0</v>
      </c>
      <c r="X171">
        <f>X$1*Sheet1!Z171</f>
        <v>0</v>
      </c>
      <c r="Y171">
        <f>Y$1*Sheet1!AA171</f>
        <v>0</v>
      </c>
      <c r="Z171">
        <f>Z$1*Sheet1!AB171</f>
        <v>0</v>
      </c>
      <c r="AA171">
        <f>AA$1*Sheet1!AC171</f>
        <v>-0.954450001001358</v>
      </c>
      <c r="AB171">
        <f>AB$1*Sheet1!AD171</f>
        <v>0</v>
      </c>
      <c r="AC171">
        <f>AC$1*Sheet1!AE171</f>
        <v>0.344619642807015</v>
      </c>
      <c r="AD171">
        <f>AD$1*Sheet1!AF171</f>
        <v>0.171223538873633</v>
      </c>
      <c r="AE171" s="4">
        <v>-2.366</v>
      </c>
      <c r="AF171">
        <f t="shared" si="6"/>
        <v>-5.29416604960425</v>
      </c>
      <c r="AG171">
        <f t="shared" si="7"/>
        <v>0</v>
      </c>
      <c r="AH171">
        <f t="shared" si="8"/>
        <v>1</v>
      </c>
      <c r="AI171">
        <v>0</v>
      </c>
      <c r="AJ171">
        <v>1</v>
      </c>
    </row>
    <row r="172" spans="1:36">
      <c r="A172">
        <v>2004</v>
      </c>
      <c r="B172">
        <v>2010</v>
      </c>
      <c r="C172">
        <v>0</v>
      </c>
      <c r="G172">
        <f>G$1*Sheet1!I172</f>
        <v>-2.503</v>
      </c>
      <c r="H172">
        <f>H$1*Sheet1!J172</f>
        <v>0</v>
      </c>
      <c r="I172">
        <f>I$1*Sheet1!K172</f>
        <v>0</v>
      </c>
      <c r="J172">
        <f>J$1*Sheet1!L172</f>
        <v>0</v>
      </c>
      <c r="K172">
        <f>K$1*Sheet1!M172</f>
        <v>0</v>
      </c>
      <c r="L172">
        <f>L$1*Sheet1!N172</f>
        <v>-0.0233145</v>
      </c>
      <c r="M172">
        <f>M$1*Sheet1!O172</f>
        <v>0</v>
      </c>
      <c r="N172">
        <f>N$1*Sheet1!P172</f>
        <v>0</v>
      </c>
      <c r="O172">
        <f>O$1*Sheet1!Q172</f>
        <v>-0.545661488989486</v>
      </c>
      <c r="P172">
        <f>P$1*Sheet1!R172</f>
        <v>0</v>
      </c>
      <c r="Q172">
        <f>Q$1*Sheet1!S172</f>
        <v>0</v>
      </c>
      <c r="R172">
        <f>R$1*Sheet1!T172</f>
        <v>0</v>
      </c>
      <c r="S172">
        <f>S$1*Sheet1!U172</f>
        <v>0</v>
      </c>
      <c r="T172">
        <f>T$1*Sheet1!V172</f>
        <v>0</v>
      </c>
      <c r="U172">
        <f>U$1*Sheet1!W172</f>
        <v>0</v>
      </c>
      <c r="V172">
        <f>V$1*Sheet1!X172</f>
        <v>0.0768722</v>
      </c>
      <c r="W172">
        <f>W$1*Sheet1!Y172</f>
        <v>0</v>
      </c>
      <c r="X172">
        <f>X$1*Sheet1!Z172</f>
        <v>0</v>
      </c>
      <c r="Y172">
        <f>Y$1*Sheet1!AA172</f>
        <v>0</v>
      </c>
      <c r="Z172">
        <f>Z$1*Sheet1!AB172</f>
        <v>0</v>
      </c>
      <c r="AA172">
        <f>AA$1*Sheet1!AC172</f>
        <v>-0.94772999238968</v>
      </c>
      <c r="AB172">
        <f>AB$1*Sheet1!AD172</f>
        <v>0</v>
      </c>
      <c r="AC172">
        <f>AC$1*Sheet1!AE172</f>
        <v>0.710286687291475</v>
      </c>
      <c r="AD172">
        <f>AD$1*Sheet1!AF172</f>
        <v>0.166789156900157</v>
      </c>
      <c r="AE172" s="4">
        <v>-2.366</v>
      </c>
      <c r="AF172">
        <f t="shared" si="6"/>
        <v>-5.43175793718754</v>
      </c>
      <c r="AG172">
        <f t="shared" si="7"/>
        <v>0</v>
      </c>
      <c r="AH172">
        <f t="shared" si="8"/>
        <v>1</v>
      </c>
      <c r="AI172">
        <v>0</v>
      </c>
      <c r="AJ172">
        <v>1</v>
      </c>
    </row>
    <row r="173" spans="1:36">
      <c r="A173">
        <v>2005</v>
      </c>
      <c r="B173">
        <v>2010</v>
      </c>
      <c r="C173">
        <v>0</v>
      </c>
      <c r="G173">
        <f>G$1*Sheet1!I173</f>
        <v>-2.503</v>
      </c>
      <c r="H173">
        <f>H$1*Sheet1!J173</f>
        <v>0</v>
      </c>
      <c r="I173">
        <f>I$1*Sheet1!K173</f>
        <v>0</v>
      </c>
      <c r="J173">
        <f>J$1*Sheet1!L173</f>
        <v>0</v>
      </c>
      <c r="K173">
        <f>K$1*Sheet1!M173</f>
        <v>0</v>
      </c>
      <c r="L173">
        <f>L$1*Sheet1!N173</f>
        <v>-0.0407682</v>
      </c>
      <c r="M173">
        <f>M$1*Sheet1!O173</f>
        <v>0</v>
      </c>
      <c r="N173">
        <f>N$1*Sheet1!P173</f>
        <v>0</v>
      </c>
      <c r="O173">
        <f>O$1*Sheet1!Q173</f>
        <v>-0.00643587601664446</v>
      </c>
      <c r="P173">
        <f>P$1*Sheet1!R173</f>
        <v>0</v>
      </c>
      <c r="Q173">
        <f>Q$1*Sheet1!S173</f>
        <v>0</v>
      </c>
      <c r="R173">
        <f>R$1*Sheet1!T173</f>
        <v>0</v>
      </c>
      <c r="S173">
        <f>S$1*Sheet1!U173</f>
        <v>0</v>
      </c>
      <c r="T173">
        <f>T$1*Sheet1!V173</f>
        <v>0</v>
      </c>
      <c r="U173">
        <f>U$1*Sheet1!W173</f>
        <v>0</v>
      </c>
      <c r="V173">
        <f>V$1*Sheet1!X173</f>
        <v>0.0613294</v>
      </c>
      <c r="W173">
        <f>W$1*Sheet1!Y173</f>
        <v>0</v>
      </c>
      <c r="X173">
        <f>X$1*Sheet1!Z173</f>
        <v>0</v>
      </c>
      <c r="Y173">
        <f>Y$1*Sheet1!AA173</f>
        <v>0</v>
      </c>
      <c r="Z173">
        <f>Z$1*Sheet1!AB173</f>
        <v>0</v>
      </c>
      <c r="AA173">
        <f>AA$1*Sheet1!AC173</f>
        <v>-1.05986998558044</v>
      </c>
      <c r="AB173">
        <f>AB$1*Sheet1!AD173</f>
        <v>0</v>
      </c>
      <c r="AC173">
        <f>AC$1*Sheet1!AE173</f>
        <v>0.456943266390924</v>
      </c>
      <c r="AD173">
        <f>AD$1*Sheet1!AF173</f>
        <v>0.138507085396032</v>
      </c>
      <c r="AE173" s="4">
        <v>-2.366</v>
      </c>
      <c r="AF173">
        <f t="shared" si="6"/>
        <v>-5.31929430981013</v>
      </c>
      <c r="AG173">
        <f t="shared" si="7"/>
        <v>0</v>
      </c>
      <c r="AH173">
        <f t="shared" si="8"/>
        <v>1</v>
      </c>
      <c r="AI173">
        <v>0</v>
      </c>
      <c r="AJ173">
        <v>1</v>
      </c>
    </row>
    <row r="174" spans="1:36">
      <c r="A174">
        <v>2006</v>
      </c>
      <c r="B174">
        <v>2010</v>
      </c>
      <c r="C174">
        <v>0</v>
      </c>
      <c r="G174">
        <f>G$1*Sheet1!I174</f>
        <v>-2.503</v>
      </c>
      <c r="H174">
        <f>H$1*Sheet1!J174</f>
        <v>0</v>
      </c>
      <c r="I174">
        <f>I$1*Sheet1!K174</f>
        <v>0</v>
      </c>
      <c r="J174">
        <f>J$1*Sheet1!L174</f>
        <v>0</v>
      </c>
      <c r="K174">
        <f>K$1*Sheet1!M174</f>
        <v>0</v>
      </c>
      <c r="L174">
        <f>L$1*Sheet1!N174</f>
        <v>-0.0649682</v>
      </c>
      <c r="M174">
        <f>M$1*Sheet1!O174</f>
        <v>0</v>
      </c>
      <c r="N174">
        <f>N$1*Sheet1!P174</f>
        <v>0</v>
      </c>
      <c r="O174">
        <f>O$1*Sheet1!Q174</f>
        <v>-0.176383249542251</v>
      </c>
      <c r="P174">
        <f>P$1*Sheet1!R174</f>
        <v>0</v>
      </c>
      <c r="Q174">
        <f>Q$1*Sheet1!S174</f>
        <v>0</v>
      </c>
      <c r="R174">
        <f>R$1*Sheet1!T174</f>
        <v>0</v>
      </c>
      <c r="S174">
        <f>S$1*Sheet1!U174</f>
        <v>0</v>
      </c>
      <c r="T174">
        <f>T$1*Sheet1!V174</f>
        <v>0</v>
      </c>
      <c r="U174">
        <f>U$1*Sheet1!W174</f>
        <v>0</v>
      </c>
      <c r="V174">
        <f>V$1*Sheet1!X174</f>
        <v>0.085461</v>
      </c>
      <c r="W174">
        <f>W$1*Sheet1!Y174</f>
        <v>0</v>
      </c>
      <c r="X174">
        <f>X$1*Sheet1!Z174</f>
        <v>0</v>
      </c>
      <c r="Y174">
        <f>Y$1*Sheet1!AA174</f>
        <v>0</v>
      </c>
      <c r="Z174">
        <f>Z$1*Sheet1!AB174</f>
        <v>0</v>
      </c>
      <c r="AA174">
        <f>AA$1*Sheet1!AC174</f>
        <v>-0.943907986521721</v>
      </c>
      <c r="AB174">
        <f>AB$1*Sheet1!AD174</f>
        <v>0</v>
      </c>
      <c r="AC174">
        <f>AC$1*Sheet1!AE174</f>
        <v>0.648777716172433</v>
      </c>
      <c r="AD174">
        <f>AD$1*Sheet1!AF174</f>
        <v>0.118430715608996</v>
      </c>
      <c r="AE174" s="4">
        <v>-2.366</v>
      </c>
      <c r="AF174">
        <f t="shared" si="6"/>
        <v>-5.20159000428254</v>
      </c>
      <c r="AG174">
        <f t="shared" si="7"/>
        <v>0</v>
      </c>
      <c r="AH174">
        <f t="shared" si="8"/>
        <v>1</v>
      </c>
      <c r="AI174">
        <v>0</v>
      </c>
      <c r="AJ174">
        <v>1</v>
      </c>
    </row>
    <row r="175" spans="1:36">
      <c r="A175">
        <v>2008</v>
      </c>
      <c r="B175">
        <v>2010</v>
      </c>
      <c r="C175">
        <v>0</v>
      </c>
      <c r="G175">
        <f>G$1*Sheet1!I175</f>
        <v>-2.503</v>
      </c>
      <c r="H175">
        <f>H$1*Sheet1!J175</f>
        <v>0</v>
      </c>
      <c r="I175">
        <f>I$1*Sheet1!K175</f>
        <v>0</v>
      </c>
      <c r="J175">
        <f>J$1*Sheet1!L175</f>
        <v>0</v>
      </c>
      <c r="K175">
        <f>K$1*Sheet1!M175</f>
        <v>0</v>
      </c>
      <c r="L175">
        <f>L$1*Sheet1!N175</f>
        <v>-0.0386969</v>
      </c>
      <c r="M175">
        <f>M$1*Sheet1!O175</f>
        <v>0</v>
      </c>
      <c r="N175">
        <f>N$1*Sheet1!P175</f>
        <v>0</v>
      </c>
      <c r="O175">
        <f>O$1*Sheet1!Q175</f>
        <v>-0.617686602775653</v>
      </c>
      <c r="P175">
        <f>P$1*Sheet1!R175</f>
        <v>0</v>
      </c>
      <c r="Q175">
        <f>Q$1*Sheet1!S175</f>
        <v>0</v>
      </c>
      <c r="R175">
        <f>R$1*Sheet1!T175</f>
        <v>0</v>
      </c>
      <c r="S175">
        <f>S$1*Sheet1!U175</f>
        <v>0</v>
      </c>
      <c r="T175">
        <f>T$1*Sheet1!V175</f>
        <v>0</v>
      </c>
      <c r="U175">
        <f>U$1*Sheet1!W175</f>
        <v>0</v>
      </c>
      <c r="V175">
        <f>V$1*Sheet1!X175</f>
        <v>0.0772077</v>
      </c>
      <c r="W175">
        <f>W$1*Sheet1!Y175</f>
        <v>0</v>
      </c>
      <c r="X175">
        <f>X$1*Sheet1!Z175</f>
        <v>0</v>
      </c>
      <c r="Y175">
        <f>Y$1*Sheet1!AA175</f>
        <v>0</v>
      </c>
      <c r="Z175">
        <f>Z$1*Sheet1!AB175</f>
        <v>0</v>
      </c>
      <c r="AA175">
        <f>AA$1*Sheet1!AC175</f>
        <v>-0.743190007209779</v>
      </c>
      <c r="AB175">
        <f>AB$1*Sheet1!AD175</f>
        <v>0</v>
      </c>
      <c r="AC175">
        <f>AC$1*Sheet1!AE175</f>
        <v>0.726572496486143</v>
      </c>
      <c r="AD175">
        <f>AD$1*Sheet1!AF175</f>
        <v>0.143720025267393</v>
      </c>
      <c r="AE175" s="4">
        <v>-2.366</v>
      </c>
      <c r="AF175">
        <f t="shared" si="6"/>
        <v>-5.3210732882319</v>
      </c>
      <c r="AG175">
        <f t="shared" si="7"/>
        <v>0</v>
      </c>
      <c r="AH175">
        <f t="shared" si="8"/>
        <v>1</v>
      </c>
      <c r="AI175">
        <v>0</v>
      </c>
      <c r="AJ175">
        <v>1</v>
      </c>
    </row>
    <row r="176" spans="1:36">
      <c r="A176">
        <v>2015</v>
      </c>
      <c r="B176">
        <v>2010</v>
      </c>
      <c r="C176">
        <v>0</v>
      </c>
      <c r="G176">
        <f>G$1*Sheet1!I176</f>
        <v>-2.503</v>
      </c>
      <c r="H176">
        <f>H$1*Sheet1!J176</f>
        <v>0</v>
      </c>
      <c r="I176">
        <f>I$1*Sheet1!K176</f>
        <v>0</v>
      </c>
      <c r="J176">
        <f>J$1*Sheet1!L176</f>
        <v>0</v>
      </c>
      <c r="K176">
        <f>K$1*Sheet1!M176</f>
        <v>0</v>
      </c>
      <c r="L176">
        <f>L$1*Sheet1!N176</f>
        <v>-0.4946293</v>
      </c>
      <c r="M176">
        <f>M$1*Sheet1!O176</f>
        <v>0</v>
      </c>
      <c r="N176">
        <f>N$1*Sheet1!P176</f>
        <v>0</v>
      </c>
      <c r="O176">
        <f>O$1*Sheet1!Q176</f>
        <v>-6.40111390524682e-6</v>
      </c>
      <c r="P176">
        <f>P$1*Sheet1!R176</f>
        <v>0</v>
      </c>
      <c r="Q176">
        <f>Q$1*Sheet1!S176</f>
        <v>0</v>
      </c>
      <c r="R176">
        <f>R$1*Sheet1!T176</f>
        <v>0</v>
      </c>
      <c r="S176">
        <f>S$1*Sheet1!U176</f>
        <v>0</v>
      </c>
      <c r="T176">
        <f>T$1*Sheet1!V176</f>
        <v>0</v>
      </c>
      <c r="U176">
        <f>U$1*Sheet1!W176</f>
        <v>0</v>
      </c>
      <c r="V176">
        <f>V$1*Sheet1!X176</f>
        <v>0.0600911</v>
      </c>
      <c r="W176">
        <f>W$1*Sheet1!Y176</f>
        <v>0</v>
      </c>
      <c r="X176">
        <f>X$1*Sheet1!Z176</f>
        <v>0</v>
      </c>
      <c r="Y176">
        <f>Y$1*Sheet1!AA176</f>
        <v>0</v>
      </c>
      <c r="Z176">
        <f>Z$1*Sheet1!AB176</f>
        <v>0</v>
      </c>
      <c r="AA176">
        <f>AA$1*Sheet1!AC176</f>
        <v>-0.732689992189407</v>
      </c>
      <c r="AB176">
        <f>AB$1*Sheet1!AD176</f>
        <v>0</v>
      </c>
      <c r="AC176">
        <f>AC$1*Sheet1!AE176</f>
        <v>0.468447898431412</v>
      </c>
      <c r="AD176">
        <f>AD$1*Sheet1!AF176</f>
        <v>0.143631112529412</v>
      </c>
      <c r="AE176" s="4">
        <v>-2.366</v>
      </c>
      <c r="AF176">
        <f t="shared" si="6"/>
        <v>-5.42415558234249</v>
      </c>
      <c r="AG176">
        <f t="shared" si="7"/>
        <v>0</v>
      </c>
      <c r="AH176">
        <f t="shared" si="8"/>
        <v>1</v>
      </c>
      <c r="AI176">
        <v>0</v>
      </c>
      <c r="AJ176">
        <v>1</v>
      </c>
    </row>
    <row r="177" spans="1:36">
      <c r="A177">
        <v>2020</v>
      </c>
      <c r="B177">
        <v>2010</v>
      </c>
      <c r="C177">
        <v>0</v>
      </c>
      <c r="G177">
        <f>G$1*Sheet1!I177</f>
        <v>-2.503</v>
      </c>
      <c r="H177">
        <f>H$1*Sheet1!J177</f>
        <v>0</v>
      </c>
      <c r="I177">
        <f>I$1*Sheet1!K177</f>
        <v>0</v>
      </c>
      <c r="J177">
        <f>J$1*Sheet1!L177</f>
        <v>0</v>
      </c>
      <c r="K177">
        <f>K$1*Sheet1!M177</f>
        <v>0</v>
      </c>
      <c r="L177">
        <f>L$1*Sheet1!N177</f>
        <v>-0.1054471</v>
      </c>
      <c r="M177">
        <f>M$1*Sheet1!O177</f>
        <v>0</v>
      </c>
      <c r="N177">
        <f>N$1*Sheet1!P177</f>
        <v>0</v>
      </c>
      <c r="O177">
        <f>O$1*Sheet1!Q177</f>
        <v>0</v>
      </c>
      <c r="P177">
        <f>P$1*Sheet1!R177</f>
        <v>0</v>
      </c>
      <c r="Q177">
        <f>Q$1*Sheet1!S177</f>
        <v>0</v>
      </c>
      <c r="R177">
        <f>R$1*Sheet1!T177</f>
        <v>0</v>
      </c>
      <c r="S177">
        <f>S$1*Sheet1!U177</f>
        <v>0</v>
      </c>
      <c r="T177">
        <f>T$1*Sheet1!V177</f>
        <v>0</v>
      </c>
      <c r="U177">
        <f>U$1*Sheet1!W177</f>
        <v>0</v>
      </c>
      <c r="V177">
        <f>V$1*Sheet1!X177</f>
        <v>0.098393</v>
      </c>
      <c r="W177">
        <f>W$1*Sheet1!Y177</f>
        <v>0</v>
      </c>
      <c r="X177">
        <f>X$1*Sheet1!Z177</f>
        <v>0</v>
      </c>
      <c r="Y177">
        <f>Y$1*Sheet1!AA177</f>
        <v>0</v>
      </c>
      <c r="Z177">
        <f>Z$1*Sheet1!AB177</f>
        <v>0</v>
      </c>
      <c r="AA177">
        <f>AA$1*Sheet1!AC177</f>
        <v>-0.931349997997285</v>
      </c>
      <c r="AB177">
        <f>AB$1*Sheet1!AD177</f>
        <v>0</v>
      </c>
      <c r="AC177">
        <f>AC$1*Sheet1!AE177</f>
        <v>0.375040256170379</v>
      </c>
      <c r="AD177">
        <f>AD$1*Sheet1!AF177</f>
        <v>0.120864479385595</v>
      </c>
      <c r="AE177" s="4">
        <v>-2.366</v>
      </c>
      <c r="AF177">
        <f t="shared" si="6"/>
        <v>-5.31149936244131</v>
      </c>
      <c r="AG177">
        <f t="shared" si="7"/>
        <v>0</v>
      </c>
      <c r="AH177">
        <f t="shared" si="8"/>
        <v>1</v>
      </c>
      <c r="AI177">
        <v>0</v>
      </c>
      <c r="AJ177">
        <v>1</v>
      </c>
    </row>
    <row r="178" spans="1:36">
      <c r="A178">
        <v>2028</v>
      </c>
      <c r="B178">
        <v>2010</v>
      </c>
      <c r="C178">
        <v>0</v>
      </c>
      <c r="G178">
        <f>G$1*Sheet1!I178</f>
        <v>-2.503</v>
      </c>
      <c r="H178">
        <f>H$1*Sheet1!J178</f>
        <v>0</v>
      </c>
      <c r="I178">
        <f>I$1*Sheet1!K178</f>
        <v>0</v>
      </c>
      <c r="J178">
        <f>J$1*Sheet1!L178</f>
        <v>0</v>
      </c>
      <c r="K178">
        <f>K$1*Sheet1!M178</f>
        <v>0</v>
      </c>
      <c r="L178">
        <f>L$1*Sheet1!N178</f>
        <v>-0.0309573</v>
      </c>
      <c r="M178">
        <f>M$1*Sheet1!O178</f>
        <v>0</v>
      </c>
      <c r="N178">
        <f>N$1*Sheet1!P178</f>
        <v>0</v>
      </c>
      <c r="O178">
        <f>O$1*Sheet1!Q178</f>
        <v>-0.10433380604687</v>
      </c>
      <c r="P178">
        <f>P$1*Sheet1!R178</f>
        <v>0</v>
      </c>
      <c r="Q178">
        <f>Q$1*Sheet1!S178</f>
        <v>0</v>
      </c>
      <c r="R178">
        <f>R$1*Sheet1!T178</f>
        <v>0</v>
      </c>
      <c r="S178">
        <f>S$1*Sheet1!U178</f>
        <v>0</v>
      </c>
      <c r="T178">
        <f>T$1*Sheet1!V178</f>
        <v>0</v>
      </c>
      <c r="U178">
        <f>U$1*Sheet1!W178</f>
        <v>0</v>
      </c>
      <c r="V178">
        <f>V$1*Sheet1!X178</f>
        <v>0.1965847</v>
      </c>
      <c r="W178">
        <f>W$1*Sheet1!Y178</f>
        <v>0</v>
      </c>
      <c r="X178">
        <f>X$1*Sheet1!Z178</f>
        <v>0</v>
      </c>
      <c r="Y178">
        <f>Y$1*Sheet1!AA178</f>
        <v>0</v>
      </c>
      <c r="Z178">
        <f>Z$1*Sheet1!AB178</f>
        <v>0</v>
      </c>
      <c r="AA178">
        <f>AA$1*Sheet1!AC178</f>
        <v>-1.02354002523422</v>
      </c>
      <c r="AB178">
        <f>AB$1*Sheet1!AD178</f>
        <v>0</v>
      </c>
      <c r="AC178">
        <f>AC$1*Sheet1!AE178</f>
        <v>0.651171435256815</v>
      </c>
      <c r="AD178">
        <f>AD$1*Sheet1!AF178</f>
        <v>0.17788313742953</v>
      </c>
      <c r="AE178" s="4">
        <v>-2.366</v>
      </c>
      <c r="AF178">
        <f t="shared" si="6"/>
        <v>-5.00219185859475</v>
      </c>
      <c r="AG178">
        <f t="shared" si="7"/>
        <v>0</v>
      </c>
      <c r="AH178">
        <f t="shared" si="8"/>
        <v>1</v>
      </c>
      <c r="AI178">
        <v>0</v>
      </c>
      <c r="AJ178">
        <v>1</v>
      </c>
    </row>
    <row r="179" spans="1:36">
      <c r="A179">
        <v>2029</v>
      </c>
      <c r="B179">
        <v>2010</v>
      </c>
      <c r="C179">
        <v>0</v>
      </c>
      <c r="G179">
        <f>G$1*Sheet1!I179</f>
        <v>-2.503</v>
      </c>
      <c r="H179">
        <f>H$1*Sheet1!J179</f>
        <v>0</v>
      </c>
      <c r="I179">
        <f>I$1*Sheet1!K179</f>
        <v>0</v>
      </c>
      <c r="J179">
        <f>J$1*Sheet1!L179</f>
        <v>0</v>
      </c>
      <c r="K179">
        <f>K$1*Sheet1!M179</f>
        <v>0</v>
      </c>
      <c r="L179">
        <f>L$1*Sheet1!N179</f>
        <v>-0.0972686</v>
      </c>
      <c r="M179">
        <f>M$1*Sheet1!O179</f>
        <v>0</v>
      </c>
      <c r="N179">
        <f>N$1*Sheet1!P179</f>
        <v>0</v>
      </c>
      <c r="O179">
        <f>O$1*Sheet1!Q179</f>
        <v>-0.00401433499779252</v>
      </c>
      <c r="P179">
        <f>P$1*Sheet1!R179</f>
        <v>0</v>
      </c>
      <c r="Q179">
        <f>Q$1*Sheet1!S179</f>
        <v>0</v>
      </c>
      <c r="R179">
        <f>R$1*Sheet1!T179</f>
        <v>0</v>
      </c>
      <c r="S179">
        <f>S$1*Sheet1!U179</f>
        <v>0</v>
      </c>
      <c r="T179">
        <f>T$1*Sheet1!V179</f>
        <v>0</v>
      </c>
      <c r="U179">
        <f>U$1*Sheet1!W179</f>
        <v>0</v>
      </c>
      <c r="V179">
        <f>V$1*Sheet1!X179</f>
        <v>0.1145275</v>
      </c>
      <c r="W179">
        <f>W$1*Sheet1!Y179</f>
        <v>0</v>
      </c>
      <c r="X179">
        <f>X$1*Sheet1!Z179</f>
        <v>0</v>
      </c>
      <c r="Y179">
        <f>Y$1*Sheet1!AA179</f>
        <v>0</v>
      </c>
      <c r="Z179">
        <f>Z$1*Sheet1!AB179</f>
        <v>0</v>
      </c>
      <c r="AA179">
        <f>AA$1*Sheet1!AC179</f>
        <v>-1.30052997136116</v>
      </c>
      <c r="AB179">
        <f>AB$1*Sheet1!AD179</f>
        <v>0</v>
      </c>
      <c r="AC179">
        <f>AC$1*Sheet1!AE179</f>
        <v>0.915809183587537</v>
      </c>
      <c r="AD179">
        <f>AD$1*Sheet1!AF179</f>
        <v>0.150101146639873</v>
      </c>
      <c r="AE179" s="4">
        <v>-2.366</v>
      </c>
      <c r="AF179">
        <f t="shared" si="6"/>
        <v>-5.09037507613154</v>
      </c>
      <c r="AG179">
        <f t="shared" si="7"/>
        <v>0</v>
      </c>
      <c r="AH179">
        <f t="shared" si="8"/>
        <v>1</v>
      </c>
      <c r="AI179">
        <v>0</v>
      </c>
      <c r="AJ179">
        <v>1</v>
      </c>
    </row>
    <row r="180" spans="1:36">
      <c r="A180">
        <v>2031</v>
      </c>
      <c r="B180">
        <v>2010</v>
      </c>
      <c r="C180">
        <v>0</v>
      </c>
      <c r="G180">
        <f>G$1*Sheet1!I180</f>
        <v>-2.503</v>
      </c>
      <c r="H180">
        <f>H$1*Sheet1!J180</f>
        <v>0</v>
      </c>
      <c r="I180">
        <f>I$1*Sheet1!K180</f>
        <v>0</v>
      </c>
      <c r="J180">
        <f>J$1*Sheet1!L180</f>
        <v>0</v>
      </c>
      <c r="K180">
        <f>K$1*Sheet1!M180</f>
        <v>0</v>
      </c>
      <c r="L180">
        <f>L$1*Sheet1!N180</f>
        <v>-0.0460438</v>
      </c>
      <c r="M180">
        <f>M$1*Sheet1!O180</f>
        <v>0</v>
      </c>
      <c r="N180">
        <f>N$1*Sheet1!P180</f>
        <v>0</v>
      </c>
      <c r="O180">
        <f>O$1*Sheet1!Q180</f>
        <v>-0.00033577844251365</v>
      </c>
      <c r="P180">
        <f>P$1*Sheet1!R180</f>
        <v>0</v>
      </c>
      <c r="Q180">
        <f>Q$1*Sheet1!S180</f>
        <v>0</v>
      </c>
      <c r="R180">
        <f>R$1*Sheet1!T180</f>
        <v>0</v>
      </c>
      <c r="S180">
        <f>S$1*Sheet1!U180</f>
        <v>0</v>
      </c>
      <c r="T180">
        <f>T$1*Sheet1!V180</f>
        <v>0</v>
      </c>
      <c r="U180">
        <f>U$1*Sheet1!W180</f>
        <v>0</v>
      </c>
      <c r="V180">
        <f>V$1*Sheet1!X180</f>
        <v>0.0894931</v>
      </c>
      <c r="W180">
        <f>W$1*Sheet1!Y180</f>
        <v>0</v>
      </c>
      <c r="X180">
        <f>X$1*Sheet1!Z180</f>
        <v>0</v>
      </c>
      <c r="Y180">
        <f>Y$1*Sheet1!AA180</f>
        <v>0</v>
      </c>
      <c r="Z180">
        <f>Z$1*Sheet1!AB180</f>
        <v>0</v>
      </c>
      <c r="AA180">
        <f>AA$1*Sheet1!AC180</f>
        <v>-1.21905000400543</v>
      </c>
      <c r="AB180">
        <f>AB$1*Sheet1!AD180</f>
        <v>0</v>
      </c>
      <c r="AC180">
        <f>AC$1*Sheet1!AE180</f>
        <v>0.352452267049981</v>
      </c>
      <c r="AD180">
        <f>AD$1*Sheet1!AF180</f>
        <v>0.145777727690093</v>
      </c>
      <c r="AE180" s="4">
        <v>-2.366</v>
      </c>
      <c r="AF180">
        <f t="shared" si="6"/>
        <v>-5.54670648770787</v>
      </c>
      <c r="AG180">
        <f t="shared" si="7"/>
        <v>0</v>
      </c>
      <c r="AH180">
        <f t="shared" si="8"/>
        <v>1</v>
      </c>
      <c r="AI180">
        <v>0</v>
      </c>
      <c r="AJ180">
        <v>1</v>
      </c>
    </row>
    <row r="181" spans="1:36">
      <c r="A181">
        <v>2032</v>
      </c>
      <c r="B181">
        <v>2010</v>
      </c>
      <c r="C181">
        <v>0</v>
      </c>
      <c r="G181">
        <f>G$1*Sheet1!I181</f>
        <v>-2.503</v>
      </c>
      <c r="H181">
        <f>H$1*Sheet1!J181</f>
        <v>0</v>
      </c>
      <c r="I181">
        <f>I$1*Sheet1!K181</f>
        <v>0</v>
      </c>
      <c r="J181">
        <f>J$1*Sheet1!L181</f>
        <v>0</v>
      </c>
      <c r="K181">
        <f>K$1*Sheet1!M181</f>
        <v>0</v>
      </c>
      <c r="L181">
        <f>L$1*Sheet1!N181</f>
        <v>-0.1419396</v>
      </c>
      <c r="M181">
        <f>M$1*Sheet1!O181</f>
        <v>0</v>
      </c>
      <c r="N181">
        <f>N$1*Sheet1!P181</f>
        <v>0</v>
      </c>
      <c r="O181">
        <f>O$1*Sheet1!Q181</f>
        <v>0</v>
      </c>
      <c r="P181">
        <f>P$1*Sheet1!R181</f>
        <v>0</v>
      </c>
      <c r="Q181">
        <f>Q$1*Sheet1!S181</f>
        <v>0</v>
      </c>
      <c r="R181">
        <f>R$1*Sheet1!T181</f>
        <v>0</v>
      </c>
      <c r="S181">
        <f>S$1*Sheet1!U181</f>
        <v>0</v>
      </c>
      <c r="T181">
        <f>T$1*Sheet1!V181</f>
        <v>0</v>
      </c>
      <c r="U181">
        <f>U$1*Sheet1!W181</f>
        <v>0</v>
      </c>
      <c r="V181">
        <f>V$1*Sheet1!X181</f>
        <v>0.1490596</v>
      </c>
      <c r="W181">
        <f>W$1*Sheet1!Y181</f>
        <v>0</v>
      </c>
      <c r="X181">
        <f>X$1*Sheet1!Z181</f>
        <v>0</v>
      </c>
      <c r="Y181">
        <f>Y$1*Sheet1!AA181</f>
        <v>0</v>
      </c>
      <c r="Z181">
        <f>Z$1*Sheet1!AB181</f>
        <v>0</v>
      </c>
      <c r="AA181">
        <f>AA$1*Sheet1!AC181</f>
        <v>-1.83014995193481</v>
      </c>
      <c r="AB181">
        <f>AB$1*Sheet1!AD181</f>
        <v>0</v>
      </c>
      <c r="AC181">
        <f>AC$1*Sheet1!AE181</f>
        <v>0.717046889916284</v>
      </c>
      <c r="AD181">
        <f>AD$1*Sheet1!AF181</f>
        <v>0.151114539047063</v>
      </c>
      <c r="AE181" s="4">
        <v>-2.366</v>
      </c>
      <c r="AF181">
        <f t="shared" si="6"/>
        <v>-5.82386852297147</v>
      </c>
      <c r="AG181">
        <f t="shared" si="7"/>
        <v>0</v>
      </c>
      <c r="AH181">
        <f t="shared" si="8"/>
        <v>1</v>
      </c>
      <c r="AI181">
        <v>0</v>
      </c>
      <c r="AJ181">
        <v>1</v>
      </c>
    </row>
    <row r="182" spans="1:36">
      <c r="A182">
        <v>2034</v>
      </c>
      <c r="B182">
        <v>2010</v>
      </c>
      <c r="C182">
        <v>0</v>
      </c>
      <c r="G182">
        <f>G$1*Sheet1!I182</f>
        <v>-2.503</v>
      </c>
      <c r="H182">
        <f>H$1*Sheet1!J182</f>
        <v>0</v>
      </c>
      <c r="I182">
        <f>I$1*Sheet1!K182</f>
        <v>0</v>
      </c>
      <c r="J182">
        <f>J$1*Sheet1!L182</f>
        <v>0</v>
      </c>
      <c r="K182">
        <f>K$1*Sheet1!M182</f>
        <v>0</v>
      </c>
      <c r="L182">
        <f>L$1*Sheet1!N182</f>
        <v>-0.1480842</v>
      </c>
      <c r="M182">
        <f>M$1*Sheet1!O182</f>
        <v>0</v>
      </c>
      <c r="N182">
        <f>N$1*Sheet1!P182</f>
        <v>0</v>
      </c>
      <c r="O182">
        <f>O$1*Sheet1!Q182</f>
        <v>-0.0155085417534989</v>
      </c>
      <c r="P182">
        <f>P$1*Sheet1!R182</f>
        <v>0</v>
      </c>
      <c r="Q182">
        <f>Q$1*Sheet1!S182</f>
        <v>0</v>
      </c>
      <c r="R182">
        <f>R$1*Sheet1!T182</f>
        <v>0</v>
      </c>
      <c r="S182">
        <f>S$1*Sheet1!U182</f>
        <v>0</v>
      </c>
      <c r="T182">
        <f>T$1*Sheet1!V182</f>
        <v>0</v>
      </c>
      <c r="U182">
        <f>U$1*Sheet1!W182</f>
        <v>0</v>
      </c>
      <c r="V182">
        <f>V$1*Sheet1!X182</f>
        <v>0.0668133</v>
      </c>
      <c r="W182">
        <f>W$1*Sheet1!Y182</f>
        <v>0</v>
      </c>
      <c r="X182">
        <f>X$1*Sheet1!Z182</f>
        <v>0</v>
      </c>
      <c r="Y182">
        <f>Y$1*Sheet1!AA182</f>
        <v>0</v>
      </c>
      <c r="Z182">
        <f>Z$1*Sheet1!AB182</f>
        <v>0</v>
      </c>
      <c r="AA182">
        <f>AA$1*Sheet1!AC182</f>
        <v>-1.01639995568991</v>
      </c>
      <c r="AB182">
        <f>AB$1*Sheet1!AD182</f>
        <v>0</v>
      </c>
      <c r="AC182">
        <f>AC$1*Sheet1!AE182</f>
        <v>0.606886990661127</v>
      </c>
      <c r="AD182">
        <f>AD$1*Sheet1!AF182</f>
        <v>0.147873009847505</v>
      </c>
      <c r="AE182" s="4">
        <v>-2.366</v>
      </c>
      <c r="AF182">
        <f t="shared" si="6"/>
        <v>-5.22741939693478</v>
      </c>
      <c r="AG182">
        <f t="shared" si="7"/>
        <v>0</v>
      </c>
      <c r="AH182">
        <f t="shared" si="8"/>
        <v>1</v>
      </c>
      <c r="AI182">
        <v>0</v>
      </c>
      <c r="AJ182">
        <v>1</v>
      </c>
    </row>
    <row r="183" spans="1:36">
      <c r="A183">
        <v>2040</v>
      </c>
      <c r="B183">
        <v>2010</v>
      </c>
      <c r="C183">
        <v>0</v>
      </c>
      <c r="G183">
        <f>G$1*Sheet1!I183</f>
        <v>-2.503</v>
      </c>
      <c r="H183">
        <f>H$1*Sheet1!J183</f>
        <v>0</v>
      </c>
      <c r="I183">
        <f>I$1*Sheet1!K183</f>
        <v>0</v>
      </c>
      <c r="J183">
        <f>J$1*Sheet1!L183</f>
        <v>0</v>
      </c>
      <c r="K183">
        <f>K$1*Sheet1!M183</f>
        <v>0</v>
      </c>
      <c r="L183">
        <f>L$1*Sheet1!N183</f>
        <v>-0.1462626</v>
      </c>
      <c r="M183">
        <f>M$1*Sheet1!O183</f>
        <v>0</v>
      </c>
      <c r="N183">
        <f>N$1*Sheet1!P183</f>
        <v>0</v>
      </c>
      <c r="O183">
        <f>O$1*Sheet1!Q183</f>
        <v>-4.01757230530222</v>
      </c>
      <c r="P183">
        <f>P$1*Sheet1!R183</f>
        <v>0</v>
      </c>
      <c r="Q183">
        <f>Q$1*Sheet1!S183</f>
        <v>0</v>
      </c>
      <c r="R183">
        <f>R$1*Sheet1!T183</f>
        <v>0</v>
      </c>
      <c r="S183">
        <f>S$1*Sheet1!U183</f>
        <v>0</v>
      </c>
      <c r="T183">
        <f>T$1*Sheet1!V183</f>
        <v>0</v>
      </c>
      <c r="U183">
        <f>U$1*Sheet1!W183</f>
        <v>0</v>
      </c>
      <c r="V183">
        <f>V$1*Sheet1!X183</f>
        <v>0.0301035</v>
      </c>
      <c r="W183">
        <f>W$1*Sheet1!Y183</f>
        <v>0</v>
      </c>
      <c r="X183">
        <f>X$1*Sheet1!Z183</f>
        <v>0</v>
      </c>
      <c r="Y183">
        <f>Y$1*Sheet1!AA183</f>
        <v>0</v>
      </c>
      <c r="Z183">
        <f>Z$1*Sheet1!AB183</f>
        <v>0</v>
      </c>
      <c r="AA183">
        <f>AA$1*Sheet1!AC183</f>
        <v>-1.38642002213001</v>
      </c>
      <c r="AB183">
        <f>AB$1*Sheet1!AD183</f>
        <v>0</v>
      </c>
      <c r="AC183">
        <f>AC$1*Sheet1!AE183</f>
        <v>0.632643132895962</v>
      </c>
      <c r="AD183">
        <f>AD$1*Sheet1!AF183</f>
        <v>0.144077784186008</v>
      </c>
      <c r="AE183" s="4">
        <v>-2.366</v>
      </c>
      <c r="AF183">
        <f t="shared" si="6"/>
        <v>-9.61243051035026</v>
      </c>
      <c r="AG183">
        <f t="shared" si="7"/>
        <v>0</v>
      </c>
      <c r="AH183">
        <f t="shared" si="8"/>
        <v>1</v>
      </c>
      <c r="AI183">
        <v>0</v>
      </c>
      <c r="AJ183">
        <v>1</v>
      </c>
    </row>
    <row r="184" spans="1:36">
      <c r="A184">
        <v>2043</v>
      </c>
      <c r="B184">
        <v>2010</v>
      </c>
      <c r="C184">
        <v>0</v>
      </c>
      <c r="G184">
        <f>G$1*Sheet1!I184</f>
        <v>-2.503</v>
      </c>
      <c r="H184">
        <f>H$1*Sheet1!J184</f>
        <v>0</v>
      </c>
      <c r="I184">
        <f>I$1*Sheet1!K184</f>
        <v>0</v>
      </c>
      <c r="J184">
        <f>J$1*Sheet1!L184</f>
        <v>0</v>
      </c>
      <c r="K184">
        <f>K$1*Sheet1!M184</f>
        <v>0</v>
      </c>
      <c r="L184">
        <f>L$1*Sheet1!N184</f>
        <v>-0.2162677</v>
      </c>
      <c r="M184">
        <f>M$1*Sheet1!O184</f>
        <v>0</v>
      </c>
      <c r="N184">
        <f>N$1*Sheet1!P184</f>
        <v>0</v>
      </c>
      <c r="O184">
        <f>O$1*Sheet1!Q184</f>
        <v>0</v>
      </c>
      <c r="P184">
        <f>P$1*Sheet1!R184</f>
        <v>0</v>
      </c>
      <c r="Q184">
        <f>Q$1*Sheet1!S184</f>
        <v>0</v>
      </c>
      <c r="R184">
        <f>R$1*Sheet1!T184</f>
        <v>0</v>
      </c>
      <c r="S184">
        <f>S$1*Sheet1!U184</f>
        <v>0</v>
      </c>
      <c r="T184">
        <f>T$1*Sheet1!V184</f>
        <v>0</v>
      </c>
      <c r="U184">
        <f>U$1*Sheet1!W184</f>
        <v>0</v>
      </c>
      <c r="V184">
        <f>V$1*Sheet1!X184</f>
        <v>0.2064728</v>
      </c>
      <c r="W184">
        <f>W$1*Sheet1!Y184</f>
        <v>0</v>
      </c>
      <c r="X184">
        <f>X$1*Sheet1!Z184</f>
        <v>0</v>
      </c>
      <c r="Y184">
        <f>Y$1*Sheet1!AA184</f>
        <v>0</v>
      </c>
      <c r="Z184">
        <f>Z$1*Sheet1!AB184</f>
        <v>0</v>
      </c>
      <c r="AA184">
        <f>AA$1*Sheet1!AC184</f>
        <v>-1.01367001962662</v>
      </c>
      <c r="AB184">
        <f>AB$1*Sheet1!AD184</f>
        <v>0</v>
      </c>
      <c r="AC184">
        <f>AC$1*Sheet1!AE184</f>
        <v>0.639604916446877</v>
      </c>
      <c r="AD184">
        <f>AD$1*Sheet1!AF184</f>
        <v>0.197658206507686</v>
      </c>
      <c r="AE184" s="4">
        <v>-2.366</v>
      </c>
      <c r="AF184">
        <f t="shared" si="6"/>
        <v>-5.05520179667205</v>
      </c>
      <c r="AG184">
        <f t="shared" si="7"/>
        <v>0</v>
      </c>
      <c r="AH184">
        <f t="shared" si="8"/>
        <v>1</v>
      </c>
      <c r="AI184">
        <v>0</v>
      </c>
      <c r="AJ184">
        <v>1</v>
      </c>
    </row>
    <row r="185" spans="1:36">
      <c r="A185">
        <v>2044</v>
      </c>
      <c r="B185">
        <v>2010</v>
      </c>
      <c r="C185">
        <v>0</v>
      </c>
      <c r="G185">
        <f>G$1*Sheet1!I185</f>
        <v>-2.503</v>
      </c>
      <c r="H185">
        <f>H$1*Sheet1!J185</f>
        <v>0</v>
      </c>
      <c r="I185">
        <f>I$1*Sheet1!K185</f>
        <v>0</v>
      </c>
      <c r="J185">
        <f>J$1*Sheet1!L185</f>
        <v>0</v>
      </c>
      <c r="K185">
        <f>K$1*Sheet1!M185</f>
        <v>0</v>
      </c>
      <c r="L185">
        <f>L$1*Sheet1!N185</f>
        <v>-0.1773596</v>
      </c>
      <c r="M185">
        <f>M$1*Sheet1!O185</f>
        <v>0</v>
      </c>
      <c r="N185">
        <f>N$1*Sheet1!P185</f>
        <v>0</v>
      </c>
      <c r="O185">
        <f>O$1*Sheet1!Q185</f>
        <v>-0.0361114605599396</v>
      </c>
      <c r="P185">
        <f>P$1*Sheet1!R185</f>
        <v>0</v>
      </c>
      <c r="Q185">
        <f>Q$1*Sheet1!S185</f>
        <v>0</v>
      </c>
      <c r="R185">
        <f>R$1*Sheet1!T185</f>
        <v>0</v>
      </c>
      <c r="S185">
        <f>S$1*Sheet1!U185</f>
        <v>0</v>
      </c>
      <c r="T185">
        <f>T$1*Sheet1!V185</f>
        <v>0</v>
      </c>
      <c r="U185">
        <f>U$1*Sheet1!W185</f>
        <v>0</v>
      </c>
      <c r="V185">
        <f>V$1*Sheet1!X185</f>
        <v>0.1404952</v>
      </c>
      <c r="W185">
        <f>W$1*Sheet1!Y185</f>
        <v>0</v>
      </c>
      <c r="X185">
        <f>X$1*Sheet1!Z185</f>
        <v>0</v>
      </c>
      <c r="Y185">
        <f>Y$1*Sheet1!AA185</f>
        <v>0</v>
      </c>
      <c r="Z185">
        <f>Z$1*Sheet1!AB185</f>
        <v>0</v>
      </c>
      <c r="AA185">
        <f>AA$1*Sheet1!AC185</f>
        <v>-1.02773999619484</v>
      </c>
      <c r="AB185">
        <f>AB$1*Sheet1!AD185</f>
        <v>0</v>
      </c>
      <c r="AC185">
        <f>AC$1*Sheet1!AE185</f>
        <v>0.411043980375186</v>
      </c>
      <c r="AD185">
        <f>AD$1*Sheet1!AF185</f>
        <v>0.148271691622232</v>
      </c>
      <c r="AE185" s="4">
        <v>-2.366</v>
      </c>
      <c r="AF185">
        <f t="shared" si="6"/>
        <v>-5.41040018475736</v>
      </c>
      <c r="AG185">
        <f t="shared" si="7"/>
        <v>0</v>
      </c>
      <c r="AH185">
        <f t="shared" si="8"/>
        <v>1</v>
      </c>
      <c r="AI185">
        <v>0</v>
      </c>
      <c r="AJ185">
        <v>1</v>
      </c>
    </row>
    <row r="186" spans="1:36">
      <c r="A186">
        <v>2055</v>
      </c>
      <c r="B186">
        <v>2010</v>
      </c>
      <c r="C186">
        <v>0</v>
      </c>
      <c r="G186">
        <f>G$1*Sheet1!I186</f>
        <v>-2.503</v>
      </c>
      <c r="H186">
        <f>H$1*Sheet1!J186</f>
        <v>0</v>
      </c>
      <c r="I186">
        <f>I$1*Sheet1!K186</f>
        <v>0</v>
      </c>
      <c r="J186">
        <f>J$1*Sheet1!L186</f>
        <v>0</v>
      </c>
      <c r="K186">
        <f>K$1*Sheet1!M186</f>
        <v>0</v>
      </c>
      <c r="L186">
        <f>L$1*Sheet1!N186</f>
        <v>-0.0426547</v>
      </c>
      <c r="M186">
        <f>M$1*Sheet1!O186</f>
        <v>0</v>
      </c>
      <c r="N186">
        <f>N$1*Sheet1!P186</f>
        <v>0</v>
      </c>
      <c r="O186">
        <f>O$1*Sheet1!Q186</f>
        <v>0</v>
      </c>
      <c r="P186">
        <f>P$1*Sheet1!R186</f>
        <v>0</v>
      </c>
      <c r="Q186">
        <f>Q$1*Sheet1!S186</f>
        <v>0</v>
      </c>
      <c r="R186">
        <f>R$1*Sheet1!T186</f>
        <v>0</v>
      </c>
      <c r="S186">
        <f>S$1*Sheet1!U186</f>
        <v>0</v>
      </c>
      <c r="T186">
        <f>T$1*Sheet1!V186</f>
        <v>0</v>
      </c>
      <c r="U186">
        <f>U$1*Sheet1!W186</f>
        <v>0</v>
      </c>
      <c r="V186">
        <f>V$1*Sheet1!X186</f>
        <v>0.1053226</v>
      </c>
      <c r="W186">
        <f>W$1*Sheet1!Y186</f>
        <v>0</v>
      </c>
      <c r="X186">
        <f>X$1*Sheet1!Z186</f>
        <v>0</v>
      </c>
      <c r="Y186">
        <f>Y$1*Sheet1!AA186</f>
        <v>0</v>
      </c>
      <c r="Z186">
        <f>Z$1*Sheet1!AB186</f>
        <v>0</v>
      </c>
      <c r="AA186">
        <f>AA$1*Sheet1!AC186</f>
        <v>-1.10774998998642</v>
      </c>
      <c r="AB186">
        <f>AB$1*Sheet1!AD186</f>
        <v>0</v>
      </c>
      <c r="AC186">
        <f>AC$1*Sheet1!AE186</f>
        <v>0.67375033614273</v>
      </c>
      <c r="AD186">
        <f>AD$1*Sheet1!AF186</f>
        <v>0.153439233248922</v>
      </c>
      <c r="AE186" s="4">
        <v>-2.366</v>
      </c>
      <c r="AF186">
        <f t="shared" si="6"/>
        <v>-5.08689252059477</v>
      </c>
      <c r="AG186">
        <f t="shared" si="7"/>
        <v>0</v>
      </c>
      <c r="AH186">
        <f t="shared" si="8"/>
        <v>1</v>
      </c>
      <c r="AI186">
        <v>0</v>
      </c>
      <c r="AJ186">
        <v>1</v>
      </c>
    </row>
    <row r="187" spans="1:36">
      <c r="A187">
        <v>2058</v>
      </c>
      <c r="B187">
        <v>2010</v>
      </c>
      <c r="C187">
        <v>0</v>
      </c>
      <c r="G187">
        <f>G$1*Sheet1!I187</f>
        <v>-2.503</v>
      </c>
      <c r="H187">
        <f>H$1*Sheet1!J187</f>
        <v>0</v>
      </c>
      <c r="I187">
        <f>I$1*Sheet1!K187</f>
        <v>0</v>
      </c>
      <c r="J187">
        <f>J$1*Sheet1!L187</f>
        <v>0</v>
      </c>
      <c r="K187">
        <f>K$1*Sheet1!M187</f>
        <v>0</v>
      </c>
      <c r="L187">
        <f>L$1*Sheet1!N187</f>
        <v>-0.0519805</v>
      </c>
      <c r="M187">
        <f>M$1*Sheet1!O187</f>
        <v>0</v>
      </c>
      <c r="N187">
        <f>N$1*Sheet1!P187</f>
        <v>0</v>
      </c>
      <c r="O187">
        <f>O$1*Sheet1!Q187</f>
        <v>0</v>
      </c>
      <c r="P187">
        <f>P$1*Sheet1!R187</f>
        <v>0</v>
      </c>
      <c r="Q187">
        <f>Q$1*Sheet1!S187</f>
        <v>0</v>
      </c>
      <c r="R187">
        <f>R$1*Sheet1!T187</f>
        <v>0</v>
      </c>
      <c r="S187">
        <f>S$1*Sheet1!U187</f>
        <v>0</v>
      </c>
      <c r="T187">
        <f>T$1*Sheet1!V187</f>
        <v>0</v>
      </c>
      <c r="U187">
        <f>U$1*Sheet1!W187</f>
        <v>0</v>
      </c>
      <c r="V187">
        <f>V$1*Sheet1!X187</f>
        <v>0.2445307</v>
      </c>
      <c r="W187">
        <f>W$1*Sheet1!Y187</f>
        <v>0</v>
      </c>
      <c r="X187">
        <f>X$1*Sheet1!Z187</f>
        <v>0</v>
      </c>
      <c r="Y187">
        <f>Y$1*Sheet1!AA187</f>
        <v>0</v>
      </c>
      <c r="Z187">
        <f>Z$1*Sheet1!AB187</f>
        <v>0</v>
      </c>
      <c r="AA187">
        <f>AA$1*Sheet1!AC187</f>
        <v>-0.8882999946177</v>
      </c>
      <c r="AB187">
        <f>AB$1*Sheet1!AD187</f>
        <v>0</v>
      </c>
      <c r="AC187">
        <f>AC$1*Sheet1!AE187</f>
        <v>0.476923288213389</v>
      </c>
      <c r="AD187">
        <f>AD$1*Sheet1!AF187</f>
        <v>0.16610474125549</v>
      </c>
      <c r="AE187" s="4">
        <v>-2.366</v>
      </c>
      <c r="AF187">
        <f t="shared" si="6"/>
        <v>-4.92172176514882</v>
      </c>
      <c r="AG187">
        <f t="shared" si="7"/>
        <v>0</v>
      </c>
      <c r="AH187">
        <f t="shared" si="8"/>
        <v>1</v>
      </c>
      <c r="AI187">
        <v>0</v>
      </c>
      <c r="AJ187">
        <v>1</v>
      </c>
    </row>
    <row r="188" spans="1:36">
      <c r="A188">
        <v>2060</v>
      </c>
      <c r="B188">
        <v>2010</v>
      </c>
      <c r="C188">
        <v>0</v>
      </c>
      <c r="G188">
        <f>G$1*Sheet1!I188</f>
        <v>-2.503</v>
      </c>
      <c r="H188">
        <f>H$1*Sheet1!J188</f>
        <v>0</v>
      </c>
      <c r="I188">
        <f>I$1*Sheet1!K188</f>
        <v>0</v>
      </c>
      <c r="J188">
        <f>J$1*Sheet1!L188</f>
        <v>0</v>
      </c>
      <c r="K188">
        <f>K$1*Sheet1!M188</f>
        <v>0</v>
      </c>
      <c r="L188">
        <f>L$1*Sheet1!N188</f>
        <v>-0.1543806</v>
      </c>
      <c r="M188">
        <f>M$1*Sheet1!O188</f>
        <v>0</v>
      </c>
      <c r="N188">
        <f>N$1*Sheet1!P188</f>
        <v>0</v>
      </c>
      <c r="O188">
        <f>O$1*Sheet1!Q188</f>
        <v>-0.0458519023975077</v>
      </c>
      <c r="P188">
        <f>P$1*Sheet1!R188</f>
        <v>0</v>
      </c>
      <c r="Q188">
        <f>Q$1*Sheet1!S188</f>
        <v>0</v>
      </c>
      <c r="R188">
        <f>R$1*Sheet1!T188</f>
        <v>0</v>
      </c>
      <c r="S188">
        <f>S$1*Sheet1!U188</f>
        <v>2.312</v>
      </c>
      <c r="T188">
        <f>T$1*Sheet1!V188</f>
        <v>0</v>
      </c>
      <c r="U188">
        <f>U$1*Sheet1!W188</f>
        <v>0</v>
      </c>
      <c r="V188">
        <f>V$1*Sheet1!X188</f>
        <v>0.0741394</v>
      </c>
      <c r="W188">
        <f>W$1*Sheet1!Y188</f>
        <v>0</v>
      </c>
      <c r="X188">
        <f>X$1*Sheet1!Z188</f>
        <v>0</v>
      </c>
      <c r="Y188">
        <f>Y$1*Sheet1!AA188</f>
        <v>0</v>
      </c>
      <c r="Z188">
        <f>Z$1*Sheet1!AB188</f>
        <v>0</v>
      </c>
      <c r="AA188">
        <f>AA$1*Sheet1!AC188</f>
        <v>-0.833070011615753</v>
      </c>
      <c r="AB188">
        <f>AB$1*Sheet1!AD188</f>
        <v>0</v>
      </c>
      <c r="AC188">
        <f>AC$1*Sheet1!AE188</f>
        <v>0.642756727053814</v>
      </c>
      <c r="AD188">
        <f>AD$1*Sheet1!AF188</f>
        <v>0.175261914835943</v>
      </c>
      <c r="AE188" s="4">
        <v>-2.366</v>
      </c>
      <c r="AF188">
        <f t="shared" si="6"/>
        <v>-2.6981444721235</v>
      </c>
      <c r="AG188">
        <f t="shared" si="7"/>
        <v>1</v>
      </c>
      <c r="AH188">
        <f t="shared" si="8"/>
        <v>0</v>
      </c>
      <c r="AI188">
        <v>0</v>
      </c>
      <c r="AJ188">
        <v>1</v>
      </c>
    </row>
    <row r="189" spans="1:36">
      <c r="A189">
        <v>2061</v>
      </c>
      <c r="B189">
        <v>2010</v>
      </c>
      <c r="C189">
        <v>0</v>
      </c>
      <c r="G189">
        <f>G$1*Sheet1!I189</f>
        <v>-2.503</v>
      </c>
      <c r="H189">
        <f>H$1*Sheet1!J189</f>
        <v>0</v>
      </c>
      <c r="I189">
        <f>I$1*Sheet1!K189</f>
        <v>0</v>
      </c>
      <c r="J189">
        <f>J$1*Sheet1!L189</f>
        <v>0</v>
      </c>
      <c r="K189">
        <f>K$1*Sheet1!M189</f>
        <v>0</v>
      </c>
      <c r="L189">
        <f>L$1*Sheet1!N189</f>
        <v>-0.3197722</v>
      </c>
      <c r="M189">
        <f>M$1*Sheet1!O189</f>
        <v>0</v>
      </c>
      <c r="N189">
        <f>N$1*Sheet1!P189</f>
        <v>0</v>
      </c>
      <c r="O189">
        <f>O$1*Sheet1!Q189</f>
        <v>0</v>
      </c>
      <c r="P189">
        <f>P$1*Sheet1!R189</f>
        <v>0</v>
      </c>
      <c r="Q189">
        <f>Q$1*Sheet1!S189</f>
        <v>0</v>
      </c>
      <c r="R189">
        <f>R$1*Sheet1!T189</f>
        <v>0</v>
      </c>
      <c r="S189">
        <f>S$1*Sheet1!U189</f>
        <v>0</v>
      </c>
      <c r="T189">
        <f>T$1*Sheet1!V189</f>
        <v>0</v>
      </c>
      <c r="U189">
        <f>U$1*Sheet1!W189</f>
        <v>0</v>
      </c>
      <c r="V189">
        <f>V$1*Sheet1!X189</f>
        <v>0.0396927</v>
      </c>
      <c r="W189">
        <f>W$1*Sheet1!Y189</f>
        <v>0</v>
      </c>
      <c r="X189">
        <f>X$1*Sheet1!Z189</f>
        <v>0</v>
      </c>
      <c r="Y189">
        <f>Y$1*Sheet1!AA189</f>
        <v>0</v>
      </c>
      <c r="Z189">
        <f>Z$1*Sheet1!AB189</f>
        <v>0</v>
      </c>
      <c r="AA189">
        <f>AA$1*Sheet1!AC189</f>
        <v>-0.885569964051247</v>
      </c>
      <c r="AB189">
        <f>AB$1*Sheet1!AD189</f>
        <v>0</v>
      </c>
      <c r="AC189">
        <f>AC$1*Sheet1!AE189</f>
        <v>0.417069476232153</v>
      </c>
      <c r="AD189">
        <f>AD$1*Sheet1!AF189</f>
        <v>0.187747886172525</v>
      </c>
      <c r="AE189" s="4">
        <v>-2.366</v>
      </c>
      <c r="AF189">
        <f t="shared" si="6"/>
        <v>-5.42983210164657</v>
      </c>
      <c r="AG189">
        <f t="shared" si="7"/>
        <v>0</v>
      </c>
      <c r="AH189">
        <f t="shared" si="8"/>
        <v>1</v>
      </c>
      <c r="AI189">
        <v>0</v>
      </c>
      <c r="AJ189">
        <v>1</v>
      </c>
    </row>
    <row r="190" spans="1:36">
      <c r="A190">
        <v>2065</v>
      </c>
      <c r="B190">
        <v>2010</v>
      </c>
      <c r="C190">
        <v>0</v>
      </c>
      <c r="G190">
        <f>G$1*Sheet1!I190</f>
        <v>-2.503</v>
      </c>
      <c r="H190">
        <f>H$1*Sheet1!J190</f>
        <v>0</v>
      </c>
      <c r="I190">
        <f>I$1*Sheet1!K190</f>
        <v>0</v>
      </c>
      <c r="J190">
        <f>J$1*Sheet1!L190</f>
        <v>0</v>
      </c>
      <c r="K190">
        <f>K$1*Sheet1!M190</f>
        <v>0</v>
      </c>
      <c r="L190">
        <f>L$1*Sheet1!N190</f>
        <v>-0.0522709</v>
      </c>
      <c r="M190">
        <f>M$1*Sheet1!O190</f>
        <v>0</v>
      </c>
      <c r="N190">
        <f>N$1*Sheet1!P190</f>
        <v>0</v>
      </c>
      <c r="O190">
        <f>O$1*Sheet1!Q190</f>
        <v>-0.0907598952922271</v>
      </c>
      <c r="P190">
        <f>P$1*Sheet1!R190</f>
        <v>0</v>
      </c>
      <c r="Q190">
        <f>Q$1*Sheet1!S190</f>
        <v>0</v>
      </c>
      <c r="R190">
        <f>R$1*Sheet1!T190</f>
        <v>0</v>
      </c>
      <c r="S190">
        <f>S$1*Sheet1!U190</f>
        <v>0</v>
      </c>
      <c r="T190">
        <f>T$1*Sheet1!V190</f>
        <v>0</v>
      </c>
      <c r="U190">
        <f>U$1*Sheet1!W190</f>
        <v>0</v>
      </c>
      <c r="V190">
        <f>V$1*Sheet1!X190</f>
        <v>0.1456314</v>
      </c>
      <c r="W190">
        <f>W$1*Sheet1!Y190</f>
        <v>0</v>
      </c>
      <c r="X190">
        <f>X$1*Sheet1!Z190</f>
        <v>0</v>
      </c>
      <c r="Y190">
        <f>Y$1*Sheet1!AA190</f>
        <v>0</v>
      </c>
      <c r="Z190">
        <f>Z$1*Sheet1!AB190</f>
        <v>0</v>
      </c>
      <c r="AA190">
        <f>AA$1*Sheet1!AC190</f>
        <v>-1.22430001401901</v>
      </c>
      <c r="AB190">
        <f>AB$1*Sheet1!AD190</f>
        <v>0</v>
      </c>
      <c r="AC190">
        <f>AC$1*Sheet1!AE190</f>
        <v>0.878606631859537</v>
      </c>
      <c r="AD190">
        <f>AD$1*Sheet1!AF190</f>
        <v>0.172990019076815</v>
      </c>
      <c r="AE190" s="4">
        <v>-2.366</v>
      </c>
      <c r="AF190">
        <f t="shared" si="6"/>
        <v>-5.03910275837489</v>
      </c>
      <c r="AG190">
        <f t="shared" si="7"/>
        <v>0</v>
      </c>
      <c r="AH190">
        <f t="shared" si="8"/>
        <v>1</v>
      </c>
      <c r="AI190">
        <v>0</v>
      </c>
      <c r="AJ190">
        <v>1</v>
      </c>
    </row>
    <row r="191" spans="1:36">
      <c r="A191">
        <v>2066</v>
      </c>
      <c r="B191">
        <v>2010</v>
      </c>
      <c r="C191">
        <v>0</v>
      </c>
      <c r="G191">
        <f>G$1*Sheet1!I191</f>
        <v>-2.503</v>
      </c>
      <c r="H191">
        <f>H$1*Sheet1!J191</f>
        <v>0</v>
      </c>
      <c r="I191">
        <f>I$1*Sheet1!K191</f>
        <v>0</v>
      </c>
      <c r="J191">
        <f>J$1*Sheet1!L191</f>
        <v>0</v>
      </c>
      <c r="K191">
        <f>K$1*Sheet1!M191</f>
        <v>0</v>
      </c>
      <c r="L191">
        <f>L$1*Sheet1!N191</f>
        <v>-0.0390632</v>
      </c>
      <c r="M191">
        <f>M$1*Sheet1!O191</f>
        <v>0</v>
      </c>
      <c r="N191">
        <f>N$1*Sheet1!P191</f>
        <v>0</v>
      </c>
      <c r="O191">
        <f>O$1*Sheet1!Q191</f>
        <v>0</v>
      </c>
      <c r="P191">
        <f>P$1*Sheet1!R191</f>
        <v>0</v>
      </c>
      <c r="Q191">
        <f>Q$1*Sheet1!S191</f>
        <v>0</v>
      </c>
      <c r="R191">
        <f>R$1*Sheet1!T191</f>
        <v>0</v>
      </c>
      <c r="S191">
        <f>S$1*Sheet1!U191</f>
        <v>0</v>
      </c>
      <c r="T191">
        <f>T$1*Sheet1!V191</f>
        <v>0</v>
      </c>
      <c r="U191">
        <f>U$1*Sheet1!W191</f>
        <v>0</v>
      </c>
      <c r="V191">
        <f>V$1*Sheet1!X191</f>
        <v>0.0678503</v>
      </c>
      <c r="W191">
        <f>W$1*Sheet1!Y191</f>
        <v>0</v>
      </c>
      <c r="X191">
        <f>X$1*Sheet1!Z191</f>
        <v>0</v>
      </c>
      <c r="Y191">
        <f>Y$1*Sheet1!AA191</f>
        <v>0</v>
      </c>
      <c r="Z191">
        <f>Z$1*Sheet1!AB191</f>
        <v>0</v>
      </c>
      <c r="AA191">
        <f>AA$1*Sheet1!AC191</f>
        <v>-1.13105995774269</v>
      </c>
      <c r="AB191">
        <f>AB$1*Sheet1!AD191</f>
        <v>0</v>
      </c>
      <c r="AC191">
        <f>AC$1*Sheet1!AE191</f>
        <v>0.644538149507661</v>
      </c>
      <c r="AD191">
        <f>AD$1*Sheet1!AF191</f>
        <v>0.161180784903214</v>
      </c>
      <c r="AE191" s="4">
        <v>-2.366</v>
      </c>
      <c r="AF191">
        <f t="shared" si="6"/>
        <v>-5.16555392333182</v>
      </c>
      <c r="AG191">
        <f t="shared" si="7"/>
        <v>0</v>
      </c>
      <c r="AH191">
        <f t="shared" si="8"/>
        <v>1</v>
      </c>
      <c r="AI191">
        <v>0</v>
      </c>
      <c r="AJ191">
        <v>1</v>
      </c>
    </row>
    <row r="192" spans="1:36">
      <c r="A192">
        <v>2067</v>
      </c>
      <c r="B192">
        <v>2010</v>
      </c>
      <c r="C192">
        <v>0</v>
      </c>
      <c r="G192">
        <f>G$1*Sheet1!I192</f>
        <v>-2.503</v>
      </c>
      <c r="H192">
        <f>H$1*Sheet1!J192</f>
        <v>0</v>
      </c>
      <c r="I192">
        <f>I$1*Sheet1!K192</f>
        <v>0</v>
      </c>
      <c r="J192">
        <f>J$1*Sheet1!L192</f>
        <v>0</v>
      </c>
      <c r="K192">
        <f>K$1*Sheet1!M192</f>
        <v>0</v>
      </c>
      <c r="L192">
        <f>L$1*Sheet1!N192</f>
        <v>-0.0694848</v>
      </c>
      <c r="M192">
        <f>M$1*Sheet1!O192</f>
        <v>0</v>
      </c>
      <c r="N192">
        <f>N$1*Sheet1!P192</f>
        <v>0</v>
      </c>
      <c r="O192">
        <f>O$1*Sheet1!Q192</f>
        <v>-0.093242062405793</v>
      </c>
      <c r="P192">
        <f>P$1*Sheet1!R192</f>
        <v>0</v>
      </c>
      <c r="Q192">
        <f>Q$1*Sheet1!S192</f>
        <v>0</v>
      </c>
      <c r="R192">
        <f>R$1*Sheet1!T192</f>
        <v>0</v>
      </c>
      <c r="S192">
        <f>S$1*Sheet1!U192</f>
        <v>0</v>
      </c>
      <c r="T192">
        <f>T$1*Sheet1!V192</f>
        <v>0</v>
      </c>
      <c r="U192">
        <f>U$1*Sheet1!W192</f>
        <v>0</v>
      </c>
      <c r="V192">
        <f>V$1*Sheet1!X192</f>
        <v>0.0739442</v>
      </c>
      <c r="W192">
        <f>W$1*Sheet1!Y192</f>
        <v>0</v>
      </c>
      <c r="X192">
        <f>X$1*Sheet1!Z192</f>
        <v>0</v>
      </c>
      <c r="Y192">
        <f>Y$1*Sheet1!AA192</f>
        <v>0</v>
      </c>
      <c r="Z192">
        <f>Z$1*Sheet1!AB192</f>
        <v>0</v>
      </c>
      <c r="AA192">
        <f>AA$1*Sheet1!AC192</f>
        <v>-0.641550014019012</v>
      </c>
      <c r="AB192">
        <f>AB$1*Sheet1!AD192</f>
        <v>0</v>
      </c>
      <c r="AC192">
        <f>AC$1*Sheet1!AE192</f>
        <v>0.37722726234381</v>
      </c>
      <c r="AD192">
        <f>AD$1*Sheet1!AF192</f>
        <v>0.156679153761727</v>
      </c>
      <c r="AE192" s="4">
        <v>-2.366</v>
      </c>
      <c r="AF192">
        <f t="shared" si="6"/>
        <v>-5.06542626031927</v>
      </c>
      <c r="AG192">
        <f t="shared" si="7"/>
        <v>0</v>
      </c>
      <c r="AH192">
        <f t="shared" si="8"/>
        <v>1</v>
      </c>
      <c r="AI192">
        <v>0</v>
      </c>
      <c r="AJ192">
        <v>1</v>
      </c>
    </row>
    <row r="193" spans="1:36">
      <c r="A193">
        <v>2068</v>
      </c>
      <c r="B193">
        <v>2010</v>
      </c>
      <c r="C193">
        <v>0</v>
      </c>
      <c r="G193">
        <f>G$1*Sheet1!I193</f>
        <v>-2.503</v>
      </c>
      <c r="H193">
        <f>H$1*Sheet1!J193</f>
        <v>0</v>
      </c>
      <c r="I193">
        <f>I$1*Sheet1!K193</f>
        <v>0</v>
      </c>
      <c r="J193">
        <f>J$1*Sheet1!L193</f>
        <v>0</v>
      </c>
      <c r="K193">
        <f>K$1*Sheet1!M193</f>
        <v>0</v>
      </c>
      <c r="L193">
        <f>L$1*Sheet1!N193</f>
        <v>-0.0651519</v>
      </c>
      <c r="M193">
        <f>M$1*Sheet1!O193</f>
        <v>0</v>
      </c>
      <c r="N193">
        <f>N$1*Sheet1!P193</f>
        <v>0</v>
      </c>
      <c r="O193">
        <f>O$1*Sheet1!Q193</f>
        <v>-0.0431429570656562</v>
      </c>
      <c r="P193">
        <f>P$1*Sheet1!R193</f>
        <v>0</v>
      </c>
      <c r="Q193">
        <f>Q$1*Sheet1!S193</f>
        <v>0</v>
      </c>
      <c r="R193">
        <f>R$1*Sheet1!T193</f>
        <v>0</v>
      </c>
      <c r="S193">
        <f>S$1*Sheet1!U193</f>
        <v>0</v>
      </c>
      <c r="T193">
        <f>T$1*Sheet1!V193</f>
        <v>0</v>
      </c>
      <c r="U193">
        <f>U$1*Sheet1!W193</f>
        <v>0</v>
      </c>
      <c r="V193">
        <f>V$1*Sheet1!X193</f>
        <v>0.0543754</v>
      </c>
      <c r="W193">
        <f>W$1*Sheet1!Y193</f>
        <v>0</v>
      </c>
      <c r="X193">
        <f>X$1*Sheet1!Z193</f>
        <v>0</v>
      </c>
      <c r="Y193">
        <f>Y$1*Sheet1!AA193</f>
        <v>0</v>
      </c>
      <c r="Z193">
        <f>Z$1*Sheet1!AB193</f>
        <v>0</v>
      </c>
      <c r="AA193">
        <f>AA$1*Sheet1!AC193</f>
        <v>-1.20749996495247</v>
      </c>
      <c r="AB193">
        <f>AB$1*Sheet1!AD193</f>
        <v>0</v>
      </c>
      <c r="AC193">
        <f>AC$1*Sheet1!AE193</f>
        <v>0.491438761552307</v>
      </c>
      <c r="AD193">
        <f>AD$1*Sheet1!AF193</f>
        <v>0.16829758021261</v>
      </c>
      <c r="AE193" s="4">
        <v>-2.366</v>
      </c>
      <c r="AF193">
        <f t="shared" si="6"/>
        <v>-5.47068308025321</v>
      </c>
      <c r="AG193">
        <f t="shared" si="7"/>
        <v>0</v>
      </c>
      <c r="AH193">
        <f t="shared" si="8"/>
        <v>1</v>
      </c>
      <c r="AI193">
        <v>0</v>
      </c>
      <c r="AJ193">
        <v>1</v>
      </c>
    </row>
    <row r="194" spans="1:36">
      <c r="A194">
        <v>2069</v>
      </c>
      <c r="B194">
        <v>2010</v>
      </c>
      <c r="C194">
        <v>0</v>
      </c>
      <c r="G194">
        <f>G$1*Sheet1!I194</f>
        <v>-2.503</v>
      </c>
      <c r="H194">
        <f>H$1*Sheet1!J194</f>
        <v>0</v>
      </c>
      <c r="I194">
        <f>I$1*Sheet1!K194</f>
        <v>0</v>
      </c>
      <c r="J194">
        <f>J$1*Sheet1!L194</f>
        <v>0</v>
      </c>
      <c r="K194">
        <f>K$1*Sheet1!M194</f>
        <v>0</v>
      </c>
      <c r="L194">
        <f>L$1*Sheet1!N194</f>
        <v>-0.2049058</v>
      </c>
      <c r="M194">
        <f>M$1*Sheet1!O194</f>
        <v>0</v>
      </c>
      <c r="N194">
        <f>N$1*Sheet1!P194</f>
        <v>0</v>
      </c>
      <c r="O194">
        <f>O$1*Sheet1!Q194</f>
        <v>-0.21012173779104</v>
      </c>
      <c r="P194">
        <f>P$1*Sheet1!R194</f>
        <v>0</v>
      </c>
      <c r="Q194">
        <f>Q$1*Sheet1!S194</f>
        <v>0</v>
      </c>
      <c r="R194">
        <f>R$1*Sheet1!T194</f>
        <v>0</v>
      </c>
      <c r="S194">
        <f>S$1*Sheet1!U194</f>
        <v>0</v>
      </c>
      <c r="T194">
        <f>T$1*Sheet1!V194</f>
        <v>0</v>
      </c>
      <c r="U194">
        <f>U$1*Sheet1!W194</f>
        <v>0</v>
      </c>
      <c r="V194">
        <f>V$1*Sheet1!X194</f>
        <v>0.1386408</v>
      </c>
      <c r="W194">
        <f>W$1*Sheet1!Y194</f>
        <v>0</v>
      </c>
      <c r="X194">
        <f>X$1*Sheet1!Z194</f>
        <v>0</v>
      </c>
      <c r="Y194">
        <f>Y$1*Sheet1!AA194</f>
        <v>0</v>
      </c>
      <c r="Z194">
        <f>Z$1*Sheet1!AB194</f>
        <v>0</v>
      </c>
      <c r="AA194">
        <f>AA$1*Sheet1!AC194</f>
        <v>-1.39250996124744</v>
      </c>
      <c r="AB194">
        <f>AB$1*Sheet1!AD194</f>
        <v>0</v>
      </c>
      <c r="AC194">
        <f>AC$1*Sheet1!AE194</f>
        <v>0.798360915292092</v>
      </c>
      <c r="AD194">
        <f>AD$1*Sheet1!AF194</f>
        <v>0.147365503222324</v>
      </c>
      <c r="AE194" s="4">
        <v>-2.366</v>
      </c>
      <c r="AF194">
        <f t="shared" si="6"/>
        <v>-5.59217028052407</v>
      </c>
      <c r="AG194">
        <f t="shared" si="7"/>
        <v>0</v>
      </c>
      <c r="AH194">
        <f t="shared" si="8"/>
        <v>1</v>
      </c>
      <c r="AI194">
        <v>0</v>
      </c>
      <c r="AJ194">
        <v>1</v>
      </c>
    </row>
    <row r="195" spans="1:36">
      <c r="A195">
        <v>2073</v>
      </c>
      <c r="B195">
        <v>2010</v>
      </c>
      <c r="C195">
        <v>0</v>
      </c>
      <c r="G195">
        <f>G$1*Sheet1!I195</f>
        <v>-2.503</v>
      </c>
      <c r="H195">
        <f>H$1*Sheet1!J195</f>
        <v>0</v>
      </c>
      <c r="I195">
        <f>I$1*Sheet1!K195</f>
        <v>0</v>
      </c>
      <c r="J195">
        <f>J$1*Sheet1!L195</f>
        <v>0</v>
      </c>
      <c r="K195">
        <f>K$1*Sheet1!M195</f>
        <v>0</v>
      </c>
      <c r="L195">
        <f>L$1*Sheet1!N195</f>
        <v>-0.0158301</v>
      </c>
      <c r="M195">
        <f>M$1*Sheet1!O195</f>
        <v>0</v>
      </c>
      <c r="N195">
        <f>N$1*Sheet1!P195</f>
        <v>0</v>
      </c>
      <c r="O195">
        <f>O$1*Sheet1!Q195</f>
        <v>-0.0321917109283952</v>
      </c>
      <c r="P195">
        <f>P$1*Sheet1!R195</f>
        <v>0</v>
      </c>
      <c r="Q195">
        <f>Q$1*Sheet1!S195</f>
        <v>0</v>
      </c>
      <c r="R195">
        <f>R$1*Sheet1!T195</f>
        <v>0</v>
      </c>
      <c r="S195">
        <f>S$1*Sheet1!U195</f>
        <v>0</v>
      </c>
      <c r="T195">
        <f>T$1*Sheet1!V195</f>
        <v>0</v>
      </c>
      <c r="U195">
        <f>U$1*Sheet1!W195</f>
        <v>0</v>
      </c>
      <c r="V195">
        <f>V$1*Sheet1!X195</f>
        <v>0.1737646</v>
      </c>
      <c r="W195">
        <f>W$1*Sheet1!Y195</f>
        <v>0</v>
      </c>
      <c r="X195">
        <f>X$1*Sheet1!Z195</f>
        <v>0</v>
      </c>
      <c r="Y195">
        <f>Y$1*Sheet1!AA195</f>
        <v>0</v>
      </c>
      <c r="Z195">
        <f>Z$1*Sheet1!AB195</f>
        <v>0</v>
      </c>
      <c r="AA195">
        <f>AA$1*Sheet1!AC195</f>
        <v>-0.664020012617111</v>
      </c>
      <c r="AB195">
        <f>AB$1*Sheet1!AD195</f>
        <v>0</v>
      </c>
      <c r="AC195">
        <f>AC$1*Sheet1!AE195</f>
        <v>0.792314036937441</v>
      </c>
      <c r="AD195">
        <f>AD$1*Sheet1!AF195</f>
        <v>0.134661176313439</v>
      </c>
      <c r="AE195" s="4">
        <v>-2.366</v>
      </c>
      <c r="AF195">
        <f t="shared" ref="AF195:AF258" si="9">SUM(G195:AE195)</f>
        <v>-4.48030201029463</v>
      </c>
      <c r="AG195">
        <f t="shared" ref="AG195:AG258" si="10">IF(AF195&gt;$AL$2,1,0)</f>
        <v>0</v>
      </c>
      <c r="AH195">
        <f t="shared" ref="AH195:AH258" si="11">IF(C195=AG195,1,0)</f>
        <v>1</v>
      </c>
      <c r="AI195">
        <v>0</v>
      </c>
      <c r="AJ195">
        <v>1</v>
      </c>
    </row>
    <row r="196" spans="1:36">
      <c r="A196">
        <v>2074</v>
      </c>
      <c r="B196">
        <v>2010</v>
      </c>
      <c r="C196">
        <v>0</v>
      </c>
      <c r="G196">
        <f>G$1*Sheet1!I196</f>
        <v>-2.503</v>
      </c>
      <c r="H196">
        <f>H$1*Sheet1!J196</f>
        <v>0</v>
      </c>
      <c r="I196">
        <f>I$1*Sheet1!K196</f>
        <v>0</v>
      </c>
      <c r="J196">
        <f>J$1*Sheet1!L196</f>
        <v>0</v>
      </c>
      <c r="K196">
        <f>K$1*Sheet1!M196</f>
        <v>0</v>
      </c>
      <c r="L196">
        <f>L$1*Sheet1!N196</f>
        <v>-0.0239668</v>
      </c>
      <c r="M196">
        <f>M$1*Sheet1!O196</f>
        <v>0</v>
      </c>
      <c r="N196">
        <f>N$1*Sheet1!P196</f>
        <v>0</v>
      </c>
      <c r="O196">
        <f>O$1*Sheet1!Q196</f>
        <v>0</v>
      </c>
      <c r="P196">
        <f>P$1*Sheet1!R196</f>
        <v>0</v>
      </c>
      <c r="Q196">
        <f>Q$1*Sheet1!S196</f>
        <v>0</v>
      </c>
      <c r="R196">
        <f>R$1*Sheet1!T196</f>
        <v>0</v>
      </c>
      <c r="S196">
        <f>S$1*Sheet1!U196</f>
        <v>0</v>
      </c>
      <c r="T196">
        <f>T$1*Sheet1!V196</f>
        <v>0</v>
      </c>
      <c r="U196">
        <f>U$1*Sheet1!W196</f>
        <v>0</v>
      </c>
      <c r="V196">
        <f>V$1*Sheet1!X196</f>
        <v>0.0859307</v>
      </c>
      <c r="W196">
        <f>W$1*Sheet1!Y196</f>
        <v>0</v>
      </c>
      <c r="X196">
        <f>X$1*Sheet1!Z196</f>
        <v>0</v>
      </c>
      <c r="Y196">
        <f>Y$1*Sheet1!AA196</f>
        <v>0</v>
      </c>
      <c r="Z196">
        <f>Z$1*Sheet1!AB196</f>
        <v>0</v>
      </c>
      <c r="AA196">
        <f>AA$1*Sheet1!AC196</f>
        <v>-0.663390013217925</v>
      </c>
      <c r="AB196">
        <f>AB$1*Sheet1!AD196</f>
        <v>0</v>
      </c>
      <c r="AC196">
        <f>AC$1*Sheet1!AE196</f>
        <v>0.629898999988353</v>
      </c>
      <c r="AD196">
        <f>AD$1*Sheet1!AF196</f>
        <v>0.136178076365081</v>
      </c>
      <c r="AE196" s="4">
        <v>-2.366</v>
      </c>
      <c r="AF196">
        <f t="shared" si="9"/>
        <v>-4.70434903686449</v>
      </c>
      <c r="AG196">
        <f t="shared" si="10"/>
        <v>0</v>
      </c>
      <c r="AH196">
        <f t="shared" si="11"/>
        <v>1</v>
      </c>
      <c r="AI196">
        <v>0</v>
      </c>
      <c r="AJ196">
        <v>1</v>
      </c>
    </row>
    <row r="197" spans="1:36">
      <c r="A197">
        <v>2075</v>
      </c>
      <c r="B197">
        <v>2010</v>
      </c>
      <c r="C197">
        <v>0</v>
      </c>
      <c r="G197">
        <f>G$1*Sheet1!I197</f>
        <v>-2.503</v>
      </c>
      <c r="H197">
        <f>H$1*Sheet1!J197</f>
        <v>0</v>
      </c>
      <c r="I197">
        <f>I$1*Sheet1!K197</f>
        <v>0</v>
      </c>
      <c r="J197">
        <f>J$1*Sheet1!L197</f>
        <v>0</v>
      </c>
      <c r="K197">
        <f>K$1*Sheet1!M197</f>
        <v>0</v>
      </c>
      <c r="L197">
        <f>L$1*Sheet1!N197</f>
        <v>-3.9559597</v>
      </c>
      <c r="M197">
        <f>M$1*Sheet1!O197</f>
        <v>0</v>
      </c>
      <c r="N197">
        <f>N$1*Sheet1!P197</f>
        <v>0</v>
      </c>
      <c r="O197">
        <f>O$1*Sheet1!Q197</f>
        <v>-0.356893365821958</v>
      </c>
      <c r="P197">
        <f>P$1*Sheet1!R197</f>
        <v>0</v>
      </c>
      <c r="Q197">
        <f>Q$1*Sheet1!S197</f>
        <v>0</v>
      </c>
      <c r="R197">
        <f>R$1*Sheet1!T197</f>
        <v>0</v>
      </c>
      <c r="S197">
        <f>S$1*Sheet1!U197</f>
        <v>0</v>
      </c>
      <c r="T197">
        <f>T$1*Sheet1!V197</f>
        <v>0</v>
      </c>
      <c r="U197">
        <f>U$1*Sheet1!W197</f>
        <v>0</v>
      </c>
      <c r="V197">
        <f>V$1*Sheet1!X197</f>
        <v>0.0508923</v>
      </c>
      <c r="W197">
        <f>W$1*Sheet1!Y197</f>
        <v>0</v>
      </c>
      <c r="X197">
        <f>X$1*Sheet1!Z197</f>
        <v>0</v>
      </c>
      <c r="Y197">
        <f>Y$1*Sheet1!AA197</f>
        <v>0</v>
      </c>
      <c r="Z197">
        <f>Z$1*Sheet1!AB197</f>
        <v>0</v>
      </c>
      <c r="AA197">
        <f>AA$1*Sheet1!AC197</f>
        <v>-1.81691999959946</v>
      </c>
      <c r="AB197">
        <f>AB$1*Sheet1!AD197</f>
        <v>0</v>
      </c>
      <c r="AC197">
        <f>AC$1*Sheet1!AE197</f>
        <v>0.514797272575405</v>
      </c>
      <c r="AD197">
        <f>AD$1*Sheet1!AF197</f>
        <v>0.14812210561696</v>
      </c>
      <c r="AE197" s="4">
        <v>-2.366</v>
      </c>
      <c r="AF197">
        <f t="shared" si="9"/>
        <v>-10.284961387229</v>
      </c>
      <c r="AG197">
        <f t="shared" si="10"/>
        <v>0</v>
      </c>
      <c r="AH197">
        <f t="shared" si="11"/>
        <v>1</v>
      </c>
      <c r="AI197">
        <v>0</v>
      </c>
      <c r="AJ197">
        <v>1</v>
      </c>
    </row>
    <row r="198" spans="1:36">
      <c r="A198">
        <v>2077</v>
      </c>
      <c r="B198">
        <v>2010</v>
      </c>
      <c r="C198">
        <v>0</v>
      </c>
      <c r="G198">
        <f>G$1*Sheet1!I198</f>
        <v>-2.503</v>
      </c>
      <c r="H198">
        <f>H$1*Sheet1!J198</f>
        <v>0</v>
      </c>
      <c r="I198">
        <f>I$1*Sheet1!K198</f>
        <v>0</v>
      </c>
      <c r="J198">
        <f>J$1*Sheet1!L198</f>
        <v>0</v>
      </c>
      <c r="K198">
        <f>K$1*Sheet1!M198</f>
        <v>0</v>
      </c>
      <c r="L198">
        <f>L$1*Sheet1!N198</f>
        <v>-0.0397254</v>
      </c>
      <c r="M198">
        <f>M$1*Sheet1!O198</f>
        <v>0</v>
      </c>
      <c r="N198">
        <f>N$1*Sheet1!P198</f>
        <v>0</v>
      </c>
      <c r="O198">
        <f>O$1*Sheet1!Q198</f>
        <v>-0.0693818977779826</v>
      </c>
      <c r="P198">
        <f>P$1*Sheet1!R198</f>
        <v>0</v>
      </c>
      <c r="Q198">
        <f>Q$1*Sheet1!S198</f>
        <v>0</v>
      </c>
      <c r="R198">
        <f>R$1*Sheet1!T198</f>
        <v>0</v>
      </c>
      <c r="S198">
        <f>S$1*Sheet1!U198</f>
        <v>2.312</v>
      </c>
      <c r="T198">
        <f>T$1*Sheet1!V198</f>
        <v>0</v>
      </c>
      <c r="U198">
        <f>U$1*Sheet1!W198</f>
        <v>0</v>
      </c>
      <c r="V198">
        <f>V$1*Sheet1!X198</f>
        <v>0.0608841</v>
      </c>
      <c r="W198">
        <f>W$1*Sheet1!Y198</f>
        <v>0</v>
      </c>
      <c r="X198">
        <f>X$1*Sheet1!Z198</f>
        <v>0</v>
      </c>
      <c r="Y198">
        <f>Y$1*Sheet1!AA198</f>
        <v>0</v>
      </c>
      <c r="Z198">
        <f>Z$1*Sheet1!AB198</f>
        <v>0</v>
      </c>
      <c r="AA198">
        <f>AA$1*Sheet1!AC198</f>
        <v>-1.15479000395536</v>
      </c>
      <c r="AB198">
        <f>AB$1*Sheet1!AD198</f>
        <v>0</v>
      </c>
      <c r="AC198">
        <f>AC$1*Sheet1!AE198</f>
        <v>0.638802713908787</v>
      </c>
      <c r="AD198">
        <f>AD$1*Sheet1!AF198</f>
        <v>0.138868599003537</v>
      </c>
      <c r="AE198" s="4">
        <v>-2.366</v>
      </c>
      <c r="AF198">
        <f t="shared" si="9"/>
        <v>-2.98234188882102</v>
      </c>
      <c r="AG198">
        <f t="shared" si="10"/>
        <v>1</v>
      </c>
      <c r="AH198">
        <f t="shared" si="11"/>
        <v>0</v>
      </c>
      <c r="AI198">
        <v>0</v>
      </c>
      <c r="AJ198">
        <v>1</v>
      </c>
    </row>
    <row r="199" spans="1:36">
      <c r="A199">
        <v>2078</v>
      </c>
      <c r="B199">
        <v>2010</v>
      </c>
      <c r="C199">
        <v>0</v>
      </c>
      <c r="G199">
        <f>G$1*Sheet1!I199</f>
        <v>-2.503</v>
      </c>
      <c r="H199">
        <f>H$1*Sheet1!J199</f>
        <v>0</v>
      </c>
      <c r="I199">
        <f>I$1*Sheet1!K199</f>
        <v>0</v>
      </c>
      <c r="J199">
        <f>J$1*Sheet1!L199</f>
        <v>0</v>
      </c>
      <c r="K199">
        <f>K$1*Sheet1!M199</f>
        <v>0</v>
      </c>
      <c r="L199">
        <f>L$1*Sheet1!N199</f>
        <v>-0.1741872</v>
      </c>
      <c r="M199">
        <f>M$1*Sheet1!O199</f>
        <v>0</v>
      </c>
      <c r="N199">
        <f>N$1*Sheet1!P199</f>
        <v>0</v>
      </c>
      <c r="O199">
        <f>O$1*Sheet1!Q199</f>
        <v>-0.393687967249226</v>
      </c>
      <c r="P199">
        <f>P$1*Sheet1!R199</f>
        <v>0</v>
      </c>
      <c r="Q199">
        <f>Q$1*Sheet1!S199</f>
        <v>0</v>
      </c>
      <c r="R199">
        <f>R$1*Sheet1!T199</f>
        <v>0</v>
      </c>
      <c r="S199">
        <f>S$1*Sheet1!U199</f>
        <v>0</v>
      </c>
      <c r="T199">
        <f>T$1*Sheet1!V199</f>
        <v>0</v>
      </c>
      <c r="U199">
        <f>U$1*Sheet1!W199</f>
        <v>0</v>
      </c>
      <c r="V199">
        <f>V$1*Sheet1!X199</f>
        <v>0.0409249</v>
      </c>
      <c r="W199">
        <f>W$1*Sheet1!Y199</f>
        <v>0</v>
      </c>
      <c r="X199">
        <f>X$1*Sheet1!Z199</f>
        <v>0</v>
      </c>
      <c r="Y199">
        <f>Y$1*Sheet1!AA199</f>
        <v>0</v>
      </c>
      <c r="Z199">
        <f>Z$1*Sheet1!AB199</f>
        <v>0</v>
      </c>
      <c r="AA199">
        <f>AA$1*Sheet1!AC199</f>
        <v>-1.52355004405975</v>
      </c>
      <c r="AB199">
        <f>AB$1*Sheet1!AD199</f>
        <v>0</v>
      </c>
      <c r="AC199">
        <f>AC$1*Sheet1!AE199</f>
        <v>0.386866152982052</v>
      </c>
      <c r="AD199">
        <f>AD$1*Sheet1!AF199</f>
        <v>0.158102736798382</v>
      </c>
      <c r="AE199" s="4">
        <v>-2.366</v>
      </c>
      <c r="AF199">
        <f t="shared" si="9"/>
        <v>-6.37453142152855</v>
      </c>
      <c r="AG199">
        <f t="shared" si="10"/>
        <v>0</v>
      </c>
      <c r="AH199">
        <f t="shared" si="11"/>
        <v>1</v>
      </c>
      <c r="AI199">
        <v>0</v>
      </c>
      <c r="AJ199">
        <v>1</v>
      </c>
    </row>
    <row r="200" spans="1:36">
      <c r="A200">
        <v>2080</v>
      </c>
      <c r="B200">
        <v>2010</v>
      </c>
      <c r="C200">
        <v>0</v>
      </c>
      <c r="G200">
        <f>G$1*Sheet1!I200</f>
        <v>-2.503</v>
      </c>
      <c r="H200">
        <f>H$1*Sheet1!J200</f>
        <v>0</v>
      </c>
      <c r="I200">
        <f>I$1*Sheet1!K200</f>
        <v>0</v>
      </c>
      <c r="J200">
        <f>J$1*Sheet1!L200</f>
        <v>0</v>
      </c>
      <c r="K200">
        <f>K$1*Sheet1!M200</f>
        <v>0</v>
      </c>
      <c r="L200">
        <f>L$1*Sheet1!N200</f>
        <v>-0.0335324</v>
      </c>
      <c r="M200">
        <f>M$1*Sheet1!O200</f>
        <v>0</v>
      </c>
      <c r="N200">
        <f>N$1*Sheet1!P200</f>
        <v>0</v>
      </c>
      <c r="O200">
        <f>O$1*Sheet1!Q200</f>
        <v>-0.089933224975025</v>
      </c>
      <c r="P200">
        <f>P$1*Sheet1!R200</f>
        <v>0</v>
      </c>
      <c r="Q200">
        <f>Q$1*Sheet1!S200</f>
        <v>0</v>
      </c>
      <c r="R200">
        <f>R$1*Sheet1!T200</f>
        <v>0</v>
      </c>
      <c r="S200">
        <f>S$1*Sheet1!U200</f>
        <v>0</v>
      </c>
      <c r="T200">
        <f>T$1*Sheet1!V200</f>
        <v>0</v>
      </c>
      <c r="U200">
        <f>U$1*Sheet1!W200</f>
        <v>0</v>
      </c>
      <c r="V200">
        <f>V$1*Sheet1!X200</f>
        <v>0.1020713</v>
      </c>
      <c r="W200">
        <f>W$1*Sheet1!Y200</f>
        <v>0</v>
      </c>
      <c r="X200">
        <f>X$1*Sheet1!Z200</f>
        <v>0</v>
      </c>
      <c r="Y200">
        <f>Y$1*Sheet1!AA200</f>
        <v>0</v>
      </c>
      <c r="Z200">
        <f>Z$1*Sheet1!AB200</f>
        <v>0</v>
      </c>
      <c r="AA200">
        <f>AA$1*Sheet1!AC200</f>
        <v>-1.44017999589443</v>
      </c>
      <c r="AB200">
        <f>AB$1*Sheet1!AD200</f>
        <v>0</v>
      </c>
      <c r="AC200">
        <f>AC$1*Sheet1!AE200</f>
        <v>0.630214732332867</v>
      </c>
      <c r="AD200">
        <f>AD$1*Sheet1!AF200</f>
        <v>0.158137779733438</v>
      </c>
      <c r="AE200" s="4">
        <v>-2.366</v>
      </c>
      <c r="AF200">
        <f t="shared" si="9"/>
        <v>-5.54222180880315</v>
      </c>
      <c r="AG200">
        <f t="shared" si="10"/>
        <v>0</v>
      </c>
      <c r="AH200">
        <f t="shared" si="11"/>
        <v>1</v>
      </c>
      <c r="AI200">
        <v>0</v>
      </c>
      <c r="AJ200">
        <v>1</v>
      </c>
    </row>
    <row r="201" spans="1:36">
      <c r="A201">
        <v>2083</v>
      </c>
      <c r="B201">
        <v>2010</v>
      </c>
      <c r="C201">
        <v>0</v>
      </c>
      <c r="G201">
        <f>G$1*Sheet1!I201</f>
        <v>-2.503</v>
      </c>
      <c r="H201">
        <f>H$1*Sheet1!J201</f>
        <v>0</v>
      </c>
      <c r="I201">
        <f>I$1*Sheet1!K201</f>
        <v>0</v>
      </c>
      <c r="J201">
        <f>J$1*Sheet1!L201</f>
        <v>0</v>
      </c>
      <c r="K201">
        <f>K$1*Sheet1!M201</f>
        <v>0</v>
      </c>
      <c r="L201">
        <f>L$1*Sheet1!N201</f>
        <v>-0.13992</v>
      </c>
      <c r="M201">
        <f>M$1*Sheet1!O201</f>
        <v>0</v>
      </c>
      <c r="N201">
        <f>N$1*Sheet1!P201</f>
        <v>0</v>
      </c>
      <c r="O201">
        <f>O$1*Sheet1!Q201</f>
        <v>-0.0993192867960846</v>
      </c>
      <c r="P201">
        <f>P$1*Sheet1!R201</f>
        <v>0</v>
      </c>
      <c r="Q201">
        <f>Q$1*Sheet1!S201</f>
        <v>0</v>
      </c>
      <c r="R201">
        <f>R$1*Sheet1!T201</f>
        <v>0</v>
      </c>
      <c r="S201">
        <f>S$1*Sheet1!U201</f>
        <v>0</v>
      </c>
      <c r="T201">
        <f>T$1*Sheet1!V201</f>
        <v>0</v>
      </c>
      <c r="U201">
        <f>U$1*Sheet1!W201</f>
        <v>0</v>
      </c>
      <c r="V201">
        <f>V$1*Sheet1!X201</f>
        <v>0.0429074</v>
      </c>
      <c r="W201">
        <f>W$1*Sheet1!Y201</f>
        <v>0</v>
      </c>
      <c r="X201">
        <f>X$1*Sheet1!Z201</f>
        <v>0</v>
      </c>
      <c r="Y201">
        <f>Y$1*Sheet1!AA201</f>
        <v>0</v>
      </c>
      <c r="Z201">
        <f>Z$1*Sheet1!AB201</f>
        <v>0</v>
      </c>
      <c r="AA201">
        <f>AA$1*Sheet1!AC201</f>
        <v>-0.850709999799729</v>
      </c>
      <c r="AB201">
        <f>AB$1*Sheet1!AD201</f>
        <v>0</v>
      </c>
      <c r="AC201">
        <f>AC$1*Sheet1!AE201</f>
        <v>0.441852002178494</v>
      </c>
      <c r="AD201">
        <f>AD$1*Sheet1!AF201</f>
        <v>0.151382016442255</v>
      </c>
      <c r="AE201" s="4">
        <v>-2.366</v>
      </c>
      <c r="AF201">
        <f t="shared" si="9"/>
        <v>-5.32280786797507</v>
      </c>
      <c r="AG201">
        <f t="shared" si="10"/>
        <v>0</v>
      </c>
      <c r="AH201">
        <f t="shared" si="11"/>
        <v>1</v>
      </c>
      <c r="AI201">
        <v>0</v>
      </c>
      <c r="AJ201">
        <v>1</v>
      </c>
    </row>
    <row r="202" spans="1:36">
      <c r="A202">
        <v>2084</v>
      </c>
      <c r="B202">
        <v>2010</v>
      </c>
      <c r="C202">
        <v>0</v>
      </c>
      <c r="G202">
        <f>G$1*Sheet1!I202</f>
        <v>-2.503</v>
      </c>
      <c r="H202">
        <f>H$1*Sheet1!J202</f>
        <v>0</v>
      </c>
      <c r="I202">
        <f>I$1*Sheet1!K202</f>
        <v>0</v>
      </c>
      <c r="J202">
        <f>J$1*Sheet1!L202</f>
        <v>0</v>
      </c>
      <c r="K202">
        <f>K$1*Sheet1!M202</f>
        <v>0</v>
      </c>
      <c r="L202">
        <f>L$1*Sheet1!N202</f>
        <v>-0.0478753</v>
      </c>
      <c r="M202">
        <f>M$1*Sheet1!O202</f>
        <v>0</v>
      </c>
      <c r="N202">
        <f>N$1*Sheet1!P202</f>
        <v>0</v>
      </c>
      <c r="O202">
        <f>O$1*Sheet1!Q202</f>
        <v>-0.0269886090394492</v>
      </c>
      <c r="P202">
        <f>P$1*Sheet1!R202</f>
        <v>0</v>
      </c>
      <c r="Q202">
        <f>Q$1*Sheet1!S202</f>
        <v>0</v>
      </c>
      <c r="R202">
        <f>R$1*Sheet1!T202</f>
        <v>0</v>
      </c>
      <c r="S202">
        <f>S$1*Sheet1!U202</f>
        <v>0</v>
      </c>
      <c r="T202">
        <f>T$1*Sheet1!V202</f>
        <v>0</v>
      </c>
      <c r="U202">
        <f>U$1*Sheet1!W202</f>
        <v>0</v>
      </c>
      <c r="V202">
        <f>V$1*Sheet1!X202</f>
        <v>0.081313</v>
      </c>
      <c r="W202">
        <f>W$1*Sheet1!Y202</f>
        <v>0</v>
      </c>
      <c r="X202">
        <f>X$1*Sheet1!Z202</f>
        <v>0</v>
      </c>
      <c r="Y202">
        <f>Y$1*Sheet1!AA202</f>
        <v>0</v>
      </c>
      <c r="Z202">
        <f>Z$1*Sheet1!AB202</f>
        <v>0</v>
      </c>
      <c r="AA202">
        <f>AA$1*Sheet1!AC202</f>
        <v>-1.35513000440597</v>
      </c>
      <c r="AB202">
        <f>AB$1*Sheet1!AD202</f>
        <v>0</v>
      </c>
      <c r="AC202">
        <f>AC$1*Sheet1!AE202</f>
        <v>0.548486698950871</v>
      </c>
      <c r="AD202">
        <f>AD$1*Sheet1!AF202</f>
        <v>0.186004126721983</v>
      </c>
      <c r="AE202" s="4">
        <v>-2.366</v>
      </c>
      <c r="AF202">
        <f t="shared" si="9"/>
        <v>-5.48319008777257</v>
      </c>
      <c r="AG202">
        <f t="shared" si="10"/>
        <v>0</v>
      </c>
      <c r="AH202">
        <f t="shared" si="11"/>
        <v>1</v>
      </c>
      <c r="AI202">
        <v>0</v>
      </c>
      <c r="AJ202">
        <v>1</v>
      </c>
    </row>
    <row r="203" spans="1:36">
      <c r="A203">
        <v>2086</v>
      </c>
      <c r="B203">
        <v>2010</v>
      </c>
      <c r="C203">
        <v>0</v>
      </c>
      <c r="G203">
        <f>G$1*Sheet1!I203</f>
        <v>-2.503</v>
      </c>
      <c r="H203">
        <f>H$1*Sheet1!J203</f>
        <v>0</v>
      </c>
      <c r="I203">
        <f>I$1*Sheet1!K203</f>
        <v>0</v>
      </c>
      <c r="J203">
        <f>J$1*Sheet1!L203</f>
        <v>0</v>
      </c>
      <c r="K203">
        <f>K$1*Sheet1!M203</f>
        <v>0</v>
      </c>
      <c r="L203">
        <f>L$1*Sheet1!N203</f>
        <v>-0.0678337</v>
      </c>
      <c r="M203">
        <f>M$1*Sheet1!O203</f>
        <v>0</v>
      </c>
      <c r="N203">
        <f>N$1*Sheet1!P203</f>
        <v>0</v>
      </c>
      <c r="O203">
        <f>O$1*Sheet1!Q203</f>
        <v>0</v>
      </c>
      <c r="P203">
        <f>P$1*Sheet1!R203</f>
        <v>0</v>
      </c>
      <c r="Q203">
        <f>Q$1*Sheet1!S203</f>
        <v>0</v>
      </c>
      <c r="R203">
        <f>R$1*Sheet1!T203</f>
        <v>0</v>
      </c>
      <c r="S203">
        <f>S$1*Sheet1!U203</f>
        <v>0</v>
      </c>
      <c r="T203">
        <f>T$1*Sheet1!V203</f>
        <v>0</v>
      </c>
      <c r="U203">
        <f>U$1*Sheet1!W203</f>
        <v>0</v>
      </c>
      <c r="V203">
        <f>V$1*Sheet1!X203</f>
        <v>0.0652273</v>
      </c>
      <c r="W203">
        <f>W$1*Sheet1!Y203</f>
        <v>0</v>
      </c>
      <c r="X203">
        <f>X$1*Sheet1!Z203</f>
        <v>0</v>
      </c>
      <c r="Y203">
        <f>Y$1*Sheet1!AA203</f>
        <v>0</v>
      </c>
      <c r="Z203">
        <f>Z$1*Sheet1!AB203</f>
        <v>0</v>
      </c>
      <c r="AA203">
        <f>AA$1*Sheet1!AC203</f>
        <v>-0.81123001241684</v>
      </c>
      <c r="AB203">
        <f>AB$1*Sheet1!AD203</f>
        <v>0</v>
      </c>
      <c r="AC203">
        <f>AC$1*Sheet1!AE203</f>
        <v>0.416689955051276</v>
      </c>
      <c r="AD203">
        <f>AD$1*Sheet1!AF203</f>
        <v>0.151068778207332</v>
      </c>
      <c r="AE203" s="4">
        <v>-2.366</v>
      </c>
      <c r="AF203">
        <f t="shared" si="9"/>
        <v>-5.11507767915823</v>
      </c>
      <c r="AG203">
        <f t="shared" si="10"/>
        <v>0</v>
      </c>
      <c r="AH203">
        <f t="shared" si="11"/>
        <v>1</v>
      </c>
      <c r="AI203">
        <v>0</v>
      </c>
      <c r="AJ203">
        <v>1</v>
      </c>
    </row>
    <row r="204" spans="1:36">
      <c r="A204">
        <v>2087</v>
      </c>
      <c r="B204">
        <v>2010</v>
      </c>
      <c r="C204">
        <v>0</v>
      </c>
      <c r="G204">
        <f>G$1*Sheet1!I204</f>
        <v>-2.503</v>
      </c>
      <c r="H204">
        <f>H$1*Sheet1!J204</f>
        <v>0</v>
      </c>
      <c r="I204">
        <f>I$1*Sheet1!K204</f>
        <v>0</v>
      </c>
      <c r="J204">
        <f>J$1*Sheet1!L204</f>
        <v>0</v>
      </c>
      <c r="K204">
        <f>K$1*Sheet1!M204</f>
        <v>0</v>
      </c>
      <c r="L204">
        <f>L$1*Sheet1!N204</f>
        <v>-0.190355</v>
      </c>
      <c r="M204">
        <f>M$1*Sheet1!O204</f>
        <v>0</v>
      </c>
      <c r="N204">
        <f>N$1*Sheet1!P204</f>
        <v>0</v>
      </c>
      <c r="O204">
        <f>O$1*Sheet1!Q204</f>
        <v>-0.00512736503060948</v>
      </c>
      <c r="P204">
        <f>P$1*Sheet1!R204</f>
        <v>0</v>
      </c>
      <c r="Q204">
        <f>Q$1*Sheet1!S204</f>
        <v>0</v>
      </c>
      <c r="R204">
        <f>R$1*Sheet1!T204</f>
        <v>0</v>
      </c>
      <c r="S204">
        <f>S$1*Sheet1!U204</f>
        <v>0</v>
      </c>
      <c r="T204">
        <f>T$1*Sheet1!V204</f>
        <v>0</v>
      </c>
      <c r="U204">
        <f>U$1*Sheet1!W204</f>
        <v>0</v>
      </c>
      <c r="V204">
        <f>V$1*Sheet1!X204</f>
        <v>0.0629825</v>
      </c>
      <c r="W204">
        <f>W$1*Sheet1!Y204</f>
        <v>0</v>
      </c>
      <c r="X204">
        <f>X$1*Sheet1!Z204</f>
        <v>0</v>
      </c>
      <c r="Y204">
        <f>Y$1*Sheet1!AA204</f>
        <v>0</v>
      </c>
      <c r="Z204">
        <f>Z$1*Sheet1!AB204</f>
        <v>0</v>
      </c>
      <c r="AA204">
        <f>AA$1*Sheet1!AC204</f>
        <v>-0.923999994993209</v>
      </c>
      <c r="AB204">
        <f>AB$1*Sheet1!AD204</f>
        <v>0</v>
      </c>
      <c r="AC204">
        <f>AC$1*Sheet1!AE204</f>
        <v>0.471983339831021</v>
      </c>
      <c r="AD204">
        <f>AD$1*Sheet1!AF204</f>
        <v>0.14017265209491</v>
      </c>
      <c r="AE204" s="4">
        <v>-2.366</v>
      </c>
      <c r="AF204">
        <f t="shared" si="9"/>
        <v>-5.31334386809789</v>
      </c>
      <c r="AG204">
        <f t="shared" si="10"/>
        <v>0</v>
      </c>
      <c r="AH204">
        <f t="shared" si="11"/>
        <v>1</v>
      </c>
      <c r="AI204">
        <v>0</v>
      </c>
      <c r="AJ204">
        <v>1</v>
      </c>
    </row>
    <row r="205" spans="1:36">
      <c r="A205">
        <v>2089</v>
      </c>
      <c r="B205">
        <v>2010</v>
      </c>
      <c r="C205">
        <v>0</v>
      </c>
      <c r="G205">
        <f>G$1*Sheet1!I205</f>
        <v>-2.503</v>
      </c>
      <c r="H205">
        <f>H$1*Sheet1!J205</f>
        <v>0</v>
      </c>
      <c r="I205">
        <f>I$1*Sheet1!K205</f>
        <v>0</v>
      </c>
      <c r="J205">
        <f>J$1*Sheet1!L205</f>
        <v>0</v>
      </c>
      <c r="K205">
        <f>K$1*Sheet1!M205</f>
        <v>0</v>
      </c>
      <c r="L205">
        <f>L$1*Sheet1!N205</f>
        <v>-0.02101</v>
      </c>
      <c r="M205">
        <f>M$1*Sheet1!O205</f>
        <v>0</v>
      </c>
      <c r="N205">
        <f>N$1*Sheet1!P205</f>
        <v>0</v>
      </c>
      <c r="O205">
        <f>O$1*Sheet1!Q205</f>
        <v>-0.592868228431124</v>
      </c>
      <c r="P205">
        <f>P$1*Sheet1!R205</f>
        <v>0</v>
      </c>
      <c r="Q205">
        <f>Q$1*Sheet1!S205</f>
        <v>0</v>
      </c>
      <c r="R205">
        <f>R$1*Sheet1!T205</f>
        <v>0</v>
      </c>
      <c r="S205">
        <f>S$1*Sheet1!U205</f>
        <v>0</v>
      </c>
      <c r="T205">
        <f>T$1*Sheet1!V205</f>
        <v>0</v>
      </c>
      <c r="U205">
        <f>U$1*Sheet1!W205</f>
        <v>0</v>
      </c>
      <c r="V205">
        <f>V$1*Sheet1!X205</f>
        <v>0.1147837</v>
      </c>
      <c r="W205">
        <f>W$1*Sheet1!Y205</f>
        <v>0</v>
      </c>
      <c r="X205">
        <f>X$1*Sheet1!Z205</f>
        <v>0</v>
      </c>
      <c r="Y205">
        <f>Y$1*Sheet1!AA205</f>
        <v>0</v>
      </c>
      <c r="Z205">
        <f>Z$1*Sheet1!AB205</f>
        <v>0</v>
      </c>
      <c r="AA205">
        <f>AA$1*Sheet1!AC205</f>
        <v>-0.940589979171753</v>
      </c>
      <c r="AB205">
        <f>AB$1*Sheet1!AD205</f>
        <v>0</v>
      </c>
      <c r="AC205">
        <f>AC$1*Sheet1!AE205</f>
        <v>0.674698171844379</v>
      </c>
      <c r="AD205">
        <f>AD$1*Sheet1!AF205</f>
        <v>0.158943924722167</v>
      </c>
      <c r="AE205" s="4">
        <v>-2.366</v>
      </c>
      <c r="AF205">
        <f t="shared" si="9"/>
        <v>-5.47504241103633</v>
      </c>
      <c r="AG205">
        <f t="shared" si="10"/>
        <v>0</v>
      </c>
      <c r="AH205">
        <f t="shared" si="11"/>
        <v>1</v>
      </c>
      <c r="AI205">
        <v>0</v>
      </c>
      <c r="AJ205">
        <v>1</v>
      </c>
    </row>
    <row r="206" spans="1:36">
      <c r="A206">
        <v>2090</v>
      </c>
      <c r="B206">
        <v>2010</v>
      </c>
      <c r="C206">
        <v>0</v>
      </c>
      <c r="G206">
        <f>G$1*Sheet1!I206</f>
        <v>-2.503</v>
      </c>
      <c r="H206">
        <f>H$1*Sheet1!J206</f>
        <v>0</v>
      </c>
      <c r="I206">
        <f>I$1*Sheet1!K206</f>
        <v>0</v>
      </c>
      <c r="J206">
        <f>J$1*Sheet1!L206</f>
        <v>0</v>
      </c>
      <c r="K206">
        <f>K$1*Sheet1!M206</f>
        <v>0</v>
      </c>
      <c r="L206">
        <f>L$1*Sheet1!N206</f>
        <v>-0.0364166</v>
      </c>
      <c r="M206">
        <f>M$1*Sheet1!O206</f>
        <v>0</v>
      </c>
      <c r="N206">
        <f>N$1*Sheet1!P206</f>
        <v>0</v>
      </c>
      <c r="O206">
        <f>O$1*Sheet1!Q206</f>
        <v>-0.596470751225795</v>
      </c>
      <c r="P206">
        <f>P$1*Sheet1!R206</f>
        <v>0</v>
      </c>
      <c r="Q206">
        <f>Q$1*Sheet1!S206</f>
        <v>0</v>
      </c>
      <c r="R206">
        <f>R$1*Sheet1!T206</f>
        <v>0</v>
      </c>
      <c r="S206">
        <f>S$1*Sheet1!U206</f>
        <v>0</v>
      </c>
      <c r="T206">
        <f>T$1*Sheet1!V206</f>
        <v>0</v>
      </c>
      <c r="U206">
        <f>U$1*Sheet1!W206</f>
        <v>0</v>
      </c>
      <c r="V206">
        <f>V$1*Sheet1!X206</f>
        <v>0.1002535</v>
      </c>
      <c r="W206">
        <f>W$1*Sheet1!Y206</f>
        <v>0</v>
      </c>
      <c r="X206">
        <f>X$1*Sheet1!Z206</f>
        <v>0</v>
      </c>
      <c r="Y206">
        <f>Y$1*Sheet1!AA206</f>
        <v>0</v>
      </c>
      <c r="Z206">
        <f>Z$1*Sheet1!AB206</f>
        <v>0</v>
      </c>
      <c r="AA206">
        <f>AA$1*Sheet1!AC206</f>
        <v>-1.17893996715546</v>
      </c>
      <c r="AB206">
        <f>AB$1*Sheet1!AD206</f>
        <v>0</v>
      </c>
      <c r="AC206">
        <f>AC$1*Sheet1!AE206</f>
        <v>0.746369288186713</v>
      </c>
      <c r="AD206">
        <f>AD$1*Sheet1!AF206</f>
        <v>0.158089804566914</v>
      </c>
      <c r="AE206" s="4">
        <v>-2.366</v>
      </c>
      <c r="AF206">
        <f t="shared" si="9"/>
        <v>-5.67611472562762</v>
      </c>
      <c r="AG206">
        <f t="shared" si="10"/>
        <v>0</v>
      </c>
      <c r="AH206">
        <f t="shared" si="11"/>
        <v>1</v>
      </c>
      <c r="AI206">
        <v>0</v>
      </c>
      <c r="AJ206">
        <v>1</v>
      </c>
    </row>
    <row r="207" spans="1:36">
      <c r="A207">
        <v>2091</v>
      </c>
      <c r="B207">
        <v>2010</v>
      </c>
      <c r="C207">
        <v>0</v>
      </c>
      <c r="G207">
        <f>G$1*Sheet1!I207</f>
        <v>-2.503</v>
      </c>
      <c r="H207">
        <f>H$1*Sheet1!J207</f>
        <v>0</v>
      </c>
      <c r="I207">
        <f>I$1*Sheet1!K207</f>
        <v>0</v>
      </c>
      <c r="J207">
        <f>J$1*Sheet1!L207</f>
        <v>0</v>
      </c>
      <c r="K207">
        <f>K$1*Sheet1!M207</f>
        <v>0</v>
      </c>
      <c r="L207">
        <f>L$1*Sheet1!N207</f>
        <v>-0.1139237</v>
      </c>
      <c r="M207">
        <f>M$1*Sheet1!O207</f>
        <v>0</v>
      </c>
      <c r="N207">
        <f>N$1*Sheet1!P207</f>
        <v>0</v>
      </c>
      <c r="O207">
        <f>O$1*Sheet1!Q207</f>
        <v>-0.277423366190295</v>
      </c>
      <c r="P207">
        <f>P$1*Sheet1!R207</f>
        <v>0</v>
      </c>
      <c r="Q207">
        <f>Q$1*Sheet1!S207</f>
        <v>0</v>
      </c>
      <c r="R207">
        <f>R$1*Sheet1!T207</f>
        <v>0</v>
      </c>
      <c r="S207">
        <f>S$1*Sheet1!U207</f>
        <v>0</v>
      </c>
      <c r="T207">
        <f>T$1*Sheet1!V207</f>
        <v>0</v>
      </c>
      <c r="U207">
        <f>U$1*Sheet1!W207</f>
        <v>0</v>
      </c>
      <c r="V207">
        <f>V$1*Sheet1!X207</f>
        <v>0.1246596</v>
      </c>
      <c r="W207">
        <f>W$1*Sheet1!Y207</f>
        <v>0</v>
      </c>
      <c r="X207">
        <f>X$1*Sheet1!Z207</f>
        <v>0</v>
      </c>
      <c r="Y207">
        <f>Y$1*Sheet1!AA207</f>
        <v>0</v>
      </c>
      <c r="Z207">
        <f>Z$1*Sheet1!AB207</f>
        <v>0</v>
      </c>
      <c r="AA207">
        <f>AA$1*Sheet1!AC207</f>
        <v>-1.18251002883911</v>
      </c>
      <c r="AB207">
        <f>AB$1*Sheet1!AD207</f>
        <v>0</v>
      </c>
      <c r="AC207">
        <f>AC$1*Sheet1!AE207</f>
        <v>0.62046117717688</v>
      </c>
      <c r="AD207">
        <f>AD$1*Sheet1!AF207</f>
        <v>0.154211245852628</v>
      </c>
      <c r="AE207" s="4">
        <v>-2.366</v>
      </c>
      <c r="AF207">
        <f t="shared" si="9"/>
        <v>-5.5435250719999</v>
      </c>
      <c r="AG207">
        <f t="shared" si="10"/>
        <v>0</v>
      </c>
      <c r="AH207">
        <f t="shared" si="11"/>
        <v>1</v>
      </c>
      <c r="AI207">
        <v>0</v>
      </c>
      <c r="AJ207">
        <v>1</v>
      </c>
    </row>
    <row r="208" spans="1:36">
      <c r="A208">
        <v>2092</v>
      </c>
      <c r="B208">
        <v>2010</v>
      </c>
      <c r="C208">
        <v>0</v>
      </c>
      <c r="G208">
        <f>G$1*Sheet1!I208</f>
        <v>-2.503</v>
      </c>
      <c r="H208">
        <f>H$1*Sheet1!J208</f>
        <v>0</v>
      </c>
      <c r="I208">
        <f>I$1*Sheet1!K208</f>
        <v>0</v>
      </c>
      <c r="J208">
        <f>J$1*Sheet1!L208</f>
        <v>0</v>
      </c>
      <c r="K208">
        <f>K$1*Sheet1!M208</f>
        <v>0</v>
      </c>
      <c r="L208">
        <f>L$1*Sheet1!N208</f>
        <v>-0.8937687</v>
      </c>
      <c r="M208">
        <f>M$1*Sheet1!O208</f>
        <v>0</v>
      </c>
      <c r="N208">
        <f>N$1*Sheet1!P208</f>
        <v>0</v>
      </c>
      <c r="O208">
        <f>O$1*Sheet1!Q208</f>
        <v>-0.287472486140133</v>
      </c>
      <c r="P208">
        <f>P$1*Sheet1!R208</f>
        <v>0</v>
      </c>
      <c r="Q208">
        <f>Q$1*Sheet1!S208</f>
        <v>0</v>
      </c>
      <c r="R208">
        <f>R$1*Sheet1!T208</f>
        <v>0</v>
      </c>
      <c r="S208">
        <f>S$1*Sheet1!U208</f>
        <v>0</v>
      </c>
      <c r="T208">
        <f>T$1*Sheet1!V208</f>
        <v>0</v>
      </c>
      <c r="U208">
        <f>U$1*Sheet1!W208</f>
        <v>0</v>
      </c>
      <c r="V208">
        <f>V$1*Sheet1!X208</f>
        <v>0.0879437</v>
      </c>
      <c r="W208">
        <f>W$1*Sheet1!Y208</f>
        <v>0</v>
      </c>
      <c r="X208">
        <f>X$1*Sheet1!Z208</f>
        <v>0</v>
      </c>
      <c r="Y208">
        <f>Y$1*Sheet1!AA208</f>
        <v>0</v>
      </c>
      <c r="Z208">
        <f>Z$1*Sheet1!AB208</f>
        <v>0</v>
      </c>
      <c r="AA208">
        <f>AA$1*Sheet1!AC208</f>
        <v>-0.661079985380172</v>
      </c>
      <c r="AB208">
        <f>AB$1*Sheet1!AD208</f>
        <v>0</v>
      </c>
      <c r="AC208">
        <f>AC$1*Sheet1!AE208</f>
        <v>0.235975570826699</v>
      </c>
      <c r="AD208">
        <f>AD$1*Sheet1!AF208</f>
        <v>0.149993569533542</v>
      </c>
      <c r="AE208" s="4">
        <v>-2.366</v>
      </c>
      <c r="AF208">
        <f t="shared" si="9"/>
        <v>-6.23740833116006</v>
      </c>
      <c r="AG208">
        <f t="shared" si="10"/>
        <v>0</v>
      </c>
      <c r="AH208">
        <f t="shared" si="11"/>
        <v>1</v>
      </c>
      <c r="AI208">
        <v>0</v>
      </c>
      <c r="AJ208">
        <v>1</v>
      </c>
    </row>
    <row r="209" spans="1:36">
      <c r="A209">
        <v>2093</v>
      </c>
      <c r="B209">
        <v>2010</v>
      </c>
      <c r="C209">
        <v>0</v>
      </c>
      <c r="G209">
        <f>G$1*Sheet1!I209</f>
        <v>-2.503</v>
      </c>
      <c r="H209">
        <f>H$1*Sheet1!J209</f>
        <v>0</v>
      </c>
      <c r="I209">
        <f>I$1*Sheet1!K209</f>
        <v>0</v>
      </c>
      <c r="J209">
        <f>J$1*Sheet1!L209</f>
        <v>0</v>
      </c>
      <c r="K209">
        <f>K$1*Sheet1!M209</f>
        <v>0</v>
      </c>
      <c r="L209">
        <f>L$1*Sheet1!N209</f>
        <v>-0.0482427</v>
      </c>
      <c r="M209">
        <f>M$1*Sheet1!O209</f>
        <v>0</v>
      </c>
      <c r="N209">
        <f>N$1*Sheet1!P209</f>
        <v>0</v>
      </c>
      <c r="O209">
        <f>O$1*Sheet1!Q209</f>
        <v>-0.0737271255134552</v>
      </c>
      <c r="P209">
        <f>P$1*Sheet1!R209</f>
        <v>0</v>
      </c>
      <c r="Q209">
        <f>Q$1*Sheet1!S209</f>
        <v>0</v>
      </c>
      <c r="R209">
        <f>R$1*Sheet1!T209</f>
        <v>0</v>
      </c>
      <c r="S209">
        <f>S$1*Sheet1!U209</f>
        <v>0</v>
      </c>
      <c r="T209">
        <f>T$1*Sheet1!V209</f>
        <v>0</v>
      </c>
      <c r="U209">
        <f>U$1*Sheet1!W209</f>
        <v>0</v>
      </c>
      <c r="V209">
        <f>V$1*Sheet1!X209</f>
        <v>0.3550017</v>
      </c>
      <c r="W209">
        <f>W$1*Sheet1!Y209</f>
        <v>0</v>
      </c>
      <c r="X209">
        <f>X$1*Sheet1!Z209</f>
        <v>0</v>
      </c>
      <c r="Y209">
        <f>Y$1*Sheet1!AA209</f>
        <v>0</v>
      </c>
      <c r="Z209">
        <f>Z$1*Sheet1!AB209</f>
        <v>0</v>
      </c>
      <c r="AA209">
        <f>AA$1*Sheet1!AC209</f>
        <v>-1.3973400042057</v>
      </c>
      <c r="AB209">
        <f>AB$1*Sheet1!AD209</f>
        <v>0</v>
      </c>
      <c r="AC209">
        <f>AC$1*Sheet1!AE209</f>
        <v>0.464364900699007</v>
      </c>
      <c r="AD209">
        <f>AD$1*Sheet1!AF209</f>
        <v>0.168602803746695</v>
      </c>
      <c r="AE209" s="4">
        <v>-2.366</v>
      </c>
      <c r="AF209">
        <f t="shared" si="9"/>
        <v>-5.40034042527346</v>
      </c>
      <c r="AG209">
        <f t="shared" si="10"/>
        <v>0</v>
      </c>
      <c r="AH209">
        <f t="shared" si="11"/>
        <v>1</v>
      </c>
      <c r="AI209">
        <v>0</v>
      </c>
      <c r="AJ209">
        <v>1</v>
      </c>
    </row>
    <row r="210" spans="1:36">
      <c r="A210">
        <v>2094</v>
      </c>
      <c r="B210">
        <v>2010</v>
      </c>
      <c r="C210">
        <v>0</v>
      </c>
      <c r="G210">
        <f>G$1*Sheet1!I210</f>
        <v>-2.503</v>
      </c>
      <c r="H210">
        <f>H$1*Sheet1!J210</f>
        <v>0</v>
      </c>
      <c r="I210">
        <f>I$1*Sheet1!K210</f>
        <v>0</v>
      </c>
      <c r="J210">
        <f>J$1*Sheet1!L210</f>
        <v>0</v>
      </c>
      <c r="K210">
        <f>K$1*Sheet1!M210</f>
        <v>0</v>
      </c>
      <c r="L210">
        <f>L$1*Sheet1!N210</f>
        <v>-0.1021251</v>
      </c>
      <c r="M210">
        <f>M$1*Sheet1!O210</f>
        <v>0</v>
      </c>
      <c r="N210">
        <f>N$1*Sheet1!P210</f>
        <v>0</v>
      </c>
      <c r="O210">
        <f>O$1*Sheet1!Q210</f>
        <v>-0.410816119957093</v>
      </c>
      <c r="P210">
        <f>P$1*Sheet1!R210</f>
        <v>0</v>
      </c>
      <c r="Q210">
        <f>Q$1*Sheet1!S210</f>
        <v>0</v>
      </c>
      <c r="R210">
        <f>R$1*Sheet1!T210</f>
        <v>0</v>
      </c>
      <c r="S210">
        <f>S$1*Sheet1!U210</f>
        <v>0</v>
      </c>
      <c r="T210">
        <f>T$1*Sheet1!V210</f>
        <v>0</v>
      </c>
      <c r="U210">
        <f>U$1*Sheet1!W210</f>
        <v>0</v>
      </c>
      <c r="V210">
        <f>V$1*Sheet1!X210</f>
        <v>0.1130452</v>
      </c>
      <c r="W210">
        <f>W$1*Sheet1!Y210</f>
        <v>0</v>
      </c>
      <c r="X210">
        <f>X$1*Sheet1!Z210</f>
        <v>0</v>
      </c>
      <c r="Y210">
        <f>Y$1*Sheet1!AA210</f>
        <v>0</v>
      </c>
      <c r="Z210">
        <f>Z$1*Sheet1!AB210</f>
        <v>0</v>
      </c>
      <c r="AA210">
        <f>AA$1*Sheet1!AC210</f>
        <v>-1.0878000190258</v>
      </c>
      <c r="AB210">
        <f>AB$1*Sheet1!AD210</f>
        <v>0</v>
      </c>
      <c r="AC210">
        <f>AC$1*Sheet1!AE210</f>
        <v>0.685692974900718</v>
      </c>
      <c r="AD210">
        <f>AD$1*Sheet1!AF210</f>
        <v>0.128769791411957</v>
      </c>
      <c r="AE210" s="4">
        <v>-2.366</v>
      </c>
      <c r="AF210">
        <f t="shared" si="9"/>
        <v>-5.54223327267022</v>
      </c>
      <c r="AG210">
        <f t="shared" si="10"/>
        <v>0</v>
      </c>
      <c r="AH210">
        <f t="shared" si="11"/>
        <v>1</v>
      </c>
      <c r="AI210">
        <v>0</v>
      </c>
      <c r="AJ210">
        <v>1</v>
      </c>
    </row>
    <row r="211" spans="1:36">
      <c r="A211">
        <v>2097</v>
      </c>
      <c r="B211">
        <v>2010</v>
      </c>
      <c r="C211">
        <v>0</v>
      </c>
      <c r="G211">
        <f>G$1*Sheet1!I211</f>
        <v>-2.503</v>
      </c>
      <c r="H211">
        <f>H$1*Sheet1!J211</f>
        <v>0</v>
      </c>
      <c r="I211">
        <f>I$1*Sheet1!K211</f>
        <v>0</v>
      </c>
      <c r="J211">
        <f>J$1*Sheet1!L211</f>
        <v>0</v>
      </c>
      <c r="K211">
        <f>K$1*Sheet1!M211</f>
        <v>0</v>
      </c>
      <c r="L211">
        <f>L$1*Sheet1!N211</f>
        <v>-0.0290906</v>
      </c>
      <c r="M211">
        <f>M$1*Sheet1!O211</f>
        <v>0</v>
      </c>
      <c r="N211">
        <f>N$1*Sheet1!P211</f>
        <v>0</v>
      </c>
      <c r="O211">
        <f>O$1*Sheet1!Q211</f>
        <v>-0.0383878072981466</v>
      </c>
      <c r="P211">
        <f>P$1*Sheet1!R211</f>
        <v>0</v>
      </c>
      <c r="Q211">
        <f>Q$1*Sheet1!S211</f>
        <v>0</v>
      </c>
      <c r="R211">
        <f>R$1*Sheet1!T211</f>
        <v>0</v>
      </c>
      <c r="S211">
        <f>S$1*Sheet1!U211</f>
        <v>0</v>
      </c>
      <c r="T211">
        <f>T$1*Sheet1!V211</f>
        <v>0</v>
      </c>
      <c r="U211">
        <f>U$1*Sheet1!W211</f>
        <v>0</v>
      </c>
      <c r="V211">
        <f>V$1*Sheet1!X211</f>
        <v>0.0996496</v>
      </c>
      <c r="W211">
        <f>W$1*Sheet1!Y211</f>
        <v>0</v>
      </c>
      <c r="X211">
        <f>X$1*Sheet1!Z211</f>
        <v>0</v>
      </c>
      <c r="Y211">
        <f>Y$1*Sheet1!AA211</f>
        <v>0</v>
      </c>
      <c r="Z211">
        <f>Z$1*Sheet1!AB211</f>
        <v>0</v>
      </c>
      <c r="AA211">
        <f>AA$1*Sheet1!AC211</f>
        <v>-0.828030013918876</v>
      </c>
      <c r="AB211">
        <f>AB$1*Sheet1!AD211</f>
        <v>0</v>
      </c>
      <c r="AC211">
        <f>AC$1*Sheet1!AE211</f>
        <v>0.744437702336765</v>
      </c>
      <c r="AD211">
        <f>AD$1*Sheet1!AF211</f>
        <v>0.18170893412445</v>
      </c>
      <c r="AE211" s="4">
        <v>-2.366</v>
      </c>
      <c r="AF211">
        <f t="shared" si="9"/>
        <v>-4.73871218475581</v>
      </c>
      <c r="AG211">
        <f t="shared" si="10"/>
        <v>0</v>
      </c>
      <c r="AH211">
        <f t="shared" si="11"/>
        <v>1</v>
      </c>
      <c r="AI211">
        <v>0</v>
      </c>
      <c r="AJ211">
        <v>1</v>
      </c>
    </row>
    <row r="212" spans="1:36">
      <c r="A212">
        <v>2098</v>
      </c>
      <c r="B212">
        <v>2010</v>
      </c>
      <c r="C212">
        <v>0</v>
      </c>
      <c r="G212">
        <f>G$1*Sheet1!I212</f>
        <v>-2.503</v>
      </c>
      <c r="H212">
        <f>H$1*Sheet1!J212</f>
        <v>0</v>
      </c>
      <c r="I212">
        <f>I$1*Sheet1!K212</f>
        <v>0</v>
      </c>
      <c r="J212">
        <f>J$1*Sheet1!L212</f>
        <v>0</v>
      </c>
      <c r="K212">
        <f>K$1*Sheet1!M212</f>
        <v>0</v>
      </c>
      <c r="L212">
        <f>L$1*Sheet1!N212</f>
        <v>-0.0583044</v>
      </c>
      <c r="M212">
        <f>M$1*Sheet1!O212</f>
        <v>0</v>
      </c>
      <c r="N212">
        <f>N$1*Sheet1!P212</f>
        <v>0</v>
      </c>
      <c r="O212">
        <f>O$1*Sheet1!Q212</f>
        <v>-0.132783315310042</v>
      </c>
      <c r="P212">
        <f>P$1*Sheet1!R212</f>
        <v>0</v>
      </c>
      <c r="Q212">
        <f>Q$1*Sheet1!S212</f>
        <v>0</v>
      </c>
      <c r="R212">
        <f>R$1*Sheet1!T212</f>
        <v>0</v>
      </c>
      <c r="S212">
        <f>S$1*Sheet1!U212</f>
        <v>0</v>
      </c>
      <c r="T212">
        <f>T$1*Sheet1!V212</f>
        <v>0</v>
      </c>
      <c r="U212">
        <f>U$1*Sheet1!W212</f>
        <v>0</v>
      </c>
      <c r="V212">
        <f>V$1*Sheet1!X212</f>
        <v>0.0602497</v>
      </c>
      <c r="W212">
        <f>W$1*Sheet1!Y212</f>
        <v>0</v>
      </c>
      <c r="X212">
        <f>X$1*Sheet1!Z212</f>
        <v>0</v>
      </c>
      <c r="Y212">
        <f>Y$1*Sheet1!AA212</f>
        <v>0</v>
      </c>
      <c r="Z212">
        <f>Z$1*Sheet1!AB212</f>
        <v>0</v>
      </c>
      <c r="AA212">
        <f>AA$1*Sheet1!AC212</f>
        <v>-1.38599998435378</v>
      </c>
      <c r="AB212">
        <f>AB$1*Sheet1!AD212</f>
        <v>0</v>
      </c>
      <c r="AC212">
        <f>AC$1*Sheet1!AE212</f>
        <v>0.535757441906921</v>
      </c>
      <c r="AD212">
        <f>AD$1*Sheet1!AF212</f>
        <v>0.172934920428071</v>
      </c>
      <c r="AE212" s="4">
        <v>-2.366</v>
      </c>
      <c r="AF212">
        <f t="shared" si="9"/>
        <v>-5.67714563732883</v>
      </c>
      <c r="AG212">
        <f t="shared" si="10"/>
        <v>0</v>
      </c>
      <c r="AH212">
        <f t="shared" si="11"/>
        <v>1</v>
      </c>
      <c r="AI212">
        <v>0</v>
      </c>
      <c r="AJ212">
        <v>1</v>
      </c>
    </row>
    <row r="213" spans="1:36">
      <c r="A213">
        <v>2099</v>
      </c>
      <c r="B213">
        <v>2010</v>
      </c>
      <c r="C213">
        <v>0</v>
      </c>
      <c r="G213">
        <f>G$1*Sheet1!I213</f>
        <v>-2.503</v>
      </c>
      <c r="H213">
        <f>H$1*Sheet1!J213</f>
        <v>0</v>
      </c>
      <c r="I213">
        <f>I$1*Sheet1!K213</f>
        <v>0</v>
      </c>
      <c r="J213">
        <f>J$1*Sheet1!L213</f>
        <v>0</v>
      </c>
      <c r="K213">
        <f>K$1*Sheet1!M213</f>
        <v>0</v>
      </c>
      <c r="L213">
        <f>L$1*Sheet1!N213</f>
        <v>-0.0859914</v>
      </c>
      <c r="M213">
        <f>M$1*Sheet1!O213</f>
        <v>0</v>
      </c>
      <c r="N213">
        <f>N$1*Sheet1!P213</f>
        <v>0</v>
      </c>
      <c r="O213">
        <f>O$1*Sheet1!Q213</f>
        <v>-0.0310221757256659</v>
      </c>
      <c r="P213">
        <f>P$1*Sheet1!R213</f>
        <v>0</v>
      </c>
      <c r="Q213">
        <f>Q$1*Sheet1!S213</f>
        <v>0</v>
      </c>
      <c r="R213">
        <f>R$1*Sheet1!T213</f>
        <v>0</v>
      </c>
      <c r="S213">
        <f>S$1*Sheet1!U213</f>
        <v>0</v>
      </c>
      <c r="T213">
        <f>T$1*Sheet1!V213</f>
        <v>0</v>
      </c>
      <c r="U213">
        <f>U$1*Sheet1!W213</f>
        <v>0</v>
      </c>
      <c r="V213">
        <f>V$1*Sheet1!X213</f>
        <v>0.0965142</v>
      </c>
      <c r="W213">
        <f>W$1*Sheet1!Y213</f>
        <v>0</v>
      </c>
      <c r="X213">
        <f>X$1*Sheet1!Z213</f>
        <v>0</v>
      </c>
      <c r="Y213">
        <f>Y$1*Sheet1!AA213</f>
        <v>0</v>
      </c>
      <c r="Z213">
        <f>Z$1*Sheet1!AB213</f>
        <v>0</v>
      </c>
      <c r="AA213">
        <f>AA$1*Sheet1!AC213</f>
        <v>-0.805560007810593</v>
      </c>
      <c r="AB213">
        <f>AB$1*Sheet1!AD213</f>
        <v>0</v>
      </c>
      <c r="AC213">
        <f>AC$1*Sheet1!AE213</f>
        <v>0.581584825439284</v>
      </c>
      <c r="AD213">
        <f>AD$1*Sheet1!AF213</f>
        <v>0.143178595503793</v>
      </c>
      <c r="AE213" s="4">
        <v>-2.366</v>
      </c>
      <c r="AF213">
        <f t="shared" si="9"/>
        <v>-4.97029596259318</v>
      </c>
      <c r="AG213">
        <f t="shared" si="10"/>
        <v>0</v>
      </c>
      <c r="AH213">
        <f t="shared" si="11"/>
        <v>1</v>
      </c>
      <c r="AI213">
        <v>0</v>
      </c>
      <c r="AJ213">
        <v>1</v>
      </c>
    </row>
    <row r="214" spans="1:36">
      <c r="A214">
        <v>2107</v>
      </c>
      <c r="B214">
        <v>2010</v>
      </c>
      <c r="C214">
        <v>0</v>
      </c>
      <c r="G214">
        <f>G$1*Sheet1!I214</f>
        <v>-2.503</v>
      </c>
      <c r="H214">
        <f>H$1*Sheet1!J214</f>
        <v>0</v>
      </c>
      <c r="I214">
        <f>I$1*Sheet1!K214</f>
        <v>0</v>
      </c>
      <c r="J214">
        <f>J$1*Sheet1!L214</f>
        <v>0</v>
      </c>
      <c r="K214">
        <f>K$1*Sheet1!M214</f>
        <v>0</v>
      </c>
      <c r="L214">
        <f>L$1*Sheet1!N214</f>
        <v>-0.0985501</v>
      </c>
      <c r="M214">
        <f>M$1*Sheet1!O214</f>
        <v>0</v>
      </c>
      <c r="N214">
        <f>N$1*Sheet1!P214</f>
        <v>0</v>
      </c>
      <c r="O214">
        <f>O$1*Sheet1!Q214</f>
        <v>0</v>
      </c>
      <c r="P214">
        <f>P$1*Sheet1!R214</f>
        <v>0</v>
      </c>
      <c r="Q214">
        <f>Q$1*Sheet1!S214</f>
        <v>0</v>
      </c>
      <c r="R214">
        <f>R$1*Sheet1!T214</f>
        <v>0</v>
      </c>
      <c r="S214">
        <f>S$1*Sheet1!U214</f>
        <v>2.312</v>
      </c>
      <c r="T214">
        <f>T$1*Sheet1!V214</f>
        <v>0</v>
      </c>
      <c r="U214">
        <f>U$1*Sheet1!W214</f>
        <v>0</v>
      </c>
      <c r="V214">
        <f>V$1*Sheet1!X214</f>
        <v>0.6872626</v>
      </c>
      <c r="W214">
        <f>W$1*Sheet1!Y214</f>
        <v>0</v>
      </c>
      <c r="X214">
        <f>X$1*Sheet1!Z214</f>
        <v>0</v>
      </c>
      <c r="Y214">
        <f>Y$1*Sheet1!AA214</f>
        <v>0</v>
      </c>
      <c r="Z214">
        <f>Z$1*Sheet1!AB214</f>
        <v>0</v>
      </c>
      <c r="AA214">
        <f>AA$1*Sheet1!AC214</f>
        <v>-1.19868000841141</v>
      </c>
      <c r="AB214">
        <f>AB$1*Sheet1!AD214</f>
        <v>0</v>
      </c>
      <c r="AC214">
        <f>AC$1*Sheet1!AE214</f>
        <v>0.219006384373184</v>
      </c>
      <c r="AD214">
        <f>AD$1*Sheet1!AF214</f>
        <v>0.102924218606623</v>
      </c>
      <c r="AE214" s="4">
        <v>-2.366</v>
      </c>
      <c r="AF214">
        <f t="shared" si="9"/>
        <v>-2.8450369054316</v>
      </c>
      <c r="AG214">
        <f t="shared" si="10"/>
        <v>1</v>
      </c>
      <c r="AH214">
        <f t="shared" si="11"/>
        <v>0</v>
      </c>
      <c r="AI214">
        <v>0</v>
      </c>
      <c r="AJ214">
        <v>1</v>
      </c>
    </row>
    <row r="215" spans="1:36">
      <c r="A215">
        <v>2108</v>
      </c>
      <c r="B215">
        <v>2010</v>
      </c>
      <c r="C215">
        <v>0</v>
      </c>
      <c r="G215">
        <f>G$1*Sheet1!I215</f>
        <v>-2.503</v>
      </c>
      <c r="H215">
        <f>H$1*Sheet1!J215</f>
        <v>0</v>
      </c>
      <c r="I215">
        <f>I$1*Sheet1!K215</f>
        <v>0</v>
      </c>
      <c r="J215">
        <f>J$1*Sheet1!L215</f>
        <v>0</v>
      </c>
      <c r="K215">
        <f>K$1*Sheet1!M215</f>
        <v>0</v>
      </c>
      <c r="L215">
        <f>L$1*Sheet1!N215</f>
        <v>-0.0720896</v>
      </c>
      <c r="M215">
        <f>M$1*Sheet1!O215</f>
        <v>0</v>
      </c>
      <c r="N215">
        <f>N$1*Sheet1!P215</f>
        <v>0</v>
      </c>
      <c r="O215">
        <f>O$1*Sheet1!Q215</f>
        <v>-0.23977740279326</v>
      </c>
      <c r="P215">
        <f>P$1*Sheet1!R215</f>
        <v>0</v>
      </c>
      <c r="Q215">
        <f>Q$1*Sheet1!S215</f>
        <v>0</v>
      </c>
      <c r="R215">
        <f>R$1*Sheet1!T215</f>
        <v>0</v>
      </c>
      <c r="S215">
        <f>S$1*Sheet1!U215</f>
        <v>0</v>
      </c>
      <c r="T215">
        <f>T$1*Sheet1!V215</f>
        <v>0</v>
      </c>
      <c r="U215">
        <f>U$1*Sheet1!W215</f>
        <v>0</v>
      </c>
      <c r="V215">
        <f>V$1*Sheet1!X215</f>
        <v>0.0876021</v>
      </c>
      <c r="W215">
        <f>W$1*Sheet1!Y215</f>
        <v>0</v>
      </c>
      <c r="X215">
        <f>X$1*Sheet1!Z215</f>
        <v>0</v>
      </c>
      <c r="Y215">
        <f>Y$1*Sheet1!AA215</f>
        <v>0</v>
      </c>
      <c r="Z215">
        <f>Z$1*Sheet1!AB215</f>
        <v>0</v>
      </c>
      <c r="AA215">
        <f>AA$1*Sheet1!AC215</f>
        <v>-1.17033002918959</v>
      </c>
      <c r="AB215">
        <f>AB$1*Sheet1!AD215</f>
        <v>0</v>
      </c>
      <c r="AC215">
        <f>AC$1*Sheet1!AE215</f>
        <v>0.674468705165887</v>
      </c>
      <c r="AD215">
        <f>AD$1*Sheet1!AF215</f>
        <v>0.125256303684119</v>
      </c>
      <c r="AE215" s="4">
        <v>-2.366</v>
      </c>
      <c r="AF215">
        <f t="shared" si="9"/>
        <v>-5.46386992313284</v>
      </c>
      <c r="AG215">
        <f t="shared" si="10"/>
        <v>0</v>
      </c>
      <c r="AH215">
        <f t="shared" si="11"/>
        <v>1</v>
      </c>
      <c r="AI215">
        <v>0</v>
      </c>
      <c r="AJ215">
        <v>1</v>
      </c>
    </row>
    <row r="216" spans="1:36">
      <c r="A216">
        <v>2111</v>
      </c>
      <c r="B216">
        <v>2010</v>
      </c>
      <c r="C216">
        <v>0</v>
      </c>
      <c r="G216">
        <f>G$1*Sheet1!I216</f>
        <v>-2.503</v>
      </c>
      <c r="H216">
        <f>H$1*Sheet1!J216</f>
        <v>0</v>
      </c>
      <c r="I216">
        <f>I$1*Sheet1!K216</f>
        <v>0</v>
      </c>
      <c r="J216">
        <f>J$1*Sheet1!L216</f>
        <v>0</v>
      </c>
      <c r="K216">
        <f>K$1*Sheet1!M216</f>
        <v>0</v>
      </c>
      <c r="L216">
        <f>L$1*Sheet1!N216</f>
        <v>-0.026147</v>
      </c>
      <c r="M216">
        <f>M$1*Sheet1!O216</f>
        <v>0</v>
      </c>
      <c r="N216">
        <f>N$1*Sheet1!P216</f>
        <v>0</v>
      </c>
      <c r="O216">
        <f>O$1*Sheet1!Q216</f>
        <v>-0.0851641230385874</v>
      </c>
      <c r="P216">
        <f>P$1*Sheet1!R216</f>
        <v>0</v>
      </c>
      <c r="Q216">
        <f>Q$1*Sheet1!S216</f>
        <v>0</v>
      </c>
      <c r="R216">
        <f>R$1*Sheet1!T216</f>
        <v>0</v>
      </c>
      <c r="S216">
        <f>S$1*Sheet1!U216</f>
        <v>0</v>
      </c>
      <c r="T216">
        <f>T$1*Sheet1!V216</f>
        <v>0</v>
      </c>
      <c r="U216">
        <f>U$1*Sheet1!W216</f>
        <v>0</v>
      </c>
      <c r="V216">
        <f>V$1*Sheet1!X216</f>
        <v>0.1501942</v>
      </c>
      <c r="W216">
        <f>W$1*Sheet1!Y216</f>
        <v>0</v>
      </c>
      <c r="X216">
        <f>X$1*Sheet1!Z216</f>
        <v>0</v>
      </c>
      <c r="Y216">
        <f>Y$1*Sheet1!AA216</f>
        <v>0</v>
      </c>
      <c r="Z216">
        <f>Z$1*Sheet1!AB216</f>
        <v>0</v>
      </c>
      <c r="AA216">
        <f>AA$1*Sheet1!AC216</f>
        <v>-1.35345001101494</v>
      </c>
      <c r="AB216">
        <f>AB$1*Sheet1!AD216</f>
        <v>0</v>
      </c>
      <c r="AC216">
        <f>AC$1*Sheet1!AE216</f>
        <v>0.636105590351961</v>
      </c>
      <c r="AD216">
        <f>AD$1*Sheet1!AF216</f>
        <v>0.180336240542523</v>
      </c>
      <c r="AE216" s="4">
        <v>-2.366</v>
      </c>
      <c r="AF216">
        <f t="shared" si="9"/>
        <v>-5.36712510315904</v>
      </c>
      <c r="AG216">
        <f t="shared" si="10"/>
        <v>0</v>
      </c>
      <c r="AH216">
        <f t="shared" si="11"/>
        <v>1</v>
      </c>
      <c r="AI216">
        <v>0</v>
      </c>
      <c r="AJ216">
        <v>1</v>
      </c>
    </row>
    <row r="217" spans="1:36">
      <c r="A217">
        <v>2115</v>
      </c>
      <c r="B217">
        <v>2010</v>
      </c>
      <c r="C217">
        <v>0</v>
      </c>
      <c r="G217">
        <f>G$1*Sheet1!I217</f>
        <v>-2.503</v>
      </c>
      <c r="H217">
        <f>H$1*Sheet1!J217</f>
        <v>0</v>
      </c>
      <c r="I217">
        <f>I$1*Sheet1!K217</f>
        <v>0</v>
      </c>
      <c r="J217">
        <f>J$1*Sheet1!L217</f>
        <v>0</v>
      </c>
      <c r="K217">
        <f>K$1*Sheet1!M217</f>
        <v>0</v>
      </c>
      <c r="L217">
        <f>L$1*Sheet1!N217</f>
        <v>-0.0291511</v>
      </c>
      <c r="M217">
        <f>M$1*Sheet1!O217</f>
        <v>0</v>
      </c>
      <c r="N217">
        <f>N$1*Sheet1!P217</f>
        <v>0</v>
      </c>
      <c r="O217">
        <f>O$1*Sheet1!Q217</f>
        <v>-0.0575330956916544</v>
      </c>
      <c r="P217">
        <f>P$1*Sheet1!R217</f>
        <v>0</v>
      </c>
      <c r="Q217">
        <f>Q$1*Sheet1!S217</f>
        <v>0</v>
      </c>
      <c r="R217">
        <f>R$1*Sheet1!T217</f>
        <v>0</v>
      </c>
      <c r="S217">
        <f>S$1*Sheet1!U217</f>
        <v>0</v>
      </c>
      <c r="T217">
        <f>T$1*Sheet1!V217</f>
        <v>0</v>
      </c>
      <c r="U217">
        <f>U$1*Sheet1!W217</f>
        <v>0</v>
      </c>
      <c r="V217">
        <f>V$1*Sheet1!X217</f>
        <v>0.1233664</v>
      </c>
      <c r="W217">
        <f>W$1*Sheet1!Y217</f>
        <v>0</v>
      </c>
      <c r="X217">
        <f>X$1*Sheet1!Z217</f>
        <v>0</v>
      </c>
      <c r="Y217">
        <f>Y$1*Sheet1!AA217</f>
        <v>0</v>
      </c>
      <c r="Z217">
        <f>Z$1*Sheet1!AB217</f>
        <v>0</v>
      </c>
      <c r="AA217">
        <f>AA$1*Sheet1!AC217</f>
        <v>-1.00989001822472</v>
      </c>
      <c r="AB217">
        <f>AB$1*Sheet1!AD217</f>
        <v>0</v>
      </c>
      <c r="AC217">
        <f>AC$1*Sheet1!AE217</f>
        <v>0.686926059273113</v>
      </c>
      <c r="AD217">
        <f>AD$1*Sheet1!AF217</f>
        <v>0.153342522726382</v>
      </c>
      <c r="AE217" s="4">
        <v>-2.366</v>
      </c>
      <c r="AF217">
        <f t="shared" si="9"/>
        <v>-5.00193923191688</v>
      </c>
      <c r="AG217">
        <f t="shared" si="10"/>
        <v>0</v>
      </c>
      <c r="AH217">
        <f t="shared" si="11"/>
        <v>1</v>
      </c>
      <c r="AI217">
        <v>0</v>
      </c>
      <c r="AJ217">
        <v>1</v>
      </c>
    </row>
    <row r="218" spans="1:36">
      <c r="A218">
        <v>2116</v>
      </c>
      <c r="B218">
        <v>2010</v>
      </c>
      <c r="C218">
        <v>0</v>
      </c>
      <c r="G218">
        <f>G$1*Sheet1!I218</f>
        <v>-2.503</v>
      </c>
      <c r="H218">
        <f>H$1*Sheet1!J218</f>
        <v>0</v>
      </c>
      <c r="I218">
        <f>I$1*Sheet1!K218</f>
        <v>0</v>
      </c>
      <c r="J218">
        <f>J$1*Sheet1!L218</f>
        <v>0</v>
      </c>
      <c r="K218">
        <f>K$1*Sheet1!M218</f>
        <v>0</v>
      </c>
      <c r="L218">
        <f>L$1*Sheet1!N218</f>
        <v>-0.184569</v>
      </c>
      <c r="M218">
        <f>M$1*Sheet1!O218</f>
        <v>0</v>
      </c>
      <c r="N218">
        <f>N$1*Sheet1!P218</f>
        <v>0</v>
      </c>
      <c r="O218">
        <f>O$1*Sheet1!Q218</f>
        <v>-0.0645272452242707</v>
      </c>
      <c r="P218">
        <f>P$1*Sheet1!R218</f>
        <v>0</v>
      </c>
      <c r="Q218">
        <f>Q$1*Sheet1!S218</f>
        <v>0</v>
      </c>
      <c r="R218">
        <f>R$1*Sheet1!T218</f>
        <v>0</v>
      </c>
      <c r="S218">
        <f>S$1*Sheet1!U218</f>
        <v>0</v>
      </c>
      <c r="T218">
        <f>T$1*Sheet1!V218</f>
        <v>0</v>
      </c>
      <c r="U218">
        <f>U$1*Sheet1!W218</f>
        <v>0</v>
      </c>
      <c r="V218">
        <f>V$1*Sheet1!X218</f>
        <v>0.0732122</v>
      </c>
      <c r="W218">
        <f>W$1*Sheet1!Y218</f>
        <v>0</v>
      </c>
      <c r="X218">
        <f>X$1*Sheet1!Z218</f>
        <v>0</v>
      </c>
      <c r="Y218">
        <f>Y$1*Sheet1!AA218</f>
        <v>0</v>
      </c>
      <c r="Z218">
        <f>Z$1*Sheet1!AB218</f>
        <v>0</v>
      </c>
      <c r="AA218">
        <f>AA$1*Sheet1!AC218</f>
        <v>-1.46789999198914</v>
      </c>
      <c r="AB218">
        <f>AB$1*Sheet1!AD218</f>
        <v>0</v>
      </c>
      <c r="AC218">
        <f>AC$1*Sheet1!AE218</f>
        <v>0.593618516264167</v>
      </c>
      <c r="AD218">
        <f>AD$1*Sheet1!AF218</f>
        <v>0.129689183255828</v>
      </c>
      <c r="AE218" s="4">
        <v>-2.366</v>
      </c>
      <c r="AF218">
        <f t="shared" si="9"/>
        <v>-5.78947633769341</v>
      </c>
      <c r="AG218">
        <f t="shared" si="10"/>
        <v>0</v>
      </c>
      <c r="AH218">
        <f t="shared" si="11"/>
        <v>1</v>
      </c>
      <c r="AI218">
        <v>0</v>
      </c>
      <c r="AJ218">
        <v>1</v>
      </c>
    </row>
    <row r="219" spans="1:36">
      <c r="A219">
        <v>2117</v>
      </c>
      <c r="B219">
        <v>2010</v>
      </c>
      <c r="C219">
        <v>0</v>
      </c>
      <c r="G219">
        <f>G$1*Sheet1!I219</f>
        <v>-2.503</v>
      </c>
      <c r="H219">
        <f>H$1*Sheet1!J219</f>
        <v>0</v>
      </c>
      <c r="I219">
        <f>I$1*Sheet1!K219</f>
        <v>0</v>
      </c>
      <c r="J219">
        <f>J$1*Sheet1!L219</f>
        <v>0</v>
      </c>
      <c r="K219">
        <f>K$1*Sheet1!M219</f>
        <v>0</v>
      </c>
      <c r="L219">
        <f>L$1*Sheet1!N219</f>
        <v>-0.1053591</v>
      </c>
      <c r="M219">
        <f>M$1*Sheet1!O219</f>
        <v>0</v>
      </c>
      <c r="N219">
        <f>N$1*Sheet1!P219</f>
        <v>0</v>
      </c>
      <c r="O219">
        <f>O$1*Sheet1!Q219</f>
        <v>0</v>
      </c>
      <c r="P219">
        <f>P$1*Sheet1!R219</f>
        <v>0</v>
      </c>
      <c r="Q219">
        <f>Q$1*Sheet1!S219</f>
        <v>0</v>
      </c>
      <c r="R219">
        <f>R$1*Sheet1!T219</f>
        <v>0</v>
      </c>
      <c r="S219">
        <f>S$1*Sheet1!U219</f>
        <v>0</v>
      </c>
      <c r="T219">
        <f>T$1*Sheet1!V219</f>
        <v>0</v>
      </c>
      <c r="U219">
        <f>U$1*Sheet1!W219</f>
        <v>0</v>
      </c>
      <c r="V219">
        <f>V$1*Sheet1!X219</f>
        <v>0.1383602</v>
      </c>
      <c r="W219">
        <f>W$1*Sheet1!Y219</f>
        <v>0</v>
      </c>
      <c r="X219">
        <f>X$1*Sheet1!Z219</f>
        <v>0</v>
      </c>
      <c r="Y219">
        <f>Y$1*Sheet1!AA219</f>
        <v>0</v>
      </c>
      <c r="Z219">
        <f>Z$1*Sheet1!AB219</f>
        <v>0</v>
      </c>
      <c r="AA219">
        <f>AA$1*Sheet1!AC219</f>
        <v>-1.37633999919891</v>
      </c>
      <c r="AB219">
        <f>AB$1*Sheet1!AD219</f>
        <v>0</v>
      </c>
      <c r="AC219">
        <f>AC$1*Sheet1!AE219</f>
        <v>0.236187332826386</v>
      </c>
      <c r="AD219">
        <f>AD$1*Sheet1!AF219</f>
        <v>0.15624014784376</v>
      </c>
      <c r="AE219" s="4">
        <v>-2.366</v>
      </c>
      <c r="AF219">
        <f t="shared" si="9"/>
        <v>-5.81991141852877</v>
      </c>
      <c r="AG219">
        <f t="shared" si="10"/>
        <v>0</v>
      </c>
      <c r="AH219">
        <f t="shared" si="11"/>
        <v>1</v>
      </c>
      <c r="AI219">
        <v>0</v>
      </c>
      <c r="AJ219">
        <v>1</v>
      </c>
    </row>
    <row r="220" spans="1:36">
      <c r="A220">
        <v>2120</v>
      </c>
      <c r="B220">
        <v>2010</v>
      </c>
      <c r="C220">
        <v>0</v>
      </c>
      <c r="G220">
        <f>G$1*Sheet1!I220</f>
        <v>-2.503</v>
      </c>
      <c r="H220">
        <f>H$1*Sheet1!J220</f>
        <v>0</v>
      </c>
      <c r="I220">
        <f>I$1*Sheet1!K220</f>
        <v>0</v>
      </c>
      <c r="J220">
        <f>J$1*Sheet1!L220</f>
        <v>0</v>
      </c>
      <c r="K220">
        <f>K$1*Sheet1!M220</f>
        <v>0</v>
      </c>
      <c r="L220">
        <f>L$1*Sheet1!N220</f>
        <v>-0.0709192</v>
      </c>
      <c r="M220">
        <f>M$1*Sheet1!O220</f>
        <v>0</v>
      </c>
      <c r="N220">
        <f>N$1*Sheet1!P220</f>
        <v>0</v>
      </c>
      <c r="O220">
        <f>O$1*Sheet1!Q220</f>
        <v>-0.476219285177571</v>
      </c>
      <c r="P220">
        <f>P$1*Sheet1!R220</f>
        <v>0</v>
      </c>
      <c r="Q220">
        <f>Q$1*Sheet1!S220</f>
        <v>0</v>
      </c>
      <c r="R220">
        <f>R$1*Sheet1!T220</f>
        <v>0</v>
      </c>
      <c r="S220">
        <f>S$1*Sheet1!U220</f>
        <v>0</v>
      </c>
      <c r="T220">
        <f>T$1*Sheet1!V220</f>
        <v>0</v>
      </c>
      <c r="U220">
        <f>U$1*Sheet1!W220</f>
        <v>0</v>
      </c>
      <c r="V220">
        <f>V$1*Sheet1!X220</f>
        <v>0.0463905</v>
      </c>
      <c r="W220">
        <f>W$1*Sheet1!Y220</f>
        <v>0</v>
      </c>
      <c r="X220">
        <f>X$1*Sheet1!Z220</f>
        <v>0</v>
      </c>
      <c r="Y220">
        <f>Y$1*Sheet1!AA220</f>
        <v>0</v>
      </c>
      <c r="Z220">
        <f>Z$1*Sheet1!AB220</f>
        <v>0</v>
      </c>
      <c r="AA220">
        <f>AA$1*Sheet1!AC220</f>
        <v>-1.16465996325016</v>
      </c>
      <c r="AB220">
        <f>AB$1*Sheet1!AD220</f>
        <v>0</v>
      </c>
      <c r="AC220">
        <f>AC$1*Sheet1!AE220</f>
        <v>0.551773004486025</v>
      </c>
      <c r="AD220">
        <f>AD$1*Sheet1!AF220</f>
        <v>0.159146258539352</v>
      </c>
      <c r="AE220" s="4">
        <v>-2.366</v>
      </c>
      <c r="AF220">
        <f t="shared" si="9"/>
        <v>-5.82348868540235</v>
      </c>
      <c r="AG220">
        <f t="shared" si="10"/>
        <v>0</v>
      </c>
      <c r="AH220">
        <f t="shared" si="11"/>
        <v>1</v>
      </c>
      <c r="AI220">
        <v>0</v>
      </c>
      <c r="AJ220">
        <v>1</v>
      </c>
    </row>
    <row r="221" spans="1:36">
      <c r="A221">
        <v>2121</v>
      </c>
      <c r="B221">
        <v>2010</v>
      </c>
      <c r="C221">
        <v>0</v>
      </c>
      <c r="G221">
        <f>G$1*Sheet1!I221</f>
        <v>-2.503</v>
      </c>
      <c r="H221">
        <f>H$1*Sheet1!J221</f>
        <v>0</v>
      </c>
      <c r="I221">
        <f>I$1*Sheet1!K221</f>
        <v>0</v>
      </c>
      <c r="J221">
        <f>J$1*Sheet1!L221</f>
        <v>0</v>
      </c>
      <c r="K221">
        <f>K$1*Sheet1!M221</f>
        <v>0</v>
      </c>
      <c r="L221">
        <f>L$1*Sheet1!N221</f>
        <v>-0.0187187</v>
      </c>
      <c r="M221">
        <f>M$1*Sheet1!O221</f>
        <v>0</v>
      </c>
      <c r="N221">
        <f>N$1*Sheet1!P221</f>
        <v>0</v>
      </c>
      <c r="O221">
        <f>O$1*Sheet1!Q221</f>
        <v>0</v>
      </c>
      <c r="P221">
        <f>P$1*Sheet1!R221</f>
        <v>0</v>
      </c>
      <c r="Q221">
        <f>Q$1*Sheet1!S221</f>
        <v>0</v>
      </c>
      <c r="R221">
        <f>R$1*Sheet1!T221</f>
        <v>0</v>
      </c>
      <c r="S221">
        <f>S$1*Sheet1!U221</f>
        <v>0</v>
      </c>
      <c r="T221">
        <f>T$1*Sheet1!V221</f>
        <v>0</v>
      </c>
      <c r="U221">
        <f>U$1*Sheet1!W221</f>
        <v>0</v>
      </c>
      <c r="V221">
        <f>V$1*Sheet1!X221</f>
        <v>0.0957456</v>
      </c>
      <c r="W221">
        <f>W$1*Sheet1!Y221</f>
        <v>0</v>
      </c>
      <c r="X221">
        <f>X$1*Sheet1!Z221</f>
        <v>0</v>
      </c>
      <c r="Y221">
        <f>Y$1*Sheet1!AA221</f>
        <v>0</v>
      </c>
      <c r="Z221">
        <f>Z$1*Sheet1!AB221</f>
        <v>0</v>
      </c>
      <c r="AA221">
        <f>AA$1*Sheet1!AC221</f>
        <v>-1.06574995994568</v>
      </c>
      <c r="AB221">
        <f>AB$1*Sheet1!AD221</f>
        <v>0</v>
      </c>
      <c r="AC221">
        <f>AC$1*Sheet1!AE221</f>
        <v>0.733244791691508</v>
      </c>
      <c r="AD221">
        <f>AD$1*Sheet1!AF221</f>
        <v>0.188411208491029</v>
      </c>
      <c r="AE221" s="4">
        <v>-2.366</v>
      </c>
      <c r="AF221">
        <f t="shared" si="9"/>
        <v>-4.93606705976314</v>
      </c>
      <c r="AG221">
        <f t="shared" si="10"/>
        <v>0</v>
      </c>
      <c r="AH221">
        <f t="shared" si="11"/>
        <v>1</v>
      </c>
      <c r="AI221">
        <v>0</v>
      </c>
      <c r="AJ221">
        <v>1</v>
      </c>
    </row>
    <row r="222" spans="1:36">
      <c r="A222">
        <v>2123</v>
      </c>
      <c r="B222">
        <v>2010</v>
      </c>
      <c r="C222">
        <v>0</v>
      </c>
      <c r="G222">
        <f>G$1*Sheet1!I222</f>
        <v>-2.503</v>
      </c>
      <c r="H222">
        <f>H$1*Sheet1!J222</f>
        <v>0</v>
      </c>
      <c r="I222">
        <f>I$1*Sheet1!K222</f>
        <v>0</v>
      </c>
      <c r="J222">
        <f>J$1*Sheet1!L222</f>
        <v>0</v>
      </c>
      <c r="K222">
        <f>K$1*Sheet1!M222</f>
        <v>0</v>
      </c>
      <c r="L222">
        <f>L$1*Sheet1!N222</f>
        <v>-0.0177892</v>
      </c>
      <c r="M222">
        <f>M$1*Sheet1!O222</f>
        <v>0</v>
      </c>
      <c r="N222">
        <f>N$1*Sheet1!P222</f>
        <v>0</v>
      </c>
      <c r="O222">
        <f>O$1*Sheet1!Q222</f>
        <v>-0.103910959059577</v>
      </c>
      <c r="P222">
        <f>P$1*Sheet1!R222</f>
        <v>0</v>
      </c>
      <c r="Q222">
        <f>Q$1*Sheet1!S222</f>
        <v>0</v>
      </c>
      <c r="R222">
        <f>R$1*Sheet1!T222</f>
        <v>0</v>
      </c>
      <c r="S222">
        <f>S$1*Sheet1!U222</f>
        <v>0</v>
      </c>
      <c r="T222">
        <f>T$1*Sheet1!V222</f>
        <v>0</v>
      </c>
      <c r="U222">
        <f>U$1*Sheet1!W222</f>
        <v>0</v>
      </c>
      <c r="V222">
        <f>V$1*Sheet1!X222</f>
        <v>0.1261114</v>
      </c>
      <c r="W222">
        <f>W$1*Sheet1!Y222</f>
        <v>0</v>
      </c>
      <c r="X222">
        <f>X$1*Sheet1!Z222</f>
        <v>0</v>
      </c>
      <c r="Y222">
        <f>Y$1*Sheet1!AA222</f>
        <v>0</v>
      </c>
      <c r="Z222">
        <f>Z$1*Sheet1!AB222</f>
        <v>0</v>
      </c>
      <c r="AA222">
        <f>AA$1*Sheet1!AC222</f>
        <v>-0.889139993190765</v>
      </c>
      <c r="AB222">
        <f>AB$1*Sheet1!AD222</f>
        <v>0</v>
      </c>
      <c r="AC222">
        <f>AC$1*Sheet1!AE222</f>
        <v>0.752209690182731</v>
      </c>
      <c r="AD222">
        <f>AD$1*Sheet1!AF222</f>
        <v>0.173481415406697</v>
      </c>
      <c r="AE222" s="4">
        <v>-2.366</v>
      </c>
      <c r="AF222">
        <f t="shared" si="9"/>
        <v>-4.82803764666091</v>
      </c>
      <c r="AG222">
        <f t="shared" si="10"/>
        <v>0</v>
      </c>
      <c r="AH222">
        <f t="shared" si="11"/>
        <v>1</v>
      </c>
      <c r="AI222">
        <v>0</v>
      </c>
      <c r="AJ222">
        <v>1</v>
      </c>
    </row>
    <row r="223" spans="1:36">
      <c r="A223">
        <v>2124</v>
      </c>
      <c r="B223">
        <v>2010</v>
      </c>
      <c r="C223">
        <v>0</v>
      </c>
      <c r="G223">
        <f>G$1*Sheet1!I223</f>
        <v>-2.503</v>
      </c>
      <c r="H223">
        <f>H$1*Sheet1!J223</f>
        <v>0</v>
      </c>
      <c r="I223">
        <f>I$1*Sheet1!K223</f>
        <v>0</v>
      </c>
      <c r="J223">
        <f>J$1*Sheet1!L223</f>
        <v>0</v>
      </c>
      <c r="K223">
        <f>K$1*Sheet1!M223</f>
        <v>0</v>
      </c>
      <c r="L223">
        <f>L$1*Sheet1!N223</f>
        <v>-0.3180364</v>
      </c>
      <c r="M223">
        <f>M$1*Sheet1!O223</f>
        <v>0</v>
      </c>
      <c r="N223">
        <f>N$1*Sheet1!P223</f>
        <v>0</v>
      </c>
      <c r="O223">
        <f>O$1*Sheet1!Q223</f>
        <v>0</v>
      </c>
      <c r="P223">
        <f>P$1*Sheet1!R223</f>
        <v>0</v>
      </c>
      <c r="Q223">
        <f>Q$1*Sheet1!S223</f>
        <v>0</v>
      </c>
      <c r="R223">
        <f>R$1*Sheet1!T223</f>
        <v>0</v>
      </c>
      <c r="S223">
        <f>S$1*Sheet1!U223</f>
        <v>0</v>
      </c>
      <c r="T223">
        <f>T$1*Sheet1!V223</f>
        <v>0</v>
      </c>
      <c r="U223">
        <f>U$1*Sheet1!W223</f>
        <v>0</v>
      </c>
      <c r="V223">
        <f>V$1*Sheet1!X223</f>
        <v>0.0540765</v>
      </c>
      <c r="W223">
        <f>W$1*Sheet1!Y223</f>
        <v>0</v>
      </c>
      <c r="X223">
        <f>X$1*Sheet1!Z223</f>
        <v>0</v>
      </c>
      <c r="Y223">
        <f>Y$1*Sheet1!AA223</f>
        <v>0</v>
      </c>
      <c r="Z223">
        <f>Z$1*Sheet1!AB223</f>
        <v>0</v>
      </c>
      <c r="AA223">
        <f>AA$1*Sheet1!AC223</f>
        <v>-1.07477998638153</v>
      </c>
      <c r="AB223">
        <f>AB$1*Sheet1!AD223</f>
        <v>0</v>
      </c>
      <c r="AC223">
        <f>AC$1*Sheet1!AE223</f>
        <v>0.541216895211099</v>
      </c>
      <c r="AD223">
        <f>AD$1*Sheet1!AF223</f>
        <v>0.141854010786207</v>
      </c>
      <c r="AE223" s="4">
        <v>-2.366</v>
      </c>
      <c r="AF223">
        <f t="shared" si="9"/>
        <v>-5.52466898038423</v>
      </c>
      <c r="AG223">
        <f t="shared" si="10"/>
        <v>0</v>
      </c>
      <c r="AH223">
        <f t="shared" si="11"/>
        <v>1</v>
      </c>
      <c r="AI223">
        <v>0</v>
      </c>
      <c r="AJ223">
        <v>1</v>
      </c>
    </row>
    <row r="224" spans="1:36">
      <c r="A224">
        <v>2125</v>
      </c>
      <c r="B224">
        <v>2010</v>
      </c>
      <c r="C224">
        <v>0</v>
      </c>
      <c r="G224">
        <f>G$1*Sheet1!I224</f>
        <v>-2.503</v>
      </c>
      <c r="H224">
        <f>H$1*Sheet1!J224</f>
        <v>0</v>
      </c>
      <c r="I224">
        <f>I$1*Sheet1!K224</f>
        <v>0</v>
      </c>
      <c r="J224">
        <f>J$1*Sheet1!L224</f>
        <v>0</v>
      </c>
      <c r="K224">
        <f>K$1*Sheet1!M224</f>
        <v>0</v>
      </c>
      <c r="L224">
        <f>L$1*Sheet1!N224</f>
        <v>-0.0795641</v>
      </c>
      <c r="M224">
        <f>M$1*Sheet1!O224</f>
        <v>0</v>
      </c>
      <c r="N224">
        <f>N$1*Sheet1!P224</f>
        <v>0</v>
      </c>
      <c r="O224">
        <f>O$1*Sheet1!Q224</f>
        <v>0</v>
      </c>
      <c r="P224">
        <f>P$1*Sheet1!R224</f>
        <v>0</v>
      </c>
      <c r="Q224">
        <f>Q$1*Sheet1!S224</f>
        <v>0</v>
      </c>
      <c r="R224">
        <f>R$1*Sheet1!T224</f>
        <v>0</v>
      </c>
      <c r="S224">
        <f>S$1*Sheet1!U224</f>
        <v>0</v>
      </c>
      <c r="T224">
        <f>T$1*Sheet1!V224</f>
        <v>0</v>
      </c>
      <c r="U224">
        <f>U$1*Sheet1!W224</f>
        <v>0</v>
      </c>
      <c r="V224">
        <f>V$1*Sheet1!X224</f>
        <v>0.0460123</v>
      </c>
      <c r="W224">
        <f>W$1*Sheet1!Y224</f>
        <v>0</v>
      </c>
      <c r="X224">
        <f>X$1*Sheet1!Z224</f>
        <v>0</v>
      </c>
      <c r="Y224">
        <f>Y$1*Sheet1!AA224</f>
        <v>0</v>
      </c>
      <c r="Z224">
        <f>Z$1*Sheet1!AB224</f>
        <v>0</v>
      </c>
      <c r="AA224">
        <f>AA$1*Sheet1!AC224</f>
        <v>-1.29255001401901</v>
      </c>
      <c r="AB224">
        <f>AB$1*Sheet1!AD224</f>
        <v>0</v>
      </c>
      <c r="AC224">
        <f>AC$1*Sheet1!AE224</f>
        <v>0.40613319200581</v>
      </c>
      <c r="AD224">
        <f>AD$1*Sheet1!AF224</f>
        <v>0.138343049943858</v>
      </c>
      <c r="AE224" s="4">
        <v>-2.366</v>
      </c>
      <c r="AF224">
        <f t="shared" si="9"/>
        <v>-5.65062557206934</v>
      </c>
      <c r="AG224">
        <f t="shared" si="10"/>
        <v>0</v>
      </c>
      <c r="AH224">
        <f t="shared" si="11"/>
        <v>1</v>
      </c>
      <c r="AI224">
        <v>0</v>
      </c>
      <c r="AJ224">
        <v>1</v>
      </c>
    </row>
    <row r="225" spans="1:36">
      <c r="A225">
        <v>2126</v>
      </c>
      <c r="B225">
        <v>2010</v>
      </c>
      <c r="C225">
        <v>0</v>
      </c>
      <c r="G225">
        <f>G$1*Sheet1!I225</f>
        <v>-2.503</v>
      </c>
      <c r="H225">
        <f>H$1*Sheet1!J225</f>
        <v>0</v>
      </c>
      <c r="I225">
        <f>I$1*Sheet1!K225</f>
        <v>0</v>
      </c>
      <c r="J225">
        <f>J$1*Sheet1!L225</f>
        <v>0</v>
      </c>
      <c r="K225">
        <f>K$1*Sheet1!M225</f>
        <v>0</v>
      </c>
      <c r="L225">
        <f>L$1*Sheet1!N225</f>
        <v>-0.0469359</v>
      </c>
      <c r="M225">
        <f>M$1*Sheet1!O225</f>
        <v>0</v>
      </c>
      <c r="N225">
        <f>N$1*Sheet1!P225</f>
        <v>0</v>
      </c>
      <c r="O225">
        <f>O$1*Sheet1!Q225</f>
        <v>-0.280273724585031</v>
      </c>
      <c r="P225">
        <f>P$1*Sheet1!R225</f>
        <v>0</v>
      </c>
      <c r="Q225">
        <f>Q$1*Sheet1!S225</f>
        <v>0</v>
      </c>
      <c r="R225">
        <f>R$1*Sheet1!T225</f>
        <v>0</v>
      </c>
      <c r="S225">
        <f>S$1*Sheet1!U225</f>
        <v>0</v>
      </c>
      <c r="T225">
        <f>T$1*Sheet1!V225</f>
        <v>0</v>
      </c>
      <c r="U225">
        <f>U$1*Sheet1!W225</f>
        <v>0</v>
      </c>
      <c r="V225">
        <f>V$1*Sheet1!X225</f>
        <v>0.0955016</v>
      </c>
      <c r="W225">
        <f>W$1*Sheet1!Y225</f>
        <v>0</v>
      </c>
      <c r="X225">
        <f>X$1*Sheet1!Z225</f>
        <v>0</v>
      </c>
      <c r="Y225">
        <f>Y$1*Sheet1!AA225</f>
        <v>0</v>
      </c>
      <c r="Z225">
        <f>Z$1*Sheet1!AB225</f>
        <v>0</v>
      </c>
      <c r="AA225">
        <f>AA$1*Sheet1!AC225</f>
        <v>-0.574349997997285</v>
      </c>
      <c r="AB225">
        <f>AB$1*Sheet1!AD225</f>
        <v>0</v>
      </c>
      <c r="AC225">
        <f>AC$1*Sheet1!AE225</f>
        <v>0.599395532049858</v>
      </c>
      <c r="AD225">
        <f>AD$1*Sheet1!AF225</f>
        <v>0.142551708507293</v>
      </c>
      <c r="AE225" s="4">
        <v>-2.366</v>
      </c>
      <c r="AF225">
        <f t="shared" si="9"/>
        <v>-4.93311078202517</v>
      </c>
      <c r="AG225">
        <f t="shared" si="10"/>
        <v>0</v>
      </c>
      <c r="AH225">
        <f t="shared" si="11"/>
        <v>1</v>
      </c>
      <c r="AI225">
        <v>0</v>
      </c>
      <c r="AJ225">
        <v>1</v>
      </c>
    </row>
    <row r="226" spans="1:36">
      <c r="A226">
        <v>2127</v>
      </c>
      <c r="B226">
        <v>2010</v>
      </c>
      <c r="C226">
        <v>0</v>
      </c>
      <c r="G226">
        <f>G$1*Sheet1!I226</f>
        <v>-2.503</v>
      </c>
      <c r="H226">
        <f>H$1*Sheet1!J226</f>
        <v>0</v>
      </c>
      <c r="I226">
        <f>I$1*Sheet1!K226</f>
        <v>0</v>
      </c>
      <c r="J226">
        <f>J$1*Sheet1!L226</f>
        <v>0</v>
      </c>
      <c r="K226">
        <f>K$1*Sheet1!M226</f>
        <v>0</v>
      </c>
      <c r="L226">
        <f>L$1*Sheet1!N226</f>
        <v>-0.6919627</v>
      </c>
      <c r="M226">
        <f>M$1*Sheet1!O226</f>
        <v>0</v>
      </c>
      <c r="N226">
        <f>N$1*Sheet1!P226</f>
        <v>0</v>
      </c>
      <c r="O226">
        <f>O$1*Sheet1!Q226</f>
        <v>0</v>
      </c>
      <c r="P226">
        <f>P$1*Sheet1!R226</f>
        <v>0</v>
      </c>
      <c r="Q226">
        <f>Q$1*Sheet1!S226</f>
        <v>0</v>
      </c>
      <c r="R226">
        <f>R$1*Sheet1!T226</f>
        <v>0</v>
      </c>
      <c r="S226">
        <f>S$1*Sheet1!U226</f>
        <v>0</v>
      </c>
      <c r="T226">
        <f>T$1*Sheet1!V226</f>
        <v>0</v>
      </c>
      <c r="U226">
        <f>U$1*Sheet1!W226</f>
        <v>0</v>
      </c>
      <c r="V226">
        <f>V$1*Sheet1!X226</f>
        <v>0.0584685</v>
      </c>
      <c r="W226">
        <f>W$1*Sheet1!Y226</f>
        <v>0</v>
      </c>
      <c r="X226">
        <f>X$1*Sheet1!Z226</f>
        <v>0</v>
      </c>
      <c r="Y226">
        <f>Y$1*Sheet1!AA226</f>
        <v>0</v>
      </c>
      <c r="Z226">
        <f>Z$1*Sheet1!AB226</f>
        <v>0</v>
      </c>
      <c r="AA226">
        <f>AA$1*Sheet1!AC226</f>
        <v>-1.40091002082825</v>
      </c>
      <c r="AB226">
        <f>AB$1*Sheet1!AD226</f>
        <v>0</v>
      </c>
      <c r="AC226">
        <f>AC$1*Sheet1!AE226</f>
        <v>0.42464626207487</v>
      </c>
      <c r="AD226">
        <f>AD$1*Sheet1!AF226</f>
        <v>0.178566293559021</v>
      </c>
      <c r="AE226" s="4">
        <v>-2.366</v>
      </c>
      <c r="AF226">
        <f t="shared" si="9"/>
        <v>-6.30019166519436</v>
      </c>
      <c r="AG226">
        <f t="shared" si="10"/>
        <v>0</v>
      </c>
      <c r="AH226">
        <f t="shared" si="11"/>
        <v>1</v>
      </c>
      <c r="AI226">
        <v>0</v>
      </c>
      <c r="AJ226">
        <v>1</v>
      </c>
    </row>
    <row r="227" spans="1:36">
      <c r="A227">
        <v>2129</v>
      </c>
      <c r="B227">
        <v>2010</v>
      </c>
      <c r="C227">
        <v>0</v>
      </c>
      <c r="G227">
        <f>G$1*Sheet1!I227</f>
        <v>-2.503</v>
      </c>
      <c r="H227">
        <f>H$1*Sheet1!J227</f>
        <v>0</v>
      </c>
      <c r="I227">
        <f>I$1*Sheet1!K227</f>
        <v>0</v>
      </c>
      <c r="J227">
        <f>J$1*Sheet1!L227</f>
        <v>0</v>
      </c>
      <c r="K227">
        <f>K$1*Sheet1!M227</f>
        <v>0</v>
      </c>
      <c r="L227">
        <f>L$1*Sheet1!N227</f>
        <v>-0.0918808</v>
      </c>
      <c r="M227">
        <f>M$1*Sheet1!O227</f>
        <v>0</v>
      </c>
      <c r="N227">
        <f>N$1*Sheet1!P227</f>
        <v>0</v>
      </c>
      <c r="O227">
        <f>O$1*Sheet1!Q227</f>
        <v>-0.0151302375727433</v>
      </c>
      <c r="P227">
        <f>P$1*Sheet1!R227</f>
        <v>0</v>
      </c>
      <c r="Q227">
        <f>Q$1*Sheet1!S227</f>
        <v>0</v>
      </c>
      <c r="R227">
        <f>R$1*Sheet1!T227</f>
        <v>0</v>
      </c>
      <c r="S227">
        <f>S$1*Sheet1!U227</f>
        <v>0</v>
      </c>
      <c r="T227">
        <f>T$1*Sheet1!V227</f>
        <v>0</v>
      </c>
      <c r="U227">
        <f>U$1*Sheet1!W227</f>
        <v>0</v>
      </c>
      <c r="V227">
        <f>V$1*Sheet1!X227</f>
        <v>0.039772</v>
      </c>
      <c r="W227">
        <f>W$1*Sheet1!Y227</f>
        <v>0</v>
      </c>
      <c r="X227">
        <f>X$1*Sheet1!Z227</f>
        <v>0</v>
      </c>
      <c r="Y227">
        <f>Y$1*Sheet1!AA227</f>
        <v>0</v>
      </c>
      <c r="Z227">
        <f>Z$1*Sheet1!AB227</f>
        <v>0</v>
      </c>
      <c r="AA227">
        <f>AA$1*Sheet1!AC227</f>
        <v>-1.35344997346401</v>
      </c>
      <c r="AB227">
        <f>AB$1*Sheet1!AD227</f>
        <v>0</v>
      </c>
      <c r="AC227">
        <f>AC$1*Sheet1!AE227</f>
        <v>0.366195150600032</v>
      </c>
      <c r="AD227">
        <f>AD$1*Sheet1!AF227</f>
        <v>0.121706243509494</v>
      </c>
      <c r="AE227" s="4">
        <v>-2.366</v>
      </c>
      <c r="AF227">
        <f t="shared" si="9"/>
        <v>-5.80178761692723</v>
      </c>
      <c r="AG227">
        <f t="shared" si="10"/>
        <v>0</v>
      </c>
      <c r="AH227">
        <f t="shared" si="11"/>
        <v>1</v>
      </c>
      <c r="AI227">
        <v>0</v>
      </c>
      <c r="AJ227">
        <v>1</v>
      </c>
    </row>
    <row r="228" spans="1:36">
      <c r="A228">
        <v>2130</v>
      </c>
      <c r="B228">
        <v>2010</v>
      </c>
      <c r="C228">
        <v>0</v>
      </c>
      <c r="G228">
        <f>G$1*Sheet1!I228</f>
        <v>-2.503</v>
      </c>
      <c r="H228">
        <f>H$1*Sheet1!J228</f>
        <v>0</v>
      </c>
      <c r="I228">
        <f>I$1*Sheet1!K228</f>
        <v>0</v>
      </c>
      <c r="J228">
        <f>J$1*Sheet1!L228</f>
        <v>0</v>
      </c>
      <c r="K228">
        <f>K$1*Sheet1!M228</f>
        <v>0</v>
      </c>
      <c r="L228">
        <f>L$1*Sheet1!N228</f>
        <v>-0.0654929</v>
      </c>
      <c r="M228">
        <f>M$1*Sheet1!O228</f>
        <v>0</v>
      </c>
      <c r="N228">
        <f>N$1*Sheet1!P228</f>
        <v>0</v>
      </c>
      <c r="O228">
        <f>O$1*Sheet1!Q228</f>
        <v>-0.164108658942074</v>
      </c>
      <c r="P228">
        <f>P$1*Sheet1!R228</f>
        <v>0</v>
      </c>
      <c r="Q228">
        <f>Q$1*Sheet1!S228</f>
        <v>0</v>
      </c>
      <c r="R228">
        <f>R$1*Sheet1!T228</f>
        <v>0</v>
      </c>
      <c r="S228">
        <f>S$1*Sheet1!U228</f>
        <v>0</v>
      </c>
      <c r="T228">
        <f>T$1*Sheet1!V228</f>
        <v>0</v>
      </c>
      <c r="U228">
        <f>U$1*Sheet1!W228</f>
        <v>0</v>
      </c>
      <c r="V228">
        <f>V$1*Sheet1!X228</f>
        <v>0.1416786</v>
      </c>
      <c r="W228">
        <f>W$1*Sheet1!Y228</f>
        <v>0</v>
      </c>
      <c r="X228">
        <f>X$1*Sheet1!Z228</f>
        <v>0</v>
      </c>
      <c r="Y228">
        <f>Y$1*Sheet1!AA228</f>
        <v>0</v>
      </c>
      <c r="Z228">
        <f>Z$1*Sheet1!AB228</f>
        <v>0</v>
      </c>
      <c r="AA228">
        <f>AA$1*Sheet1!AC228</f>
        <v>-1.13336999903619</v>
      </c>
      <c r="AB228">
        <f>AB$1*Sheet1!AD228</f>
        <v>0</v>
      </c>
      <c r="AC228">
        <f>AC$1*Sheet1!AE228</f>
        <v>0.422574015599822</v>
      </c>
      <c r="AD228">
        <f>AD$1*Sheet1!AF228</f>
        <v>0.138661381152384</v>
      </c>
      <c r="AE228" s="4">
        <v>-2.366</v>
      </c>
      <c r="AF228">
        <f t="shared" si="9"/>
        <v>-5.52905756122606</v>
      </c>
      <c r="AG228">
        <f t="shared" si="10"/>
        <v>0</v>
      </c>
      <c r="AH228">
        <f t="shared" si="11"/>
        <v>1</v>
      </c>
      <c r="AI228">
        <v>0</v>
      </c>
      <c r="AJ228">
        <v>1</v>
      </c>
    </row>
    <row r="229" spans="1:36">
      <c r="A229">
        <v>2131</v>
      </c>
      <c r="B229">
        <v>2010</v>
      </c>
      <c r="C229">
        <v>0</v>
      </c>
      <c r="G229">
        <f>G$1*Sheet1!I229</f>
        <v>-2.503</v>
      </c>
      <c r="H229">
        <f>H$1*Sheet1!J229</f>
        <v>0</v>
      </c>
      <c r="I229">
        <f>I$1*Sheet1!K229</f>
        <v>0</v>
      </c>
      <c r="J229">
        <f>J$1*Sheet1!L229</f>
        <v>0</v>
      </c>
      <c r="K229">
        <f>K$1*Sheet1!M229</f>
        <v>0</v>
      </c>
      <c r="L229">
        <f>L$1*Sheet1!N229</f>
        <v>-0.047366</v>
      </c>
      <c r="M229">
        <f>M$1*Sheet1!O229</f>
        <v>0</v>
      </c>
      <c r="N229">
        <f>N$1*Sheet1!P229</f>
        <v>0</v>
      </c>
      <c r="O229">
        <f>O$1*Sheet1!Q229</f>
        <v>-0.415558165701002</v>
      </c>
      <c r="P229">
        <f>P$1*Sheet1!R229</f>
        <v>0</v>
      </c>
      <c r="Q229">
        <f>Q$1*Sheet1!S229</f>
        <v>0</v>
      </c>
      <c r="R229">
        <f>R$1*Sheet1!T229</f>
        <v>0</v>
      </c>
      <c r="S229">
        <f>S$1*Sheet1!U229</f>
        <v>0</v>
      </c>
      <c r="T229">
        <f>T$1*Sheet1!V229</f>
        <v>0</v>
      </c>
      <c r="U229">
        <f>U$1*Sheet1!W229</f>
        <v>0</v>
      </c>
      <c r="V229">
        <f>V$1*Sheet1!X229</f>
        <v>0.087474</v>
      </c>
      <c r="W229">
        <f>W$1*Sheet1!Y229</f>
        <v>0</v>
      </c>
      <c r="X229">
        <f>X$1*Sheet1!Z229</f>
        <v>0</v>
      </c>
      <c r="Y229">
        <f>Y$1*Sheet1!AA229</f>
        <v>0</v>
      </c>
      <c r="Z229">
        <f>Z$1*Sheet1!AB229</f>
        <v>0</v>
      </c>
      <c r="AA229">
        <f>AA$1*Sheet1!AC229</f>
        <v>-1.25370001602173</v>
      </c>
      <c r="AB229">
        <f>AB$1*Sheet1!AD229</f>
        <v>0</v>
      </c>
      <c r="AC229">
        <f>AC$1*Sheet1!AE229</f>
        <v>0.70508350061463</v>
      </c>
      <c r="AD229">
        <f>AD$1*Sheet1!AF229</f>
        <v>0.179707967140087</v>
      </c>
      <c r="AE229" s="4">
        <v>-2.366</v>
      </c>
      <c r="AF229">
        <f t="shared" si="9"/>
        <v>-5.61335871396801</v>
      </c>
      <c r="AG229">
        <f t="shared" si="10"/>
        <v>0</v>
      </c>
      <c r="AH229">
        <f t="shared" si="11"/>
        <v>1</v>
      </c>
      <c r="AI229">
        <v>0</v>
      </c>
      <c r="AJ229">
        <v>1</v>
      </c>
    </row>
    <row r="230" spans="1:36">
      <c r="A230">
        <v>2132</v>
      </c>
      <c r="B230">
        <v>2010</v>
      </c>
      <c r="C230">
        <v>0</v>
      </c>
      <c r="G230">
        <f>G$1*Sheet1!I230</f>
        <v>-2.503</v>
      </c>
      <c r="H230">
        <f>H$1*Sheet1!J230</f>
        <v>0</v>
      </c>
      <c r="I230">
        <f>I$1*Sheet1!K230</f>
        <v>0</v>
      </c>
      <c r="J230">
        <f>J$1*Sheet1!L230</f>
        <v>0</v>
      </c>
      <c r="K230">
        <f>K$1*Sheet1!M230</f>
        <v>0</v>
      </c>
      <c r="L230">
        <f>L$1*Sheet1!N230</f>
        <v>-0.0494461</v>
      </c>
      <c r="M230">
        <f>M$1*Sheet1!O230</f>
        <v>0</v>
      </c>
      <c r="N230">
        <f>N$1*Sheet1!P230</f>
        <v>0</v>
      </c>
      <c r="O230">
        <f>O$1*Sheet1!Q230</f>
        <v>-0.212494557261987</v>
      </c>
      <c r="P230">
        <f>P$1*Sheet1!R230</f>
        <v>0</v>
      </c>
      <c r="Q230">
        <f>Q$1*Sheet1!S230</f>
        <v>0</v>
      </c>
      <c r="R230">
        <f>R$1*Sheet1!T230</f>
        <v>0</v>
      </c>
      <c r="S230">
        <f>S$1*Sheet1!U230</f>
        <v>0</v>
      </c>
      <c r="T230">
        <f>T$1*Sheet1!V230</f>
        <v>0</v>
      </c>
      <c r="U230">
        <f>U$1*Sheet1!W230</f>
        <v>0</v>
      </c>
      <c r="V230">
        <f>V$1*Sheet1!X230</f>
        <v>0.0800991</v>
      </c>
      <c r="W230">
        <f>W$1*Sheet1!Y230</f>
        <v>0</v>
      </c>
      <c r="X230">
        <f>X$1*Sheet1!Z230</f>
        <v>0</v>
      </c>
      <c r="Y230">
        <f>Y$1*Sheet1!AA230</f>
        <v>0</v>
      </c>
      <c r="Z230">
        <f>Z$1*Sheet1!AB230</f>
        <v>0</v>
      </c>
      <c r="AA230">
        <f>AA$1*Sheet1!AC230</f>
        <v>-1.14429000020027</v>
      </c>
      <c r="AB230">
        <f>AB$1*Sheet1!AD230</f>
        <v>0</v>
      </c>
      <c r="AC230">
        <f>AC$1*Sheet1!AE230</f>
        <v>0.518169261364157</v>
      </c>
      <c r="AD230">
        <f>AD$1*Sheet1!AF230</f>
        <v>0.155031333447056</v>
      </c>
      <c r="AE230" s="4">
        <v>-2.366</v>
      </c>
      <c r="AF230">
        <f t="shared" si="9"/>
        <v>-5.52193096265104</v>
      </c>
      <c r="AG230">
        <f t="shared" si="10"/>
        <v>0</v>
      </c>
      <c r="AH230">
        <f t="shared" si="11"/>
        <v>1</v>
      </c>
      <c r="AI230">
        <v>0</v>
      </c>
      <c r="AJ230">
        <v>1</v>
      </c>
    </row>
    <row r="231" spans="1:36">
      <c r="A231">
        <v>2133</v>
      </c>
      <c r="B231">
        <v>2010</v>
      </c>
      <c r="C231">
        <v>0</v>
      </c>
      <c r="G231">
        <f>G$1*Sheet1!I231</f>
        <v>-2.503</v>
      </c>
      <c r="H231">
        <f>H$1*Sheet1!J231</f>
        <v>0</v>
      </c>
      <c r="I231">
        <f>I$1*Sheet1!K231</f>
        <v>0</v>
      </c>
      <c r="J231">
        <f>J$1*Sheet1!L231</f>
        <v>0</v>
      </c>
      <c r="K231">
        <f>K$1*Sheet1!M231</f>
        <v>0</v>
      </c>
      <c r="L231">
        <f>L$1*Sheet1!N231</f>
        <v>-6.0758159</v>
      </c>
      <c r="M231">
        <f>M$1*Sheet1!O231</f>
        <v>0</v>
      </c>
      <c r="N231">
        <f>N$1*Sheet1!P231</f>
        <v>0</v>
      </c>
      <c r="O231">
        <f>O$1*Sheet1!Q231</f>
        <v>-0.165302820703574</v>
      </c>
      <c r="P231">
        <f>P$1*Sheet1!R231</f>
        <v>0</v>
      </c>
      <c r="Q231">
        <f>Q$1*Sheet1!S231</f>
        <v>0</v>
      </c>
      <c r="R231">
        <f>R$1*Sheet1!T231</f>
        <v>0</v>
      </c>
      <c r="S231">
        <f>S$1*Sheet1!U231</f>
        <v>0</v>
      </c>
      <c r="T231">
        <f>T$1*Sheet1!V231</f>
        <v>0</v>
      </c>
      <c r="U231">
        <f>U$1*Sheet1!W231</f>
        <v>0</v>
      </c>
      <c r="V231">
        <f>V$1*Sheet1!X231</f>
        <v>0.10553</v>
      </c>
      <c r="W231">
        <f>W$1*Sheet1!Y231</f>
        <v>0</v>
      </c>
      <c r="X231">
        <f>X$1*Sheet1!Z231</f>
        <v>0</v>
      </c>
      <c r="Y231">
        <f>Y$1*Sheet1!AA231</f>
        <v>0</v>
      </c>
      <c r="Z231">
        <f>Z$1*Sheet1!AB231</f>
        <v>0</v>
      </c>
      <c r="AA231">
        <f>AA$1*Sheet1!AC231</f>
        <v>-0.831390003204346</v>
      </c>
      <c r="AB231">
        <f>AB$1*Sheet1!AD231</f>
        <v>0</v>
      </c>
      <c r="AC231">
        <f>AC$1*Sheet1!AE231</f>
        <v>0.981824468793806</v>
      </c>
      <c r="AD231">
        <f>AD$1*Sheet1!AF231</f>
        <v>0.183720217309637</v>
      </c>
      <c r="AE231" s="4">
        <v>-2.366</v>
      </c>
      <c r="AF231">
        <f t="shared" si="9"/>
        <v>-10.6704340378045</v>
      </c>
      <c r="AG231">
        <f t="shared" si="10"/>
        <v>0</v>
      </c>
      <c r="AH231">
        <f t="shared" si="11"/>
        <v>1</v>
      </c>
      <c r="AI231">
        <v>0</v>
      </c>
      <c r="AJ231">
        <v>1</v>
      </c>
    </row>
    <row r="232" spans="1:36">
      <c r="A232">
        <v>2135</v>
      </c>
      <c r="B232">
        <v>2010</v>
      </c>
      <c r="C232">
        <v>0</v>
      </c>
      <c r="G232">
        <f>G$1*Sheet1!I232</f>
        <v>-2.503</v>
      </c>
      <c r="H232">
        <f>H$1*Sheet1!J232</f>
        <v>0</v>
      </c>
      <c r="I232">
        <f>I$1*Sheet1!K232</f>
        <v>0</v>
      </c>
      <c r="J232">
        <f>J$1*Sheet1!L232</f>
        <v>0</v>
      </c>
      <c r="K232">
        <f>K$1*Sheet1!M232</f>
        <v>0</v>
      </c>
      <c r="L232">
        <f>L$1*Sheet1!N232</f>
        <v>-0.0336655</v>
      </c>
      <c r="M232">
        <f>M$1*Sheet1!O232</f>
        <v>0</v>
      </c>
      <c r="N232">
        <f>N$1*Sheet1!P232</f>
        <v>0</v>
      </c>
      <c r="O232">
        <f>O$1*Sheet1!Q232</f>
        <v>-0.0467301791854883</v>
      </c>
      <c r="P232">
        <f>P$1*Sheet1!R232</f>
        <v>0</v>
      </c>
      <c r="Q232">
        <f>Q$1*Sheet1!S232</f>
        <v>0</v>
      </c>
      <c r="R232">
        <f>R$1*Sheet1!T232</f>
        <v>0</v>
      </c>
      <c r="S232">
        <f>S$1*Sheet1!U232</f>
        <v>0</v>
      </c>
      <c r="T232">
        <f>T$1*Sheet1!V232</f>
        <v>0</v>
      </c>
      <c r="U232">
        <f>U$1*Sheet1!W232</f>
        <v>0</v>
      </c>
      <c r="V232">
        <f>V$1*Sheet1!X232</f>
        <v>0.076433</v>
      </c>
      <c r="W232">
        <f>W$1*Sheet1!Y232</f>
        <v>0</v>
      </c>
      <c r="X232">
        <f>X$1*Sheet1!Z232</f>
        <v>0</v>
      </c>
      <c r="Y232">
        <f>Y$1*Sheet1!AA232</f>
        <v>0</v>
      </c>
      <c r="Z232">
        <f>Z$1*Sheet1!AB232</f>
        <v>0</v>
      </c>
      <c r="AA232">
        <f>AA$1*Sheet1!AC232</f>
        <v>-1.16570999479294</v>
      </c>
      <c r="AB232">
        <f>AB$1*Sheet1!AD232</f>
        <v>0</v>
      </c>
      <c r="AC232">
        <f>AC$1*Sheet1!AE232</f>
        <v>0.722284953190367</v>
      </c>
      <c r="AD232">
        <f>AD$1*Sheet1!AF232</f>
        <v>0.162220196620679</v>
      </c>
      <c r="AE232" s="4">
        <v>-2.366</v>
      </c>
      <c r="AF232">
        <f t="shared" si="9"/>
        <v>-5.15416752416738</v>
      </c>
      <c r="AG232">
        <f t="shared" si="10"/>
        <v>0</v>
      </c>
      <c r="AH232">
        <f t="shared" si="11"/>
        <v>1</v>
      </c>
      <c r="AI232">
        <v>0</v>
      </c>
      <c r="AJ232">
        <v>1</v>
      </c>
    </row>
    <row r="233" spans="1:36">
      <c r="A233">
        <v>2141</v>
      </c>
      <c r="B233">
        <v>2010</v>
      </c>
      <c r="C233">
        <v>0</v>
      </c>
      <c r="G233">
        <f>G$1*Sheet1!I233</f>
        <v>-2.503</v>
      </c>
      <c r="H233">
        <f>H$1*Sheet1!J233</f>
        <v>0</v>
      </c>
      <c r="I233">
        <f>I$1*Sheet1!K233</f>
        <v>0</v>
      </c>
      <c r="J233">
        <f>J$1*Sheet1!L233</f>
        <v>0</v>
      </c>
      <c r="K233">
        <f>K$1*Sheet1!M233</f>
        <v>0</v>
      </c>
      <c r="L233">
        <f>L$1*Sheet1!N233</f>
        <v>-0.0605033</v>
      </c>
      <c r="M233">
        <f>M$1*Sheet1!O233</f>
        <v>0</v>
      </c>
      <c r="N233">
        <f>N$1*Sheet1!P233</f>
        <v>0</v>
      </c>
      <c r="O233">
        <f>O$1*Sheet1!Q233</f>
        <v>0</v>
      </c>
      <c r="P233">
        <f>P$1*Sheet1!R233</f>
        <v>0</v>
      </c>
      <c r="Q233">
        <f>Q$1*Sheet1!S233</f>
        <v>0</v>
      </c>
      <c r="R233">
        <f>R$1*Sheet1!T233</f>
        <v>0</v>
      </c>
      <c r="S233">
        <f>S$1*Sheet1!U233</f>
        <v>0</v>
      </c>
      <c r="T233">
        <f>T$1*Sheet1!V233</f>
        <v>0</v>
      </c>
      <c r="U233">
        <f>U$1*Sheet1!W233</f>
        <v>0</v>
      </c>
      <c r="V233">
        <f>V$1*Sheet1!X233</f>
        <v>0.0646844</v>
      </c>
      <c r="W233">
        <f>W$1*Sheet1!Y233</f>
        <v>0</v>
      </c>
      <c r="X233">
        <f>X$1*Sheet1!Z233</f>
        <v>0</v>
      </c>
      <c r="Y233">
        <f>Y$1*Sheet1!AA233</f>
        <v>0</v>
      </c>
      <c r="Z233">
        <f>Z$1*Sheet1!AB233</f>
        <v>0</v>
      </c>
      <c r="AA233">
        <f>AA$1*Sheet1!AC233</f>
        <v>-1.05377999639511</v>
      </c>
      <c r="AB233">
        <f>AB$1*Sheet1!AD233</f>
        <v>0</v>
      </c>
      <c r="AC233">
        <f>AC$1*Sheet1!AE233</f>
        <v>0.580238697365091</v>
      </c>
      <c r="AD233">
        <f>AD$1*Sheet1!AF233</f>
        <v>0.127463990774547</v>
      </c>
      <c r="AE233" s="4">
        <v>-2.366</v>
      </c>
      <c r="AF233">
        <f t="shared" si="9"/>
        <v>-5.21089620825547</v>
      </c>
      <c r="AG233">
        <f t="shared" si="10"/>
        <v>0</v>
      </c>
      <c r="AH233">
        <f t="shared" si="11"/>
        <v>1</v>
      </c>
      <c r="AI233">
        <v>0</v>
      </c>
      <c r="AJ233">
        <v>1</v>
      </c>
    </row>
    <row r="234" spans="1:36">
      <c r="A234">
        <v>2150</v>
      </c>
      <c r="B234">
        <v>2010</v>
      </c>
      <c r="C234">
        <v>0</v>
      </c>
      <c r="G234">
        <f>G$1*Sheet1!I234</f>
        <v>-2.503</v>
      </c>
      <c r="H234">
        <f>H$1*Sheet1!J234</f>
        <v>0</v>
      </c>
      <c r="I234">
        <f>I$1*Sheet1!K234</f>
        <v>0</v>
      </c>
      <c r="J234">
        <f>J$1*Sheet1!L234</f>
        <v>0</v>
      </c>
      <c r="K234">
        <f>K$1*Sheet1!M234</f>
        <v>0</v>
      </c>
      <c r="L234">
        <f>L$1*Sheet1!N234</f>
        <v>-0.0672606</v>
      </c>
      <c r="M234">
        <f>M$1*Sheet1!O234</f>
        <v>0</v>
      </c>
      <c r="N234">
        <f>N$1*Sheet1!P234</f>
        <v>0</v>
      </c>
      <c r="O234">
        <f>O$1*Sheet1!Q234</f>
        <v>-0.00968340346323029</v>
      </c>
      <c r="P234">
        <f>P$1*Sheet1!R234</f>
        <v>0</v>
      </c>
      <c r="Q234">
        <f>Q$1*Sheet1!S234</f>
        <v>0</v>
      </c>
      <c r="R234">
        <f>R$1*Sheet1!T234</f>
        <v>0</v>
      </c>
      <c r="S234">
        <f>S$1*Sheet1!U234</f>
        <v>0</v>
      </c>
      <c r="T234">
        <f>T$1*Sheet1!V234</f>
        <v>0</v>
      </c>
      <c r="U234">
        <f>U$1*Sheet1!W234</f>
        <v>0</v>
      </c>
      <c r="V234">
        <f>V$1*Sheet1!X234</f>
        <v>0.0890905</v>
      </c>
      <c r="W234">
        <f>W$1*Sheet1!Y234</f>
        <v>0</v>
      </c>
      <c r="X234">
        <f>X$1*Sheet1!Z234</f>
        <v>0</v>
      </c>
      <c r="Y234">
        <f>Y$1*Sheet1!AA234</f>
        <v>0</v>
      </c>
      <c r="Z234">
        <f>Z$1*Sheet1!AB234</f>
        <v>0</v>
      </c>
      <c r="AA234">
        <f>AA$1*Sheet1!AC234</f>
        <v>-1.44690001326799</v>
      </c>
      <c r="AB234">
        <f>AB$1*Sheet1!AD234</f>
        <v>0</v>
      </c>
      <c r="AC234">
        <f>AC$1*Sheet1!AE234</f>
        <v>0.567861749129093</v>
      </c>
      <c r="AD234">
        <f>AD$1*Sheet1!AF234</f>
        <v>0.176411784183999</v>
      </c>
      <c r="AE234" s="4">
        <v>-2.366</v>
      </c>
      <c r="AF234">
        <f t="shared" si="9"/>
        <v>-5.55947998341813</v>
      </c>
      <c r="AG234">
        <f t="shared" si="10"/>
        <v>0</v>
      </c>
      <c r="AH234">
        <f t="shared" si="11"/>
        <v>1</v>
      </c>
      <c r="AI234">
        <v>0</v>
      </c>
      <c r="AJ234">
        <v>1</v>
      </c>
    </row>
    <row r="235" spans="1:36">
      <c r="A235">
        <v>2152</v>
      </c>
      <c r="B235">
        <v>2010</v>
      </c>
      <c r="C235">
        <v>0</v>
      </c>
      <c r="G235">
        <f>G$1*Sheet1!I235</f>
        <v>-2.503</v>
      </c>
      <c r="H235">
        <f>H$1*Sheet1!J235</f>
        <v>0</v>
      </c>
      <c r="I235">
        <f>I$1*Sheet1!K235</f>
        <v>0</v>
      </c>
      <c r="J235">
        <f>J$1*Sheet1!L235</f>
        <v>0</v>
      </c>
      <c r="K235">
        <f>K$1*Sheet1!M235</f>
        <v>0</v>
      </c>
      <c r="L235">
        <f>L$1*Sheet1!N235</f>
        <v>-0.0253627</v>
      </c>
      <c r="M235">
        <f>M$1*Sheet1!O235</f>
        <v>0</v>
      </c>
      <c r="N235">
        <f>N$1*Sheet1!P235</f>
        <v>0</v>
      </c>
      <c r="O235">
        <f>O$1*Sheet1!Q235</f>
        <v>-0.370858847384754</v>
      </c>
      <c r="P235">
        <f>P$1*Sheet1!R235</f>
        <v>0</v>
      </c>
      <c r="Q235">
        <f>Q$1*Sheet1!S235</f>
        <v>0</v>
      </c>
      <c r="R235">
        <f>R$1*Sheet1!T235</f>
        <v>0</v>
      </c>
      <c r="S235">
        <f>S$1*Sheet1!U235</f>
        <v>0</v>
      </c>
      <c r="T235">
        <f>T$1*Sheet1!V235</f>
        <v>0</v>
      </c>
      <c r="U235">
        <f>U$1*Sheet1!W235</f>
        <v>0</v>
      </c>
      <c r="V235">
        <f>V$1*Sheet1!X235</f>
        <v>0.1961943</v>
      </c>
      <c r="W235">
        <f>W$1*Sheet1!Y235</f>
        <v>0</v>
      </c>
      <c r="X235">
        <f>X$1*Sheet1!Z235</f>
        <v>0</v>
      </c>
      <c r="Y235">
        <f>Y$1*Sheet1!AA235</f>
        <v>0</v>
      </c>
      <c r="Z235">
        <f>Z$1*Sheet1!AB235</f>
        <v>0</v>
      </c>
      <c r="AA235">
        <f>AA$1*Sheet1!AC235</f>
        <v>-1.25244001221657</v>
      </c>
      <c r="AB235">
        <f>AB$1*Sheet1!AD235</f>
        <v>0</v>
      </c>
      <c r="AC235">
        <f>AC$1*Sheet1!AE235</f>
        <v>0.571997287114612</v>
      </c>
      <c r="AD235">
        <f>AD$1*Sheet1!AF235</f>
        <v>0.175197190388294</v>
      </c>
      <c r="AE235" s="4">
        <v>-2.366</v>
      </c>
      <c r="AF235">
        <f t="shared" si="9"/>
        <v>-5.57427278209842</v>
      </c>
      <c r="AG235">
        <f t="shared" si="10"/>
        <v>0</v>
      </c>
      <c r="AH235">
        <f t="shared" si="11"/>
        <v>1</v>
      </c>
      <c r="AI235">
        <v>0</v>
      </c>
      <c r="AJ235">
        <v>1</v>
      </c>
    </row>
    <row r="236" spans="1:36">
      <c r="A236">
        <v>2155</v>
      </c>
      <c r="B236">
        <v>2010</v>
      </c>
      <c r="C236">
        <v>0</v>
      </c>
      <c r="G236">
        <f>G$1*Sheet1!I236</f>
        <v>-2.503</v>
      </c>
      <c r="H236">
        <f>H$1*Sheet1!J236</f>
        <v>0</v>
      </c>
      <c r="I236">
        <f>I$1*Sheet1!K236</f>
        <v>0</v>
      </c>
      <c r="J236">
        <f>J$1*Sheet1!L236</f>
        <v>0</v>
      </c>
      <c r="K236">
        <f>K$1*Sheet1!M236</f>
        <v>0</v>
      </c>
      <c r="L236">
        <f>L$1*Sheet1!N236</f>
        <v>-0.5044171</v>
      </c>
      <c r="M236">
        <f>M$1*Sheet1!O236</f>
        <v>0</v>
      </c>
      <c r="N236">
        <f>N$1*Sheet1!P236</f>
        <v>0</v>
      </c>
      <c r="O236">
        <f>O$1*Sheet1!Q236</f>
        <v>-0.00384632086388982</v>
      </c>
      <c r="P236">
        <f>P$1*Sheet1!R236</f>
        <v>0</v>
      </c>
      <c r="Q236">
        <f>Q$1*Sheet1!S236</f>
        <v>0</v>
      </c>
      <c r="R236">
        <f>R$1*Sheet1!T236</f>
        <v>0</v>
      </c>
      <c r="S236">
        <f>S$1*Sheet1!U236</f>
        <v>0</v>
      </c>
      <c r="T236">
        <f>T$1*Sheet1!V236</f>
        <v>0</v>
      </c>
      <c r="U236">
        <f>U$1*Sheet1!W236</f>
        <v>0</v>
      </c>
      <c r="V236">
        <f>V$1*Sheet1!X236</f>
        <v>0.0986736</v>
      </c>
      <c r="W236">
        <f>W$1*Sheet1!Y236</f>
        <v>0</v>
      </c>
      <c r="X236">
        <f>X$1*Sheet1!Z236</f>
        <v>0</v>
      </c>
      <c r="Y236">
        <f>Y$1*Sheet1!AA236</f>
        <v>0</v>
      </c>
      <c r="Z236">
        <f>Z$1*Sheet1!AB236</f>
        <v>0</v>
      </c>
      <c r="AA236">
        <f>AA$1*Sheet1!AC236</f>
        <v>-0.889560017824172</v>
      </c>
      <c r="AB236">
        <f>AB$1*Sheet1!AD236</f>
        <v>0</v>
      </c>
      <c r="AC236">
        <f>AC$1*Sheet1!AE236</f>
        <v>0.577224362781144</v>
      </c>
      <c r="AD236">
        <f>AD$1*Sheet1!AF236</f>
        <v>0.134225711365024</v>
      </c>
      <c r="AE236" s="4">
        <v>-2.366</v>
      </c>
      <c r="AF236">
        <f t="shared" si="9"/>
        <v>-5.45669976454189</v>
      </c>
      <c r="AG236">
        <f t="shared" si="10"/>
        <v>0</v>
      </c>
      <c r="AH236">
        <f t="shared" si="11"/>
        <v>1</v>
      </c>
      <c r="AI236">
        <v>0</v>
      </c>
      <c r="AJ236">
        <v>1</v>
      </c>
    </row>
    <row r="237" spans="1:36">
      <c r="A237">
        <v>2163</v>
      </c>
      <c r="B237">
        <v>2010</v>
      </c>
      <c r="C237">
        <v>0</v>
      </c>
      <c r="G237">
        <f>G$1*Sheet1!I237</f>
        <v>-2.503</v>
      </c>
      <c r="H237">
        <f>H$1*Sheet1!J237</f>
        <v>0</v>
      </c>
      <c r="I237">
        <f>I$1*Sheet1!K237</f>
        <v>0</v>
      </c>
      <c r="J237">
        <f>J$1*Sheet1!L237</f>
        <v>0</v>
      </c>
      <c r="K237">
        <f>K$1*Sheet1!M237</f>
        <v>0</v>
      </c>
      <c r="L237">
        <f>L$1*Sheet1!N237</f>
        <v>-0.0635789</v>
      </c>
      <c r="M237">
        <f>M$1*Sheet1!O237</f>
        <v>0</v>
      </c>
      <c r="N237">
        <f>N$1*Sheet1!P237</f>
        <v>0</v>
      </c>
      <c r="O237">
        <f>O$1*Sheet1!Q237</f>
        <v>0</v>
      </c>
      <c r="P237">
        <f>P$1*Sheet1!R237</f>
        <v>0</v>
      </c>
      <c r="Q237">
        <f>Q$1*Sheet1!S237</f>
        <v>0</v>
      </c>
      <c r="R237">
        <f>R$1*Sheet1!T237</f>
        <v>0</v>
      </c>
      <c r="S237">
        <f>S$1*Sheet1!U237</f>
        <v>0</v>
      </c>
      <c r="T237">
        <f>T$1*Sheet1!V237</f>
        <v>0</v>
      </c>
      <c r="U237">
        <f>U$1*Sheet1!W237</f>
        <v>0</v>
      </c>
      <c r="V237">
        <f>V$1*Sheet1!X237</f>
        <v>0.057279</v>
      </c>
      <c r="W237">
        <f>W$1*Sheet1!Y237</f>
        <v>0</v>
      </c>
      <c r="X237">
        <f>X$1*Sheet1!Z237</f>
        <v>0</v>
      </c>
      <c r="Y237">
        <f>Y$1*Sheet1!AA237</f>
        <v>0</v>
      </c>
      <c r="Z237">
        <f>Z$1*Sheet1!AB237</f>
        <v>0</v>
      </c>
      <c r="AA237">
        <f>AA$1*Sheet1!AC237</f>
        <v>-1.19049001121521</v>
      </c>
      <c r="AB237">
        <f>AB$1*Sheet1!AD237</f>
        <v>0</v>
      </c>
      <c r="AC237">
        <f>AC$1*Sheet1!AE237</f>
        <v>0.309732621151991</v>
      </c>
      <c r="AD237">
        <f>AD$1*Sheet1!AF237</f>
        <v>0.183243650709908</v>
      </c>
      <c r="AE237" s="4">
        <v>-2.366</v>
      </c>
      <c r="AF237">
        <f t="shared" si="9"/>
        <v>-5.57281363935331</v>
      </c>
      <c r="AG237">
        <f t="shared" si="10"/>
        <v>0</v>
      </c>
      <c r="AH237">
        <f t="shared" si="11"/>
        <v>1</v>
      </c>
      <c r="AI237">
        <v>0</v>
      </c>
      <c r="AJ237">
        <v>1</v>
      </c>
    </row>
    <row r="238" spans="1:36">
      <c r="A238">
        <v>2164</v>
      </c>
      <c r="B238">
        <v>2010</v>
      </c>
      <c r="C238">
        <v>0</v>
      </c>
      <c r="G238">
        <f>G$1*Sheet1!I238</f>
        <v>-2.503</v>
      </c>
      <c r="H238">
        <f>H$1*Sheet1!J238</f>
        <v>0</v>
      </c>
      <c r="I238">
        <f>I$1*Sheet1!K238</f>
        <v>0</v>
      </c>
      <c r="J238">
        <f>J$1*Sheet1!L238</f>
        <v>0</v>
      </c>
      <c r="K238">
        <f>K$1*Sheet1!M238</f>
        <v>0</v>
      </c>
      <c r="L238">
        <f>L$1*Sheet1!N238</f>
        <v>-0.0250107</v>
      </c>
      <c r="M238">
        <f>M$1*Sheet1!O238</f>
        <v>0</v>
      </c>
      <c r="N238">
        <f>N$1*Sheet1!P238</f>
        <v>0</v>
      </c>
      <c r="O238">
        <f>O$1*Sheet1!Q238</f>
        <v>-0.135994576952831</v>
      </c>
      <c r="P238">
        <f>P$1*Sheet1!R238</f>
        <v>0</v>
      </c>
      <c r="Q238">
        <f>Q$1*Sheet1!S238</f>
        <v>0</v>
      </c>
      <c r="R238">
        <f>R$1*Sheet1!T238</f>
        <v>0</v>
      </c>
      <c r="S238">
        <f>S$1*Sheet1!U238</f>
        <v>0</v>
      </c>
      <c r="T238">
        <f>T$1*Sheet1!V238</f>
        <v>0</v>
      </c>
      <c r="U238">
        <f>U$1*Sheet1!W238</f>
        <v>0</v>
      </c>
      <c r="V238">
        <f>V$1*Sheet1!X238</f>
        <v>0.0754509</v>
      </c>
      <c r="W238">
        <f>W$1*Sheet1!Y238</f>
        <v>0</v>
      </c>
      <c r="X238">
        <f>X$1*Sheet1!Z238</f>
        <v>0</v>
      </c>
      <c r="Y238">
        <f>Y$1*Sheet1!AA238</f>
        <v>0</v>
      </c>
      <c r="Z238">
        <f>Z$1*Sheet1!AB238</f>
        <v>0</v>
      </c>
      <c r="AA238">
        <f>AA$1*Sheet1!AC238</f>
        <v>-1.24025998878479</v>
      </c>
      <c r="AB238">
        <f>AB$1*Sheet1!AD238</f>
        <v>0</v>
      </c>
      <c r="AC238">
        <f>AC$1*Sheet1!AE238</f>
        <v>0.570377395353022</v>
      </c>
      <c r="AD238">
        <f>AD$1*Sheet1!AF238</f>
        <v>0.180105866113699</v>
      </c>
      <c r="AE238" s="4">
        <v>-2.366</v>
      </c>
      <c r="AF238">
        <f t="shared" si="9"/>
        <v>-5.4443311042709</v>
      </c>
      <c r="AG238">
        <f t="shared" si="10"/>
        <v>0</v>
      </c>
      <c r="AH238">
        <f t="shared" si="11"/>
        <v>1</v>
      </c>
      <c r="AI238">
        <v>0</v>
      </c>
      <c r="AJ238">
        <v>1</v>
      </c>
    </row>
    <row r="239" spans="1:36">
      <c r="A239">
        <v>2166</v>
      </c>
      <c r="B239">
        <v>2010</v>
      </c>
      <c r="C239">
        <v>0</v>
      </c>
      <c r="G239">
        <f>G$1*Sheet1!I239</f>
        <v>-2.503</v>
      </c>
      <c r="H239">
        <f>H$1*Sheet1!J239</f>
        <v>0</v>
      </c>
      <c r="I239">
        <f>I$1*Sheet1!K239</f>
        <v>0</v>
      </c>
      <c r="J239">
        <f>J$1*Sheet1!L239</f>
        <v>0</v>
      </c>
      <c r="K239">
        <f>K$1*Sheet1!M239</f>
        <v>0</v>
      </c>
      <c r="L239">
        <f>L$1*Sheet1!N239</f>
        <v>-0.0311795</v>
      </c>
      <c r="M239">
        <f>M$1*Sheet1!O239</f>
        <v>0</v>
      </c>
      <c r="N239">
        <f>N$1*Sheet1!P239</f>
        <v>0</v>
      </c>
      <c r="O239">
        <f>O$1*Sheet1!Q239</f>
        <v>-0.210236330092937</v>
      </c>
      <c r="P239">
        <f>P$1*Sheet1!R239</f>
        <v>0</v>
      </c>
      <c r="Q239">
        <f>Q$1*Sheet1!S239</f>
        <v>0</v>
      </c>
      <c r="R239">
        <f>R$1*Sheet1!T239</f>
        <v>0</v>
      </c>
      <c r="S239">
        <f>S$1*Sheet1!U239</f>
        <v>0</v>
      </c>
      <c r="T239">
        <f>T$1*Sheet1!V239</f>
        <v>0</v>
      </c>
      <c r="U239">
        <f>U$1*Sheet1!W239</f>
        <v>0</v>
      </c>
      <c r="V239">
        <f>V$1*Sheet1!X239</f>
        <v>0.0658007</v>
      </c>
      <c r="W239">
        <f>W$1*Sheet1!Y239</f>
        <v>0</v>
      </c>
      <c r="X239">
        <f>X$1*Sheet1!Z239</f>
        <v>0</v>
      </c>
      <c r="Y239">
        <f>Y$1*Sheet1!AA239</f>
        <v>0</v>
      </c>
      <c r="Z239">
        <f>Z$1*Sheet1!AB239</f>
        <v>0</v>
      </c>
      <c r="AA239">
        <f>AA$1*Sheet1!AC239</f>
        <v>-0.924839986994862</v>
      </c>
      <c r="AB239">
        <f>AB$1*Sheet1!AD239</f>
        <v>0</v>
      </c>
      <c r="AC239">
        <f>AC$1*Sheet1!AE239</f>
        <v>0.814731795009738</v>
      </c>
      <c r="AD239">
        <f>AD$1*Sheet1!AF239</f>
        <v>0.142608458903887</v>
      </c>
      <c r="AE239" s="4">
        <v>-2.366</v>
      </c>
      <c r="AF239">
        <f t="shared" si="9"/>
        <v>-5.01211486317417</v>
      </c>
      <c r="AG239">
        <f t="shared" si="10"/>
        <v>0</v>
      </c>
      <c r="AH239">
        <f t="shared" si="11"/>
        <v>1</v>
      </c>
      <c r="AI239">
        <v>0</v>
      </c>
      <c r="AJ239">
        <v>1</v>
      </c>
    </row>
    <row r="240" spans="1:36">
      <c r="A240">
        <v>2169</v>
      </c>
      <c r="B240">
        <v>2010</v>
      </c>
      <c r="C240">
        <v>0</v>
      </c>
      <c r="G240">
        <f>G$1*Sheet1!I240</f>
        <v>-2.503</v>
      </c>
      <c r="H240">
        <f>H$1*Sheet1!J240</f>
        <v>0</v>
      </c>
      <c r="I240">
        <f>I$1*Sheet1!K240</f>
        <v>0</v>
      </c>
      <c r="J240">
        <f>J$1*Sheet1!L240</f>
        <v>0</v>
      </c>
      <c r="K240">
        <f>K$1*Sheet1!M240</f>
        <v>0</v>
      </c>
      <c r="L240">
        <f>L$1*Sheet1!N240</f>
        <v>-0.0133298</v>
      </c>
      <c r="M240">
        <f>M$1*Sheet1!O240</f>
        <v>0</v>
      </c>
      <c r="N240">
        <f>N$1*Sheet1!P240</f>
        <v>0</v>
      </c>
      <c r="O240">
        <f>O$1*Sheet1!Q240</f>
        <v>0</v>
      </c>
      <c r="P240">
        <f>P$1*Sheet1!R240</f>
        <v>0</v>
      </c>
      <c r="Q240">
        <f>Q$1*Sheet1!S240</f>
        <v>0</v>
      </c>
      <c r="R240">
        <f>R$1*Sheet1!T240</f>
        <v>0</v>
      </c>
      <c r="S240">
        <f>S$1*Sheet1!U240</f>
        <v>0</v>
      </c>
      <c r="T240">
        <f>T$1*Sheet1!V240</f>
        <v>0</v>
      </c>
      <c r="U240">
        <f>U$1*Sheet1!W240</f>
        <v>0</v>
      </c>
      <c r="V240">
        <f>V$1*Sheet1!X240</f>
        <v>0.1018578</v>
      </c>
      <c r="W240">
        <f>W$1*Sheet1!Y240</f>
        <v>0</v>
      </c>
      <c r="X240">
        <f>X$1*Sheet1!Z240</f>
        <v>0</v>
      </c>
      <c r="Y240">
        <f>Y$1*Sheet1!AA240</f>
        <v>0</v>
      </c>
      <c r="Z240">
        <f>Z$1*Sheet1!AB240</f>
        <v>0</v>
      </c>
      <c r="AA240">
        <f>AA$1*Sheet1!AC240</f>
        <v>-0.707069991588593</v>
      </c>
      <c r="AB240">
        <f>AB$1*Sheet1!AD240</f>
        <v>0</v>
      </c>
      <c r="AC240">
        <f>AC$1*Sheet1!AE240</f>
        <v>0.790061649737058</v>
      </c>
      <c r="AD240">
        <f>AD$1*Sheet1!AF240</f>
        <v>0.160468334105268</v>
      </c>
      <c r="AE240" s="4">
        <v>-2.366</v>
      </c>
      <c r="AF240">
        <f t="shared" si="9"/>
        <v>-4.53701200774627</v>
      </c>
      <c r="AG240">
        <f t="shared" si="10"/>
        <v>0</v>
      </c>
      <c r="AH240">
        <f t="shared" si="11"/>
        <v>1</v>
      </c>
      <c r="AI240">
        <v>0</v>
      </c>
      <c r="AJ240">
        <v>1</v>
      </c>
    </row>
    <row r="241" spans="1:36">
      <c r="A241">
        <v>2173</v>
      </c>
      <c r="B241">
        <v>2010</v>
      </c>
      <c r="C241">
        <v>0</v>
      </c>
      <c r="G241">
        <f>G$1*Sheet1!I241</f>
        <v>-2.503</v>
      </c>
      <c r="H241">
        <f>H$1*Sheet1!J241</f>
        <v>0</v>
      </c>
      <c r="I241">
        <f>I$1*Sheet1!K241</f>
        <v>0</v>
      </c>
      <c r="J241">
        <f>J$1*Sheet1!L241</f>
        <v>0</v>
      </c>
      <c r="K241">
        <f>K$1*Sheet1!M241</f>
        <v>0</v>
      </c>
      <c r="L241">
        <f>L$1*Sheet1!N241</f>
        <v>-0.0334455</v>
      </c>
      <c r="M241">
        <f>M$1*Sheet1!O241</f>
        <v>0</v>
      </c>
      <c r="N241">
        <f>N$1*Sheet1!P241</f>
        <v>0</v>
      </c>
      <c r="O241">
        <f>O$1*Sheet1!Q241</f>
        <v>-0.028620581888662</v>
      </c>
      <c r="P241">
        <f>P$1*Sheet1!R241</f>
        <v>0</v>
      </c>
      <c r="Q241">
        <f>Q$1*Sheet1!S241</f>
        <v>0</v>
      </c>
      <c r="R241">
        <f>R$1*Sheet1!T241</f>
        <v>0</v>
      </c>
      <c r="S241">
        <f>S$1*Sheet1!U241</f>
        <v>0</v>
      </c>
      <c r="T241">
        <f>T$1*Sheet1!V241</f>
        <v>0</v>
      </c>
      <c r="U241">
        <f>U$1*Sheet1!W241</f>
        <v>0</v>
      </c>
      <c r="V241">
        <f>V$1*Sheet1!X241</f>
        <v>0.1053409</v>
      </c>
      <c r="W241">
        <f>W$1*Sheet1!Y241</f>
        <v>0</v>
      </c>
      <c r="X241">
        <f>X$1*Sheet1!Z241</f>
        <v>0</v>
      </c>
      <c r="Y241">
        <f>Y$1*Sheet1!AA241</f>
        <v>0</v>
      </c>
      <c r="Z241">
        <f>Z$1*Sheet1!AB241</f>
        <v>0</v>
      </c>
      <c r="AA241">
        <f>AA$1*Sheet1!AC241</f>
        <v>-1.33770001602173</v>
      </c>
      <c r="AB241">
        <f>AB$1*Sheet1!AD241</f>
        <v>0</v>
      </c>
      <c r="AC241">
        <f>AC$1*Sheet1!AE241</f>
        <v>0.995855014746472</v>
      </c>
      <c r="AD241">
        <f>AD$1*Sheet1!AF241</f>
        <v>0.179309433262584</v>
      </c>
      <c r="AE241" s="4">
        <v>-2.366</v>
      </c>
      <c r="AF241">
        <f t="shared" si="9"/>
        <v>-4.98826074990134</v>
      </c>
      <c r="AG241">
        <f t="shared" si="10"/>
        <v>0</v>
      </c>
      <c r="AH241">
        <f t="shared" si="11"/>
        <v>1</v>
      </c>
      <c r="AI241">
        <v>0</v>
      </c>
      <c r="AJ241">
        <v>1</v>
      </c>
    </row>
    <row r="242" spans="1:36">
      <c r="A242">
        <v>2176</v>
      </c>
      <c r="B242">
        <v>2010</v>
      </c>
      <c r="C242">
        <v>0</v>
      </c>
      <c r="G242">
        <f>G$1*Sheet1!I242</f>
        <v>-2.503</v>
      </c>
      <c r="H242">
        <f>H$1*Sheet1!J242</f>
        <v>0</v>
      </c>
      <c r="I242">
        <f>I$1*Sheet1!K242</f>
        <v>0</v>
      </c>
      <c r="J242">
        <f>J$1*Sheet1!L242</f>
        <v>0</v>
      </c>
      <c r="K242">
        <f>K$1*Sheet1!M242</f>
        <v>0</v>
      </c>
      <c r="L242">
        <f>L$1*Sheet1!N242</f>
        <v>-0.0477367</v>
      </c>
      <c r="M242">
        <f>M$1*Sheet1!O242</f>
        <v>0</v>
      </c>
      <c r="N242">
        <f>N$1*Sheet1!P242</f>
        <v>0</v>
      </c>
      <c r="O242">
        <f>O$1*Sheet1!Q242</f>
        <v>-0.000930118715024032</v>
      </c>
      <c r="P242">
        <f>P$1*Sheet1!R242</f>
        <v>0</v>
      </c>
      <c r="Q242">
        <f>Q$1*Sheet1!S242</f>
        <v>0</v>
      </c>
      <c r="R242">
        <f>R$1*Sheet1!T242</f>
        <v>0</v>
      </c>
      <c r="S242">
        <f>S$1*Sheet1!U242</f>
        <v>0</v>
      </c>
      <c r="T242">
        <f>T$1*Sheet1!V242</f>
        <v>0</v>
      </c>
      <c r="U242">
        <f>U$1*Sheet1!W242</f>
        <v>0</v>
      </c>
      <c r="V242">
        <f>V$1*Sheet1!X242</f>
        <v>0.1347551</v>
      </c>
      <c r="W242">
        <f>W$1*Sheet1!Y242</f>
        <v>0</v>
      </c>
      <c r="X242">
        <f>X$1*Sheet1!Z242</f>
        <v>0</v>
      </c>
      <c r="Y242">
        <f>Y$1*Sheet1!AA242</f>
        <v>0</v>
      </c>
      <c r="Z242">
        <f>Z$1*Sheet1!AB242</f>
        <v>0</v>
      </c>
      <c r="AA242">
        <f>AA$1*Sheet1!AC242</f>
        <v>-0.959699995994567</v>
      </c>
      <c r="AB242">
        <f>AB$1*Sheet1!AD242</f>
        <v>0</v>
      </c>
      <c r="AC242">
        <f>AC$1*Sheet1!AE242</f>
        <v>0.543255342408986</v>
      </c>
      <c r="AD242">
        <f>AD$1*Sheet1!AF242</f>
        <v>0.148422503380741</v>
      </c>
      <c r="AE242" s="4">
        <v>-2.366</v>
      </c>
      <c r="AF242">
        <f t="shared" si="9"/>
        <v>-5.05093386891986</v>
      </c>
      <c r="AG242">
        <f t="shared" si="10"/>
        <v>0</v>
      </c>
      <c r="AH242">
        <f t="shared" si="11"/>
        <v>1</v>
      </c>
      <c r="AI242">
        <v>0</v>
      </c>
      <c r="AJ242">
        <v>1</v>
      </c>
    </row>
    <row r="243" spans="1:36">
      <c r="A243">
        <v>2177</v>
      </c>
      <c r="B243">
        <v>2010</v>
      </c>
      <c r="C243">
        <v>0</v>
      </c>
      <c r="G243">
        <f>G$1*Sheet1!I243</f>
        <v>-2.503</v>
      </c>
      <c r="H243">
        <f>H$1*Sheet1!J243</f>
        <v>0</v>
      </c>
      <c r="I243">
        <f>I$1*Sheet1!K243</f>
        <v>0</v>
      </c>
      <c r="J243">
        <f>J$1*Sheet1!L243</f>
        <v>0</v>
      </c>
      <c r="K243">
        <f>K$1*Sheet1!M243</f>
        <v>0</v>
      </c>
      <c r="L243">
        <f>L$1*Sheet1!N243</f>
        <v>-0.072325</v>
      </c>
      <c r="M243">
        <f>M$1*Sheet1!O243</f>
        <v>0</v>
      </c>
      <c r="N243">
        <f>N$1*Sheet1!P243</f>
        <v>0</v>
      </c>
      <c r="O243">
        <f>O$1*Sheet1!Q243</f>
        <v>-0.20504064836114</v>
      </c>
      <c r="P243">
        <f>P$1*Sheet1!R243</f>
        <v>0</v>
      </c>
      <c r="Q243">
        <f>Q$1*Sheet1!S243</f>
        <v>0</v>
      </c>
      <c r="R243">
        <f>R$1*Sheet1!T243</f>
        <v>0</v>
      </c>
      <c r="S243">
        <f>S$1*Sheet1!U243</f>
        <v>0</v>
      </c>
      <c r="T243">
        <f>T$1*Sheet1!V243</f>
        <v>0</v>
      </c>
      <c r="U243">
        <f>U$1*Sheet1!W243</f>
        <v>0</v>
      </c>
      <c r="V243">
        <f>V$1*Sheet1!X243</f>
        <v>0.1436306</v>
      </c>
      <c r="W243">
        <f>W$1*Sheet1!Y243</f>
        <v>0</v>
      </c>
      <c r="X243">
        <f>X$1*Sheet1!Z243</f>
        <v>0</v>
      </c>
      <c r="Y243">
        <f>Y$1*Sheet1!AA243</f>
        <v>0</v>
      </c>
      <c r="Z243">
        <f>Z$1*Sheet1!AB243</f>
        <v>0</v>
      </c>
      <c r="AA243">
        <f>AA$1*Sheet1!AC243</f>
        <v>-1.225980032444</v>
      </c>
      <c r="AB243">
        <f>AB$1*Sheet1!AD243</f>
        <v>0</v>
      </c>
      <c r="AC243">
        <f>AC$1*Sheet1!AE243</f>
        <v>0.643905704928907</v>
      </c>
      <c r="AD243">
        <f>AD$1*Sheet1!AF243</f>
        <v>0.122981205783668</v>
      </c>
      <c r="AE243" s="4">
        <v>-2.366</v>
      </c>
      <c r="AF243">
        <f t="shared" si="9"/>
        <v>-5.46182817009257</v>
      </c>
      <c r="AG243">
        <f t="shared" si="10"/>
        <v>0</v>
      </c>
      <c r="AH243">
        <f t="shared" si="11"/>
        <v>1</v>
      </c>
      <c r="AI243">
        <v>0</v>
      </c>
      <c r="AJ243">
        <v>1</v>
      </c>
    </row>
    <row r="244" spans="1:36">
      <c r="A244">
        <v>2182</v>
      </c>
      <c r="B244">
        <v>2010</v>
      </c>
      <c r="C244">
        <v>0</v>
      </c>
      <c r="G244">
        <f>G$1*Sheet1!I244</f>
        <v>-2.503</v>
      </c>
      <c r="H244">
        <f>H$1*Sheet1!J244</f>
        <v>0</v>
      </c>
      <c r="I244">
        <f>I$1*Sheet1!K244</f>
        <v>0</v>
      </c>
      <c r="J244">
        <f>J$1*Sheet1!L244</f>
        <v>0</v>
      </c>
      <c r="K244">
        <f>K$1*Sheet1!M244</f>
        <v>0</v>
      </c>
      <c r="L244">
        <f>L$1*Sheet1!N244</f>
        <v>-0.1240536</v>
      </c>
      <c r="M244">
        <f>M$1*Sheet1!O244</f>
        <v>0</v>
      </c>
      <c r="N244">
        <f>N$1*Sheet1!P244</f>
        <v>0</v>
      </c>
      <c r="O244">
        <f>O$1*Sheet1!Q244</f>
        <v>-0.0161901826220177</v>
      </c>
      <c r="P244">
        <f>P$1*Sheet1!R244</f>
        <v>0</v>
      </c>
      <c r="Q244">
        <f>Q$1*Sheet1!S244</f>
        <v>0</v>
      </c>
      <c r="R244">
        <f>R$1*Sheet1!T244</f>
        <v>0</v>
      </c>
      <c r="S244">
        <f>S$1*Sheet1!U244</f>
        <v>0</v>
      </c>
      <c r="T244">
        <f>T$1*Sheet1!V244</f>
        <v>0</v>
      </c>
      <c r="U244">
        <f>U$1*Sheet1!W244</f>
        <v>0</v>
      </c>
      <c r="V244">
        <f>V$1*Sheet1!X244</f>
        <v>0.0542351</v>
      </c>
      <c r="W244">
        <f>W$1*Sheet1!Y244</f>
        <v>0</v>
      </c>
      <c r="X244">
        <f>X$1*Sheet1!Z244</f>
        <v>0</v>
      </c>
      <c r="Y244">
        <f>Y$1*Sheet1!AA244</f>
        <v>0</v>
      </c>
      <c r="Z244">
        <f>Z$1*Sheet1!AB244</f>
        <v>0</v>
      </c>
      <c r="AA244">
        <f>AA$1*Sheet1!AC244</f>
        <v>-0.720090009212494</v>
      </c>
      <c r="AB244">
        <f>AB$1*Sheet1!AD244</f>
        <v>0</v>
      </c>
      <c r="AC244">
        <f>AC$1*Sheet1!AE244</f>
        <v>0.517884229274844</v>
      </c>
      <c r="AD244">
        <f>AD$1*Sheet1!AF244</f>
        <v>0.18487088677286</v>
      </c>
      <c r="AE244" s="4">
        <v>-2.366</v>
      </c>
      <c r="AF244">
        <f t="shared" si="9"/>
        <v>-4.97234357578681</v>
      </c>
      <c r="AG244">
        <f t="shared" si="10"/>
        <v>0</v>
      </c>
      <c r="AH244">
        <f t="shared" si="11"/>
        <v>1</v>
      </c>
      <c r="AI244">
        <v>0</v>
      </c>
      <c r="AJ244">
        <v>1</v>
      </c>
    </row>
    <row r="245" spans="1:36">
      <c r="A245">
        <v>2183</v>
      </c>
      <c r="B245">
        <v>2010</v>
      </c>
      <c r="C245">
        <v>0</v>
      </c>
      <c r="G245">
        <f>G$1*Sheet1!I245</f>
        <v>-2.503</v>
      </c>
      <c r="H245">
        <f>H$1*Sheet1!J245</f>
        <v>0</v>
      </c>
      <c r="I245">
        <f>I$1*Sheet1!K245</f>
        <v>0</v>
      </c>
      <c r="J245">
        <f>J$1*Sheet1!L245</f>
        <v>0</v>
      </c>
      <c r="K245">
        <f>K$1*Sheet1!M245</f>
        <v>0</v>
      </c>
      <c r="L245">
        <f>L$1*Sheet1!N245</f>
        <v>-0.0332596</v>
      </c>
      <c r="M245">
        <f>M$1*Sheet1!O245</f>
        <v>0</v>
      </c>
      <c r="N245">
        <f>N$1*Sheet1!P245</f>
        <v>0</v>
      </c>
      <c r="O245">
        <f>O$1*Sheet1!Q245</f>
        <v>-0.000197583690084692</v>
      </c>
      <c r="P245">
        <f>P$1*Sheet1!R245</f>
        <v>0</v>
      </c>
      <c r="Q245">
        <f>Q$1*Sheet1!S245</f>
        <v>0</v>
      </c>
      <c r="R245">
        <f>R$1*Sheet1!T245</f>
        <v>0</v>
      </c>
      <c r="S245">
        <f>S$1*Sheet1!U245</f>
        <v>0</v>
      </c>
      <c r="T245">
        <f>T$1*Sheet1!V245</f>
        <v>0</v>
      </c>
      <c r="U245">
        <f>U$1*Sheet1!W245</f>
        <v>0</v>
      </c>
      <c r="V245">
        <f>V$1*Sheet1!X245</f>
        <v>0.0648552</v>
      </c>
      <c r="W245">
        <f>W$1*Sheet1!Y245</f>
        <v>0</v>
      </c>
      <c r="X245">
        <f>X$1*Sheet1!Z245</f>
        <v>0</v>
      </c>
      <c r="Y245">
        <f>Y$1*Sheet1!AA245</f>
        <v>0</v>
      </c>
      <c r="Z245">
        <f>Z$1*Sheet1!AB245</f>
        <v>0</v>
      </c>
      <c r="AA245">
        <f>AA$1*Sheet1!AC245</f>
        <v>-1.31775000938773</v>
      </c>
      <c r="AB245">
        <f>AB$1*Sheet1!AD245</f>
        <v>0</v>
      </c>
      <c r="AC245">
        <f>AC$1*Sheet1!AE245</f>
        <v>0.40895752978911</v>
      </c>
      <c r="AD245">
        <f>AD$1*Sheet1!AF245</f>
        <v>0.178875147839489</v>
      </c>
      <c r="AE245" s="4">
        <v>-2.366</v>
      </c>
      <c r="AF245">
        <f t="shared" si="9"/>
        <v>-5.56751931544922</v>
      </c>
      <c r="AG245">
        <f t="shared" si="10"/>
        <v>0</v>
      </c>
      <c r="AH245">
        <f t="shared" si="11"/>
        <v>1</v>
      </c>
      <c r="AI245">
        <v>0</v>
      </c>
      <c r="AJ245">
        <v>1</v>
      </c>
    </row>
    <row r="246" spans="1:36">
      <c r="A246">
        <v>2184</v>
      </c>
      <c r="B246">
        <v>2010</v>
      </c>
      <c r="C246">
        <v>0</v>
      </c>
      <c r="G246">
        <f>G$1*Sheet1!I246</f>
        <v>-2.503</v>
      </c>
      <c r="H246">
        <f>H$1*Sheet1!J246</f>
        <v>0</v>
      </c>
      <c r="I246">
        <f>I$1*Sheet1!K246</f>
        <v>0</v>
      </c>
      <c r="J246">
        <f>J$1*Sheet1!L246</f>
        <v>0</v>
      </c>
      <c r="K246">
        <f>K$1*Sheet1!M246</f>
        <v>0</v>
      </c>
      <c r="L246">
        <f>L$1*Sheet1!N246</f>
        <v>-0.0564421</v>
      </c>
      <c r="M246">
        <f>M$1*Sheet1!O246</f>
        <v>0</v>
      </c>
      <c r="N246">
        <f>N$1*Sheet1!P246</f>
        <v>0</v>
      </c>
      <c r="O246">
        <f>O$1*Sheet1!Q246</f>
        <v>-0.00705589043448911</v>
      </c>
      <c r="P246">
        <f>P$1*Sheet1!R246</f>
        <v>0</v>
      </c>
      <c r="Q246">
        <f>Q$1*Sheet1!S246</f>
        <v>0</v>
      </c>
      <c r="R246">
        <f>R$1*Sheet1!T246</f>
        <v>0</v>
      </c>
      <c r="S246">
        <f>S$1*Sheet1!U246</f>
        <v>0</v>
      </c>
      <c r="T246">
        <f>T$1*Sheet1!V246</f>
        <v>0</v>
      </c>
      <c r="U246">
        <f>U$1*Sheet1!W246</f>
        <v>0</v>
      </c>
      <c r="V246">
        <f>V$1*Sheet1!X246</f>
        <v>0.1834087</v>
      </c>
      <c r="W246">
        <f>W$1*Sheet1!Y246</f>
        <v>0</v>
      </c>
      <c r="X246">
        <f>X$1*Sheet1!Z246</f>
        <v>0</v>
      </c>
      <c r="Y246">
        <f>Y$1*Sheet1!AA246</f>
        <v>0</v>
      </c>
      <c r="Z246">
        <f>Z$1*Sheet1!AB246</f>
        <v>0</v>
      </c>
      <c r="AA246">
        <f>AA$1*Sheet1!AC246</f>
        <v>-1.22766000580788</v>
      </c>
      <c r="AB246">
        <f>AB$1*Sheet1!AD246</f>
        <v>0</v>
      </c>
      <c r="AC246">
        <f>AC$1*Sheet1!AE246</f>
        <v>0.783158260813869</v>
      </c>
      <c r="AD246">
        <f>AD$1*Sheet1!AF246</f>
        <v>0.171769050007052</v>
      </c>
      <c r="AE246" s="4">
        <v>-2.366</v>
      </c>
      <c r="AF246">
        <f t="shared" si="9"/>
        <v>-5.02182198542145</v>
      </c>
      <c r="AG246">
        <f t="shared" si="10"/>
        <v>0</v>
      </c>
      <c r="AH246">
        <f t="shared" si="11"/>
        <v>1</v>
      </c>
      <c r="AI246">
        <v>0</v>
      </c>
      <c r="AJ246">
        <v>1</v>
      </c>
    </row>
    <row r="247" spans="1:36">
      <c r="A247">
        <v>2185</v>
      </c>
      <c r="B247">
        <v>2010</v>
      </c>
      <c r="C247">
        <v>0</v>
      </c>
      <c r="G247">
        <f>G$1*Sheet1!I247</f>
        <v>-2.503</v>
      </c>
      <c r="H247">
        <f>H$1*Sheet1!J247</f>
        <v>0</v>
      </c>
      <c r="I247">
        <f>I$1*Sheet1!K247</f>
        <v>0</v>
      </c>
      <c r="J247">
        <f>J$1*Sheet1!L247</f>
        <v>0</v>
      </c>
      <c r="K247">
        <f>K$1*Sheet1!M247</f>
        <v>0</v>
      </c>
      <c r="L247">
        <f>L$1*Sheet1!N247</f>
        <v>-0.0610665</v>
      </c>
      <c r="M247">
        <f>M$1*Sheet1!O247</f>
        <v>0</v>
      </c>
      <c r="N247">
        <f>N$1*Sheet1!P247</f>
        <v>0</v>
      </c>
      <c r="O247">
        <f>O$1*Sheet1!Q247</f>
        <v>-0.746846728462502</v>
      </c>
      <c r="P247">
        <f>P$1*Sheet1!R247</f>
        <v>0</v>
      </c>
      <c r="Q247">
        <f>Q$1*Sheet1!S247</f>
        <v>0</v>
      </c>
      <c r="R247">
        <f>R$1*Sheet1!T247</f>
        <v>0</v>
      </c>
      <c r="S247">
        <f>S$1*Sheet1!U247</f>
        <v>0</v>
      </c>
      <c r="T247">
        <f>T$1*Sheet1!V247</f>
        <v>0</v>
      </c>
      <c r="U247">
        <f>U$1*Sheet1!W247</f>
        <v>0</v>
      </c>
      <c r="V247">
        <f>V$1*Sheet1!X247</f>
        <v>0.1126182</v>
      </c>
      <c r="W247">
        <f>W$1*Sheet1!Y247</f>
        <v>0</v>
      </c>
      <c r="X247">
        <f>X$1*Sheet1!Z247</f>
        <v>0</v>
      </c>
      <c r="Y247">
        <f>Y$1*Sheet1!AA247</f>
        <v>0</v>
      </c>
      <c r="Z247">
        <f>Z$1*Sheet1!AB247</f>
        <v>0</v>
      </c>
      <c r="AA247">
        <f>AA$1*Sheet1!AC247</f>
        <v>-1.00800003504753</v>
      </c>
      <c r="AB247">
        <f>AB$1*Sheet1!AD247</f>
        <v>0</v>
      </c>
      <c r="AC247">
        <f>AC$1*Sheet1!AE247</f>
        <v>0.426540159318274</v>
      </c>
      <c r="AD247">
        <f>AD$1*Sheet1!AF247</f>
        <v>0.169160106930881</v>
      </c>
      <c r="AE247" s="4">
        <v>-2.366</v>
      </c>
      <c r="AF247">
        <f t="shared" si="9"/>
        <v>-5.97659479726088</v>
      </c>
      <c r="AG247">
        <f t="shared" si="10"/>
        <v>0</v>
      </c>
      <c r="AH247">
        <f t="shared" si="11"/>
        <v>1</v>
      </c>
      <c r="AI247">
        <v>0</v>
      </c>
      <c r="AJ247">
        <v>1</v>
      </c>
    </row>
    <row r="248" spans="1:36">
      <c r="A248">
        <v>2187</v>
      </c>
      <c r="B248">
        <v>2010</v>
      </c>
      <c r="C248">
        <v>0</v>
      </c>
      <c r="G248">
        <f>G$1*Sheet1!I248</f>
        <v>-2.503</v>
      </c>
      <c r="H248">
        <f>H$1*Sheet1!J248</f>
        <v>0</v>
      </c>
      <c r="I248">
        <f>I$1*Sheet1!K248</f>
        <v>0</v>
      </c>
      <c r="J248">
        <f>J$1*Sheet1!L248</f>
        <v>0</v>
      </c>
      <c r="K248">
        <f>K$1*Sheet1!M248</f>
        <v>0</v>
      </c>
      <c r="L248">
        <f>L$1*Sheet1!N248</f>
        <v>-0.7414286</v>
      </c>
      <c r="M248">
        <f>M$1*Sheet1!O248</f>
        <v>0</v>
      </c>
      <c r="N248">
        <f>N$1*Sheet1!P248</f>
        <v>0</v>
      </c>
      <c r="O248">
        <f>O$1*Sheet1!Q248</f>
        <v>-8.62614833988109e-5</v>
      </c>
      <c r="P248">
        <f>P$1*Sheet1!R248</f>
        <v>0</v>
      </c>
      <c r="Q248">
        <f>Q$1*Sheet1!S248</f>
        <v>0</v>
      </c>
      <c r="R248">
        <f>R$1*Sheet1!T248</f>
        <v>0</v>
      </c>
      <c r="S248">
        <f>S$1*Sheet1!U248</f>
        <v>0</v>
      </c>
      <c r="T248">
        <f>T$1*Sheet1!V248</f>
        <v>0</v>
      </c>
      <c r="U248">
        <f>U$1*Sheet1!W248</f>
        <v>0</v>
      </c>
      <c r="V248">
        <f>V$1*Sheet1!X248</f>
        <v>0.0622139</v>
      </c>
      <c r="W248">
        <f>W$1*Sheet1!Y248</f>
        <v>0</v>
      </c>
      <c r="X248">
        <f>X$1*Sheet1!Z248</f>
        <v>0</v>
      </c>
      <c r="Y248">
        <f>Y$1*Sheet1!AA248</f>
        <v>0</v>
      </c>
      <c r="Z248">
        <f>Z$1*Sheet1!AB248</f>
        <v>0</v>
      </c>
      <c r="AA248">
        <f>AA$1*Sheet1!AC248</f>
        <v>-1.36227001261711</v>
      </c>
      <c r="AB248">
        <f>AB$1*Sheet1!AD248</f>
        <v>0</v>
      </c>
      <c r="AC248">
        <f>AC$1*Sheet1!AE248</f>
        <v>0.44978872217541</v>
      </c>
      <c r="AD248">
        <f>AD$1*Sheet1!AF248</f>
        <v>0.147886752961386</v>
      </c>
      <c r="AE248" s="4">
        <v>-2.366</v>
      </c>
      <c r="AF248">
        <f t="shared" si="9"/>
        <v>-6.31289549896371</v>
      </c>
      <c r="AG248">
        <f t="shared" si="10"/>
        <v>0</v>
      </c>
      <c r="AH248">
        <f t="shared" si="11"/>
        <v>1</v>
      </c>
      <c r="AI248">
        <v>0</v>
      </c>
      <c r="AJ248">
        <v>1</v>
      </c>
    </row>
    <row r="249" spans="1:36">
      <c r="A249">
        <v>2188</v>
      </c>
      <c r="B249">
        <v>2010</v>
      </c>
      <c r="C249">
        <v>0</v>
      </c>
      <c r="G249">
        <f>G$1*Sheet1!I249</f>
        <v>-2.503</v>
      </c>
      <c r="H249">
        <f>H$1*Sheet1!J249</f>
        <v>0</v>
      </c>
      <c r="I249">
        <f>I$1*Sheet1!K249</f>
        <v>0</v>
      </c>
      <c r="J249">
        <f>J$1*Sheet1!L249</f>
        <v>0</v>
      </c>
      <c r="K249">
        <f>K$1*Sheet1!M249</f>
        <v>0</v>
      </c>
      <c r="L249">
        <f>L$1*Sheet1!N249</f>
        <v>-0.0405229</v>
      </c>
      <c r="M249">
        <f>M$1*Sheet1!O249</f>
        <v>0</v>
      </c>
      <c r="N249">
        <f>N$1*Sheet1!P249</f>
        <v>0</v>
      </c>
      <c r="O249">
        <f>O$1*Sheet1!Q249</f>
        <v>-0.0571505759521794</v>
      </c>
      <c r="P249">
        <f>P$1*Sheet1!R249</f>
        <v>0</v>
      </c>
      <c r="Q249">
        <f>Q$1*Sheet1!S249</f>
        <v>0</v>
      </c>
      <c r="R249">
        <f>R$1*Sheet1!T249</f>
        <v>0</v>
      </c>
      <c r="S249">
        <f>S$1*Sheet1!U249</f>
        <v>0</v>
      </c>
      <c r="T249">
        <f>T$1*Sheet1!V249</f>
        <v>0</v>
      </c>
      <c r="U249">
        <f>U$1*Sheet1!W249</f>
        <v>0</v>
      </c>
      <c r="V249">
        <f>V$1*Sheet1!X249</f>
        <v>0.1736121</v>
      </c>
      <c r="W249">
        <f>W$1*Sheet1!Y249</f>
        <v>0</v>
      </c>
      <c r="X249">
        <f>X$1*Sheet1!Z249</f>
        <v>0</v>
      </c>
      <c r="Y249">
        <f>Y$1*Sheet1!AA249</f>
        <v>0</v>
      </c>
      <c r="Z249">
        <f>Z$1*Sheet1!AB249</f>
        <v>0</v>
      </c>
      <c r="AA249">
        <f>AA$1*Sheet1!AC249</f>
        <v>-0.80325</v>
      </c>
      <c r="AB249">
        <f>AB$1*Sheet1!AD249</f>
        <v>0</v>
      </c>
      <c r="AC249">
        <f>AC$1*Sheet1!AE249</f>
        <v>0.460528213801793</v>
      </c>
      <c r="AD249">
        <f>AD$1*Sheet1!AF249</f>
        <v>0.165752983122727</v>
      </c>
      <c r="AE249" s="4">
        <v>-2.366</v>
      </c>
      <c r="AF249">
        <f t="shared" si="9"/>
        <v>-4.97003017902766</v>
      </c>
      <c r="AG249">
        <f t="shared" si="10"/>
        <v>0</v>
      </c>
      <c r="AH249">
        <f t="shared" si="11"/>
        <v>1</v>
      </c>
      <c r="AI249">
        <v>0</v>
      </c>
      <c r="AJ249">
        <v>1</v>
      </c>
    </row>
    <row r="250" spans="1:36">
      <c r="A250">
        <v>2189</v>
      </c>
      <c r="B250">
        <v>2010</v>
      </c>
      <c r="C250">
        <v>0</v>
      </c>
      <c r="G250">
        <f>G$1*Sheet1!I250</f>
        <v>-2.503</v>
      </c>
      <c r="H250">
        <f>H$1*Sheet1!J250</f>
        <v>0</v>
      </c>
      <c r="I250">
        <f>I$1*Sheet1!K250</f>
        <v>0</v>
      </c>
      <c r="J250">
        <f>J$1*Sheet1!L250</f>
        <v>0</v>
      </c>
      <c r="K250">
        <f>K$1*Sheet1!M250</f>
        <v>0</v>
      </c>
      <c r="L250">
        <f>L$1*Sheet1!N250</f>
        <v>-0.0427548</v>
      </c>
      <c r="M250">
        <f>M$1*Sheet1!O250</f>
        <v>0</v>
      </c>
      <c r="N250">
        <f>N$1*Sheet1!P250</f>
        <v>0</v>
      </c>
      <c r="O250">
        <f>O$1*Sheet1!Q250</f>
        <v>0</v>
      </c>
      <c r="P250">
        <f>P$1*Sheet1!R250</f>
        <v>0</v>
      </c>
      <c r="Q250">
        <f>Q$1*Sheet1!S250</f>
        <v>0</v>
      </c>
      <c r="R250">
        <f>R$1*Sheet1!T250</f>
        <v>0</v>
      </c>
      <c r="S250">
        <f>S$1*Sheet1!U250</f>
        <v>0</v>
      </c>
      <c r="T250">
        <f>T$1*Sheet1!V250</f>
        <v>0</v>
      </c>
      <c r="U250">
        <f>U$1*Sheet1!W250</f>
        <v>0</v>
      </c>
      <c r="V250">
        <f>V$1*Sheet1!X250</f>
        <v>0.1100867</v>
      </c>
      <c r="W250">
        <f>W$1*Sheet1!Y250</f>
        <v>0</v>
      </c>
      <c r="X250">
        <f>X$1*Sheet1!Z250</f>
        <v>0</v>
      </c>
      <c r="Y250">
        <f>Y$1*Sheet1!AA250</f>
        <v>0</v>
      </c>
      <c r="Z250">
        <f>Z$1*Sheet1!AB250</f>
        <v>0</v>
      </c>
      <c r="AA250">
        <f>AA$1*Sheet1!AC250</f>
        <v>-1.22472003114224</v>
      </c>
      <c r="AB250">
        <f>AB$1*Sheet1!AD250</f>
        <v>0</v>
      </c>
      <c r="AC250">
        <f>AC$1*Sheet1!AE250</f>
        <v>0.383041683439604</v>
      </c>
      <c r="AD250">
        <f>AD$1*Sheet1!AF250</f>
        <v>0.164119942448653</v>
      </c>
      <c r="AE250" s="4">
        <v>-2.366</v>
      </c>
      <c r="AF250">
        <f t="shared" si="9"/>
        <v>-5.47922650525398</v>
      </c>
      <c r="AG250">
        <f t="shared" si="10"/>
        <v>0</v>
      </c>
      <c r="AH250">
        <f t="shared" si="11"/>
        <v>1</v>
      </c>
      <c r="AI250">
        <v>0</v>
      </c>
      <c r="AJ250">
        <v>1</v>
      </c>
    </row>
    <row r="251" spans="1:36">
      <c r="A251">
        <v>2190</v>
      </c>
      <c r="B251">
        <v>2010</v>
      </c>
      <c r="C251">
        <v>0</v>
      </c>
      <c r="G251">
        <f>G$1*Sheet1!I251</f>
        <v>-2.503</v>
      </c>
      <c r="H251">
        <f>H$1*Sheet1!J251</f>
        <v>0</v>
      </c>
      <c r="I251">
        <f>I$1*Sheet1!K251</f>
        <v>0</v>
      </c>
      <c r="J251">
        <f>J$1*Sheet1!L251</f>
        <v>0</v>
      </c>
      <c r="K251">
        <f>K$1*Sheet1!M251</f>
        <v>0</v>
      </c>
      <c r="L251">
        <f>L$1*Sheet1!N251</f>
        <v>-0.0385308</v>
      </c>
      <c r="M251">
        <f>M$1*Sheet1!O251</f>
        <v>0</v>
      </c>
      <c r="N251">
        <f>N$1*Sheet1!P251</f>
        <v>0</v>
      </c>
      <c r="O251">
        <f>O$1*Sheet1!Q251</f>
        <v>-0.0855872858402916</v>
      </c>
      <c r="P251">
        <f>P$1*Sheet1!R251</f>
        <v>0</v>
      </c>
      <c r="Q251">
        <f>Q$1*Sheet1!S251</f>
        <v>0</v>
      </c>
      <c r="R251">
        <f>R$1*Sheet1!T251</f>
        <v>0</v>
      </c>
      <c r="S251">
        <f>S$1*Sheet1!U251</f>
        <v>0</v>
      </c>
      <c r="T251">
        <f>T$1*Sheet1!V251</f>
        <v>0</v>
      </c>
      <c r="U251">
        <f>U$1*Sheet1!W251</f>
        <v>0</v>
      </c>
      <c r="V251">
        <f>V$1*Sheet1!X251</f>
        <v>0.2730909</v>
      </c>
      <c r="W251">
        <f>W$1*Sheet1!Y251</f>
        <v>0</v>
      </c>
      <c r="X251">
        <f>X$1*Sheet1!Z251</f>
        <v>0</v>
      </c>
      <c r="Y251">
        <f>Y$1*Sheet1!AA251</f>
        <v>0</v>
      </c>
      <c r="Z251">
        <f>Z$1*Sheet1!AB251</f>
        <v>0</v>
      </c>
      <c r="AA251">
        <f>AA$1*Sheet1!AC251</f>
        <v>-1.2807900352478</v>
      </c>
      <c r="AB251">
        <f>AB$1*Sheet1!AD251</f>
        <v>0</v>
      </c>
      <c r="AC251">
        <f>AC$1*Sheet1!AE251</f>
        <v>0.361531441925257</v>
      </c>
      <c r="AD251">
        <f>AD$1*Sheet1!AF251</f>
        <v>0.290903700229643</v>
      </c>
      <c r="AE251" s="4">
        <v>-2.366</v>
      </c>
      <c r="AF251">
        <f t="shared" si="9"/>
        <v>-5.3483820789332</v>
      </c>
      <c r="AG251">
        <f t="shared" si="10"/>
        <v>0</v>
      </c>
      <c r="AH251">
        <f t="shared" si="11"/>
        <v>1</v>
      </c>
      <c r="AI251">
        <v>0</v>
      </c>
      <c r="AJ251">
        <v>1</v>
      </c>
    </row>
    <row r="252" spans="1:36">
      <c r="A252">
        <v>2192</v>
      </c>
      <c r="B252">
        <v>2010</v>
      </c>
      <c r="C252">
        <v>0</v>
      </c>
      <c r="G252">
        <f>G$1*Sheet1!I252</f>
        <v>-2.503</v>
      </c>
      <c r="H252">
        <f>H$1*Sheet1!J252</f>
        <v>0</v>
      </c>
      <c r="I252">
        <f>I$1*Sheet1!K252</f>
        <v>0</v>
      </c>
      <c r="J252">
        <f>J$1*Sheet1!L252</f>
        <v>0</v>
      </c>
      <c r="K252">
        <f>K$1*Sheet1!M252</f>
        <v>0</v>
      </c>
      <c r="L252">
        <f>L$1*Sheet1!N252</f>
        <v>-0.0716738</v>
      </c>
      <c r="M252">
        <f>M$1*Sheet1!O252</f>
        <v>0</v>
      </c>
      <c r="N252">
        <f>N$1*Sheet1!P252</f>
        <v>0</v>
      </c>
      <c r="O252">
        <f>O$1*Sheet1!Q252</f>
        <v>0</v>
      </c>
      <c r="P252">
        <f>P$1*Sheet1!R252</f>
        <v>0</v>
      </c>
      <c r="Q252">
        <f>Q$1*Sheet1!S252</f>
        <v>0</v>
      </c>
      <c r="R252">
        <f>R$1*Sheet1!T252</f>
        <v>0</v>
      </c>
      <c r="S252">
        <f>S$1*Sheet1!U252</f>
        <v>0</v>
      </c>
      <c r="T252">
        <f>T$1*Sheet1!V252</f>
        <v>0</v>
      </c>
      <c r="U252">
        <f>U$1*Sheet1!W252</f>
        <v>0</v>
      </c>
      <c r="V252">
        <f>V$1*Sheet1!X252</f>
        <v>0.0579805</v>
      </c>
      <c r="W252">
        <f>W$1*Sheet1!Y252</f>
        <v>0</v>
      </c>
      <c r="X252">
        <f>X$1*Sheet1!Z252</f>
        <v>0</v>
      </c>
      <c r="Y252">
        <f>Y$1*Sheet1!AA252</f>
        <v>0</v>
      </c>
      <c r="Z252">
        <f>Z$1*Sheet1!AB252</f>
        <v>0</v>
      </c>
      <c r="AA252">
        <f>AA$1*Sheet1!AC252</f>
        <v>-0.97020001602173</v>
      </c>
      <c r="AB252">
        <f>AB$1*Sheet1!AD252</f>
        <v>0</v>
      </c>
      <c r="AC252">
        <f>AC$1*Sheet1!AE252</f>
        <v>0.752649289850588</v>
      </c>
      <c r="AD252">
        <f>AD$1*Sheet1!AF252</f>
        <v>0.160424106325634</v>
      </c>
      <c r="AE252" s="4">
        <v>-2.366</v>
      </c>
      <c r="AF252">
        <f t="shared" si="9"/>
        <v>-4.93981991984551</v>
      </c>
      <c r="AG252">
        <f t="shared" si="10"/>
        <v>0</v>
      </c>
      <c r="AH252">
        <f t="shared" si="11"/>
        <v>1</v>
      </c>
      <c r="AI252">
        <v>0</v>
      </c>
      <c r="AJ252">
        <v>1</v>
      </c>
    </row>
    <row r="253" spans="1:36">
      <c r="A253">
        <v>2193</v>
      </c>
      <c r="B253">
        <v>2010</v>
      </c>
      <c r="C253">
        <v>0</v>
      </c>
      <c r="G253">
        <f>G$1*Sheet1!I253</f>
        <v>-2.503</v>
      </c>
      <c r="H253">
        <f>H$1*Sheet1!J253</f>
        <v>0</v>
      </c>
      <c r="I253">
        <f>I$1*Sheet1!K253</f>
        <v>0</v>
      </c>
      <c r="J253">
        <f>J$1*Sheet1!L253</f>
        <v>0</v>
      </c>
      <c r="K253">
        <f>K$1*Sheet1!M253</f>
        <v>0</v>
      </c>
      <c r="L253">
        <f>L$1*Sheet1!N253</f>
        <v>-0.0314281</v>
      </c>
      <c r="M253">
        <f>M$1*Sheet1!O253</f>
        <v>0</v>
      </c>
      <c r="N253">
        <f>N$1*Sheet1!P253</f>
        <v>0</v>
      </c>
      <c r="O253">
        <f>O$1*Sheet1!Q253</f>
        <v>-0.0123398712471638</v>
      </c>
      <c r="P253">
        <f>P$1*Sheet1!R253</f>
        <v>0</v>
      </c>
      <c r="Q253">
        <f>Q$1*Sheet1!S253</f>
        <v>0</v>
      </c>
      <c r="R253">
        <f>R$1*Sheet1!T253</f>
        <v>0</v>
      </c>
      <c r="S253">
        <f>S$1*Sheet1!U253</f>
        <v>0</v>
      </c>
      <c r="T253">
        <f>T$1*Sheet1!V253</f>
        <v>0</v>
      </c>
      <c r="U253">
        <f>U$1*Sheet1!W253</f>
        <v>0</v>
      </c>
      <c r="V253">
        <f>V$1*Sheet1!X253</f>
        <v>0.0672281</v>
      </c>
      <c r="W253">
        <f>W$1*Sheet1!Y253</f>
        <v>0</v>
      </c>
      <c r="X253">
        <f>X$1*Sheet1!Z253</f>
        <v>0</v>
      </c>
      <c r="Y253">
        <f>Y$1*Sheet1!AA253</f>
        <v>0</v>
      </c>
      <c r="Z253">
        <f>Z$1*Sheet1!AB253</f>
        <v>0</v>
      </c>
      <c r="AA253">
        <f>AA$1*Sheet1!AC253</f>
        <v>-1.31124000620842</v>
      </c>
      <c r="AB253">
        <f>AB$1*Sheet1!AD253</f>
        <v>0</v>
      </c>
      <c r="AC253">
        <f>AC$1*Sheet1!AE253</f>
        <v>0.612633874244008</v>
      </c>
      <c r="AD253">
        <f>AD$1*Sheet1!AF253</f>
        <v>0.155261005882107</v>
      </c>
      <c r="AE253" s="4">
        <v>-2.366</v>
      </c>
      <c r="AF253">
        <f t="shared" si="9"/>
        <v>-5.38888499732947</v>
      </c>
      <c r="AG253">
        <f t="shared" si="10"/>
        <v>0</v>
      </c>
      <c r="AH253">
        <f t="shared" si="11"/>
        <v>1</v>
      </c>
      <c r="AI253">
        <v>0</v>
      </c>
      <c r="AJ253">
        <v>1</v>
      </c>
    </row>
    <row r="254" spans="1:36">
      <c r="A254">
        <v>2196</v>
      </c>
      <c r="B254">
        <v>2010</v>
      </c>
      <c r="C254">
        <v>0</v>
      </c>
      <c r="G254">
        <f>G$1*Sheet1!I254</f>
        <v>-2.503</v>
      </c>
      <c r="H254">
        <f>H$1*Sheet1!J254</f>
        <v>0</v>
      </c>
      <c r="I254">
        <f>I$1*Sheet1!K254</f>
        <v>0</v>
      </c>
      <c r="J254">
        <f>J$1*Sheet1!L254</f>
        <v>0</v>
      </c>
      <c r="K254">
        <f>K$1*Sheet1!M254</f>
        <v>0</v>
      </c>
      <c r="L254">
        <f>L$1*Sheet1!N254</f>
        <v>-0.0447128</v>
      </c>
      <c r="M254">
        <f>M$1*Sheet1!O254</f>
        <v>0</v>
      </c>
      <c r="N254">
        <f>N$1*Sheet1!P254</f>
        <v>0</v>
      </c>
      <c r="O254">
        <f>O$1*Sheet1!Q254</f>
        <v>-0.000865569765341074</v>
      </c>
      <c r="P254">
        <f>P$1*Sheet1!R254</f>
        <v>0</v>
      </c>
      <c r="Q254">
        <f>Q$1*Sheet1!S254</f>
        <v>0</v>
      </c>
      <c r="R254">
        <f>R$1*Sheet1!T254</f>
        <v>0</v>
      </c>
      <c r="S254">
        <f>S$1*Sheet1!U254</f>
        <v>0</v>
      </c>
      <c r="T254">
        <f>T$1*Sheet1!V254</f>
        <v>0</v>
      </c>
      <c r="U254">
        <f>U$1*Sheet1!W254</f>
        <v>0</v>
      </c>
      <c r="V254">
        <f>V$1*Sheet1!X254</f>
        <v>0.0755668</v>
      </c>
      <c r="W254">
        <f>W$1*Sheet1!Y254</f>
        <v>0</v>
      </c>
      <c r="X254">
        <f>X$1*Sheet1!Z254</f>
        <v>0</v>
      </c>
      <c r="Y254">
        <f>Y$1*Sheet1!AA254</f>
        <v>0</v>
      </c>
      <c r="Z254">
        <f>Z$1*Sheet1!AB254</f>
        <v>0</v>
      </c>
      <c r="AA254">
        <f>AA$1*Sheet1!AC254</f>
        <v>-1.32509999799728</v>
      </c>
      <c r="AB254">
        <f>AB$1*Sheet1!AD254</f>
        <v>0</v>
      </c>
      <c r="AC254">
        <f>AC$1*Sheet1!AE254</f>
        <v>0.66572515426302</v>
      </c>
      <c r="AD254">
        <f>AD$1*Sheet1!AF254</f>
        <v>0.147400472820646</v>
      </c>
      <c r="AE254" s="4">
        <v>-2.366</v>
      </c>
      <c r="AF254">
        <f t="shared" si="9"/>
        <v>-5.35098594067896</v>
      </c>
      <c r="AG254">
        <f t="shared" si="10"/>
        <v>0</v>
      </c>
      <c r="AH254">
        <f t="shared" si="11"/>
        <v>1</v>
      </c>
      <c r="AI254">
        <v>0</v>
      </c>
      <c r="AJ254">
        <v>1</v>
      </c>
    </row>
    <row r="255" spans="1:36">
      <c r="A255">
        <v>2197</v>
      </c>
      <c r="B255">
        <v>2010</v>
      </c>
      <c r="C255">
        <v>0</v>
      </c>
      <c r="G255">
        <f>G$1*Sheet1!I255</f>
        <v>-2.503</v>
      </c>
      <c r="H255">
        <f>H$1*Sheet1!J255</f>
        <v>0</v>
      </c>
      <c r="I255">
        <f>I$1*Sheet1!K255</f>
        <v>0</v>
      </c>
      <c r="J255">
        <f>J$1*Sheet1!L255</f>
        <v>0</v>
      </c>
      <c r="K255">
        <f>K$1*Sheet1!M255</f>
        <v>0</v>
      </c>
      <c r="L255">
        <f>L$1*Sheet1!N255</f>
        <v>-0.0361933</v>
      </c>
      <c r="M255">
        <f>M$1*Sheet1!O255</f>
        <v>0</v>
      </c>
      <c r="N255">
        <f>N$1*Sheet1!P255</f>
        <v>0</v>
      </c>
      <c r="O255">
        <f>O$1*Sheet1!Q255</f>
        <v>-0.181296448622557</v>
      </c>
      <c r="P255">
        <f>P$1*Sheet1!R255</f>
        <v>0</v>
      </c>
      <c r="Q255">
        <f>Q$1*Sheet1!S255</f>
        <v>0</v>
      </c>
      <c r="R255">
        <f>R$1*Sheet1!T255</f>
        <v>0</v>
      </c>
      <c r="S255">
        <f>S$1*Sheet1!U255</f>
        <v>2.312</v>
      </c>
      <c r="T255">
        <f>T$1*Sheet1!V255</f>
        <v>0</v>
      </c>
      <c r="U255">
        <f>U$1*Sheet1!W255</f>
        <v>0</v>
      </c>
      <c r="V255">
        <f>V$1*Sheet1!X255</f>
        <v>0.0883829</v>
      </c>
      <c r="W255">
        <f>W$1*Sheet1!Y255</f>
        <v>0</v>
      </c>
      <c r="X255">
        <f>X$1*Sheet1!Z255</f>
        <v>0</v>
      </c>
      <c r="Y255">
        <f>Y$1*Sheet1!AA255</f>
        <v>0</v>
      </c>
      <c r="Z255">
        <f>Z$1*Sheet1!AB255</f>
        <v>0</v>
      </c>
      <c r="AA255">
        <f>AA$1*Sheet1!AC255</f>
        <v>-1.16885999429226</v>
      </c>
      <c r="AB255">
        <f>AB$1*Sheet1!AD255</f>
        <v>0</v>
      </c>
      <c r="AC255">
        <f>AC$1*Sheet1!AE255</f>
        <v>0.745777775004319</v>
      </c>
      <c r="AD255">
        <f>AD$1*Sheet1!AF255</f>
        <v>0.134546859181221</v>
      </c>
      <c r="AE255" s="4">
        <v>-2.366</v>
      </c>
      <c r="AF255">
        <f t="shared" si="9"/>
        <v>-2.97464220872928</v>
      </c>
      <c r="AG255">
        <f t="shared" si="10"/>
        <v>1</v>
      </c>
      <c r="AH255">
        <f t="shared" si="11"/>
        <v>0</v>
      </c>
      <c r="AI255">
        <v>0</v>
      </c>
      <c r="AJ255">
        <v>1</v>
      </c>
    </row>
    <row r="256" spans="1:36">
      <c r="A256">
        <v>2202</v>
      </c>
      <c r="B256">
        <v>2010</v>
      </c>
      <c r="C256">
        <v>0</v>
      </c>
      <c r="G256">
        <f>G$1*Sheet1!I256</f>
        <v>-2.503</v>
      </c>
      <c r="H256">
        <f>H$1*Sheet1!J256</f>
        <v>0</v>
      </c>
      <c r="I256">
        <f>I$1*Sheet1!K256</f>
        <v>0</v>
      </c>
      <c r="J256">
        <f>J$1*Sheet1!L256</f>
        <v>0</v>
      </c>
      <c r="K256">
        <f>K$1*Sheet1!M256</f>
        <v>0</v>
      </c>
      <c r="L256">
        <f>L$1*Sheet1!N256</f>
        <v>-0.0163614</v>
      </c>
      <c r="M256">
        <f>M$1*Sheet1!O256</f>
        <v>0</v>
      </c>
      <c r="N256">
        <f>N$1*Sheet1!P256</f>
        <v>0</v>
      </c>
      <c r="O256">
        <f>O$1*Sheet1!Q256</f>
        <v>-0.166388405015933</v>
      </c>
      <c r="P256">
        <f>P$1*Sheet1!R256</f>
        <v>0</v>
      </c>
      <c r="Q256">
        <f>Q$1*Sheet1!S256</f>
        <v>0</v>
      </c>
      <c r="R256">
        <f>R$1*Sheet1!T256</f>
        <v>0</v>
      </c>
      <c r="S256">
        <f>S$1*Sheet1!U256</f>
        <v>0</v>
      </c>
      <c r="T256">
        <f>T$1*Sheet1!V256</f>
        <v>0</v>
      </c>
      <c r="U256">
        <f>U$1*Sheet1!W256</f>
        <v>0</v>
      </c>
      <c r="V256">
        <f>V$1*Sheet1!X256</f>
        <v>0.0996679</v>
      </c>
      <c r="W256">
        <f>W$1*Sheet1!Y256</f>
        <v>0</v>
      </c>
      <c r="X256">
        <f>X$1*Sheet1!Z256</f>
        <v>0</v>
      </c>
      <c r="Y256">
        <f>Y$1*Sheet1!AA256</f>
        <v>0</v>
      </c>
      <c r="Z256">
        <f>Z$1*Sheet1!AB256</f>
        <v>0</v>
      </c>
      <c r="AA256">
        <f>AA$1*Sheet1!AC256</f>
        <v>-1.02668997967243</v>
      </c>
      <c r="AB256">
        <f>AB$1*Sheet1!AD256</f>
        <v>0</v>
      </c>
      <c r="AC256">
        <f>AC$1*Sheet1!AE256</f>
        <v>0.679555981480653</v>
      </c>
      <c r="AD256">
        <f>AD$1*Sheet1!AF256</f>
        <v>0.244603158637498</v>
      </c>
      <c r="AE256" s="4">
        <v>-2.366</v>
      </c>
      <c r="AF256">
        <f t="shared" si="9"/>
        <v>-5.05461274457022</v>
      </c>
      <c r="AG256">
        <f t="shared" si="10"/>
        <v>0</v>
      </c>
      <c r="AH256">
        <f t="shared" si="11"/>
        <v>1</v>
      </c>
      <c r="AI256">
        <v>0</v>
      </c>
      <c r="AJ256">
        <v>1</v>
      </c>
    </row>
    <row r="257" spans="1:36">
      <c r="A257">
        <v>2203</v>
      </c>
      <c r="B257">
        <v>2010</v>
      </c>
      <c r="C257">
        <v>0</v>
      </c>
      <c r="G257">
        <f>G$1*Sheet1!I257</f>
        <v>-2.503</v>
      </c>
      <c r="H257">
        <f>H$1*Sheet1!J257</f>
        <v>0</v>
      </c>
      <c r="I257">
        <f>I$1*Sheet1!K257</f>
        <v>0</v>
      </c>
      <c r="J257">
        <f>J$1*Sheet1!L257</f>
        <v>0</v>
      </c>
      <c r="K257">
        <f>K$1*Sheet1!M257</f>
        <v>0</v>
      </c>
      <c r="L257">
        <f>L$1*Sheet1!N257</f>
        <v>-0.1527845</v>
      </c>
      <c r="M257">
        <f>M$1*Sheet1!O257</f>
        <v>0</v>
      </c>
      <c r="N257">
        <f>N$1*Sheet1!P257</f>
        <v>0</v>
      </c>
      <c r="O257">
        <f>O$1*Sheet1!Q257</f>
        <v>-0.666448946268779</v>
      </c>
      <c r="P257">
        <f>P$1*Sheet1!R257</f>
        <v>0</v>
      </c>
      <c r="Q257">
        <f>Q$1*Sheet1!S257</f>
        <v>0</v>
      </c>
      <c r="R257">
        <f>R$1*Sheet1!T257</f>
        <v>0</v>
      </c>
      <c r="S257">
        <f>S$1*Sheet1!U257</f>
        <v>0</v>
      </c>
      <c r="T257">
        <f>T$1*Sheet1!V257</f>
        <v>0</v>
      </c>
      <c r="U257">
        <f>U$1*Sheet1!W257</f>
        <v>0</v>
      </c>
      <c r="V257">
        <f>V$1*Sheet1!X257</f>
        <v>0.0737917</v>
      </c>
      <c r="W257">
        <f>W$1*Sheet1!Y257</f>
        <v>0</v>
      </c>
      <c r="X257">
        <f>X$1*Sheet1!Z257</f>
        <v>0</v>
      </c>
      <c r="Y257">
        <f>Y$1*Sheet1!AA257</f>
        <v>0</v>
      </c>
      <c r="Z257">
        <f>Z$1*Sheet1!AB257</f>
        <v>0</v>
      </c>
      <c r="AA257">
        <f>AA$1*Sheet1!AC257</f>
        <v>-1.53405003154278</v>
      </c>
      <c r="AB257">
        <f>AB$1*Sheet1!AD257</f>
        <v>0</v>
      </c>
      <c r="AC257">
        <f>AC$1*Sheet1!AE257</f>
        <v>0.653580495041535</v>
      </c>
      <c r="AD257">
        <f>AD$1*Sheet1!AF257</f>
        <v>0.126345031879933</v>
      </c>
      <c r="AE257" s="4">
        <v>-2.366</v>
      </c>
      <c r="AF257">
        <f t="shared" si="9"/>
        <v>-6.36856625089009</v>
      </c>
      <c r="AG257">
        <f t="shared" si="10"/>
        <v>0</v>
      </c>
      <c r="AH257">
        <f t="shared" si="11"/>
        <v>1</v>
      </c>
      <c r="AI257">
        <v>0</v>
      </c>
      <c r="AJ257">
        <v>1</v>
      </c>
    </row>
    <row r="258" spans="1:36">
      <c r="A258">
        <v>2204</v>
      </c>
      <c r="B258">
        <v>2010</v>
      </c>
      <c r="C258">
        <v>0</v>
      </c>
      <c r="G258">
        <f>G$1*Sheet1!I258</f>
        <v>-2.503</v>
      </c>
      <c r="H258">
        <f>H$1*Sheet1!J258</f>
        <v>0</v>
      </c>
      <c r="I258">
        <f>I$1*Sheet1!K258</f>
        <v>0</v>
      </c>
      <c r="J258">
        <f>J$1*Sheet1!L258</f>
        <v>0</v>
      </c>
      <c r="K258">
        <f>K$1*Sheet1!M258</f>
        <v>0</v>
      </c>
      <c r="L258">
        <f>L$1*Sheet1!N258</f>
        <v>-0.0320474</v>
      </c>
      <c r="M258">
        <f>M$1*Sheet1!O258</f>
        <v>0</v>
      </c>
      <c r="N258">
        <f>N$1*Sheet1!P258</f>
        <v>0</v>
      </c>
      <c r="O258">
        <f>O$1*Sheet1!Q258</f>
        <v>-0.0271003248634888</v>
      </c>
      <c r="P258">
        <f>P$1*Sheet1!R258</f>
        <v>0</v>
      </c>
      <c r="Q258">
        <f>Q$1*Sheet1!S258</f>
        <v>0</v>
      </c>
      <c r="R258">
        <f>R$1*Sheet1!T258</f>
        <v>0</v>
      </c>
      <c r="S258">
        <f>S$1*Sheet1!U258</f>
        <v>0</v>
      </c>
      <c r="T258">
        <f>T$1*Sheet1!V258</f>
        <v>0</v>
      </c>
      <c r="U258">
        <f>U$1*Sheet1!W258</f>
        <v>0</v>
      </c>
      <c r="V258">
        <f>V$1*Sheet1!X258</f>
        <v>0.0700402</v>
      </c>
      <c r="W258">
        <f>W$1*Sheet1!Y258</f>
        <v>0</v>
      </c>
      <c r="X258">
        <f>X$1*Sheet1!Z258</f>
        <v>0</v>
      </c>
      <c r="Y258">
        <f>Y$1*Sheet1!AA258</f>
        <v>0</v>
      </c>
      <c r="Z258">
        <f>Z$1*Sheet1!AB258</f>
        <v>0</v>
      </c>
      <c r="AA258">
        <f>AA$1*Sheet1!AC258</f>
        <v>-1.84379992139339</v>
      </c>
      <c r="AB258">
        <f>AB$1*Sheet1!AD258</f>
        <v>0</v>
      </c>
      <c r="AC258">
        <f>AC$1*Sheet1!AE258</f>
        <v>0.810541921898028</v>
      </c>
      <c r="AD258">
        <f>AD$1*Sheet1!AF258</f>
        <v>0.253416174177961</v>
      </c>
      <c r="AE258" s="4">
        <v>-2.366</v>
      </c>
      <c r="AF258">
        <f t="shared" si="9"/>
        <v>-5.63794935018089</v>
      </c>
      <c r="AG258">
        <f t="shared" si="10"/>
        <v>0</v>
      </c>
      <c r="AH258">
        <f t="shared" si="11"/>
        <v>1</v>
      </c>
      <c r="AI258">
        <v>0</v>
      </c>
      <c r="AJ258">
        <v>1</v>
      </c>
    </row>
    <row r="259" spans="1:36">
      <c r="A259">
        <v>2205</v>
      </c>
      <c r="B259">
        <v>2010</v>
      </c>
      <c r="C259">
        <v>0</v>
      </c>
      <c r="G259">
        <f>G$1*Sheet1!I259</f>
        <v>-2.503</v>
      </c>
      <c r="H259">
        <f>H$1*Sheet1!J259</f>
        <v>0</v>
      </c>
      <c r="I259">
        <f>I$1*Sheet1!K259</f>
        <v>0</v>
      </c>
      <c r="J259">
        <f>J$1*Sheet1!L259</f>
        <v>0</v>
      </c>
      <c r="K259">
        <f>K$1*Sheet1!M259</f>
        <v>0</v>
      </c>
      <c r="L259">
        <f>L$1*Sheet1!N259</f>
        <v>-0.0178706</v>
      </c>
      <c r="M259">
        <f>M$1*Sheet1!O259</f>
        <v>0</v>
      </c>
      <c r="N259">
        <f>N$1*Sheet1!P259</f>
        <v>0</v>
      </c>
      <c r="O259">
        <f>O$1*Sheet1!Q259</f>
        <v>0</v>
      </c>
      <c r="P259">
        <f>P$1*Sheet1!R259</f>
        <v>0</v>
      </c>
      <c r="Q259">
        <f>Q$1*Sheet1!S259</f>
        <v>0</v>
      </c>
      <c r="R259">
        <f>R$1*Sheet1!T259</f>
        <v>0</v>
      </c>
      <c r="S259">
        <f>S$1*Sheet1!U259</f>
        <v>0</v>
      </c>
      <c r="T259">
        <f>T$1*Sheet1!V259</f>
        <v>0</v>
      </c>
      <c r="U259">
        <f>U$1*Sheet1!W259</f>
        <v>0</v>
      </c>
      <c r="V259">
        <f>V$1*Sheet1!X259</f>
        <v>0.152988</v>
      </c>
      <c r="W259">
        <f>W$1*Sheet1!Y259</f>
        <v>0</v>
      </c>
      <c r="X259">
        <f>X$1*Sheet1!Z259</f>
        <v>0</v>
      </c>
      <c r="Y259">
        <f>Y$1*Sheet1!AA259</f>
        <v>0</v>
      </c>
      <c r="Z259">
        <f>Z$1*Sheet1!AB259</f>
        <v>0</v>
      </c>
      <c r="AA259">
        <f>AA$1*Sheet1!AC259</f>
        <v>-0.869819981575012</v>
      </c>
      <c r="AB259">
        <f>AB$1*Sheet1!AD259</f>
        <v>0</v>
      </c>
      <c r="AC259">
        <f>AC$1*Sheet1!AE259</f>
        <v>0.529395562074779</v>
      </c>
      <c r="AD259">
        <f>AD$1*Sheet1!AF259</f>
        <v>0.203718176906031</v>
      </c>
      <c r="AE259" s="4">
        <v>-2.366</v>
      </c>
      <c r="AF259">
        <f t="shared" ref="AF259:AF322" si="12">SUM(G259:AE259)</f>
        <v>-4.8705888425942</v>
      </c>
      <c r="AG259">
        <f t="shared" ref="AG259:AG322" si="13">IF(AF259&gt;$AL$2,1,0)</f>
        <v>0</v>
      </c>
      <c r="AH259">
        <f t="shared" ref="AH259:AH322" si="14">IF(C259=AG259,1,0)</f>
        <v>1</v>
      </c>
      <c r="AI259">
        <v>0</v>
      </c>
      <c r="AJ259">
        <v>1</v>
      </c>
    </row>
    <row r="260" spans="1:36">
      <c r="A260">
        <v>2212</v>
      </c>
      <c r="B260">
        <v>2010</v>
      </c>
      <c r="C260">
        <v>0</v>
      </c>
      <c r="G260">
        <f>G$1*Sheet1!I260</f>
        <v>-2.503</v>
      </c>
      <c r="H260">
        <f>H$1*Sheet1!J260</f>
        <v>0</v>
      </c>
      <c r="I260">
        <f>I$1*Sheet1!K260</f>
        <v>0</v>
      </c>
      <c r="J260">
        <f>J$1*Sheet1!L260</f>
        <v>0</v>
      </c>
      <c r="K260">
        <f>K$1*Sheet1!M260</f>
        <v>0</v>
      </c>
      <c r="L260">
        <f>L$1*Sheet1!N260</f>
        <v>-0.042438</v>
      </c>
      <c r="M260">
        <f>M$1*Sheet1!O260</f>
        <v>0</v>
      </c>
      <c r="N260">
        <f>N$1*Sheet1!P260</f>
        <v>0</v>
      </c>
      <c r="O260">
        <f>O$1*Sheet1!Q260</f>
        <v>0</v>
      </c>
      <c r="P260">
        <f>P$1*Sheet1!R260</f>
        <v>0</v>
      </c>
      <c r="Q260">
        <f>Q$1*Sheet1!S260</f>
        <v>0</v>
      </c>
      <c r="R260">
        <f>R$1*Sheet1!T260</f>
        <v>0</v>
      </c>
      <c r="S260">
        <f>S$1*Sheet1!U260</f>
        <v>0</v>
      </c>
      <c r="T260">
        <f>T$1*Sheet1!V260</f>
        <v>0</v>
      </c>
      <c r="U260">
        <f>U$1*Sheet1!W260</f>
        <v>0</v>
      </c>
      <c r="V260">
        <f>V$1*Sheet1!X260</f>
        <v>0.4972476</v>
      </c>
      <c r="W260">
        <f>W$1*Sheet1!Y260</f>
        <v>0</v>
      </c>
      <c r="X260">
        <f>X$1*Sheet1!Z260</f>
        <v>0</v>
      </c>
      <c r="Y260">
        <f>Y$1*Sheet1!AA260</f>
        <v>0</v>
      </c>
      <c r="Z260">
        <f>Z$1*Sheet1!AB260</f>
        <v>0</v>
      </c>
      <c r="AA260">
        <f>AA$1*Sheet1!AC260</f>
        <v>-1.41540002202988</v>
      </c>
      <c r="AB260">
        <f>AB$1*Sheet1!AD260</f>
        <v>0</v>
      </c>
      <c r="AC260">
        <f>AC$1*Sheet1!AE260</f>
        <v>0.651560383916184</v>
      </c>
      <c r="AD260">
        <f>AD$1*Sheet1!AF260</f>
        <v>0.178004726615403</v>
      </c>
      <c r="AE260" s="4">
        <v>-2.366</v>
      </c>
      <c r="AF260">
        <f t="shared" si="12"/>
        <v>-5.00002531149829</v>
      </c>
      <c r="AG260">
        <f t="shared" si="13"/>
        <v>0</v>
      </c>
      <c r="AH260">
        <f t="shared" si="14"/>
        <v>1</v>
      </c>
      <c r="AI260">
        <v>0</v>
      </c>
      <c r="AJ260">
        <v>1</v>
      </c>
    </row>
    <row r="261" spans="1:36">
      <c r="A261">
        <v>2221</v>
      </c>
      <c r="B261">
        <v>2010</v>
      </c>
      <c r="C261">
        <v>0</v>
      </c>
      <c r="G261">
        <f>G$1*Sheet1!I261</f>
        <v>-2.503</v>
      </c>
      <c r="H261">
        <f>H$1*Sheet1!J261</f>
        <v>0</v>
      </c>
      <c r="I261">
        <f>I$1*Sheet1!K261</f>
        <v>0</v>
      </c>
      <c r="J261">
        <f>J$1*Sheet1!L261</f>
        <v>0</v>
      </c>
      <c r="K261">
        <f>K$1*Sheet1!M261</f>
        <v>0</v>
      </c>
      <c r="L261">
        <f>L$1*Sheet1!N261</f>
        <v>-0.1468588</v>
      </c>
      <c r="M261">
        <f>M$1*Sheet1!O261</f>
        <v>0</v>
      </c>
      <c r="N261">
        <f>N$1*Sheet1!P261</f>
        <v>0</v>
      </c>
      <c r="O261">
        <f>O$1*Sheet1!Q261</f>
        <v>-0.0277696817855598</v>
      </c>
      <c r="P261">
        <f>P$1*Sheet1!R261</f>
        <v>0</v>
      </c>
      <c r="Q261">
        <f>Q$1*Sheet1!S261</f>
        <v>0</v>
      </c>
      <c r="R261">
        <f>R$1*Sheet1!T261</f>
        <v>0</v>
      </c>
      <c r="S261">
        <f>S$1*Sheet1!U261</f>
        <v>0</v>
      </c>
      <c r="T261">
        <f>T$1*Sheet1!V261</f>
        <v>0</v>
      </c>
      <c r="U261">
        <f>U$1*Sheet1!W261</f>
        <v>0</v>
      </c>
      <c r="V261">
        <f>V$1*Sheet1!X261</f>
        <v>0.0636413</v>
      </c>
      <c r="W261">
        <f>W$1*Sheet1!Y261</f>
        <v>0</v>
      </c>
      <c r="X261">
        <f>X$1*Sheet1!Z261</f>
        <v>0</v>
      </c>
      <c r="Y261">
        <f>Y$1*Sheet1!AA261</f>
        <v>0</v>
      </c>
      <c r="Z261">
        <f>Z$1*Sheet1!AB261</f>
        <v>0</v>
      </c>
      <c r="AA261">
        <f>AA$1*Sheet1!AC261</f>
        <v>-1.20833997166157</v>
      </c>
      <c r="AB261">
        <f>AB$1*Sheet1!AD261</f>
        <v>0</v>
      </c>
      <c r="AC261">
        <f>AC$1*Sheet1!AE261</f>
        <v>0.522909199547633</v>
      </c>
      <c r="AD261">
        <f>AD$1*Sheet1!AF261</f>
        <v>0.148709641097612</v>
      </c>
      <c r="AE261" s="4">
        <v>-2.366</v>
      </c>
      <c r="AF261">
        <f t="shared" si="12"/>
        <v>-5.51670831280188</v>
      </c>
      <c r="AG261">
        <f t="shared" si="13"/>
        <v>0</v>
      </c>
      <c r="AH261">
        <f t="shared" si="14"/>
        <v>1</v>
      </c>
      <c r="AI261">
        <v>0</v>
      </c>
      <c r="AJ261">
        <v>1</v>
      </c>
    </row>
    <row r="262" spans="1:36">
      <c r="A262">
        <v>2225</v>
      </c>
      <c r="B262">
        <v>2010</v>
      </c>
      <c r="C262">
        <v>0</v>
      </c>
      <c r="G262">
        <f>G$1*Sheet1!I262</f>
        <v>-2.503</v>
      </c>
      <c r="H262">
        <f>H$1*Sheet1!J262</f>
        <v>0</v>
      </c>
      <c r="I262">
        <f>I$1*Sheet1!K262</f>
        <v>0</v>
      </c>
      <c r="J262">
        <f>J$1*Sheet1!L262</f>
        <v>0</v>
      </c>
      <c r="K262">
        <f>K$1*Sheet1!M262</f>
        <v>0</v>
      </c>
      <c r="L262">
        <f>L$1*Sheet1!N262</f>
        <v>-0.0330275</v>
      </c>
      <c r="M262">
        <f>M$1*Sheet1!O262</f>
        <v>0</v>
      </c>
      <c r="N262">
        <f>N$1*Sheet1!P262</f>
        <v>0</v>
      </c>
      <c r="O262">
        <f>O$1*Sheet1!Q262</f>
        <v>-0.019124910585628</v>
      </c>
      <c r="P262">
        <f>P$1*Sheet1!R262</f>
        <v>0</v>
      </c>
      <c r="Q262">
        <f>Q$1*Sheet1!S262</f>
        <v>0</v>
      </c>
      <c r="R262">
        <f>R$1*Sheet1!T262</f>
        <v>0</v>
      </c>
      <c r="S262">
        <f>S$1*Sheet1!U262</f>
        <v>0</v>
      </c>
      <c r="T262">
        <f>T$1*Sheet1!V262</f>
        <v>0</v>
      </c>
      <c r="U262">
        <f>U$1*Sheet1!W262</f>
        <v>0</v>
      </c>
      <c r="V262">
        <f>V$1*Sheet1!X262</f>
        <v>0.0833504</v>
      </c>
      <c r="W262">
        <f>W$1*Sheet1!Y262</f>
        <v>0</v>
      </c>
      <c r="X262">
        <f>X$1*Sheet1!Z262</f>
        <v>0</v>
      </c>
      <c r="Y262">
        <f>Y$1*Sheet1!AA262</f>
        <v>0</v>
      </c>
      <c r="Z262">
        <f>Z$1*Sheet1!AB262</f>
        <v>0</v>
      </c>
      <c r="AA262">
        <f>AA$1*Sheet1!AC262</f>
        <v>-1.26294000720978</v>
      </c>
      <c r="AB262">
        <f>AB$1*Sheet1!AD262</f>
        <v>0</v>
      </c>
      <c r="AC262">
        <f>AC$1*Sheet1!AE262</f>
        <v>0.812127760918366</v>
      </c>
      <c r="AD262">
        <f>AD$1*Sheet1!AF262</f>
        <v>0.142816347393416</v>
      </c>
      <c r="AE262" s="4">
        <v>-2.366</v>
      </c>
      <c r="AF262">
        <f t="shared" si="12"/>
        <v>-5.14579790948362</v>
      </c>
      <c r="AG262">
        <f t="shared" si="13"/>
        <v>0</v>
      </c>
      <c r="AH262">
        <f t="shared" si="14"/>
        <v>1</v>
      </c>
      <c r="AI262">
        <v>0</v>
      </c>
      <c r="AJ262">
        <v>1</v>
      </c>
    </row>
    <row r="263" spans="1:36">
      <c r="A263">
        <v>2226</v>
      </c>
      <c r="B263">
        <v>2010</v>
      </c>
      <c r="C263">
        <v>0</v>
      </c>
      <c r="G263">
        <f>G$1*Sheet1!I263</f>
        <v>-2.503</v>
      </c>
      <c r="H263">
        <f>H$1*Sheet1!J263</f>
        <v>0</v>
      </c>
      <c r="I263">
        <f>I$1*Sheet1!K263</f>
        <v>0</v>
      </c>
      <c r="J263">
        <f>J$1*Sheet1!L263</f>
        <v>0</v>
      </c>
      <c r="K263">
        <f>K$1*Sheet1!M263</f>
        <v>0</v>
      </c>
      <c r="L263">
        <f>L$1*Sheet1!N263</f>
        <v>-0.105798</v>
      </c>
      <c r="M263">
        <f>M$1*Sheet1!O263</f>
        <v>0</v>
      </c>
      <c r="N263">
        <f>N$1*Sheet1!P263</f>
        <v>0</v>
      </c>
      <c r="O263">
        <f>O$1*Sheet1!Q263</f>
        <v>-0.568827827609663</v>
      </c>
      <c r="P263">
        <f>P$1*Sheet1!R263</f>
        <v>0</v>
      </c>
      <c r="Q263">
        <f>Q$1*Sheet1!S263</f>
        <v>0</v>
      </c>
      <c r="R263">
        <f>R$1*Sheet1!T263</f>
        <v>0</v>
      </c>
      <c r="S263">
        <f>S$1*Sheet1!U263</f>
        <v>0</v>
      </c>
      <c r="T263">
        <f>T$1*Sheet1!V263</f>
        <v>0</v>
      </c>
      <c r="U263">
        <f>U$1*Sheet1!W263</f>
        <v>0</v>
      </c>
      <c r="V263">
        <f>V$1*Sheet1!X263</f>
        <v>0.0987041</v>
      </c>
      <c r="W263">
        <f>W$1*Sheet1!Y263</f>
        <v>0</v>
      </c>
      <c r="X263">
        <f>X$1*Sheet1!Z263</f>
        <v>0</v>
      </c>
      <c r="Y263">
        <f>Y$1*Sheet1!AA263</f>
        <v>0</v>
      </c>
      <c r="Z263">
        <f>Z$1*Sheet1!AB263</f>
        <v>0</v>
      </c>
      <c r="AA263">
        <f>AA$1*Sheet1!AC263</f>
        <v>-1.70142000961304</v>
      </c>
      <c r="AB263">
        <f>AB$1*Sheet1!AD263</f>
        <v>0</v>
      </c>
      <c r="AC263">
        <f>AC$1*Sheet1!AE263</f>
        <v>0.68486163370188</v>
      </c>
      <c r="AD263">
        <f>AD$1*Sheet1!AF263</f>
        <v>0.173034232274216</v>
      </c>
      <c r="AE263" s="4">
        <v>-2.366</v>
      </c>
      <c r="AF263">
        <f t="shared" si="12"/>
        <v>-6.28844587124661</v>
      </c>
      <c r="AG263">
        <f t="shared" si="13"/>
        <v>0</v>
      </c>
      <c r="AH263">
        <f t="shared" si="14"/>
        <v>1</v>
      </c>
      <c r="AI263">
        <v>0</v>
      </c>
      <c r="AJ263">
        <v>1</v>
      </c>
    </row>
    <row r="264" spans="1:36">
      <c r="A264">
        <v>2228</v>
      </c>
      <c r="B264">
        <v>2010</v>
      </c>
      <c r="C264">
        <v>0</v>
      </c>
      <c r="G264">
        <f>G$1*Sheet1!I264</f>
        <v>-2.503</v>
      </c>
      <c r="H264">
        <f>H$1*Sheet1!J264</f>
        <v>0</v>
      </c>
      <c r="I264">
        <f>I$1*Sheet1!K264</f>
        <v>0</v>
      </c>
      <c r="J264">
        <f>J$1*Sheet1!L264</f>
        <v>0</v>
      </c>
      <c r="K264">
        <f>K$1*Sheet1!M264</f>
        <v>0</v>
      </c>
      <c r="L264">
        <f>L$1*Sheet1!N264</f>
        <v>-0.0512028</v>
      </c>
      <c r="M264">
        <f>M$1*Sheet1!O264</f>
        <v>0</v>
      </c>
      <c r="N264">
        <f>N$1*Sheet1!P264</f>
        <v>0</v>
      </c>
      <c r="O264">
        <f>O$1*Sheet1!Q264</f>
        <v>-0.004064581089488</v>
      </c>
      <c r="P264">
        <f>P$1*Sheet1!R264</f>
        <v>0</v>
      </c>
      <c r="Q264">
        <f>Q$1*Sheet1!S264</f>
        <v>0</v>
      </c>
      <c r="R264">
        <f>R$1*Sheet1!T264</f>
        <v>0</v>
      </c>
      <c r="S264">
        <f>S$1*Sheet1!U264</f>
        <v>0</v>
      </c>
      <c r="T264">
        <f>T$1*Sheet1!V264</f>
        <v>0</v>
      </c>
      <c r="U264">
        <f>U$1*Sheet1!W264</f>
        <v>0</v>
      </c>
      <c r="V264">
        <f>V$1*Sheet1!X264</f>
        <v>0.0826367</v>
      </c>
      <c r="W264">
        <f>W$1*Sheet1!Y264</f>
        <v>0</v>
      </c>
      <c r="X264">
        <f>X$1*Sheet1!Z264</f>
        <v>0</v>
      </c>
      <c r="Y264">
        <f>Y$1*Sheet1!AA264</f>
        <v>0</v>
      </c>
      <c r="Z264">
        <f>Z$1*Sheet1!AB264</f>
        <v>0</v>
      </c>
      <c r="AA264">
        <f>AA$1*Sheet1!AC264</f>
        <v>-1.3057800039053</v>
      </c>
      <c r="AB264">
        <f>AB$1*Sheet1!AD264</f>
        <v>0</v>
      </c>
      <c r="AC264">
        <f>AC$1*Sheet1!AE264</f>
        <v>0.631789908297883</v>
      </c>
      <c r="AD264">
        <f>AD$1*Sheet1!AF264</f>
        <v>0.158215267302021</v>
      </c>
      <c r="AE264" s="4">
        <v>-2.366</v>
      </c>
      <c r="AF264">
        <f t="shared" si="12"/>
        <v>-5.35740550939488</v>
      </c>
      <c r="AG264">
        <f t="shared" si="13"/>
        <v>0</v>
      </c>
      <c r="AH264">
        <f t="shared" si="14"/>
        <v>1</v>
      </c>
      <c r="AI264">
        <v>0</v>
      </c>
      <c r="AJ264">
        <v>1</v>
      </c>
    </row>
    <row r="265" spans="1:36">
      <c r="A265">
        <v>2233</v>
      </c>
      <c r="B265">
        <v>2010</v>
      </c>
      <c r="C265">
        <v>0</v>
      </c>
      <c r="G265">
        <f>G$1*Sheet1!I265</f>
        <v>-2.503</v>
      </c>
      <c r="H265">
        <f>H$1*Sheet1!J265</f>
        <v>0</v>
      </c>
      <c r="I265">
        <f>I$1*Sheet1!K265</f>
        <v>0</v>
      </c>
      <c r="J265">
        <f>J$1*Sheet1!L265</f>
        <v>0</v>
      </c>
      <c r="K265">
        <f>K$1*Sheet1!M265</f>
        <v>0</v>
      </c>
      <c r="L265">
        <f>L$1*Sheet1!N265</f>
        <v>-0.9973161</v>
      </c>
      <c r="M265">
        <f>M$1*Sheet1!O265</f>
        <v>0</v>
      </c>
      <c r="N265">
        <f>N$1*Sheet1!P265</f>
        <v>0</v>
      </c>
      <c r="O265">
        <f>O$1*Sheet1!Q265</f>
        <v>-0.259344156814777</v>
      </c>
      <c r="P265">
        <f>P$1*Sheet1!R265</f>
        <v>0</v>
      </c>
      <c r="Q265">
        <f>Q$1*Sheet1!S265</f>
        <v>0</v>
      </c>
      <c r="R265">
        <f>R$1*Sheet1!T265</f>
        <v>0</v>
      </c>
      <c r="S265">
        <f>S$1*Sheet1!U265</f>
        <v>0</v>
      </c>
      <c r="T265">
        <f>T$1*Sheet1!V265</f>
        <v>0</v>
      </c>
      <c r="U265">
        <f>U$1*Sheet1!W265</f>
        <v>0</v>
      </c>
      <c r="V265">
        <f>V$1*Sheet1!X265</f>
        <v>0.0754997</v>
      </c>
      <c r="W265">
        <f>W$1*Sheet1!Y265</f>
        <v>0</v>
      </c>
      <c r="X265">
        <f>X$1*Sheet1!Z265</f>
        <v>0</v>
      </c>
      <c r="Y265">
        <f>Y$1*Sheet1!AA265</f>
        <v>0</v>
      </c>
      <c r="Z265">
        <f>Z$1*Sheet1!AB265</f>
        <v>0</v>
      </c>
      <c r="AA265">
        <f>AA$1*Sheet1!AC265</f>
        <v>-1.39608002543449</v>
      </c>
      <c r="AB265">
        <f>AB$1*Sheet1!AD265</f>
        <v>0</v>
      </c>
      <c r="AC265">
        <f>AC$1*Sheet1!AE265</f>
        <v>0.296010046213299</v>
      </c>
      <c r="AD265">
        <f>AD$1*Sheet1!AF265</f>
        <v>0.120751471483064</v>
      </c>
      <c r="AE265" s="4">
        <v>-2.366</v>
      </c>
      <c r="AF265">
        <f t="shared" si="12"/>
        <v>-7.02947906455291</v>
      </c>
      <c r="AG265">
        <f t="shared" si="13"/>
        <v>0</v>
      </c>
      <c r="AH265">
        <f t="shared" si="14"/>
        <v>1</v>
      </c>
      <c r="AI265">
        <v>0</v>
      </c>
      <c r="AJ265">
        <v>1</v>
      </c>
    </row>
    <row r="266" spans="1:36">
      <c r="A266">
        <v>2234</v>
      </c>
      <c r="B266">
        <v>2010</v>
      </c>
      <c r="C266">
        <v>0</v>
      </c>
      <c r="G266">
        <f>G$1*Sheet1!I266</f>
        <v>-2.503</v>
      </c>
      <c r="H266">
        <f>H$1*Sheet1!J266</f>
        <v>0</v>
      </c>
      <c r="I266">
        <f>I$1*Sheet1!K266</f>
        <v>0</v>
      </c>
      <c r="J266">
        <f>J$1*Sheet1!L266</f>
        <v>0</v>
      </c>
      <c r="K266">
        <f>K$1*Sheet1!M266</f>
        <v>0</v>
      </c>
      <c r="L266">
        <f>L$1*Sheet1!N266</f>
        <v>-0.4277042</v>
      </c>
      <c r="M266">
        <f>M$1*Sheet1!O266</f>
        <v>0</v>
      </c>
      <c r="N266">
        <f>N$1*Sheet1!P266</f>
        <v>0</v>
      </c>
      <c r="O266">
        <f>O$1*Sheet1!Q266</f>
        <v>0</v>
      </c>
      <c r="P266">
        <f>P$1*Sheet1!R266</f>
        <v>0</v>
      </c>
      <c r="Q266">
        <f>Q$1*Sheet1!S266</f>
        <v>0</v>
      </c>
      <c r="R266">
        <f>R$1*Sheet1!T266</f>
        <v>0</v>
      </c>
      <c r="S266">
        <f>S$1*Sheet1!U266</f>
        <v>0</v>
      </c>
      <c r="T266">
        <f>T$1*Sheet1!V266</f>
        <v>0</v>
      </c>
      <c r="U266">
        <f>U$1*Sheet1!W266</f>
        <v>0</v>
      </c>
      <c r="V266">
        <f>V$1*Sheet1!X266</f>
        <v>0.1674572</v>
      </c>
      <c r="W266">
        <f>W$1*Sheet1!Y266</f>
        <v>0</v>
      </c>
      <c r="X266">
        <f>X$1*Sheet1!Z266</f>
        <v>0</v>
      </c>
      <c r="Y266">
        <f>Y$1*Sheet1!AA266</f>
        <v>0</v>
      </c>
      <c r="Z266">
        <f>Z$1*Sheet1!AB266</f>
        <v>0</v>
      </c>
      <c r="AA266">
        <f>AA$1*Sheet1!AC266</f>
        <v>-1.16528997516632</v>
      </c>
      <c r="AB266">
        <f>AB$1*Sheet1!AD266</f>
        <v>0</v>
      </c>
      <c r="AC266">
        <f>AC$1*Sheet1!AE266</f>
        <v>0.199765013878548</v>
      </c>
      <c r="AD266">
        <f>AD$1*Sheet1!AF266</f>
        <v>0.166327180156269</v>
      </c>
      <c r="AE266" s="4">
        <v>-2.366</v>
      </c>
      <c r="AF266">
        <f t="shared" si="12"/>
        <v>-5.9284447811315</v>
      </c>
      <c r="AG266">
        <f t="shared" si="13"/>
        <v>0</v>
      </c>
      <c r="AH266">
        <f t="shared" si="14"/>
        <v>1</v>
      </c>
      <c r="AI266">
        <v>0</v>
      </c>
      <c r="AJ266">
        <v>1</v>
      </c>
    </row>
    <row r="267" spans="1:36">
      <c r="A267">
        <v>2235</v>
      </c>
      <c r="B267">
        <v>2010</v>
      </c>
      <c r="C267">
        <v>0</v>
      </c>
      <c r="G267">
        <f>G$1*Sheet1!I267</f>
        <v>-2.503</v>
      </c>
      <c r="H267">
        <f>H$1*Sheet1!J267</f>
        <v>0</v>
      </c>
      <c r="I267">
        <f>I$1*Sheet1!K267</f>
        <v>0</v>
      </c>
      <c r="J267">
        <f>J$1*Sheet1!L267</f>
        <v>0</v>
      </c>
      <c r="K267">
        <f>K$1*Sheet1!M267</f>
        <v>0</v>
      </c>
      <c r="L267">
        <f>L$1*Sheet1!N267</f>
        <v>-0.0631675</v>
      </c>
      <c r="M267">
        <f>M$1*Sheet1!O267</f>
        <v>0</v>
      </c>
      <c r="N267">
        <f>N$1*Sheet1!P267</f>
        <v>0</v>
      </c>
      <c r="O267">
        <f>O$1*Sheet1!Q267</f>
        <v>-0.0359570526371227</v>
      </c>
      <c r="P267">
        <f>P$1*Sheet1!R267</f>
        <v>0</v>
      </c>
      <c r="Q267">
        <f>Q$1*Sheet1!S267</f>
        <v>0</v>
      </c>
      <c r="R267">
        <f>R$1*Sheet1!T267</f>
        <v>0</v>
      </c>
      <c r="S267">
        <f>S$1*Sheet1!U267</f>
        <v>0</v>
      </c>
      <c r="T267">
        <f>T$1*Sheet1!V267</f>
        <v>0</v>
      </c>
      <c r="U267">
        <f>U$1*Sheet1!W267</f>
        <v>0</v>
      </c>
      <c r="V267">
        <f>V$1*Sheet1!X267</f>
        <v>0.1017175</v>
      </c>
      <c r="W267">
        <f>W$1*Sheet1!Y267</f>
        <v>0</v>
      </c>
      <c r="X267">
        <f>X$1*Sheet1!Z267</f>
        <v>0</v>
      </c>
      <c r="Y267">
        <f>Y$1*Sheet1!AA267</f>
        <v>0</v>
      </c>
      <c r="Z267">
        <f>Z$1*Sheet1!AB267</f>
        <v>0</v>
      </c>
      <c r="AA267">
        <f>AA$1*Sheet1!AC267</f>
        <v>-1.37172003364563</v>
      </c>
      <c r="AB267">
        <f>AB$1*Sheet1!AD267</f>
        <v>0</v>
      </c>
      <c r="AC267">
        <f>AC$1*Sheet1!AE267</f>
        <v>0.553779719333242</v>
      </c>
      <c r="AD267">
        <f>AD$1*Sheet1!AF267</f>
        <v>0.160626912174991</v>
      </c>
      <c r="AE267" s="4">
        <v>-2.366</v>
      </c>
      <c r="AF267">
        <f t="shared" si="12"/>
        <v>-5.52372045477452</v>
      </c>
      <c r="AG267">
        <f t="shared" si="13"/>
        <v>0</v>
      </c>
      <c r="AH267">
        <f t="shared" si="14"/>
        <v>1</v>
      </c>
      <c r="AI267">
        <v>0</v>
      </c>
      <c r="AJ267">
        <v>1</v>
      </c>
    </row>
    <row r="268" spans="1:36">
      <c r="A268">
        <v>2240</v>
      </c>
      <c r="B268">
        <v>2010</v>
      </c>
      <c r="C268">
        <v>0</v>
      </c>
      <c r="G268">
        <f>G$1*Sheet1!I268</f>
        <v>-2.503</v>
      </c>
      <c r="H268">
        <f>H$1*Sheet1!J268</f>
        <v>0</v>
      </c>
      <c r="I268">
        <f>I$1*Sheet1!K268</f>
        <v>0</v>
      </c>
      <c r="J268">
        <f>J$1*Sheet1!L268</f>
        <v>0</v>
      </c>
      <c r="K268">
        <f>K$1*Sheet1!M268</f>
        <v>0</v>
      </c>
      <c r="L268">
        <f>L$1*Sheet1!N268</f>
        <v>-0.1473054</v>
      </c>
      <c r="M268">
        <f>M$1*Sheet1!O268</f>
        <v>0</v>
      </c>
      <c r="N268">
        <f>N$1*Sheet1!P268</f>
        <v>0</v>
      </c>
      <c r="O268">
        <f>O$1*Sheet1!Q268</f>
        <v>0</v>
      </c>
      <c r="P268">
        <f>P$1*Sheet1!R268</f>
        <v>0</v>
      </c>
      <c r="Q268">
        <f>Q$1*Sheet1!S268</f>
        <v>0</v>
      </c>
      <c r="R268">
        <f>R$1*Sheet1!T268</f>
        <v>0</v>
      </c>
      <c r="S268">
        <f>S$1*Sheet1!U268</f>
        <v>0</v>
      </c>
      <c r="T268">
        <f>T$1*Sheet1!V268</f>
        <v>0</v>
      </c>
      <c r="U268">
        <f>U$1*Sheet1!W268</f>
        <v>0</v>
      </c>
      <c r="V268">
        <f>V$1*Sheet1!X268</f>
        <v>0.0632631</v>
      </c>
      <c r="W268">
        <f>W$1*Sheet1!Y268</f>
        <v>0</v>
      </c>
      <c r="X268">
        <f>X$1*Sheet1!Z268</f>
        <v>0</v>
      </c>
      <c r="Y268">
        <f>Y$1*Sheet1!AA268</f>
        <v>0</v>
      </c>
      <c r="Z268">
        <f>Z$1*Sheet1!AB268</f>
        <v>0</v>
      </c>
      <c r="AA268">
        <f>AA$1*Sheet1!AC268</f>
        <v>-1.1762099635005</v>
      </c>
      <c r="AB268">
        <f>AB$1*Sheet1!AD268</f>
        <v>0</v>
      </c>
      <c r="AC268">
        <f>AC$1*Sheet1!AE268</f>
        <v>0.361648655718084</v>
      </c>
      <c r="AD268">
        <f>AD$1*Sheet1!AF268</f>
        <v>0.164775477332256</v>
      </c>
      <c r="AE268" s="4">
        <v>-2.366</v>
      </c>
      <c r="AF268">
        <f t="shared" si="12"/>
        <v>-5.60282813045016</v>
      </c>
      <c r="AG268">
        <f t="shared" si="13"/>
        <v>0</v>
      </c>
      <c r="AH268">
        <f t="shared" si="14"/>
        <v>1</v>
      </c>
      <c r="AI268">
        <v>0</v>
      </c>
      <c r="AJ268">
        <v>1</v>
      </c>
    </row>
    <row r="269" spans="1:36">
      <c r="A269">
        <v>2241</v>
      </c>
      <c r="B269">
        <v>2010</v>
      </c>
      <c r="C269">
        <v>0</v>
      </c>
      <c r="G269">
        <f>G$1*Sheet1!I269</f>
        <v>-2.503</v>
      </c>
      <c r="H269">
        <f>H$1*Sheet1!J269</f>
        <v>0</v>
      </c>
      <c r="I269">
        <f>I$1*Sheet1!K269</f>
        <v>0</v>
      </c>
      <c r="J269">
        <f>J$1*Sheet1!L269</f>
        <v>0</v>
      </c>
      <c r="K269">
        <f>K$1*Sheet1!M269</f>
        <v>0</v>
      </c>
      <c r="L269">
        <f>L$1*Sheet1!N269</f>
        <v>-0.0550506</v>
      </c>
      <c r="M269">
        <f>M$1*Sheet1!O269</f>
        <v>0</v>
      </c>
      <c r="N269">
        <f>N$1*Sheet1!P269</f>
        <v>0</v>
      </c>
      <c r="O269">
        <f>O$1*Sheet1!Q269</f>
        <v>0</v>
      </c>
      <c r="P269">
        <f>P$1*Sheet1!R269</f>
        <v>0</v>
      </c>
      <c r="Q269">
        <f>Q$1*Sheet1!S269</f>
        <v>0</v>
      </c>
      <c r="R269">
        <f>R$1*Sheet1!T269</f>
        <v>0</v>
      </c>
      <c r="S269">
        <f>S$1*Sheet1!U269</f>
        <v>0</v>
      </c>
      <c r="T269">
        <f>T$1*Sheet1!V269</f>
        <v>0</v>
      </c>
      <c r="U269">
        <f>U$1*Sheet1!W269</f>
        <v>0</v>
      </c>
      <c r="V269">
        <f>V$1*Sheet1!X269</f>
        <v>0.0492636</v>
      </c>
      <c r="W269">
        <f>W$1*Sheet1!Y269</f>
        <v>0</v>
      </c>
      <c r="X269">
        <f>X$1*Sheet1!Z269</f>
        <v>0</v>
      </c>
      <c r="Y269">
        <f>Y$1*Sheet1!AA269</f>
        <v>0</v>
      </c>
      <c r="Z269">
        <f>Z$1*Sheet1!AB269</f>
        <v>0</v>
      </c>
      <c r="AA269">
        <f>AA$1*Sheet1!AC269</f>
        <v>-1.37214005076885</v>
      </c>
      <c r="AB269">
        <f>AB$1*Sheet1!AD269</f>
        <v>0</v>
      </c>
      <c r="AC269">
        <f>AC$1*Sheet1!AE269</f>
        <v>0.429181384586471</v>
      </c>
      <c r="AD269">
        <f>AD$1*Sheet1!AF269</f>
        <v>0.144781338920979</v>
      </c>
      <c r="AE269" s="4">
        <v>-2.366</v>
      </c>
      <c r="AF269">
        <f t="shared" si="12"/>
        <v>-5.6729643272614</v>
      </c>
      <c r="AG269">
        <f t="shared" si="13"/>
        <v>0</v>
      </c>
      <c r="AH269">
        <f t="shared" si="14"/>
        <v>1</v>
      </c>
      <c r="AI269">
        <v>0</v>
      </c>
      <c r="AJ269">
        <v>1</v>
      </c>
    </row>
    <row r="270" spans="1:36">
      <c r="A270">
        <v>2244</v>
      </c>
      <c r="B270">
        <v>2010</v>
      </c>
      <c r="C270">
        <v>0</v>
      </c>
      <c r="G270">
        <f>G$1*Sheet1!I270</f>
        <v>-2.503</v>
      </c>
      <c r="H270">
        <f>H$1*Sheet1!J270</f>
        <v>0</v>
      </c>
      <c r="I270">
        <f>I$1*Sheet1!K270</f>
        <v>0</v>
      </c>
      <c r="J270">
        <f>J$1*Sheet1!L270</f>
        <v>0</v>
      </c>
      <c r="K270">
        <f>K$1*Sheet1!M270</f>
        <v>0</v>
      </c>
      <c r="L270">
        <f>L$1*Sheet1!N270</f>
        <v>-11.6661655</v>
      </c>
      <c r="M270">
        <f>M$1*Sheet1!O270</f>
        <v>0</v>
      </c>
      <c r="N270">
        <f>N$1*Sheet1!P270</f>
        <v>0</v>
      </c>
      <c r="O270">
        <f>O$1*Sheet1!Q270</f>
        <v>0</v>
      </c>
      <c r="P270">
        <f>P$1*Sheet1!R270</f>
        <v>0</v>
      </c>
      <c r="Q270">
        <f>Q$1*Sheet1!S270</f>
        <v>0</v>
      </c>
      <c r="R270">
        <f>R$1*Sheet1!T270</f>
        <v>0</v>
      </c>
      <c r="S270">
        <f>S$1*Sheet1!U270</f>
        <v>0</v>
      </c>
      <c r="T270">
        <f>T$1*Sheet1!V270</f>
        <v>0</v>
      </c>
      <c r="U270">
        <f>U$1*Sheet1!W270</f>
        <v>0</v>
      </c>
      <c r="V270">
        <f>V$1*Sheet1!X270</f>
        <v>0.0916464</v>
      </c>
      <c r="W270">
        <f>W$1*Sheet1!Y270</f>
        <v>0</v>
      </c>
      <c r="X270">
        <f>X$1*Sheet1!Z270</f>
        <v>0</v>
      </c>
      <c r="Y270">
        <f>Y$1*Sheet1!AA270</f>
        <v>0</v>
      </c>
      <c r="Z270">
        <f>Z$1*Sheet1!AB270</f>
        <v>0</v>
      </c>
      <c r="AA270">
        <f>AA$1*Sheet1!AC270</f>
        <v>-1.6720200176239</v>
      </c>
      <c r="AB270">
        <f>AB$1*Sheet1!AD270</f>
        <v>0</v>
      </c>
      <c r="AC270">
        <f>AC$1*Sheet1!AE270</f>
        <v>1.04954559225511</v>
      </c>
      <c r="AD270">
        <f>AD$1*Sheet1!AF270</f>
        <v>0.393441988576474</v>
      </c>
      <c r="AE270" s="4">
        <v>-2.366</v>
      </c>
      <c r="AF270">
        <f t="shared" si="12"/>
        <v>-16.6725515367923</v>
      </c>
      <c r="AG270">
        <f t="shared" si="13"/>
        <v>0</v>
      </c>
      <c r="AH270">
        <f t="shared" si="14"/>
        <v>1</v>
      </c>
      <c r="AI270">
        <v>0</v>
      </c>
      <c r="AJ270">
        <v>1</v>
      </c>
    </row>
    <row r="271" spans="1:36">
      <c r="A271">
        <v>2245</v>
      </c>
      <c r="B271">
        <v>2010</v>
      </c>
      <c r="C271">
        <v>0</v>
      </c>
      <c r="G271">
        <f>G$1*Sheet1!I271</f>
        <v>-2.503</v>
      </c>
      <c r="H271">
        <f>H$1*Sheet1!J271</f>
        <v>0</v>
      </c>
      <c r="I271">
        <f>I$1*Sheet1!K271</f>
        <v>0</v>
      </c>
      <c r="J271">
        <f>J$1*Sheet1!L271</f>
        <v>0</v>
      </c>
      <c r="K271">
        <f>K$1*Sheet1!M271</f>
        <v>0</v>
      </c>
      <c r="L271">
        <f>L$1*Sheet1!N271</f>
        <v>-0.0542652</v>
      </c>
      <c r="M271">
        <f>M$1*Sheet1!O271</f>
        <v>0</v>
      </c>
      <c r="N271">
        <f>N$1*Sheet1!P271</f>
        <v>0</v>
      </c>
      <c r="O271">
        <f>O$1*Sheet1!Q271</f>
        <v>-0.168437972843395</v>
      </c>
      <c r="P271">
        <f>P$1*Sheet1!R271</f>
        <v>0</v>
      </c>
      <c r="Q271">
        <f>Q$1*Sheet1!S271</f>
        <v>0</v>
      </c>
      <c r="R271">
        <f>R$1*Sheet1!T271</f>
        <v>0</v>
      </c>
      <c r="S271">
        <f>S$1*Sheet1!U271</f>
        <v>0</v>
      </c>
      <c r="T271">
        <f>T$1*Sheet1!V271</f>
        <v>0</v>
      </c>
      <c r="U271">
        <f>U$1*Sheet1!W271</f>
        <v>0</v>
      </c>
      <c r="V271">
        <f>V$1*Sheet1!X271</f>
        <v>0.0683871</v>
      </c>
      <c r="W271">
        <f>W$1*Sheet1!Y271</f>
        <v>0</v>
      </c>
      <c r="X271">
        <f>X$1*Sheet1!Z271</f>
        <v>0</v>
      </c>
      <c r="Y271">
        <f>Y$1*Sheet1!AA271</f>
        <v>0</v>
      </c>
      <c r="Z271">
        <f>Z$1*Sheet1!AB271</f>
        <v>0</v>
      </c>
      <c r="AA271">
        <f>AA$1*Sheet1!AC271</f>
        <v>-1.41477000980079</v>
      </c>
      <c r="AB271">
        <f>AB$1*Sheet1!AD271</f>
        <v>0</v>
      </c>
      <c r="AC271">
        <f>AC$1*Sheet1!AE271</f>
        <v>0.933352007981184</v>
      </c>
      <c r="AD271">
        <f>AD$1*Sheet1!AF271</f>
        <v>0.142133201490341</v>
      </c>
      <c r="AE271" s="4">
        <v>-2.366</v>
      </c>
      <c r="AF271">
        <f t="shared" si="12"/>
        <v>-5.36260087317266</v>
      </c>
      <c r="AG271">
        <f t="shared" si="13"/>
        <v>0</v>
      </c>
      <c r="AH271">
        <f t="shared" si="14"/>
        <v>1</v>
      </c>
      <c r="AI271">
        <v>0</v>
      </c>
      <c r="AJ271">
        <v>1</v>
      </c>
    </row>
    <row r="272" spans="1:36">
      <c r="A272">
        <v>2248</v>
      </c>
      <c r="B272">
        <v>2010</v>
      </c>
      <c r="C272">
        <v>0</v>
      </c>
      <c r="G272">
        <f>G$1*Sheet1!I272</f>
        <v>-2.503</v>
      </c>
      <c r="H272">
        <f>H$1*Sheet1!J272</f>
        <v>0</v>
      </c>
      <c r="I272">
        <f>I$1*Sheet1!K272</f>
        <v>0</v>
      </c>
      <c r="J272">
        <f>J$1*Sheet1!L272</f>
        <v>0</v>
      </c>
      <c r="K272">
        <f>K$1*Sheet1!M272</f>
        <v>0</v>
      </c>
      <c r="L272">
        <f>L$1*Sheet1!N272</f>
        <v>-0.0297781</v>
      </c>
      <c r="M272">
        <f>M$1*Sheet1!O272</f>
        <v>0</v>
      </c>
      <c r="N272">
        <f>N$1*Sheet1!P272</f>
        <v>0</v>
      </c>
      <c r="O272">
        <f>O$1*Sheet1!Q272</f>
        <v>-0.00265099182004584</v>
      </c>
      <c r="P272">
        <f>P$1*Sheet1!R272</f>
        <v>0</v>
      </c>
      <c r="Q272">
        <f>Q$1*Sheet1!S272</f>
        <v>0</v>
      </c>
      <c r="R272">
        <f>R$1*Sheet1!T272</f>
        <v>0</v>
      </c>
      <c r="S272">
        <f>S$1*Sheet1!U272</f>
        <v>0</v>
      </c>
      <c r="T272">
        <f>T$1*Sheet1!V272</f>
        <v>0</v>
      </c>
      <c r="U272">
        <f>U$1*Sheet1!W272</f>
        <v>0</v>
      </c>
      <c r="V272">
        <f>V$1*Sheet1!X272</f>
        <v>0.0522648</v>
      </c>
      <c r="W272">
        <f>W$1*Sheet1!Y272</f>
        <v>0</v>
      </c>
      <c r="X272">
        <f>X$1*Sheet1!Z272</f>
        <v>0</v>
      </c>
      <c r="Y272">
        <f>Y$1*Sheet1!AA272</f>
        <v>0</v>
      </c>
      <c r="Z272">
        <f>Z$1*Sheet1!AB272</f>
        <v>0</v>
      </c>
      <c r="AA272">
        <f>AA$1*Sheet1!AC272</f>
        <v>-1.05986998558044</v>
      </c>
      <c r="AB272">
        <f>AB$1*Sheet1!AD272</f>
        <v>0</v>
      </c>
      <c r="AC272">
        <f>AC$1*Sheet1!AE272</f>
        <v>0.568766442798557</v>
      </c>
      <c r="AD272">
        <f>AD$1*Sheet1!AF272</f>
        <v>0.221260421882967</v>
      </c>
      <c r="AE272" s="4">
        <v>-2.366</v>
      </c>
      <c r="AF272">
        <f t="shared" si="12"/>
        <v>-5.11900741271897</v>
      </c>
      <c r="AG272">
        <f t="shared" si="13"/>
        <v>0</v>
      </c>
      <c r="AH272">
        <f t="shared" si="14"/>
        <v>1</v>
      </c>
      <c r="AI272">
        <v>0</v>
      </c>
      <c r="AJ272">
        <v>1</v>
      </c>
    </row>
    <row r="273" spans="1:36">
      <c r="A273">
        <v>2250</v>
      </c>
      <c r="B273">
        <v>2010</v>
      </c>
      <c r="C273">
        <v>0</v>
      </c>
      <c r="G273">
        <f>G$1*Sheet1!I273</f>
        <v>-2.503</v>
      </c>
      <c r="H273">
        <f>H$1*Sheet1!J273</f>
        <v>0</v>
      </c>
      <c r="I273">
        <f>I$1*Sheet1!K273</f>
        <v>0</v>
      </c>
      <c r="J273">
        <f>J$1*Sheet1!L273</f>
        <v>0</v>
      </c>
      <c r="K273">
        <f>K$1*Sheet1!M273</f>
        <v>0</v>
      </c>
      <c r="L273">
        <f>L$1*Sheet1!N273</f>
        <v>-0.1119866</v>
      </c>
      <c r="M273">
        <f>M$1*Sheet1!O273</f>
        <v>0</v>
      </c>
      <c r="N273">
        <f>N$1*Sheet1!P273</f>
        <v>0</v>
      </c>
      <c r="O273">
        <f>O$1*Sheet1!Q273</f>
        <v>-0.0722836259400793</v>
      </c>
      <c r="P273">
        <f>P$1*Sheet1!R273</f>
        <v>0</v>
      </c>
      <c r="Q273">
        <f>Q$1*Sheet1!S273</f>
        <v>0</v>
      </c>
      <c r="R273">
        <f>R$1*Sheet1!T273</f>
        <v>0</v>
      </c>
      <c r="S273">
        <f>S$1*Sheet1!U273</f>
        <v>0</v>
      </c>
      <c r="T273">
        <f>T$1*Sheet1!V273</f>
        <v>0</v>
      </c>
      <c r="U273">
        <f>U$1*Sheet1!W273</f>
        <v>0</v>
      </c>
      <c r="V273">
        <f>V$1*Sheet1!X273</f>
        <v>0.0918294</v>
      </c>
      <c r="W273">
        <f>W$1*Sheet1!Y273</f>
        <v>0</v>
      </c>
      <c r="X273">
        <f>X$1*Sheet1!Z273</f>
        <v>0</v>
      </c>
      <c r="Y273">
        <f>Y$1*Sheet1!AA273</f>
        <v>0</v>
      </c>
      <c r="Z273">
        <f>Z$1*Sheet1!AB273</f>
        <v>0</v>
      </c>
      <c r="AA273">
        <f>AA$1*Sheet1!AC273</f>
        <v>-1.11026998758316</v>
      </c>
      <c r="AB273">
        <f>AB$1*Sheet1!AD273</f>
        <v>0</v>
      </c>
      <c r="AC273">
        <f>AC$1*Sheet1!AE273</f>
        <v>0.43355095585736</v>
      </c>
      <c r="AD273">
        <f>AD$1*Sheet1!AF273</f>
        <v>0.163591099786731</v>
      </c>
      <c r="AE273" s="4">
        <v>-2.366</v>
      </c>
      <c r="AF273">
        <f t="shared" si="12"/>
        <v>-5.47456875787915</v>
      </c>
      <c r="AG273">
        <f t="shared" si="13"/>
        <v>0</v>
      </c>
      <c r="AH273">
        <f t="shared" si="14"/>
        <v>1</v>
      </c>
      <c r="AI273">
        <v>0</v>
      </c>
      <c r="AJ273">
        <v>1</v>
      </c>
    </row>
    <row r="274" spans="1:36">
      <c r="A274">
        <v>2258</v>
      </c>
      <c r="B274">
        <v>2010</v>
      </c>
      <c r="C274">
        <v>0</v>
      </c>
      <c r="G274">
        <f>G$1*Sheet1!I274</f>
        <v>-2.503</v>
      </c>
      <c r="H274">
        <f>H$1*Sheet1!J274</f>
        <v>0</v>
      </c>
      <c r="I274">
        <f>I$1*Sheet1!K274</f>
        <v>0</v>
      </c>
      <c r="J274">
        <f>J$1*Sheet1!L274</f>
        <v>0</v>
      </c>
      <c r="K274">
        <f>K$1*Sheet1!M274</f>
        <v>0</v>
      </c>
      <c r="L274">
        <f>L$1*Sheet1!N274</f>
        <v>-0.0830577</v>
      </c>
      <c r="M274">
        <f>M$1*Sheet1!O274</f>
        <v>0</v>
      </c>
      <c r="N274">
        <f>N$1*Sheet1!P274</f>
        <v>0</v>
      </c>
      <c r="O274">
        <f>O$1*Sheet1!Q274</f>
        <v>-0.127131952693418</v>
      </c>
      <c r="P274">
        <f>P$1*Sheet1!R274</f>
        <v>0</v>
      </c>
      <c r="Q274">
        <f>Q$1*Sheet1!S274</f>
        <v>0</v>
      </c>
      <c r="R274">
        <f>R$1*Sheet1!T274</f>
        <v>0</v>
      </c>
      <c r="S274">
        <f>S$1*Sheet1!U274</f>
        <v>0</v>
      </c>
      <c r="T274">
        <f>T$1*Sheet1!V274</f>
        <v>0</v>
      </c>
      <c r="U274">
        <f>U$1*Sheet1!W274</f>
        <v>0</v>
      </c>
      <c r="V274">
        <f>V$1*Sheet1!X274</f>
        <v>0.2905369</v>
      </c>
      <c r="W274">
        <f>W$1*Sheet1!Y274</f>
        <v>0</v>
      </c>
      <c r="X274">
        <f>X$1*Sheet1!Z274</f>
        <v>0</v>
      </c>
      <c r="Y274">
        <f>Y$1*Sheet1!AA274</f>
        <v>0</v>
      </c>
      <c r="Z274">
        <f>Z$1*Sheet1!AB274</f>
        <v>0</v>
      </c>
      <c r="AA274">
        <f>AA$1*Sheet1!AC274</f>
        <v>-1.41729000771046</v>
      </c>
      <c r="AB274">
        <f>AB$1*Sheet1!AD274</f>
        <v>0</v>
      </c>
      <c r="AC274">
        <f>AC$1*Sheet1!AE274</f>
        <v>0.522856919025754</v>
      </c>
      <c r="AD274">
        <f>AD$1*Sheet1!AF274</f>
        <v>0.125691342393117</v>
      </c>
      <c r="AE274" s="4">
        <v>-2.366</v>
      </c>
      <c r="AF274">
        <f t="shared" si="12"/>
        <v>-5.557394498985</v>
      </c>
      <c r="AG274">
        <f t="shared" si="13"/>
        <v>0</v>
      </c>
      <c r="AH274">
        <f t="shared" si="14"/>
        <v>1</v>
      </c>
      <c r="AI274">
        <v>0</v>
      </c>
      <c r="AJ274">
        <v>1</v>
      </c>
    </row>
    <row r="275" spans="1:36">
      <c r="A275">
        <v>2262</v>
      </c>
      <c r="B275">
        <v>2010</v>
      </c>
      <c r="C275">
        <v>0</v>
      </c>
      <c r="G275">
        <f>G$1*Sheet1!I275</f>
        <v>-2.503</v>
      </c>
      <c r="H275">
        <f>H$1*Sheet1!J275</f>
        <v>0</v>
      </c>
      <c r="I275">
        <f>I$1*Sheet1!K275</f>
        <v>0</v>
      </c>
      <c r="J275">
        <f>J$1*Sheet1!L275</f>
        <v>0</v>
      </c>
      <c r="K275">
        <f>K$1*Sheet1!M275</f>
        <v>0</v>
      </c>
      <c r="L275">
        <f>L$1*Sheet1!N275</f>
        <v>-0.0647251</v>
      </c>
      <c r="M275">
        <f>M$1*Sheet1!O275</f>
        <v>0</v>
      </c>
      <c r="N275">
        <f>N$1*Sheet1!P275</f>
        <v>0</v>
      </c>
      <c r="O275">
        <f>O$1*Sheet1!Q275</f>
        <v>0</v>
      </c>
      <c r="P275">
        <f>P$1*Sheet1!R275</f>
        <v>0</v>
      </c>
      <c r="Q275">
        <f>Q$1*Sheet1!S275</f>
        <v>0</v>
      </c>
      <c r="R275">
        <f>R$1*Sheet1!T275</f>
        <v>0</v>
      </c>
      <c r="S275">
        <f>S$1*Sheet1!U275</f>
        <v>0</v>
      </c>
      <c r="T275">
        <f>T$1*Sheet1!V275</f>
        <v>0</v>
      </c>
      <c r="U275">
        <f>U$1*Sheet1!W275</f>
        <v>0</v>
      </c>
      <c r="V275">
        <f>V$1*Sheet1!X275</f>
        <v>0.0895602</v>
      </c>
      <c r="W275">
        <f>W$1*Sheet1!Y275</f>
        <v>0</v>
      </c>
      <c r="X275">
        <f>X$1*Sheet1!Z275</f>
        <v>0</v>
      </c>
      <c r="Y275">
        <f>Y$1*Sheet1!AA275</f>
        <v>0</v>
      </c>
      <c r="Z275">
        <f>Z$1*Sheet1!AB275</f>
        <v>0</v>
      </c>
      <c r="AA275">
        <f>AA$1*Sheet1!AC275</f>
        <v>-1.2921299943924</v>
      </c>
      <c r="AB275">
        <f>AB$1*Sheet1!AD275</f>
        <v>0</v>
      </c>
      <c r="AC275">
        <f>AC$1*Sheet1!AE275</f>
        <v>0.576790154720599</v>
      </c>
      <c r="AD275">
        <f>AD$1*Sheet1!AF275</f>
        <v>0.150378091822105</v>
      </c>
      <c r="AE275" s="4">
        <v>-2.366</v>
      </c>
      <c r="AF275">
        <f t="shared" si="12"/>
        <v>-5.40912664784969</v>
      </c>
      <c r="AG275">
        <f t="shared" si="13"/>
        <v>0</v>
      </c>
      <c r="AH275">
        <f t="shared" si="14"/>
        <v>1</v>
      </c>
      <c r="AI275">
        <v>0</v>
      </c>
      <c r="AJ275">
        <v>1</v>
      </c>
    </row>
    <row r="276" spans="1:36">
      <c r="A276">
        <v>2263</v>
      </c>
      <c r="B276">
        <v>2010</v>
      </c>
      <c r="C276">
        <v>0</v>
      </c>
      <c r="G276">
        <f>G$1*Sheet1!I276</f>
        <v>-2.503</v>
      </c>
      <c r="H276">
        <f>H$1*Sheet1!J276</f>
        <v>0</v>
      </c>
      <c r="I276">
        <f>I$1*Sheet1!K276</f>
        <v>0</v>
      </c>
      <c r="J276">
        <f>J$1*Sheet1!L276</f>
        <v>0</v>
      </c>
      <c r="K276">
        <f>K$1*Sheet1!M276</f>
        <v>0</v>
      </c>
      <c r="L276">
        <f>L$1*Sheet1!N276</f>
        <v>-0.1493206</v>
      </c>
      <c r="M276">
        <f>M$1*Sheet1!O276</f>
        <v>0</v>
      </c>
      <c r="N276">
        <f>N$1*Sheet1!P276</f>
        <v>0</v>
      </c>
      <c r="O276">
        <f>O$1*Sheet1!Q276</f>
        <v>0</v>
      </c>
      <c r="P276">
        <f>P$1*Sheet1!R276</f>
        <v>0</v>
      </c>
      <c r="Q276">
        <f>Q$1*Sheet1!S276</f>
        <v>0</v>
      </c>
      <c r="R276">
        <f>R$1*Sheet1!T276</f>
        <v>0</v>
      </c>
      <c r="S276">
        <f>S$1*Sheet1!U276</f>
        <v>0</v>
      </c>
      <c r="T276">
        <f>T$1*Sheet1!V276</f>
        <v>0</v>
      </c>
      <c r="U276">
        <f>U$1*Sheet1!W276</f>
        <v>0</v>
      </c>
      <c r="V276">
        <f>V$1*Sheet1!X276</f>
        <v>0.3367627</v>
      </c>
      <c r="W276">
        <f>W$1*Sheet1!Y276</f>
        <v>0</v>
      </c>
      <c r="X276">
        <f>X$1*Sheet1!Z276</f>
        <v>0</v>
      </c>
      <c r="Y276">
        <f>Y$1*Sheet1!AA276</f>
        <v>0</v>
      </c>
      <c r="Z276">
        <f>Z$1*Sheet1!AB276</f>
        <v>0</v>
      </c>
      <c r="AA276">
        <f>AA$1*Sheet1!AC276</f>
        <v>-1.04097003364563</v>
      </c>
      <c r="AB276">
        <f>AB$1*Sheet1!AD276</f>
        <v>0</v>
      </c>
      <c r="AC276">
        <f>AC$1*Sheet1!AE276</f>
        <v>0.296605410103837</v>
      </c>
      <c r="AD276">
        <f>AD$1*Sheet1!AF276</f>
        <v>0.218972148721169</v>
      </c>
      <c r="AE276" s="4">
        <v>-2.366</v>
      </c>
      <c r="AF276">
        <f t="shared" si="12"/>
        <v>-5.20695037482063</v>
      </c>
      <c r="AG276">
        <f t="shared" si="13"/>
        <v>0</v>
      </c>
      <c r="AH276">
        <f t="shared" si="14"/>
        <v>1</v>
      </c>
      <c r="AI276">
        <v>0</v>
      </c>
      <c r="AJ276">
        <v>1</v>
      </c>
    </row>
    <row r="277" spans="1:36">
      <c r="A277">
        <v>2271</v>
      </c>
      <c r="B277">
        <v>2010</v>
      </c>
      <c r="C277">
        <v>0</v>
      </c>
      <c r="G277">
        <f>G$1*Sheet1!I277</f>
        <v>-2.503</v>
      </c>
      <c r="H277">
        <f>H$1*Sheet1!J277</f>
        <v>0</v>
      </c>
      <c r="I277">
        <f>I$1*Sheet1!K277</f>
        <v>0</v>
      </c>
      <c r="J277">
        <f>J$1*Sheet1!L277</f>
        <v>0</v>
      </c>
      <c r="K277">
        <f>K$1*Sheet1!M277</f>
        <v>0</v>
      </c>
      <c r="L277">
        <f>L$1*Sheet1!N277</f>
        <v>-0.043208</v>
      </c>
      <c r="M277">
        <f>M$1*Sheet1!O277</f>
        <v>0</v>
      </c>
      <c r="N277">
        <f>N$1*Sheet1!P277</f>
        <v>0</v>
      </c>
      <c r="O277">
        <f>O$1*Sheet1!Q277</f>
        <v>0</v>
      </c>
      <c r="P277">
        <f>P$1*Sheet1!R277</f>
        <v>0</v>
      </c>
      <c r="Q277">
        <f>Q$1*Sheet1!S277</f>
        <v>0</v>
      </c>
      <c r="R277">
        <f>R$1*Sheet1!T277</f>
        <v>0</v>
      </c>
      <c r="S277">
        <f>S$1*Sheet1!U277</f>
        <v>0</v>
      </c>
      <c r="T277">
        <f>T$1*Sheet1!V277</f>
        <v>0</v>
      </c>
      <c r="U277">
        <f>U$1*Sheet1!W277</f>
        <v>0</v>
      </c>
      <c r="V277">
        <f>V$1*Sheet1!X277</f>
        <v>0.0923235</v>
      </c>
      <c r="W277">
        <f>W$1*Sheet1!Y277</f>
        <v>0</v>
      </c>
      <c r="X277">
        <f>X$1*Sheet1!Z277</f>
        <v>0</v>
      </c>
      <c r="Y277">
        <f>Y$1*Sheet1!AA277</f>
        <v>0</v>
      </c>
      <c r="Z277">
        <f>Z$1*Sheet1!AB277</f>
        <v>0</v>
      </c>
      <c r="AA277">
        <f>AA$1*Sheet1!AC277</f>
        <v>-1.16297995483875</v>
      </c>
      <c r="AB277">
        <f>AB$1*Sheet1!AD277</f>
        <v>0</v>
      </c>
      <c r="AC277">
        <f>AC$1*Sheet1!AE277</f>
        <v>0.757636544610191</v>
      </c>
      <c r="AD277">
        <f>AD$1*Sheet1!AF277</f>
        <v>0.158518508272231</v>
      </c>
      <c r="AE277" s="4">
        <v>-2.366</v>
      </c>
      <c r="AF277">
        <f t="shared" si="12"/>
        <v>-5.06670940195633</v>
      </c>
      <c r="AG277">
        <f t="shared" si="13"/>
        <v>0</v>
      </c>
      <c r="AH277">
        <f t="shared" si="14"/>
        <v>1</v>
      </c>
      <c r="AI277">
        <v>0</v>
      </c>
      <c r="AJ277">
        <v>1</v>
      </c>
    </row>
    <row r="278" spans="1:36">
      <c r="A278">
        <v>2278</v>
      </c>
      <c r="B278">
        <v>2010</v>
      </c>
      <c r="C278">
        <v>1</v>
      </c>
      <c r="G278">
        <f>G$1*Sheet1!I278</f>
        <v>-2.503</v>
      </c>
      <c r="H278">
        <f>H$1*Sheet1!J278</f>
        <v>0</v>
      </c>
      <c r="I278">
        <f>I$1*Sheet1!K278</f>
        <v>0</v>
      </c>
      <c r="J278">
        <f>J$1*Sheet1!L278</f>
        <v>0</v>
      </c>
      <c r="K278">
        <f>K$1*Sheet1!M278</f>
        <v>0</v>
      </c>
      <c r="L278">
        <f>L$1*Sheet1!N278</f>
        <v>-0.0203511</v>
      </c>
      <c r="M278">
        <f>M$1*Sheet1!O278</f>
        <v>0</v>
      </c>
      <c r="N278">
        <f>N$1*Sheet1!P278</f>
        <v>0</v>
      </c>
      <c r="O278">
        <f>O$1*Sheet1!Q278</f>
        <v>0</v>
      </c>
      <c r="P278">
        <f>P$1*Sheet1!R278</f>
        <v>0</v>
      </c>
      <c r="Q278">
        <f>Q$1*Sheet1!S278</f>
        <v>0</v>
      </c>
      <c r="R278">
        <f>R$1*Sheet1!T278</f>
        <v>0</v>
      </c>
      <c r="S278">
        <f>S$1*Sheet1!U278</f>
        <v>0</v>
      </c>
      <c r="T278">
        <f>T$1*Sheet1!V278</f>
        <v>0</v>
      </c>
      <c r="U278">
        <f>U$1*Sheet1!W278</f>
        <v>0</v>
      </c>
      <c r="V278">
        <f>V$1*Sheet1!X278</f>
        <v>0.2599271</v>
      </c>
      <c r="W278">
        <f>W$1*Sheet1!Y278</f>
        <v>0</v>
      </c>
      <c r="X278">
        <f>X$1*Sheet1!Z278</f>
        <v>0</v>
      </c>
      <c r="Y278">
        <f>Y$1*Sheet1!AA278</f>
        <v>0</v>
      </c>
      <c r="Z278">
        <f>Z$1*Sheet1!AB278</f>
        <v>0</v>
      </c>
      <c r="AA278">
        <f>AA$1*Sheet1!AC278</f>
        <v>-1.12580999279022</v>
      </c>
      <c r="AB278">
        <f>AB$1*Sheet1!AD278</f>
        <v>0</v>
      </c>
      <c r="AC278">
        <f>AC$1*Sheet1!AE278</f>
        <v>0.558612148135383</v>
      </c>
      <c r="AD278">
        <f>AD$1*Sheet1!AF278</f>
        <v>0.158053319695471</v>
      </c>
      <c r="AE278" s="4">
        <v>-2.366</v>
      </c>
      <c r="AF278">
        <f t="shared" si="12"/>
        <v>-5.03856852495937</v>
      </c>
      <c r="AG278">
        <f t="shared" si="13"/>
        <v>0</v>
      </c>
      <c r="AH278">
        <f t="shared" si="14"/>
        <v>0</v>
      </c>
      <c r="AI278">
        <v>0</v>
      </c>
      <c r="AJ278">
        <v>0</v>
      </c>
    </row>
    <row r="279" spans="1:36">
      <c r="A279">
        <v>2288</v>
      </c>
      <c r="B279">
        <v>2010</v>
      </c>
      <c r="C279">
        <v>0</v>
      </c>
      <c r="G279">
        <f>G$1*Sheet1!I279</f>
        <v>-2.503</v>
      </c>
      <c r="H279">
        <f>H$1*Sheet1!J279</f>
        <v>0</v>
      </c>
      <c r="I279">
        <f>I$1*Sheet1!K279</f>
        <v>0</v>
      </c>
      <c r="J279">
        <f>J$1*Sheet1!L279</f>
        <v>0</v>
      </c>
      <c r="K279">
        <f>K$1*Sheet1!M279</f>
        <v>0</v>
      </c>
      <c r="L279">
        <f>L$1*Sheet1!N279</f>
        <v>-0.0316228</v>
      </c>
      <c r="M279">
        <f>M$1*Sheet1!O279</f>
        <v>0</v>
      </c>
      <c r="N279">
        <f>N$1*Sheet1!P279</f>
        <v>0</v>
      </c>
      <c r="O279">
        <f>O$1*Sheet1!Q279</f>
        <v>0</v>
      </c>
      <c r="P279">
        <f>P$1*Sheet1!R279</f>
        <v>0</v>
      </c>
      <c r="Q279">
        <f>Q$1*Sheet1!S279</f>
        <v>0</v>
      </c>
      <c r="R279">
        <f>R$1*Sheet1!T279</f>
        <v>0</v>
      </c>
      <c r="S279">
        <f>S$1*Sheet1!U279</f>
        <v>0</v>
      </c>
      <c r="T279">
        <f>T$1*Sheet1!V279</f>
        <v>0</v>
      </c>
      <c r="U279">
        <f>U$1*Sheet1!W279</f>
        <v>0</v>
      </c>
      <c r="V279">
        <f>V$1*Sheet1!X279</f>
        <v>0.0789218</v>
      </c>
      <c r="W279">
        <f>W$1*Sheet1!Y279</f>
        <v>0</v>
      </c>
      <c r="X279">
        <f>X$1*Sheet1!Z279</f>
        <v>0</v>
      </c>
      <c r="Y279">
        <f>Y$1*Sheet1!AA279</f>
        <v>0</v>
      </c>
      <c r="Z279">
        <f>Z$1*Sheet1!AB279</f>
        <v>0</v>
      </c>
      <c r="AA279">
        <f>AA$1*Sheet1!AC279</f>
        <v>-1.43640001702309</v>
      </c>
      <c r="AB279">
        <f>AB$1*Sheet1!AD279</f>
        <v>0</v>
      </c>
      <c r="AC279">
        <f>AC$1*Sheet1!AE279</f>
        <v>0.538279176025266</v>
      </c>
      <c r="AD279">
        <f>AD$1*Sheet1!AF279</f>
        <v>0.156789697826208</v>
      </c>
      <c r="AE279" s="4">
        <v>-2.366</v>
      </c>
      <c r="AF279">
        <f t="shared" si="12"/>
        <v>-5.56303214317161</v>
      </c>
      <c r="AG279">
        <f t="shared" si="13"/>
        <v>0</v>
      </c>
      <c r="AH279">
        <f t="shared" si="14"/>
        <v>1</v>
      </c>
      <c r="AI279">
        <v>0</v>
      </c>
      <c r="AJ279">
        <v>1</v>
      </c>
    </row>
    <row r="280" spans="1:36">
      <c r="A280">
        <v>2290</v>
      </c>
      <c r="B280">
        <v>2010</v>
      </c>
      <c r="C280">
        <v>0</v>
      </c>
      <c r="G280">
        <f>G$1*Sheet1!I280</f>
        <v>-2.503</v>
      </c>
      <c r="H280">
        <f>H$1*Sheet1!J280</f>
        <v>0</v>
      </c>
      <c r="I280">
        <f>I$1*Sheet1!K280</f>
        <v>0</v>
      </c>
      <c r="J280">
        <f>J$1*Sheet1!L280</f>
        <v>0</v>
      </c>
      <c r="K280">
        <f>K$1*Sheet1!M280</f>
        <v>0</v>
      </c>
      <c r="L280">
        <f>L$1*Sheet1!N280</f>
        <v>-0.0848342</v>
      </c>
      <c r="M280">
        <f>M$1*Sheet1!O280</f>
        <v>0</v>
      </c>
      <c r="N280">
        <f>N$1*Sheet1!P280</f>
        <v>0</v>
      </c>
      <c r="O280">
        <f>O$1*Sheet1!Q280</f>
        <v>0</v>
      </c>
      <c r="P280">
        <f>P$1*Sheet1!R280</f>
        <v>0</v>
      </c>
      <c r="Q280">
        <f>Q$1*Sheet1!S280</f>
        <v>0</v>
      </c>
      <c r="R280">
        <f>R$1*Sheet1!T280</f>
        <v>0</v>
      </c>
      <c r="S280">
        <f>S$1*Sheet1!U280</f>
        <v>0</v>
      </c>
      <c r="T280">
        <f>T$1*Sheet1!V280</f>
        <v>0</v>
      </c>
      <c r="U280">
        <f>U$1*Sheet1!W280</f>
        <v>0</v>
      </c>
      <c r="V280">
        <f>V$1*Sheet1!X280</f>
        <v>0.2072475</v>
      </c>
      <c r="W280">
        <f>W$1*Sheet1!Y280</f>
        <v>0</v>
      </c>
      <c r="X280">
        <f>X$1*Sheet1!Z280</f>
        <v>0</v>
      </c>
      <c r="Y280">
        <f>Y$1*Sheet1!AA280</f>
        <v>0</v>
      </c>
      <c r="Z280">
        <f>Z$1*Sheet1!AB280</f>
        <v>0</v>
      </c>
      <c r="AA280">
        <f>AA$1*Sheet1!AC280</f>
        <v>-1.27260000801086</v>
      </c>
      <c r="AB280">
        <f>AB$1*Sheet1!AD280</f>
        <v>0</v>
      </c>
      <c r="AC280">
        <f>AC$1*Sheet1!AE280</f>
        <v>0.765753069756276</v>
      </c>
      <c r="AD280">
        <f>AD$1*Sheet1!AF280</f>
        <v>0.188523762705076</v>
      </c>
      <c r="AE280" s="4">
        <v>-2.366</v>
      </c>
      <c r="AF280">
        <f t="shared" si="12"/>
        <v>-5.06490987554951</v>
      </c>
      <c r="AG280">
        <f t="shared" si="13"/>
        <v>0</v>
      </c>
      <c r="AH280">
        <f t="shared" si="14"/>
        <v>1</v>
      </c>
      <c r="AI280">
        <v>0</v>
      </c>
      <c r="AJ280">
        <v>1</v>
      </c>
    </row>
    <row r="281" spans="1:36">
      <c r="A281">
        <v>2295</v>
      </c>
      <c r="B281">
        <v>2010</v>
      </c>
      <c r="C281">
        <v>0</v>
      </c>
      <c r="G281">
        <f>G$1*Sheet1!I281</f>
        <v>-2.503</v>
      </c>
      <c r="H281">
        <f>H$1*Sheet1!J281</f>
        <v>0</v>
      </c>
      <c r="I281">
        <f>I$1*Sheet1!K281</f>
        <v>0</v>
      </c>
      <c r="J281">
        <f>J$1*Sheet1!L281</f>
        <v>0</v>
      </c>
      <c r="K281">
        <f>K$1*Sheet1!M281</f>
        <v>0</v>
      </c>
      <c r="L281">
        <f>L$1*Sheet1!N281</f>
        <v>-0.1085799</v>
      </c>
      <c r="M281">
        <f>M$1*Sheet1!O281</f>
        <v>0</v>
      </c>
      <c r="N281">
        <f>N$1*Sheet1!P281</f>
        <v>0</v>
      </c>
      <c r="O281">
        <f>O$1*Sheet1!Q281</f>
        <v>0</v>
      </c>
      <c r="P281">
        <f>P$1*Sheet1!R281</f>
        <v>0</v>
      </c>
      <c r="Q281">
        <f>Q$1*Sheet1!S281</f>
        <v>0</v>
      </c>
      <c r="R281">
        <f>R$1*Sheet1!T281</f>
        <v>0</v>
      </c>
      <c r="S281">
        <f>S$1*Sheet1!U281</f>
        <v>0</v>
      </c>
      <c r="T281">
        <f>T$1*Sheet1!V281</f>
        <v>0</v>
      </c>
      <c r="U281">
        <f>U$1*Sheet1!W281</f>
        <v>0</v>
      </c>
      <c r="V281">
        <f>V$1*Sheet1!X281</f>
        <v>0.1024861</v>
      </c>
      <c r="W281">
        <f>W$1*Sheet1!Y281</f>
        <v>0</v>
      </c>
      <c r="X281">
        <f>X$1*Sheet1!Z281</f>
        <v>0</v>
      </c>
      <c r="Y281">
        <f>Y$1*Sheet1!AA281</f>
        <v>0</v>
      </c>
      <c r="Z281">
        <f>Z$1*Sheet1!AB281</f>
        <v>0</v>
      </c>
      <c r="AA281">
        <f>AA$1*Sheet1!AC281</f>
        <v>-1.23858000040054</v>
      </c>
      <c r="AB281">
        <f>AB$1*Sheet1!AD281</f>
        <v>0</v>
      </c>
      <c r="AC281">
        <f>AC$1*Sheet1!AE281</f>
        <v>0.766040547062285</v>
      </c>
      <c r="AD281">
        <f>AD$1*Sheet1!AF281</f>
        <v>0.175603233689035</v>
      </c>
      <c r="AE281" s="4">
        <v>-2.366</v>
      </c>
      <c r="AF281">
        <f t="shared" si="12"/>
        <v>-5.17203001964922</v>
      </c>
      <c r="AG281">
        <f t="shared" si="13"/>
        <v>0</v>
      </c>
      <c r="AH281">
        <f t="shared" si="14"/>
        <v>1</v>
      </c>
      <c r="AI281">
        <v>0</v>
      </c>
      <c r="AJ281">
        <v>1</v>
      </c>
    </row>
    <row r="282" spans="1:36">
      <c r="A282">
        <v>2297</v>
      </c>
      <c r="B282">
        <v>2010</v>
      </c>
      <c r="C282">
        <v>0</v>
      </c>
      <c r="G282">
        <f>G$1*Sheet1!I282</f>
        <v>-2.503</v>
      </c>
      <c r="H282">
        <f>H$1*Sheet1!J282</f>
        <v>0</v>
      </c>
      <c r="I282">
        <f>I$1*Sheet1!K282</f>
        <v>0</v>
      </c>
      <c r="J282">
        <f>J$1*Sheet1!L282</f>
        <v>0</v>
      </c>
      <c r="K282">
        <f>K$1*Sheet1!M282</f>
        <v>0</v>
      </c>
      <c r="L282">
        <f>L$1*Sheet1!N282</f>
        <v>-0.0286187</v>
      </c>
      <c r="M282">
        <f>M$1*Sheet1!O282</f>
        <v>0</v>
      </c>
      <c r="N282">
        <f>N$1*Sheet1!P282</f>
        <v>0</v>
      </c>
      <c r="O282">
        <f>O$1*Sheet1!Q282</f>
        <v>-0.0333104627487253</v>
      </c>
      <c r="P282">
        <f>P$1*Sheet1!R282</f>
        <v>0</v>
      </c>
      <c r="Q282">
        <f>Q$1*Sheet1!S282</f>
        <v>0</v>
      </c>
      <c r="R282">
        <f>R$1*Sheet1!T282</f>
        <v>0</v>
      </c>
      <c r="S282">
        <f>S$1*Sheet1!U282</f>
        <v>0</v>
      </c>
      <c r="T282">
        <f>T$1*Sheet1!V282</f>
        <v>0</v>
      </c>
      <c r="U282">
        <f>U$1*Sheet1!W282</f>
        <v>0</v>
      </c>
      <c r="V282">
        <f>V$1*Sheet1!X282</f>
        <v>0.1127768</v>
      </c>
      <c r="W282">
        <f>W$1*Sheet1!Y282</f>
        <v>0</v>
      </c>
      <c r="X282">
        <f>X$1*Sheet1!Z282</f>
        <v>0</v>
      </c>
      <c r="Y282">
        <f>Y$1*Sheet1!AA282</f>
        <v>0</v>
      </c>
      <c r="Z282">
        <f>Z$1*Sheet1!AB282</f>
        <v>0</v>
      </c>
      <c r="AA282">
        <f>AA$1*Sheet1!AC282</f>
        <v>-0.945629994392395</v>
      </c>
      <c r="AB282">
        <f>AB$1*Sheet1!AD282</f>
        <v>0</v>
      </c>
      <c r="AC282">
        <f>AC$1*Sheet1!AE282</f>
        <v>0.512186990469006</v>
      </c>
      <c r="AD282">
        <f>AD$1*Sheet1!AF282</f>
        <v>0.135502000967848</v>
      </c>
      <c r="AE282" s="4">
        <v>-2.366</v>
      </c>
      <c r="AF282">
        <f t="shared" si="12"/>
        <v>-5.11609336570427</v>
      </c>
      <c r="AG282">
        <f t="shared" si="13"/>
        <v>0</v>
      </c>
      <c r="AH282">
        <f t="shared" si="14"/>
        <v>1</v>
      </c>
      <c r="AI282">
        <v>0</v>
      </c>
      <c r="AJ282">
        <v>1</v>
      </c>
    </row>
    <row r="283" spans="1:36">
      <c r="A283">
        <v>2298</v>
      </c>
      <c r="B283">
        <v>2010</v>
      </c>
      <c r="C283">
        <v>0</v>
      </c>
      <c r="G283">
        <f>G$1*Sheet1!I283</f>
        <v>-2.503</v>
      </c>
      <c r="H283">
        <f>H$1*Sheet1!J283</f>
        <v>0</v>
      </c>
      <c r="I283">
        <f>I$1*Sheet1!K283</f>
        <v>0</v>
      </c>
      <c r="J283">
        <f>J$1*Sheet1!L283</f>
        <v>0</v>
      </c>
      <c r="K283">
        <f>K$1*Sheet1!M283</f>
        <v>0</v>
      </c>
      <c r="L283">
        <f>L$1*Sheet1!N283</f>
        <v>-0.0273944</v>
      </c>
      <c r="M283">
        <f>M$1*Sheet1!O283</f>
        <v>0</v>
      </c>
      <c r="N283">
        <f>N$1*Sheet1!P283</f>
        <v>0</v>
      </c>
      <c r="O283">
        <f>O$1*Sheet1!Q283</f>
        <v>-0.132267242301033</v>
      </c>
      <c r="P283">
        <f>P$1*Sheet1!R283</f>
        <v>0</v>
      </c>
      <c r="Q283">
        <f>Q$1*Sheet1!S283</f>
        <v>0</v>
      </c>
      <c r="R283">
        <f>R$1*Sheet1!T283</f>
        <v>0</v>
      </c>
      <c r="S283">
        <f>S$1*Sheet1!U283</f>
        <v>0</v>
      </c>
      <c r="T283">
        <f>T$1*Sheet1!V283</f>
        <v>0</v>
      </c>
      <c r="U283">
        <f>U$1*Sheet1!W283</f>
        <v>0</v>
      </c>
      <c r="V283">
        <f>V$1*Sheet1!X283</f>
        <v>0.0837103</v>
      </c>
      <c r="W283">
        <f>W$1*Sheet1!Y283</f>
        <v>0</v>
      </c>
      <c r="X283">
        <f>X$1*Sheet1!Z283</f>
        <v>0</v>
      </c>
      <c r="Y283">
        <f>Y$1*Sheet1!AA283</f>
        <v>0</v>
      </c>
      <c r="Z283">
        <f>Z$1*Sheet1!AB283</f>
        <v>0</v>
      </c>
      <c r="AA283">
        <f>AA$1*Sheet1!AC283</f>
        <v>-1.29570002603531</v>
      </c>
      <c r="AB283">
        <f>AB$1*Sheet1!AD283</f>
        <v>0</v>
      </c>
      <c r="AC283">
        <f>AC$1*Sheet1!AE283</f>
        <v>0.802152269206244</v>
      </c>
      <c r="AD283">
        <f>AD$1*Sheet1!AF283</f>
        <v>0.148540597633783</v>
      </c>
      <c r="AE283" s="4">
        <v>-2.366</v>
      </c>
      <c r="AF283">
        <f t="shared" si="12"/>
        <v>-5.28995850149632</v>
      </c>
      <c r="AG283">
        <f t="shared" si="13"/>
        <v>0</v>
      </c>
      <c r="AH283">
        <f t="shared" si="14"/>
        <v>1</v>
      </c>
      <c r="AI283">
        <v>0</v>
      </c>
      <c r="AJ283">
        <v>1</v>
      </c>
    </row>
    <row r="284" spans="1:36">
      <c r="A284">
        <v>2301</v>
      </c>
      <c r="B284">
        <v>2010</v>
      </c>
      <c r="C284">
        <v>0</v>
      </c>
      <c r="G284">
        <f>G$1*Sheet1!I284</f>
        <v>-2.503</v>
      </c>
      <c r="H284">
        <f>H$1*Sheet1!J284</f>
        <v>0</v>
      </c>
      <c r="I284">
        <f>I$1*Sheet1!K284</f>
        <v>0</v>
      </c>
      <c r="J284">
        <f>J$1*Sheet1!L284</f>
        <v>0</v>
      </c>
      <c r="K284">
        <f>K$1*Sheet1!M284</f>
        <v>0</v>
      </c>
      <c r="L284">
        <f>L$1*Sheet1!N284</f>
        <v>-0.0850377</v>
      </c>
      <c r="M284">
        <f>M$1*Sheet1!O284</f>
        <v>0</v>
      </c>
      <c r="N284">
        <f>N$1*Sheet1!P284</f>
        <v>0</v>
      </c>
      <c r="O284">
        <f>O$1*Sheet1!Q284</f>
        <v>0</v>
      </c>
      <c r="P284">
        <f>P$1*Sheet1!R284</f>
        <v>0</v>
      </c>
      <c r="Q284">
        <f>Q$1*Sheet1!S284</f>
        <v>0</v>
      </c>
      <c r="R284">
        <f>R$1*Sheet1!T284</f>
        <v>0</v>
      </c>
      <c r="S284">
        <f>S$1*Sheet1!U284</f>
        <v>0</v>
      </c>
      <c r="T284">
        <f>T$1*Sheet1!V284</f>
        <v>0</v>
      </c>
      <c r="U284">
        <f>U$1*Sheet1!W284</f>
        <v>0</v>
      </c>
      <c r="V284">
        <f>V$1*Sheet1!X284</f>
        <v>0.211487</v>
      </c>
      <c r="W284">
        <f>W$1*Sheet1!Y284</f>
        <v>0</v>
      </c>
      <c r="X284">
        <f>X$1*Sheet1!Z284</f>
        <v>0</v>
      </c>
      <c r="Y284">
        <f>Y$1*Sheet1!AA284</f>
        <v>0</v>
      </c>
      <c r="Z284">
        <f>Z$1*Sheet1!AB284</f>
        <v>0</v>
      </c>
      <c r="AA284">
        <f>AA$1*Sheet1!AC284</f>
        <v>-1.38999003624916</v>
      </c>
      <c r="AB284">
        <f>AB$1*Sheet1!AD284</f>
        <v>0</v>
      </c>
      <c r="AC284">
        <f>AC$1*Sheet1!AE284</f>
        <v>0.369828014966856</v>
      </c>
      <c r="AD284">
        <f>AD$1*Sheet1!AF284</f>
        <v>0.142836436363296</v>
      </c>
      <c r="AE284" s="4">
        <v>-2.366</v>
      </c>
      <c r="AF284">
        <f t="shared" si="12"/>
        <v>-5.61987628491901</v>
      </c>
      <c r="AG284">
        <f t="shared" si="13"/>
        <v>0</v>
      </c>
      <c r="AH284">
        <f t="shared" si="14"/>
        <v>1</v>
      </c>
      <c r="AI284">
        <v>0</v>
      </c>
      <c r="AJ284">
        <v>1</v>
      </c>
    </row>
    <row r="285" spans="1:36">
      <c r="A285">
        <v>2307</v>
      </c>
      <c r="B285">
        <v>2010</v>
      </c>
      <c r="C285">
        <v>0</v>
      </c>
      <c r="G285">
        <f>G$1*Sheet1!I285</f>
        <v>-2.503</v>
      </c>
      <c r="H285">
        <f>H$1*Sheet1!J285</f>
        <v>0</v>
      </c>
      <c r="I285">
        <f>I$1*Sheet1!K285</f>
        <v>0</v>
      </c>
      <c r="J285">
        <f>J$1*Sheet1!L285</f>
        <v>0</v>
      </c>
      <c r="K285">
        <f>K$1*Sheet1!M285</f>
        <v>0</v>
      </c>
      <c r="L285">
        <f>L$1*Sheet1!N285</f>
        <v>-0.0489621</v>
      </c>
      <c r="M285">
        <f>M$1*Sheet1!O285</f>
        <v>0</v>
      </c>
      <c r="N285">
        <f>N$1*Sheet1!P285</f>
        <v>0</v>
      </c>
      <c r="O285">
        <f>O$1*Sheet1!Q285</f>
        <v>-0.0119861282175103</v>
      </c>
      <c r="P285">
        <f>P$1*Sheet1!R285</f>
        <v>0</v>
      </c>
      <c r="Q285">
        <f>Q$1*Sheet1!S285</f>
        <v>0</v>
      </c>
      <c r="R285">
        <f>R$1*Sheet1!T285</f>
        <v>0</v>
      </c>
      <c r="S285">
        <f>S$1*Sheet1!U285</f>
        <v>0</v>
      </c>
      <c r="T285">
        <f>T$1*Sheet1!V285</f>
        <v>0</v>
      </c>
      <c r="U285">
        <f>U$1*Sheet1!W285</f>
        <v>0</v>
      </c>
      <c r="V285">
        <f>V$1*Sheet1!X285</f>
        <v>0.0991189</v>
      </c>
      <c r="W285">
        <f>W$1*Sheet1!Y285</f>
        <v>0</v>
      </c>
      <c r="X285">
        <f>X$1*Sheet1!Z285</f>
        <v>0</v>
      </c>
      <c r="Y285">
        <f>Y$1*Sheet1!AA285</f>
        <v>0</v>
      </c>
      <c r="Z285">
        <f>Z$1*Sheet1!AB285</f>
        <v>0</v>
      </c>
      <c r="AA285">
        <f>AA$1*Sheet1!AC285</f>
        <v>-1.11321003609896</v>
      </c>
      <c r="AB285">
        <f>AB$1*Sheet1!AD285</f>
        <v>0</v>
      </c>
      <c r="AC285">
        <f>AC$1*Sheet1!AE285</f>
        <v>0.786085457666063</v>
      </c>
      <c r="AD285">
        <f>AD$1*Sheet1!AF285</f>
        <v>0.115346694939511</v>
      </c>
      <c r="AE285" s="4">
        <v>-2.366</v>
      </c>
      <c r="AF285">
        <f t="shared" si="12"/>
        <v>-5.04260721171089</v>
      </c>
      <c r="AG285">
        <f t="shared" si="13"/>
        <v>0</v>
      </c>
      <c r="AH285">
        <f t="shared" si="14"/>
        <v>1</v>
      </c>
      <c r="AI285">
        <v>0</v>
      </c>
      <c r="AJ285">
        <v>1</v>
      </c>
    </row>
    <row r="286" spans="1:36">
      <c r="A286">
        <v>2309</v>
      </c>
      <c r="B286">
        <v>2010</v>
      </c>
      <c r="C286">
        <v>0</v>
      </c>
      <c r="G286">
        <f>G$1*Sheet1!I286</f>
        <v>-2.503</v>
      </c>
      <c r="H286">
        <f>H$1*Sheet1!J286</f>
        <v>0</v>
      </c>
      <c r="I286">
        <f>I$1*Sheet1!K286</f>
        <v>0</v>
      </c>
      <c r="J286">
        <f>J$1*Sheet1!L286</f>
        <v>0</v>
      </c>
      <c r="K286">
        <f>K$1*Sheet1!M286</f>
        <v>0</v>
      </c>
      <c r="L286">
        <f>L$1*Sheet1!N286</f>
        <v>-0.0361636</v>
      </c>
      <c r="M286">
        <f>M$1*Sheet1!O286</f>
        <v>0</v>
      </c>
      <c r="N286">
        <f>N$1*Sheet1!P286</f>
        <v>0</v>
      </c>
      <c r="O286">
        <f>O$1*Sheet1!Q286</f>
        <v>-0.111884137528096</v>
      </c>
      <c r="P286">
        <f>P$1*Sheet1!R286</f>
        <v>0</v>
      </c>
      <c r="Q286">
        <f>Q$1*Sheet1!S286</f>
        <v>0</v>
      </c>
      <c r="R286">
        <f>R$1*Sheet1!T286</f>
        <v>0</v>
      </c>
      <c r="S286">
        <f>S$1*Sheet1!U286</f>
        <v>0</v>
      </c>
      <c r="T286">
        <f>T$1*Sheet1!V286</f>
        <v>0</v>
      </c>
      <c r="U286">
        <f>U$1*Sheet1!W286</f>
        <v>0</v>
      </c>
      <c r="V286">
        <f>V$1*Sheet1!X286</f>
        <v>0.0665876</v>
      </c>
      <c r="W286">
        <f>W$1*Sheet1!Y286</f>
        <v>0</v>
      </c>
      <c r="X286">
        <f>X$1*Sheet1!Z286</f>
        <v>0</v>
      </c>
      <c r="Y286">
        <f>Y$1*Sheet1!AA286</f>
        <v>0</v>
      </c>
      <c r="Z286">
        <f>Z$1*Sheet1!AB286</f>
        <v>0</v>
      </c>
      <c r="AA286">
        <f>AA$1*Sheet1!AC286</f>
        <v>-1.38620999479294</v>
      </c>
      <c r="AB286">
        <f>AB$1*Sheet1!AD286</f>
        <v>0</v>
      </c>
      <c r="AC286">
        <f>AC$1*Sheet1!AE286</f>
        <v>0.560831873500846</v>
      </c>
      <c r="AD286">
        <f>AD$1*Sheet1!AF286</f>
        <v>0.179754357973089</v>
      </c>
      <c r="AE286" s="4">
        <v>-2.366</v>
      </c>
      <c r="AF286">
        <f t="shared" si="12"/>
        <v>-5.5960839008471</v>
      </c>
      <c r="AG286">
        <f t="shared" si="13"/>
        <v>0</v>
      </c>
      <c r="AH286">
        <f t="shared" si="14"/>
        <v>1</v>
      </c>
      <c r="AI286">
        <v>0</v>
      </c>
      <c r="AJ286">
        <v>1</v>
      </c>
    </row>
    <row r="287" spans="1:36">
      <c r="A287">
        <v>2319</v>
      </c>
      <c r="B287">
        <v>2010</v>
      </c>
      <c r="C287">
        <v>0</v>
      </c>
      <c r="G287">
        <f>G$1*Sheet1!I287</f>
        <v>-2.503</v>
      </c>
      <c r="H287">
        <f>H$1*Sheet1!J287</f>
        <v>0</v>
      </c>
      <c r="I287">
        <f>I$1*Sheet1!K287</f>
        <v>0</v>
      </c>
      <c r="J287">
        <f>J$1*Sheet1!L287</f>
        <v>0</v>
      </c>
      <c r="K287">
        <f>K$1*Sheet1!M287</f>
        <v>0</v>
      </c>
      <c r="L287">
        <f>L$1*Sheet1!N287</f>
        <v>-0.0399223</v>
      </c>
      <c r="M287">
        <f>M$1*Sheet1!O287</f>
        <v>0</v>
      </c>
      <c r="N287">
        <f>N$1*Sheet1!P287</f>
        <v>0</v>
      </c>
      <c r="O287">
        <f>O$1*Sheet1!Q287</f>
        <v>0</v>
      </c>
      <c r="P287">
        <f>P$1*Sheet1!R287</f>
        <v>0</v>
      </c>
      <c r="Q287">
        <f>Q$1*Sheet1!S287</f>
        <v>0</v>
      </c>
      <c r="R287">
        <f>R$1*Sheet1!T287</f>
        <v>0</v>
      </c>
      <c r="S287">
        <f>S$1*Sheet1!U287</f>
        <v>0</v>
      </c>
      <c r="T287">
        <f>T$1*Sheet1!V287</f>
        <v>0</v>
      </c>
      <c r="U287">
        <f>U$1*Sheet1!W287</f>
        <v>0</v>
      </c>
      <c r="V287">
        <f>V$1*Sheet1!X287</f>
        <v>0.1568249</v>
      </c>
      <c r="W287">
        <f>W$1*Sheet1!Y287</f>
        <v>0</v>
      </c>
      <c r="X287">
        <f>X$1*Sheet1!Z287</f>
        <v>0</v>
      </c>
      <c r="Y287">
        <f>Y$1*Sheet1!AA287</f>
        <v>0</v>
      </c>
      <c r="Z287">
        <f>Z$1*Sheet1!AB287</f>
        <v>0</v>
      </c>
      <c r="AA287">
        <f>AA$1*Sheet1!AC287</f>
        <v>-0.938910003304482</v>
      </c>
      <c r="AB287">
        <f>AB$1*Sheet1!AD287</f>
        <v>0</v>
      </c>
      <c r="AC287">
        <f>AC$1*Sheet1!AE287</f>
        <v>0.66245513002721</v>
      </c>
      <c r="AD287">
        <f>AD$1*Sheet1!AF287</f>
        <v>0.153080357970227</v>
      </c>
      <c r="AE287" s="4">
        <v>-2.366</v>
      </c>
      <c r="AF287">
        <f t="shared" si="12"/>
        <v>-4.87547191530705</v>
      </c>
      <c r="AG287">
        <f t="shared" si="13"/>
        <v>0</v>
      </c>
      <c r="AH287">
        <f t="shared" si="14"/>
        <v>1</v>
      </c>
      <c r="AI287">
        <v>0</v>
      </c>
      <c r="AJ287">
        <v>1</v>
      </c>
    </row>
    <row r="288" spans="1:36">
      <c r="A288">
        <v>2326</v>
      </c>
      <c r="B288">
        <v>2010</v>
      </c>
      <c r="C288">
        <v>0</v>
      </c>
      <c r="G288">
        <f>G$1*Sheet1!I288</f>
        <v>-2.503</v>
      </c>
      <c r="H288">
        <f>H$1*Sheet1!J288</f>
        <v>0</v>
      </c>
      <c r="I288">
        <f>I$1*Sheet1!K288</f>
        <v>0</v>
      </c>
      <c r="J288">
        <f>J$1*Sheet1!L288</f>
        <v>0</v>
      </c>
      <c r="K288">
        <f>K$1*Sheet1!M288</f>
        <v>0</v>
      </c>
      <c r="L288">
        <f>L$1*Sheet1!N288</f>
        <v>-0.0685476</v>
      </c>
      <c r="M288">
        <f>M$1*Sheet1!O288</f>
        <v>0</v>
      </c>
      <c r="N288">
        <f>N$1*Sheet1!P288</f>
        <v>0</v>
      </c>
      <c r="O288">
        <f>O$1*Sheet1!Q288</f>
        <v>-0.301577958587378</v>
      </c>
      <c r="P288">
        <f>P$1*Sheet1!R288</f>
        <v>0</v>
      </c>
      <c r="Q288">
        <f>Q$1*Sheet1!S288</f>
        <v>0</v>
      </c>
      <c r="R288">
        <f>R$1*Sheet1!T288</f>
        <v>0</v>
      </c>
      <c r="S288">
        <f>S$1*Sheet1!U288</f>
        <v>0</v>
      </c>
      <c r="T288">
        <f>T$1*Sheet1!V288</f>
        <v>0</v>
      </c>
      <c r="U288">
        <f>U$1*Sheet1!W288</f>
        <v>0</v>
      </c>
      <c r="V288">
        <f>V$1*Sheet1!X288</f>
        <v>0.0715469</v>
      </c>
      <c r="W288">
        <f>W$1*Sheet1!Y288</f>
        <v>0</v>
      </c>
      <c r="X288">
        <f>X$1*Sheet1!Z288</f>
        <v>0</v>
      </c>
      <c r="Y288">
        <f>Y$1*Sheet1!AA288</f>
        <v>0</v>
      </c>
      <c r="Z288">
        <f>Z$1*Sheet1!AB288</f>
        <v>0</v>
      </c>
      <c r="AA288">
        <f>AA$1*Sheet1!AC288</f>
        <v>-1.44815998077393</v>
      </c>
      <c r="AB288">
        <f>AB$1*Sheet1!AD288</f>
        <v>0</v>
      </c>
      <c r="AC288">
        <f>AC$1*Sheet1!AE288</f>
        <v>0.529079693388494</v>
      </c>
      <c r="AD288">
        <f>AD$1*Sheet1!AF288</f>
        <v>0.131149093026875</v>
      </c>
      <c r="AE288" s="4">
        <v>-2.366</v>
      </c>
      <c r="AF288">
        <f t="shared" si="12"/>
        <v>-5.95550985294593</v>
      </c>
      <c r="AG288">
        <f t="shared" si="13"/>
        <v>0</v>
      </c>
      <c r="AH288">
        <f t="shared" si="14"/>
        <v>1</v>
      </c>
      <c r="AI288">
        <v>0</v>
      </c>
      <c r="AJ288">
        <v>1</v>
      </c>
    </row>
    <row r="289" spans="1:36">
      <c r="A289">
        <v>2332</v>
      </c>
      <c r="B289">
        <v>2010</v>
      </c>
      <c r="C289">
        <v>0</v>
      </c>
      <c r="G289">
        <f>G$1*Sheet1!I289</f>
        <v>-2.503</v>
      </c>
      <c r="H289">
        <f>H$1*Sheet1!J289</f>
        <v>0</v>
      </c>
      <c r="I289">
        <f>I$1*Sheet1!K289</f>
        <v>0</v>
      </c>
      <c r="J289">
        <f>J$1*Sheet1!L289</f>
        <v>0</v>
      </c>
      <c r="K289">
        <f>K$1*Sheet1!M289</f>
        <v>0</v>
      </c>
      <c r="L289">
        <f>L$1*Sheet1!N289</f>
        <v>-0.0854348</v>
      </c>
      <c r="M289">
        <f>M$1*Sheet1!O289</f>
        <v>0</v>
      </c>
      <c r="N289">
        <f>N$1*Sheet1!P289</f>
        <v>0</v>
      </c>
      <c r="O289">
        <f>O$1*Sheet1!Q289</f>
        <v>-0.170143791500738</v>
      </c>
      <c r="P289">
        <f>P$1*Sheet1!R289</f>
        <v>0</v>
      </c>
      <c r="Q289">
        <f>Q$1*Sheet1!S289</f>
        <v>0</v>
      </c>
      <c r="R289">
        <f>R$1*Sheet1!T289</f>
        <v>0</v>
      </c>
      <c r="S289">
        <f>S$1*Sheet1!U289</f>
        <v>0</v>
      </c>
      <c r="T289">
        <f>T$1*Sheet1!V289</f>
        <v>0</v>
      </c>
      <c r="U289">
        <f>U$1*Sheet1!W289</f>
        <v>0</v>
      </c>
      <c r="V289">
        <f>V$1*Sheet1!X289</f>
        <v>0.0948184</v>
      </c>
      <c r="W289">
        <f>W$1*Sheet1!Y289</f>
        <v>0</v>
      </c>
      <c r="X289">
        <f>X$1*Sheet1!Z289</f>
        <v>0</v>
      </c>
      <c r="Y289">
        <f>Y$1*Sheet1!AA289</f>
        <v>0</v>
      </c>
      <c r="Z289">
        <f>Z$1*Sheet1!AB289</f>
        <v>0</v>
      </c>
      <c r="AA289">
        <f>AA$1*Sheet1!AC289</f>
        <v>-0.930929983377456</v>
      </c>
      <c r="AB289">
        <f>AB$1*Sheet1!AD289</f>
        <v>0</v>
      </c>
      <c r="AC289">
        <f>AC$1*Sheet1!AE289</f>
        <v>0.492894695179041</v>
      </c>
      <c r="AD289">
        <f>AD$1*Sheet1!AF289</f>
        <v>0.170706947174908</v>
      </c>
      <c r="AE289" s="4">
        <v>-2.366</v>
      </c>
      <c r="AF289">
        <f t="shared" si="12"/>
        <v>-5.29708853252425</v>
      </c>
      <c r="AG289">
        <f t="shared" si="13"/>
        <v>0</v>
      </c>
      <c r="AH289">
        <f t="shared" si="14"/>
        <v>1</v>
      </c>
      <c r="AI289">
        <v>0</v>
      </c>
      <c r="AJ289">
        <v>1</v>
      </c>
    </row>
    <row r="290" spans="1:36">
      <c r="A290">
        <v>2336</v>
      </c>
      <c r="B290">
        <v>2010</v>
      </c>
      <c r="C290">
        <v>0</v>
      </c>
      <c r="G290">
        <f>G$1*Sheet1!I290</f>
        <v>-2.503</v>
      </c>
      <c r="H290">
        <f>H$1*Sheet1!J290</f>
        <v>0</v>
      </c>
      <c r="I290">
        <f>I$1*Sheet1!K290</f>
        <v>0</v>
      </c>
      <c r="J290">
        <f>J$1*Sheet1!L290</f>
        <v>0</v>
      </c>
      <c r="K290">
        <f>K$1*Sheet1!M290</f>
        <v>0</v>
      </c>
      <c r="L290">
        <f>L$1*Sheet1!N290</f>
        <v>-13.7926327</v>
      </c>
      <c r="M290">
        <f>M$1*Sheet1!O290</f>
        <v>0</v>
      </c>
      <c r="N290">
        <f>N$1*Sheet1!P290</f>
        <v>0</v>
      </c>
      <c r="O290">
        <f>O$1*Sheet1!Q290</f>
        <v>0</v>
      </c>
      <c r="P290">
        <f>P$1*Sheet1!R290</f>
        <v>0</v>
      </c>
      <c r="Q290">
        <f>Q$1*Sheet1!S290</f>
        <v>0</v>
      </c>
      <c r="R290">
        <f>R$1*Sheet1!T290</f>
        <v>0</v>
      </c>
      <c r="S290">
        <f>S$1*Sheet1!U290</f>
        <v>0</v>
      </c>
      <c r="T290">
        <f>T$1*Sheet1!V290</f>
        <v>0</v>
      </c>
      <c r="U290">
        <f>U$1*Sheet1!W290</f>
        <v>0</v>
      </c>
      <c r="V290">
        <f>V$1*Sheet1!X290</f>
        <v>0.0933666</v>
      </c>
      <c r="W290">
        <f>W$1*Sheet1!Y290</f>
        <v>0</v>
      </c>
      <c r="X290">
        <f>X$1*Sheet1!Z290</f>
        <v>0</v>
      </c>
      <c r="Y290">
        <f>Y$1*Sheet1!AA290</f>
        <v>0</v>
      </c>
      <c r="Z290">
        <f>Z$1*Sheet1!AB290</f>
        <v>0</v>
      </c>
      <c r="AA290">
        <f>AA$1*Sheet1!AC290</f>
        <v>-1.6289699985981</v>
      </c>
      <c r="AB290">
        <f>AB$1*Sheet1!AD290</f>
        <v>0</v>
      </c>
      <c r="AC290">
        <f>AC$1*Sheet1!AE290</f>
        <v>0.645326753195681</v>
      </c>
      <c r="AD290">
        <f>AD$1*Sheet1!AF290</f>
        <v>0.159459836874672</v>
      </c>
      <c r="AE290" s="4">
        <v>-2.366</v>
      </c>
      <c r="AF290">
        <f t="shared" si="12"/>
        <v>-19.3924495085277</v>
      </c>
      <c r="AG290">
        <f t="shared" si="13"/>
        <v>0</v>
      </c>
      <c r="AH290">
        <f t="shared" si="14"/>
        <v>1</v>
      </c>
      <c r="AI290">
        <v>0</v>
      </c>
      <c r="AJ290">
        <v>1</v>
      </c>
    </row>
    <row r="291" spans="1:36">
      <c r="A291">
        <v>2343</v>
      </c>
      <c r="B291">
        <v>2010</v>
      </c>
      <c r="C291">
        <v>0</v>
      </c>
      <c r="G291">
        <f>G$1*Sheet1!I291</f>
        <v>-2.503</v>
      </c>
      <c r="H291">
        <f>H$1*Sheet1!J291</f>
        <v>0</v>
      </c>
      <c r="I291">
        <f>I$1*Sheet1!K291</f>
        <v>0</v>
      </c>
      <c r="J291">
        <f>J$1*Sheet1!L291</f>
        <v>0</v>
      </c>
      <c r="K291">
        <f>K$1*Sheet1!M291</f>
        <v>0</v>
      </c>
      <c r="L291">
        <f>L$1*Sheet1!N291</f>
        <v>-0.0960619</v>
      </c>
      <c r="M291">
        <f>M$1*Sheet1!O291</f>
        <v>0</v>
      </c>
      <c r="N291">
        <f>N$1*Sheet1!P291</f>
        <v>0</v>
      </c>
      <c r="O291">
        <f>O$1*Sheet1!Q291</f>
        <v>-0.0747088294556942</v>
      </c>
      <c r="P291">
        <f>P$1*Sheet1!R291</f>
        <v>0</v>
      </c>
      <c r="Q291">
        <f>Q$1*Sheet1!S291</f>
        <v>0</v>
      </c>
      <c r="R291">
        <f>R$1*Sheet1!T291</f>
        <v>0</v>
      </c>
      <c r="S291">
        <f>S$1*Sheet1!U291</f>
        <v>0</v>
      </c>
      <c r="T291">
        <f>T$1*Sheet1!V291</f>
        <v>0</v>
      </c>
      <c r="U291">
        <f>U$1*Sheet1!W291</f>
        <v>0</v>
      </c>
      <c r="V291">
        <f>V$1*Sheet1!X291</f>
        <v>0.3410998</v>
      </c>
      <c r="W291">
        <f>W$1*Sheet1!Y291</f>
        <v>0</v>
      </c>
      <c r="X291">
        <f>X$1*Sheet1!Z291</f>
        <v>0</v>
      </c>
      <c r="Y291">
        <f>Y$1*Sheet1!AA291</f>
        <v>0</v>
      </c>
      <c r="Z291">
        <f>Z$1*Sheet1!AB291</f>
        <v>0</v>
      </c>
      <c r="AA291">
        <f>AA$1*Sheet1!AC291</f>
        <v>-0.963059982776642</v>
      </c>
      <c r="AB291">
        <f>AB$1*Sheet1!AD291</f>
        <v>0</v>
      </c>
      <c r="AC291">
        <f>AC$1*Sheet1!AE291</f>
        <v>0.41191745094735</v>
      </c>
      <c r="AD291">
        <f>AD$1*Sheet1!AF291</f>
        <v>0.169186256231148</v>
      </c>
      <c r="AE291" s="4">
        <v>-2.366</v>
      </c>
      <c r="AF291">
        <f t="shared" si="12"/>
        <v>-5.08062720505384</v>
      </c>
      <c r="AG291">
        <f t="shared" si="13"/>
        <v>0</v>
      </c>
      <c r="AH291">
        <f t="shared" si="14"/>
        <v>1</v>
      </c>
      <c r="AI291">
        <v>0</v>
      </c>
      <c r="AJ291">
        <v>1</v>
      </c>
    </row>
    <row r="292" spans="1:36">
      <c r="A292">
        <v>2344</v>
      </c>
      <c r="B292">
        <v>2010</v>
      </c>
      <c r="C292">
        <v>0</v>
      </c>
      <c r="G292">
        <f>G$1*Sheet1!I292</f>
        <v>-2.503</v>
      </c>
      <c r="H292">
        <f>H$1*Sheet1!J292</f>
        <v>0</v>
      </c>
      <c r="I292">
        <f>I$1*Sheet1!K292</f>
        <v>0</v>
      </c>
      <c r="J292">
        <f>J$1*Sheet1!L292</f>
        <v>0</v>
      </c>
      <c r="K292">
        <f>K$1*Sheet1!M292</f>
        <v>0</v>
      </c>
      <c r="L292">
        <f>L$1*Sheet1!N292</f>
        <v>-0.2902174</v>
      </c>
      <c r="M292">
        <f>M$1*Sheet1!O292</f>
        <v>0</v>
      </c>
      <c r="N292">
        <f>N$1*Sheet1!P292</f>
        <v>0</v>
      </c>
      <c r="O292">
        <f>O$1*Sheet1!Q292</f>
        <v>0</v>
      </c>
      <c r="P292">
        <f>P$1*Sheet1!R292</f>
        <v>0</v>
      </c>
      <c r="Q292">
        <f>Q$1*Sheet1!S292</f>
        <v>0</v>
      </c>
      <c r="R292">
        <f>R$1*Sheet1!T292</f>
        <v>0</v>
      </c>
      <c r="S292">
        <f>S$1*Sheet1!U292</f>
        <v>0</v>
      </c>
      <c r="T292">
        <f>T$1*Sheet1!V292</f>
        <v>0</v>
      </c>
      <c r="U292">
        <f>U$1*Sheet1!W292</f>
        <v>0</v>
      </c>
      <c r="V292">
        <f>V$1*Sheet1!X292</f>
        <v>0.0746152</v>
      </c>
      <c r="W292">
        <f>W$1*Sheet1!Y292</f>
        <v>0</v>
      </c>
      <c r="X292">
        <f>X$1*Sheet1!Z292</f>
        <v>0</v>
      </c>
      <c r="Y292">
        <f>Y$1*Sheet1!AA292</f>
        <v>0</v>
      </c>
      <c r="Z292">
        <f>Z$1*Sheet1!AB292</f>
        <v>0</v>
      </c>
      <c r="AA292">
        <f>AA$1*Sheet1!AC292</f>
        <v>-1.4458499879837</v>
      </c>
      <c r="AB292">
        <f>AB$1*Sheet1!AD292</f>
        <v>0</v>
      </c>
      <c r="AC292">
        <f>AC$1*Sheet1!AE292</f>
        <v>0.743506182568003</v>
      </c>
      <c r="AD292">
        <f>AD$1*Sheet1!AF292</f>
        <v>0.11447468170863</v>
      </c>
      <c r="AE292" s="4">
        <v>-2.366</v>
      </c>
      <c r="AF292">
        <f t="shared" si="12"/>
        <v>-5.67247132370707</v>
      </c>
      <c r="AG292">
        <f t="shared" si="13"/>
        <v>0</v>
      </c>
      <c r="AH292">
        <f t="shared" si="14"/>
        <v>1</v>
      </c>
      <c r="AI292">
        <v>0</v>
      </c>
      <c r="AJ292">
        <v>1</v>
      </c>
    </row>
    <row r="293" spans="1:36">
      <c r="A293">
        <v>2354</v>
      </c>
      <c r="B293">
        <v>2010</v>
      </c>
      <c r="C293">
        <v>0</v>
      </c>
      <c r="G293">
        <f>G$1*Sheet1!I293</f>
        <v>-2.503</v>
      </c>
      <c r="H293">
        <f>H$1*Sheet1!J293</f>
        <v>0</v>
      </c>
      <c r="I293">
        <f>I$1*Sheet1!K293</f>
        <v>0</v>
      </c>
      <c r="J293">
        <f>J$1*Sheet1!L293</f>
        <v>0</v>
      </c>
      <c r="K293">
        <f>K$1*Sheet1!M293</f>
        <v>0</v>
      </c>
      <c r="L293">
        <f>L$1*Sheet1!N293</f>
        <v>-0.0417516</v>
      </c>
      <c r="M293">
        <f>M$1*Sheet1!O293</f>
        <v>0</v>
      </c>
      <c r="N293">
        <f>N$1*Sheet1!P293</f>
        <v>0</v>
      </c>
      <c r="O293">
        <f>O$1*Sheet1!Q293</f>
        <v>0</v>
      </c>
      <c r="P293">
        <f>P$1*Sheet1!R293</f>
        <v>0</v>
      </c>
      <c r="Q293">
        <f>Q$1*Sheet1!S293</f>
        <v>0</v>
      </c>
      <c r="R293">
        <f>R$1*Sheet1!T293</f>
        <v>0</v>
      </c>
      <c r="S293">
        <f>S$1*Sheet1!U293</f>
        <v>0</v>
      </c>
      <c r="T293">
        <f>T$1*Sheet1!V293</f>
        <v>0</v>
      </c>
      <c r="U293">
        <f>U$1*Sheet1!W293</f>
        <v>0</v>
      </c>
      <c r="V293">
        <f>V$1*Sheet1!X293</f>
        <v>0.0945927</v>
      </c>
      <c r="W293">
        <f>W$1*Sheet1!Y293</f>
        <v>0</v>
      </c>
      <c r="X293">
        <f>X$1*Sheet1!Z293</f>
        <v>0</v>
      </c>
      <c r="Y293">
        <f>Y$1*Sheet1!AA293</f>
        <v>0</v>
      </c>
      <c r="Z293">
        <f>Z$1*Sheet1!AB293</f>
        <v>0</v>
      </c>
      <c r="AA293">
        <f>AA$1*Sheet1!AC293</f>
        <v>-1.44060000675917</v>
      </c>
      <c r="AB293">
        <f>AB$1*Sheet1!AD293</f>
        <v>0</v>
      </c>
      <c r="AC293">
        <f>AC$1*Sheet1!AE293</f>
        <v>0.728488992936437</v>
      </c>
      <c r="AD293">
        <f>AD$1*Sheet1!AF293</f>
        <v>0.125022746037873</v>
      </c>
      <c r="AE293" s="4">
        <v>-2.366</v>
      </c>
      <c r="AF293">
        <f t="shared" si="12"/>
        <v>-5.40324716778486</v>
      </c>
      <c r="AG293">
        <f t="shared" si="13"/>
        <v>0</v>
      </c>
      <c r="AH293">
        <f t="shared" si="14"/>
        <v>1</v>
      </c>
      <c r="AI293">
        <v>0</v>
      </c>
      <c r="AJ293">
        <v>1</v>
      </c>
    </row>
    <row r="294" spans="1:36">
      <c r="A294">
        <v>2372</v>
      </c>
      <c r="B294">
        <v>2010</v>
      </c>
      <c r="C294">
        <v>0</v>
      </c>
      <c r="G294">
        <f>G$1*Sheet1!I294</f>
        <v>-2.503</v>
      </c>
      <c r="H294">
        <f>H$1*Sheet1!J294</f>
        <v>0</v>
      </c>
      <c r="I294">
        <f>I$1*Sheet1!K294</f>
        <v>0</v>
      </c>
      <c r="J294">
        <f>J$1*Sheet1!L294</f>
        <v>0</v>
      </c>
      <c r="K294">
        <f>K$1*Sheet1!M294</f>
        <v>0</v>
      </c>
      <c r="L294">
        <f>L$1*Sheet1!N294</f>
        <v>-0.1432937</v>
      </c>
      <c r="M294">
        <f>M$1*Sheet1!O294</f>
        <v>0</v>
      </c>
      <c r="N294">
        <f>N$1*Sheet1!P294</f>
        <v>0</v>
      </c>
      <c r="O294">
        <f>O$1*Sheet1!Q294</f>
        <v>0</v>
      </c>
      <c r="P294">
        <f>P$1*Sheet1!R294</f>
        <v>0</v>
      </c>
      <c r="Q294">
        <f>Q$1*Sheet1!S294</f>
        <v>0</v>
      </c>
      <c r="R294">
        <f>R$1*Sheet1!T294</f>
        <v>0</v>
      </c>
      <c r="S294">
        <f>S$1*Sheet1!U294</f>
        <v>0</v>
      </c>
      <c r="T294">
        <f>T$1*Sheet1!V294</f>
        <v>0</v>
      </c>
      <c r="U294">
        <f>U$1*Sheet1!W294</f>
        <v>0</v>
      </c>
      <c r="V294">
        <f>V$1*Sheet1!X294</f>
        <v>0.2146163</v>
      </c>
      <c r="W294">
        <f>W$1*Sheet1!Y294</f>
        <v>0</v>
      </c>
      <c r="X294">
        <f>X$1*Sheet1!Z294</f>
        <v>0</v>
      </c>
      <c r="Y294">
        <f>Y$1*Sheet1!AA294</f>
        <v>0</v>
      </c>
      <c r="Z294">
        <f>Z$1*Sheet1!AB294</f>
        <v>0</v>
      </c>
      <c r="AA294">
        <f>AA$1*Sheet1!AC294</f>
        <v>-1.57143002843857</v>
      </c>
      <c r="AB294">
        <f>AB$1*Sheet1!AD294</f>
        <v>0</v>
      </c>
      <c r="AC294">
        <f>AC$1*Sheet1!AE294</f>
        <v>0.407176559756724</v>
      </c>
      <c r="AD294">
        <f>AD$1*Sheet1!AF294</f>
        <v>0.139888549294297</v>
      </c>
      <c r="AE294" s="4">
        <v>-2.366</v>
      </c>
      <c r="AF294">
        <f t="shared" si="12"/>
        <v>-5.82204231938755</v>
      </c>
      <c r="AG294">
        <f t="shared" si="13"/>
        <v>0</v>
      </c>
      <c r="AH294">
        <f t="shared" si="14"/>
        <v>1</v>
      </c>
      <c r="AI294">
        <v>0</v>
      </c>
      <c r="AJ294">
        <v>1</v>
      </c>
    </row>
    <row r="295" spans="1:36">
      <c r="A295">
        <v>2373</v>
      </c>
      <c r="B295">
        <v>2010</v>
      </c>
      <c r="C295">
        <v>0</v>
      </c>
      <c r="G295">
        <f>G$1*Sheet1!I295</f>
        <v>-2.503</v>
      </c>
      <c r="H295">
        <f>H$1*Sheet1!J295</f>
        <v>0</v>
      </c>
      <c r="I295">
        <f>I$1*Sheet1!K295</f>
        <v>0</v>
      </c>
      <c r="J295">
        <f>J$1*Sheet1!L295</f>
        <v>0</v>
      </c>
      <c r="K295">
        <f>K$1*Sheet1!M295</f>
        <v>0</v>
      </c>
      <c r="L295">
        <f>L$1*Sheet1!N295</f>
        <v>-0.0416834</v>
      </c>
      <c r="M295">
        <f>M$1*Sheet1!O295</f>
        <v>0</v>
      </c>
      <c r="N295">
        <f>N$1*Sheet1!P295</f>
        <v>0</v>
      </c>
      <c r="O295">
        <f>O$1*Sheet1!Q295</f>
        <v>0</v>
      </c>
      <c r="P295">
        <f>P$1*Sheet1!R295</f>
        <v>0</v>
      </c>
      <c r="Q295">
        <f>Q$1*Sheet1!S295</f>
        <v>0</v>
      </c>
      <c r="R295">
        <f>R$1*Sheet1!T295</f>
        <v>0</v>
      </c>
      <c r="S295">
        <f>S$1*Sheet1!U295</f>
        <v>0</v>
      </c>
      <c r="T295">
        <f>T$1*Sheet1!V295</f>
        <v>0</v>
      </c>
      <c r="U295">
        <f>U$1*Sheet1!W295</f>
        <v>0</v>
      </c>
      <c r="V295">
        <f>V$1*Sheet1!X295</f>
        <v>0.1538359</v>
      </c>
      <c r="W295">
        <f>W$1*Sheet1!Y295</f>
        <v>0</v>
      </c>
      <c r="X295">
        <f>X$1*Sheet1!Z295</f>
        <v>0</v>
      </c>
      <c r="Y295">
        <f>Y$1*Sheet1!AA295</f>
        <v>0</v>
      </c>
      <c r="Z295">
        <f>Z$1*Sheet1!AB295</f>
        <v>0</v>
      </c>
      <c r="AA295">
        <f>AA$1*Sheet1!AC295</f>
        <v>-1.02584998548031</v>
      </c>
      <c r="AB295">
        <f>AB$1*Sheet1!AD295</f>
        <v>0</v>
      </c>
      <c r="AC295">
        <f>AC$1*Sheet1!AE295</f>
        <v>0.50666767550029</v>
      </c>
      <c r="AD295">
        <f>AD$1*Sheet1!AF295</f>
        <v>0.255362930123341</v>
      </c>
      <c r="AE295" s="4">
        <v>-2.366</v>
      </c>
      <c r="AF295">
        <f t="shared" si="12"/>
        <v>-5.02066687985668</v>
      </c>
      <c r="AG295">
        <f t="shared" si="13"/>
        <v>0</v>
      </c>
      <c r="AH295">
        <f t="shared" si="14"/>
        <v>1</v>
      </c>
      <c r="AI295">
        <v>0</v>
      </c>
      <c r="AJ295">
        <v>1</v>
      </c>
    </row>
    <row r="296" spans="1:36">
      <c r="A296">
        <v>2376</v>
      </c>
      <c r="B296">
        <v>2010</v>
      </c>
      <c r="C296">
        <v>0</v>
      </c>
      <c r="G296">
        <f>G$1*Sheet1!I296</f>
        <v>-2.503</v>
      </c>
      <c r="H296">
        <f>H$1*Sheet1!J296</f>
        <v>0</v>
      </c>
      <c r="I296">
        <f>I$1*Sheet1!K296</f>
        <v>0</v>
      </c>
      <c r="J296">
        <f>J$1*Sheet1!L296</f>
        <v>0</v>
      </c>
      <c r="K296">
        <f>K$1*Sheet1!M296</f>
        <v>0</v>
      </c>
      <c r="L296">
        <f>L$1*Sheet1!N296</f>
        <v>-0.0480546</v>
      </c>
      <c r="M296">
        <f>M$1*Sheet1!O296</f>
        <v>0</v>
      </c>
      <c r="N296">
        <f>N$1*Sheet1!P296</f>
        <v>0</v>
      </c>
      <c r="O296">
        <f>O$1*Sheet1!Q296</f>
        <v>-0.422802795400317</v>
      </c>
      <c r="P296">
        <f>P$1*Sheet1!R296</f>
        <v>0</v>
      </c>
      <c r="Q296">
        <f>Q$1*Sheet1!S296</f>
        <v>0</v>
      </c>
      <c r="R296">
        <f>R$1*Sheet1!T296</f>
        <v>0</v>
      </c>
      <c r="S296">
        <f>S$1*Sheet1!U296</f>
        <v>0</v>
      </c>
      <c r="T296">
        <f>T$1*Sheet1!V296</f>
        <v>0</v>
      </c>
      <c r="U296">
        <f>U$1*Sheet1!W296</f>
        <v>0</v>
      </c>
      <c r="V296">
        <f>V$1*Sheet1!X296</f>
        <v>0.3314984</v>
      </c>
      <c r="W296">
        <f>W$1*Sheet1!Y296</f>
        <v>0</v>
      </c>
      <c r="X296">
        <f>X$1*Sheet1!Z296</f>
        <v>0</v>
      </c>
      <c r="Y296">
        <f>Y$1*Sheet1!AA296</f>
        <v>0</v>
      </c>
      <c r="Z296">
        <f>Z$1*Sheet1!AB296</f>
        <v>0</v>
      </c>
      <c r="AA296">
        <f>AA$1*Sheet1!AC296</f>
        <v>-1.11761998558044</v>
      </c>
      <c r="AB296">
        <f>AB$1*Sheet1!AD296</f>
        <v>0</v>
      </c>
      <c r="AC296">
        <f>AC$1*Sheet1!AE296</f>
        <v>0.353930479691155</v>
      </c>
      <c r="AD296">
        <f>AD$1*Sheet1!AF296</f>
        <v>0.146729277410908</v>
      </c>
      <c r="AE296" s="4">
        <v>-2.366</v>
      </c>
      <c r="AF296">
        <f t="shared" si="12"/>
        <v>-5.6253192238787</v>
      </c>
      <c r="AG296">
        <f t="shared" si="13"/>
        <v>0</v>
      </c>
      <c r="AH296">
        <f t="shared" si="14"/>
        <v>1</v>
      </c>
      <c r="AI296">
        <v>0</v>
      </c>
      <c r="AJ296">
        <v>1</v>
      </c>
    </row>
    <row r="297" spans="1:36">
      <c r="A297">
        <v>2379</v>
      </c>
      <c r="B297">
        <v>2010</v>
      </c>
      <c r="C297">
        <v>0</v>
      </c>
      <c r="G297">
        <f>G$1*Sheet1!I297</f>
        <v>-2.503</v>
      </c>
      <c r="H297">
        <f>H$1*Sheet1!J297</f>
        <v>0</v>
      </c>
      <c r="I297">
        <f>I$1*Sheet1!K297</f>
        <v>0</v>
      </c>
      <c r="J297">
        <f>J$1*Sheet1!L297</f>
        <v>0</v>
      </c>
      <c r="K297">
        <f>K$1*Sheet1!M297</f>
        <v>0</v>
      </c>
      <c r="L297">
        <f>L$1*Sheet1!N297</f>
        <v>-0.170544</v>
      </c>
      <c r="M297">
        <f>M$1*Sheet1!O297</f>
        <v>0</v>
      </c>
      <c r="N297">
        <f>N$1*Sheet1!P297</f>
        <v>0</v>
      </c>
      <c r="O297">
        <f>O$1*Sheet1!Q297</f>
        <v>-0.00408499616660488</v>
      </c>
      <c r="P297">
        <f>P$1*Sheet1!R297</f>
        <v>0</v>
      </c>
      <c r="Q297">
        <f>Q$1*Sheet1!S297</f>
        <v>0</v>
      </c>
      <c r="R297">
        <f>R$1*Sheet1!T297</f>
        <v>0</v>
      </c>
      <c r="S297">
        <f>S$1*Sheet1!U297</f>
        <v>0</v>
      </c>
      <c r="T297">
        <f>T$1*Sheet1!V297</f>
        <v>0</v>
      </c>
      <c r="U297">
        <f>U$1*Sheet1!W297</f>
        <v>0</v>
      </c>
      <c r="V297">
        <f>V$1*Sheet1!X297</f>
        <v>0.0563274</v>
      </c>
      <c r="W297">
        <f>W$1*Sheet1!Y297</f>
        <v>0</v>
      </c>
      <c r="X297">
        <f>X$1*Sheet1!Z297</f>
        <v>0</v>
      </c>
      <c r="Y297">
        <f>Y$1*Sheet1!AA297</f>
        <v>0</v>
      </c>
      <c r="Z297">
        <f>Z$1*Sheet1!AB297</f>
        <v>0</v>
      </c>
      <c r="AA297">
        <f>AA$1*Sheet1!AC297</f>
        <v>-1.28373000490665</v>
      </c>
      <c r="AB297">
        <f>AB$1*Sheet1!AD297</f>
        <v>0</v>
      </c>
      <c r="AC297">
        <f>AC$1*Sheet1!AE297</f>
        <v>0.539285753233754</v>
      </c>
      <c r="AD297">
        <f>AD$1*Sheet1!AF297</f>
        <v>0.106724534449694</v>
      </c>
      <c r="AE297" s="4">
        <v>-2.366</v>
      </c>
      <c r="AF297">
        <f t="shared" si="12"/>
        <v>-5.62502131338981</v>
      </c>
      <c r="AG297">
        <f t="shared" si="13"/>
        <v>0</v>
      </c>
      <c r="AH297">
        <f t="shared" si="14"/>
        <v>1</v>
      </c>
      <c r="AI297">
        <v>0</v>
      </c>
      <c r="AJ297">
        <v>1</v>
      </c>
    </row>
    <row r="298" spans="1:36">
      <c r="A298">
        <v>2384</v>
      </c>
      <c r="B298">
        <v>2010</v>
      </c>
      <c r="C298">
        <v>0</v>
      </c>
      <c r="G298">
        <f>G$1*Sheet1!I298</f>
        <v>-2.503</v>
      </c>
      <c r="H298">
        <f>H$1*Sheet1!J298</f>
        <v>0</v>
      </c>
      <c r="I298">
        <f>I$1*Sheet1!K298</f>
        <v>0</v>
      </c>
      <c r="J298">
        <f>J$1*Sheet1!L298</f>
        <v>0</v>
      </c>
      <c r="K298">
        <f>K$1*Sheet1!M298</f>
        <v>0</v>
      </c>
      <c r="L298">
        <f>L$1*Sheet1!N298</f>
        <v>-0.034771</v>
      </c>
      <c r="M298">
        <f>M$1*Sheet1!O298</f>
        <v>0</v>
      </c>
      <c r="N298">
        <f>N$1*Sheet1!P298</f>
        <v>0</v>
      </c>
      <c r="O298">
        <f>O$1*Sheet1!Q298</f>
        <v>-0.731335965958269</v>
      </c>
      <c r="P298">
        <f>P$1*Sheet1!R298</f>
        <v>0</v>
      </c>
      <c r="Q298">
        <f>Q$1*Sheet1!S298</f>
        <v>0</v>
      </c>
      <c r="R298">
        <f>R$1*Sheet1!T298</f>
        <v>0</v>
      </c>
      <c r="S298">
        <f>S$1*Sheet1!U298</f>
        <v>2.312</v>
      </c>
      <c r="T298">
        <f>T$1*Sheet1!V298</f>
        <v>0</v>
      </c>
      <c r="U298">
        <f>U$1*Sheet1!W298</f>
        <v>0</v>
      </c>
      <c r="V298">
        <f>V$1*Sheet1!X298</f>
        <v>0.1293871</v>
      </c>
      <c r="W298">
        <f>W$1*Sheet1!Y298</f>
        <v>0</v>
      </c>
      <c r="X298">
        <f>X$1*Sheet1!Z298</f>
        <v>0</v>
      </c>
      <c r="Y298">
        <f>Y$1*Sheet1!AA298</f>
        <v>0</v>
      </c>
      <c r="Z298">
        <f>Z$1*Sheet1!AB298</f>
        <v>0</v>
      </c>
      <c r="AA298">
        <f>AA$1*Sheet1!AC298</f>
        <v>-1.44185999053717</v>
      </c>
      <c r="AB298">
        <f>AB$1*Sheet1!AD298</f>
        <v>0</v>
      </c>
      <c r="AC298">
        <f>AC$1*Sheet1!AE298</f>
        <v>0.667141038601201</v>
      </c>
      <c r="AD298">
        <f>AD$1*Sheet1!AF298</f>
        <v>0.185389034562155</v>
      </c>
      <c r="AE298" s="4">
        <v>-2.366</v>
      </c>
      <c r="AF298">
        <f t="shared" si="12"/>
        <v>-3.78304978333208</v>
      </c>
      <c r="AG298">
        <f t="shared" si="13"/>
        <v>1</v>
      </c>
      <c r="AH298">
        <f t="shared" si="14"/>
        <v>0</v>
      </c>
      <c r="AI298">
        <v>0</v>
      </c>
      <c r="AJ298">
        <v>1</v>
      </c>
    </row>
    <row r="299" spans="1:36">
      <c r="A299">
        <v>2386</v>
      </c>
      <c r="B299">
        <v>2010</v>
      </c>
      <c r="C299">
        <v>0</v>
      </c>
      <c r="G299">
        <f>G$1*Sheet1!I299</f>
        <v>-2.503</v>
      </c>
      <c r="H299">
        <f>H$1*Sheet1!J299</f>
        <v>0</v>
      </c>
      <c r="I299">
        <f>I$1*Sheet1!K299</f>
        <v>0</v>
      </c>
      <c r="J299">
        <f>J$1*Sheet1!L299</f>
        <v>0</v>
      </c>
      <c r="K299">
        <f>K$1*Sheet1!M299</f>
        <v>0</v>
      </c>
      <c r="L299">
        <f>L$1*Sheet1!N299</f>
        <v>-0.9553973</v>
      </c>
      <c r="M299">
        <f>M$1*Sheet1!O299</f>
        <v>0</v>
      </c>
      <c r="N299">
        <f>N$1*Sheet1!P299</f>
        <v>0</v>
      </c>
      <c r="O299">
        <f>O$1*Sheet1!Q299</f>
        <v>-0.0675802811201669</v>
      </c>
      <c r="P299">
        <f>P$1*Sheet1!R299</f>
        <v>0</v>
      </c>
      <c r="Q299">
        <f>Q$1*Sheet1!S299</f>
        <v>0</v>
      </c>
      <c r="R299">
        <f>R$1*Sheet1!T299</f>
        <v>0</v>
      </c>
      <c r="S299">
        <f>S$1*Sheet1!U299</f>
        <v>0</v>
      </c>
      <c r="T299">
        <f>T$1*Sheet1!V299</f>
        <v>0</v>
      </c>
      <c r="U299">
        <f>U$1*Sheet1!W299</f>
        <v>0</v>
      </c>
      <c r="V299">
        <f>V$1*Sheet1!X299</f>
        <v>0.0374784</v>
      </c>
      <c r="W299">
        <f>W$1*Sheet1!Y299</f>
        <v>0</v>
      </c>
      <c r="X299">
        <f>X$1*Sheet1!Z299</f>
        <v>0</v>
      </c>
      <c r="Y299">
        <f>Y$1*Sheet1!AA299</f>
        <v>0</v>
      </c>
      <c r="Z299">
        <f>Z$1*Sheet1!AB299</f>
        <v>0</v>
      </c>
      <c r="AA299">
        <f>AA$1*Sheet1!AC299</f>
        <v>-1.38957002162933</v>
      </c>
      <c r="AB299">
        <f>AB$1*Sheet1!AD299</f>
        <v>0</v>
      </c>
      <c r="AC299">
        <f>AC$1*Sheet1!AE299</f>
        <v>0.255165649978362</v>
      </c>
      <c r="AD299">
        <f>AD$1*Sheet1!AF299</f>
        <v>0.146771654537522</v>
      </c>
      <c r="AE299" s="4">
        <v>-2.366</v>
      </c>
      <c r="AF299">
        <f t="shared" si="12"/>
        <v>-6.84213189823362</v>
      </c>
      <c r="AG299">
        <f t="shared" si="13"/>
        <v>0</v>
      </c>
      <c r="AH299">
        <f t="shared" si="14"/>
        <v>1</v>
      </c>
      <c r="AI299">
        <v>0</v>
      </c>
      <c r="AJ299">
        <v>1</v>
      </c>
    </row>
    <row r="300" spans="1:36">
      <c r="A300">
        <v>2394</v>
      </c>
      <c r="B300">
        <v>2010</v>
      </c>
      <c r="C300">
        <v>0</v>
      </c>
      <c r="G300">
        <f>G$1*Sheet1!I300</f>
        <v>-2.503</v>
      </c>
      <c r="H300">
        <f>H$1*Sheet1!J300</f>
        <v>0</v>
      </c>
      <c r="I300">
        <f>I$1*Sheet1!K300</f>
        <v>0</v>
      </c>
      <c r="J300">
        <f>J$1*Sheet1!L300</f>
        <v>0</v>
      </c>
      <c r="K300">
        <f>K$1*Sheet1!M300</f>
        <v>0</v>
      </c>
      <c r="L300">
        <f>L$1*Sheet1!N300</f>
        <v>-0.1453771</v>
      </c>
      <c r="M300">
        <f>M$1*Sheet1!O300</f>
        <v>0</v>
      </c>
      <c r="N300">
        <f>N$1*Sheet1!P300</f>
        <v>0</v>
      </c>
      <c r="O300">
        <f>O$1*Sheet1!Q300</f>
        <v>0</v>
      </c>
      <c r="P300">
        <f>P$1*Sheet1!R300</f>
        <v>0</v>
      </c>
      <c r="Q300">
        <f>Q$1*Sheet1!S300</f>
        <v>0</v>
      </c>
      <c r="R300">
        <f>R$1*Sheet1!T300</f>
        <v>0</v>
      </c>
      <c r="S300">
        <f>S$1*Sheet1!U300</f>
        <v>0</v>
      </c>
      <c r="T300">
        <f>T$1*Sheet1!V300</f>
        <v>0</v>
      </c>
      <c r="U300">
        <f>U$1*Sheet1!W300</f>
        <v>0</v>
      </c>
      <c r="V300">
        <f>V$1*Sheet1!X300</f>
        <v>0.1714222</v>
      </c>
      <c r="W300">
        <f>W$1*Sheet1!Y300</f>
        <v>0</v>
      </c>
      <c r="X300">
        <f>X$1*Sheet1!Z300</f>
        <v>0</v>
      </c>
      <c r="Y300">
        <f>Y$1*Sheet1!AA300</f>
        <v>0</v>
      </c>
      <c r="Z300">
        <f>Z$1*Sheet1!AB300</f>
        <v>0</v>
      </c>
      <c r="AA300">
        <f>AA$1*Sheet1!AC300</f>
        <v>-1.55294999349117</v>
      </c>
      <c r="AB300">
        <f>AB$1*Sheet1!AD300</f>
        <v>0</v>
      </c>
      <c r="AC300">
        <f>AC$1*Sheet1!AE300</f>
        <v>0.348802919190828</v>
      </c>
      <c r="AD300">
        <f>AD$1*Sheet1!AF300</f>
        <v>0.15256960366776</v>
      </c>
      <c r="AE300" s="4">
        <v>-2.366</v>
      </c>
      <c r="AF300">
        <f t="shared" si="12"/>
        <v>-5.89453237063258</v>
      </c>
      <c r="AG300">
        <f t="shared" si="13"/>
        <v>0</v>
      </c>
      <c r="AH300">
        <f t="shared" si="14"/>
        <v>1</v>
      </c>
      <c r="AI300">
        <v>0</v>
      </c>
      <c r="AJ300">
        <v>1</v>
      </c>
    </row>
    <row r="301" spans="1:36">
      <c r="A301">
        <v>2407</v>
      </c>
      <c r="B301">
        <v>2010</v>
      </c>
      <c r="C301">
        <v>0</v>
      </c>
      <c r="G301">
        <f>G$1*Sheet1!I301</f>
        <v>-2.503</v>
      </c>
      <c r="H301">
        <f>H$1*Sheet1!J301</f>
        <v>0</v>
      </c>
      <c r="I301">
        <f>I$1*Sheet1!K301</f>
        <v>0</v>
      </c>
      <c r="J301">
        <f>J$1*Sheet1!L301</f>
        <v>0</v>
      </c>
      <c r="K301">
        <f>K$1*Sheet1!M301</f>
        <v>0</v>
      </c>
      <c r="L301">
        <f>L$1*Sheet1!N301</f>
        <v>-0.0711205</v>
      </c>
      <c r="M301">
        <f>M$1*Sheet1!O301</f>
        <v>0</v>
      </c>
      <c r="N301">
        <f>N$1*Sheet1!P301</f>
        <v>0</v>
      </c>
      <c r="O301">
        <f>O$1*Sheet1!Q301</f>
        <v>-0.130155613145922</v>
      </c>
      <c r="P301">
        <f>P$1*Sheet1!R301</f>
        <v>0</v>
      </c>
      <c r="Q301">
        <f>Q$1*Sheet1!S301</f>
        <v>0</v>
      </c>
      <c r="R301">
        <f>R$1*Sheet1!T301</f>
        <v>0</v>
      </c>
      <c r="S301">
        <f>S$1*Sheet1!U301</f>
        <v>0</v>
      </c>
      <c r="T301">
        <f>T$1*Sheet1!V301</f>
        <v>0</v>
      </c>
      <c r="U301">
        <f>U$1*Sheet1!W301</f>
        <v>0</v>
      </c>
      <c r="V301">
        <f>V$1*Sheet1!X301</f>
        <v>0.1128561</v>
      </c>
      <c r="W301">
        <f>W$1*Sheet1!Y301</f>
        <v>0</v>
      </c>
      <c r="X301">
        <f>X$1*Sheet1!Z301</f>
        <v>0</v>
      </c>
      <c r="Y301">
        <f>Y$1*Sheet1!AA301</f>
        <v>0</v>
      </c>
      <c r="Z301">
        <f>Z$1*Sheet1!AB301</f>
        <v>0</v>
      </c>
      <c r="AA301">
        <f>AA$1*Sheet1!AC301</f>
        <v>-0.801360006809235</v>
      </c>
      <c r="AB301">
        <f>AB$1*Sheet1!AD301</f>
        <v>0</v>
      </c>
      <c r="AC301">
        <f>AC$1*Sheet1!AE301</f>
        <v>0.467882998994638</v>
      </c>
      <c r="AD301">
        <f>AD$1*Sheet1!AF301</f>
        <v>0.160166703155207</v>
      </c>
      <c r="AE301" s="4">
        <v>-2.366</v>
      </c>
      <c r="AF301">
        <f t="shared" si="12"/>
        <v>-5.13073031780531</v>
      </c>
      <c r="AG301">
        <f t="shared" si="13"/>
        <v>0</v>
      </c>
      <c r="AH301">
        <f t="shared" si="14"/>
        <v>1</v>
      </c>
      <c r="AI301">
        <v>0</v>
      </c>
      <c r="AJ301">
        <v>1</v>
      </c>
    </row>
    <row r="302" spans="1:36">
      <c r="A302">
        <v>2416</v>
      </c>
      <c r="B302">
        <v>2010</v>
      </c>
      <c r="C302">
        <v>0</v>
      </c>
      <c r="G302">
        <f>G$1*Sheet1!I302</f>
        <v>-2.503</v>
      </c>
      <c r="H302">
        <f>H$1*Sheet1!J302</f>
        <v>0</v>
      </c>
      <c r="I302">
        <f>I$1*Sheet1!K302</f>
        <v>0</v>
      </c>
      <c r="J302">
        <f>J$1*Sheet1!L302</f>
        <v>0</v>
      </c>
      <c r="K302">
        <f>K$1*Sheet1!M302</f>
        <v>0</v>
      </c>
      <c r="L302">
        <f>L$1*Sheet1!N302</f>
        <v>-0.1394481</v>
      </c>
      <c r="M302">
        <f>M$1*Sheet1!O302</f>
        <v>0</v>
      </c>
      <c r="N302">
        <f>N$1*Sheet1!P302</f>
        <v>0</v>
      </c>
      <c r="O302">
        <f>O$1*Sheet1!Q302</f>
        <v>0</v>
      </c>
      <c r="P302">
        <f>P$1*Sheet1!R302</f>
        <v>0</v>
      </c>
      <c r="Q302">
        <f>Q$1*Sheet1!S302</f>
        <v>0</v>
      </c>
      <c r="R302">
        <f>R$1*Sheet1!T302</f>
        <v>0</v>
      </c>
      <c r="S302">
        <f>S$1*Sheet1!U302</f>
        <v>0</v>
      </c>
      <c r="T302">
        <f>T$1*Sheet1!V302</f>
        <v>0</v>
      </c>
      <c r="U302">
        <f>U$1*Sheet1!W302</f>
        <v>0</v>
      </c>
      <c r="V302">
        <f>V$1*Sheet1!X302</f>
        <v>0.1999275</v>
      </c>
      <c r="W302">
        <f>W$1*Sheet1!Y302</f>
        <v>0</v>
      </c>
      <c r="X302">
        <f>X$1*Sheet1!Z302</f>
        <v>0</v>
      </c>
      <c r="Y302">
        <f>Y$1*Sheet1!AA302</f>
        <v>0</v>
      </c>
      <c r="Z302">
        <f>Z$1*Sheet1!AB302</f>
        <v>0</v>
      </c>
      <c r="AA302">
        <f>AA$1*Sheet1!AC302</f>
        <v>-1.76925001126528</v>
      </c>
      <c r="AB302">
        <f>AB$1*Sheet1!AD302</f>
        <v>0</v>
      </c>
      <c r="AC302">
        <f>AC$1*Sheet1!AE302</f>
        <v>0.756641618147223</v>
      </c>
      <c r="AD302">
        <f>AD$1*Sheet1!AF302</f>
        <v>0.160959723887872</v>
      </c>
      <c r="AE302" s="4">
        <v>-2.366</v>
      </c>
      <c r="AF302">
        <f t="shared" si="12"/>
        <v>-5.66016926923018</v>
      </c>
      <c r="AG302">
        <f t="shared" si="13"/>
        <v>0</v>
      </c>
      <c r="AH302">
        <f t="shared" si="14"/>
        <v>1</v>
      </c>
      <c r="AI302">
        <v>0</v>
      </c>
      <c r="AJ302">
        <v>1</v>
      </c>
    </row>
    <row r="303" spans="1:36">
      <c r="A303">
        <v>2419</v>
      </c>
      <c r="B303">
        <v>2010</v>
      </c>
      <c r="C303">
        <v>0</v>
      </c>
      <c r="G303">
        <f>G$1*Sheet1!I303</f>
        <v>-2.503</v>
      </c>
      <c r="H303">
        <f>H$1*Sheet1!J303</f>
        <v>0</v>
      </c>
      <c r="I303">
        <f>I$1*Sheet1!K303</f>
        <v>0</v>
      </c>
      <c r="J303">
        <f>J$1*Sheet1!L303</f>
        <v>0</v>
      </c>
      <c r="K303">
        <f>K$1*Sheet1!M303</f>
        <v>0</v>
      </c>
      <c r="L303">
        <f>L$1*Sheet1!N303</f>
        <v>-3.5116158</v>
      </c>
      <c r="M303">
        <f>M$1*Sheet1!O303</f>
        <v>0</v>
      </c>
      <c r="N303">
        <f>N$1*Sheet1!P303</f>
        <v>0</v>
      </c>
      <c r="O303">
        <f>O$1*Sheet1!Q303</f>
        <v>0</v>
      </c>
      <c r="P303">
        <f>P$1*Sheet1!R303</f>
        <v>0</v>
      </c>
      <c r="Q303">
        <f>Q$1*Sheet1!S303</f>
        <v>0</v>
      </c>
      <c r="R303">
        <f>R$1*Sheet1!T303</f>
        <v>0</v>
      </c>
      <c r="S303">
        <f>S$1*Sheet1!U303</f>
        <v>0</v>
      </c>
      <c r="T303">
        <f>T$1*Sheet1!V303</f>
        <v>0</v>
      </c>
      <c r="U303">
        <f>U$1*Sheet1!W303</f>
        <v>0</v>
      </c>
      <c r="V303">
        <f>V$1*Sheet1!X303</f>
        <v>0.0783667</v>
      </c>
      <c r="W303">
        <f>W$1*Sheet1!Y303</f>
        <v>0</v>
      </c>
      <c r="X303">
        <f>X$1*Sheet1!Z303</f>
        <v>0</v>
      </c>
      <c r="Y303">
        <f>Y$1*Sheet1!AA303</f>
        <v>0</v>
      </c>
      <c r="Z303">
        <f>Z$1*Sheet1!AB303</f>
        <v>0</v>
      </c>
      <c r="AA303">
        <f>AA$1*Sheet1!AC303</f>
        <v>-1.84107000911236</v>
      </c>
      <c r="AB303">
        <f>AB$1*Sheet1!AD303</f>
        <v>0</v>
      </c>
      <c r="AC303">
        <f>AC$1*Sheet1!AE303</f>
        <v>0.293256860324359</v>
      </c>
      <c r="AD303">
        <f>AD$1*Sheet1!AF303</f>
        <v>0.158165874987427</v>
      </c>
      <c r="AE303" s="4">
        <v>-2.366</v>
      </c>
      <c r="AF303">
        <f t="shared" si="12"/>
        <v>-9.69189637380057</v>
      </c>
      <c r="AG303">
        <f t="shared" si="13"/>
        <v>0</v>
      </c>
      <c r="AH303">
        <f t="shared" si="14"/>
        <v>1</v>
      </c>
      <c r="AI303">
        <v>0</v>
      </c>
      <c r="AJ303">
        <v>1</v>
      </c>
    </row>
    <row r="304" spans="1:36">
      <c r="A304">
        <v>2422</v>
      </c>
      <c r="B304">
        <v>2010</v>
      </c>
      <c r="C304">
        <v>0</v>
      </c>
      <c r="G304">
        <f>G$1*Sheet1!I304</f>
        <v>-2.503</v>
      </c>
      <c r="H304">
        <f>H$1*Sheet1!J304</f>
        <v>0</v>
      </c>
      <c r="I304">
        <f>I$1*Sheet1!K304</f>
        <v>0</v>
      </c>
      <c r="J304">
        <f>J$1*Sheet1!L304</f>
        <v>0</v>
      </c>
      <c r="K304">
        <f>K$1*Sheet1!M304</f>
        <v>0</v>
      </c>
      <c r="L304">
        <f>L$1*Sheet1!N304</f>
        <v>-0.0505747</v>
      </c>
      <c r="M304">
        <f>M$1*Sheet1!O304</f>
        <v>0</v>
      </c>
      <c r="N304">
        <f>N$1*Sheet1!P304</f>
        <v>0</v>
      </c>
      <c r="O304">
        <f>O$1*Sheet1!Q304</f>
        <v>-0.00693053481372852</v>
      </c>
      <c r="P304">
        <f>P$1*Sheet1!R304</f>
        <v>0</v>
      </c>
      <c r="Q304">
        <f>Q$1*Sheet1!S304</f>
        <v>0</v>
      </c>
      <c r="R304">
        <f>R$1*Sheet1!T304</f>
        <v>0</v>
      </c>
      <c r="S304">
        <f>S$1*Sheet1!U304</f>
        <v>0</v>
      </c>
      <c r="T304">
        <f>T$1*Sheet1!V304</f>
        <v>0</v>
      </c>
      <c r="U304">
        <f>U$1*Sheet1!W304</f>
        <v>0</v>
      </c>
      <c r="V304">
        <f>V$1*Sheet1!X304</f>
        <v>0.1591307</v>
      </c>
      <c r="W304">
        <f>W$1*Sheet1!Y304</f>
        <v>0</v>
      </c>
      <c r="X304">
        <f>X$1*Sheet1!Z304</f>
        <v>0</v>
      </c>
      <c r="Y304">
        <f>Y$1*Sheet1!AA304</f>
        <v>0</v>
      </c>
      <c r="Z304">
        <f>Z$1*Sheet1!AB304</f>
        <v>0</v>
      </c>
      <c r="AA304">
        <f>AA$1*Sheet1!AC304</f>
        <v>-1.09179000520706</v>
      </c>
      <c r="AB304">
        <f>AB$1*Sheet1!AD304</f>
        <v>0</v>
      </c>
      <c r="AC304">
        <f>AC$1*Sheet1!AE304</f>
        <v>0.554563881468779</v>
      </c>
      <c r="AD304">
        <f>AD$1*Sheet1!AF304</f>
        <v>0.155681190391713</v>
      </c>
      <c r="AE304" s="4">
        <v>-2.366</v>
      </c>
      <c r="AF304">
        <f t="shared" si="12"/>
        <v>-5.1489194681603</v>
      </c>
      <c r="AG304">
        <f t="shared" si="13"/>
        <v>0</v>
      </c>
      <c r="AH304">
        <f t="shared" si="14"/>
        <v>1</v>
      </c>
      <c r="AI304">
        <v>0</v>
      </c>
      <c r="AJ304">
        <v>1</v>
      </c>
    </row>
    <row r="305" spans="1:36">
      <c r="A305">
        <v>2424</v>
      </c>
      <c r="B305">
        <v>2010</v>
      </c>
      <c r="C305">
        <v>0</v>
      </c>
      <c r="G305">
        <f>G$1*Sheet1!I305</f>
        <v>-2.503</v>
      </c>
      <c r="H305">
        <f>H$1*Sheet1!J305</f>
        <v>0</v>
      </c>
      <c r="I305">
        <f>I$1*Sheet1!K305</f>
        <v>0</v>
      </c>
      <c r="J305">
        <f>J$1*Sheet1!L305</f>
        <v>0</v>
      </c>
      <c r="K305">
        <f>K$1*Sheet1!M305</f>
        <v>0</v>
      </c>
      <c r="L305">
        <f>L$1*Sheet1!N305</f>
        <v>-0.063514</v>
      </c>
      <c r="M305">
        <f>M$1*Sheet1!O305</f>
        <v>0</v>
      </c>
      <c r="N305">
        <f>N$1*Sheet1!P305</f>
        <v>0</v>
      </c>
      <c r="O305">
        <f>O$1*Sheet1!Q305</f>
        <v>-0.0219095195361358</v>
      </c>
      <c r="P305">
        <f>P$1*Sheet1!R305</f>
        <v>0</v>
      </c>
      <c r="Q305">
        <f>Q$1*Sheet1!S305</f>
        <v>0</v>
      </c>
      <c r="R305">
        <f>R$1*Sheet1!T305</f>
        <v>0</v>
      </c>
      <c r="S305">
        <f>S$1*Sheet1!U305</f>
        <v>0</v>
      </c>
      <c r="T305">
        <f>T$1*Sheet1!V305</f>
        <v>0</v>
      </c>
      <c r="U305">
        <f>U$1*Sheet1!W305</f>
        <v>0</v>
      </c>
      <c r="V305">
        <f>V$1*Sheet1!X305</f>
        <v>0.180072</v>
      </c>
      <c r="W305">
        <f>W$1*Sheet1!Y305</f>
        <v>0</v>
      </c>
      <c r="X305">
        <f>X$1*Sheet1!Z305</f>
        <v>0</v>
      </c>
      <c r="Y305">
        <f>Y$1*Sheet1!AA305</f>
        <v>0</v>
      </c>
      <c r="Z305">
        <f>Z$1*Sheet1!AB305</f>
        <v>0</v>
      </c>
      <c r="AA305">
        <f>AA$1*Sheet1!AC305</f>
        <v>-1.62644999849796</v>
      </c>
      <c r="AB305">
        <f>AB$1*Sheet1!AD305</f>
        <v>0</v>
      </c>
      <c r="AC305">
        <f>AC$1*Sheet1!AE305</f>
        <v>0.569548400921857</v>
      </c>
      <c r="AD305">
        <f>AD$1*Sheet1!AF305</f>
        <v>0.163353938746216</v>
      </c>
      <c r="AE305" s="4">
        <v>-2.366</v>
      </c>
      <c r="AF305">
        <f t="shared" si="12"/>
        <v>-5.66789917836603</v>
      </c>
      <c r="AG305">
        <f t="shared" si="13"/>
        <v>0</v>
      </c>
      <c r="AH305">
        <f t="shared" si="14"/>
        <v>1</v>
      </c>
      <c r="AI305">
        <v>0</v>
      </c>
      <c r="AJ305">
        <v>1</v>
      </c>
    </row>
    <row r="306" spans="1:36">
      <c r="A306">
        <v>2426</v>
      </c>
      <c r="B306">
        <v>2010</v>
      </c>
      <c r="C306">
        <v>0</v>
      </c>
      <c r="G306">
        <f>G$1*Sheet1!I306</f>
        <v>-2.503</v>
      </c>
      <c r="H306">
        <f>H$1*Sheet1!J306</f>
        <v>0</v>
      </c>
      <c r="I306">
        <f>I$1*Sheet1!K306</f>
        <v>0</v>
      </c>
      <c r="J306">
        <f>J$1*Sheet1!L306</f>
        <v>0</v>
      </c>
      <c r="K306">
        <f>K$1*Sheet1!M306</f>
        <v>0</v>
      </c>
      <c r="L306">
        <f>L$1*Sheet1!N306</f>
        <v>-0.0411059</v>
      </c>
      <c r="M306">
        <f>M$1*Sheet1!O306</f>
        <v>0</v>
      </c>
      <c r="N306">
        <f>N$1*Sheet1!P306</f>
        <v>0</v>
      </c>
      <c r="O306">
        <f>O$1*Sheet1!Q306</f>
        <v>-0.100590117543868</v>
      </c>
      <c r="P306">
        <f>P$1*Sheet1!R306</f>
        <v>0</v>
      </c>
      <c r="Q306">
        <f>Q$1*Sheet1!S306</f>
        <v>0</v>
      </c>
      <c r="R306">
        <f>R$1*Sheet1!T306</f>
        <v>0</v>
      </c>
      <c r="S306">
        <f>S$1*Sheet1!U306</f>
        <v>0</v>
      </c>
      <c r="T306">
        <f>T$1*Sheet1!V306</f>
        <v>0</v>
      </c>
      <c r="U306">
        <f>U$1*Sheet1!W306</f>
        <v>0</v>
      </c>
      <c r="V306">
        <f>V$1*Sheet1!X306</f>
        <v>0.149877</v>
      </c>
      <c r="W306">
        <f>W$1*Sheet1!Y306</f>
        <v>0</v>
      </c>
      <c r="X306">
        <f>X$1*Sheet1!Z306</f>
        <v>0</v>
      </c>
      <c r="Y306">
        <f>Y$1*Sheet1!AA306</f>
        <v>0</v>
      </c>
      <c r="Z306">
        <f>Z$1*Sheet1!AB306</f>
        <v>0</v>
      </c>
      <c r="AA306">
        <f>AA$1*Sheet1!AC306</f>
        <v>-1.54791001081467</v>
      </c>
      <c r="AB306">
        <f>AB$1*Sheet1!AD306</f>
        <v>0</v>
      </c>
      <c r="AC306">
        <f>AC$1*Sheet1!AE306</f>
        <v>0.61807847826036</v>
      </c>
      <c r="AD306">
        <f>AD$1*Sheet1!AF306</f>
        <v>0.155212240591723</v>
      </c>
      <c r="AE306" s="4">
        <v>-2.366</v>
      </c>
      <c r="AF306">
        <f t="shared" si="12"/>
        <v>-5.63543830950645</v>
      </c>
      <c r="AG306">
        <f t="shared" si="13"/>
        <v>0</v>
      </c>
      <c r="AH306">
        <f t="shared" si="14"/>
        <v>1</v>
      </c>
      <c r="AI306">
        <v>0</v>
      </c>
      <c r="AJ306">
        <v>1</v>
      </c>
    </row>
    <row r="307" spans="1:36">
      <c r="A307">
        <v>2429</v>
      </c>
      <c r="B307">
        <v>2010</v>
      </c>
      <c r="C307">
        <v>0</v>
      </c>
      <c r="G307">
        <f>G$1*Sheet1!I307</f>
        <v>-2.503</v>
      </c>
      <c r="H307">
        <f>H$1*Sheet1!J307</f>
        <v>0</v>
      </c>
      <c r="I307">
        <f>I$1*Sheet1!K307</f>
        <v>0</v>
      </c>
      <c r="J307">
        <f>J$1*Sheet1!L307</f>
        <v>0</v>
      </c>
      <c r="K307">
        <f>K$1*Sheet1!M307</f>
        <v>0</v>
      </c>
      <c r="L307">
        <f>L$1*Sheet1!N307</f>
        <v>-0.0846967</v>
      </c>
      <c r="M307">
        <f>M$1*Sheet1!O307</f>
        <v>0</v>
      </c>
      <c r="N307">
        <f>N$1*Sheet1!P307</f>
        <v>0</v>
      </c>
      <c r="O307">
        <f>O$1*Sheet1!Q307</f>
        <v>0</v>
      </c>
      <c r="P307">
        <f>P$1*Sheet1!R307</f>
        <v>0</v>
      </c>
      <c r="Q307">
        <f>Q$1*Sheet1!S307</f>
        <v>0</v>
      </c>
      <c r="R307">
        <f>R$1*Sheet1!T307</f>
        <v>0</v>
      </c>
      <c r="S307">
        <f>S$1*Sheet1!U307</f>
        <v>0</v>
      </c>
      <c r="T307">
        <f>T$1*Sheet1!V307</f>
        <v>0</v>
      </c>
      <c r="U307">
        <f>U$1*Sheet1!W307</f>
        <v>0</v>
      </c>
      <c r="V307">
        <f>V$1*Sheet1!X307</f>
        <v>0.1358104</v>
      </c>
      <c r="W307">
        <f>W$1*Sheet1!Y307</f>
        <v>0</v>
      </c>
      <c r="X307">
        <f>X$1*Sheet1!Z307</f>
        <v>0</v>
      </c>
      <c r="Y307">
        <f>Y$1*Sheet1!AA307</f>
        <v>0</v>
      </c>
      <c r="Z307">
        <f>Z$1*Sheet1!AB307</f>
        <v>0</v>
      </c>
      <c r="AA307">
        <f>AA$1*Sheet1!AC307</f>
        <v>-1.55484005427361</v>
      </c>
      <c r="AB307">
        <f>AB$1*Sheet1!AD307</f>
        <v>0</v>
      </c>
      <c r="AC307">
        <f>AC$1*Sheet1!AE307</f>
        <v>0.540452979057393</v>
      </c>
      <c r="AD307">
        <f>AD$1*Sheet1!AF307</f>
        <v>0.181433106647495</v>
      </c>
      <c r="AE307" s="4">
        <v>-2.366</v>
      </c>
      <c r="AF307">
        <f t="shared" si="12"/>
        <v>-5.65084026856872</v>
      </c>
      <c r="AG307">
        <f t="shared" si="13"/>
        <v>0</v>
      </c>
      <c r="AH307">
        <f t="shared" si="14"/>
        <v>1</v>
      </c>
      <c r="AI307">
        <v>0</v>
      </c>
      <c r="AJ307">
        <v>1</v>
      </c>
    </row>
    <row r="308" spans="1:36">
      <c r="A308">
        <v>2430</v>
      </c>
      <c r="B308">
        <v>2010</v>
      </c>
      <c r="C308">
        <v>0</v>
      </c>
      <c r="G308">
        <f>G$1*Sheet1!I308</f>
        <v>-2.503</v>
      </c>
      <c r="H308">
        <f>H$1*Sheet1!J308</f>
        <v>0</v>
      </c>
      <c r="I308">
        <f>I$1*Sheet1!K308</f>
        <v>0</v>
      </c>
      <c r="J308">
        <f>J$1*Sheet1!L308</f>
        <v>0</v>
      </c>
      <c r="K308">
        <f>K$1*Sheet1!M308</f>
        <v>0</v>
      </c>
      <c r="L308">
        <f>L$1*Sheet1!N308</f>
        <v>-0.0477895</v>
      </c>
      <c r="M308">
        <f>M$1*Sheet1!O308</f>
        <v>0</v>
      </c>
      <c r="N308">
        <f>N$1*Sheet1!P308</f>
        <v>0</v>
      </c>
      <c r="O308">
        <f>O$1*Sheet1!Q308</f>
        <v>-0.144291353462321</v>
      </c>
      <c r="P308">
        <f>P$1*Sheet1!R308</f>
        <v>0</v>
      </c>
      <c r="Q308">
        <f>Q$1*Sheet1!S308</f>
        <v>0</v>
      </c>
      <c r="R308">
        <f>R$1*Sheet1!T308</f>
        <v>0</v>
      </c>
      <c r="S308">
        <f>S$1*Sheet1!U308</f>
        <v>0</v>
      </c>
      <c r="T308">
        <f>T$1*Sheet1!V308</f>
        <v>0</v>
      </c>
      <c r="U308">
        <f>U$1*Sheet1!W308</f>
        <v>0</v>
      </c>
      <c r="V308">
        <f>V$1*Sheet1!X308</f>
        <v>0.1024007</v>
      </c>
      <c r="W308">
        <f>W$1*Sheet1!Y308</f>
        <v>0</v>
      </c>
      <c r="X308">
        <f>X$1*Sheet1!Z308</f>
        <v>0</v>
      </c>
      <c r="Y308">
        <f>Y$1*Sheet1!AA308</f>
        <v>0</v>
      </c>
      <c r="Z308">
        <f>Z$1*Sheet1!AB308</f>
        <v>0</v>
      </c>
      <c r="AA308">
        <f>AA$1*Sheet1!AC308</f>
        <v>-1.70498997116089</v>
      </c>
      <c r="AB308">
        <f>AB$1*Sheet1!AD308</f>
        <v>0</v>
      </c>
      <c r="AC308">
        <f>AC$1*Sheet1!AE308</f>
        <v>0.56515156105717</v>
      </c>
      <c r="AD308">
        <f>AD$1*Sheet1!AF308</f>
        <v>0.124738813559498</v>
      </c>
      <c r="AE308" s="4">
        <v>-2.366</v>
      </c>
      <c r="AF308">
        <f t="shared" si="12"/>
        <v>-5.97377975000654</v>
      </c>
      <c r="AG308">
        <f t="shared" si="13"/>
        <v>0</v>
      </c>
      <c r="AH308">
        <f t="shared" si="14"/>
        <v>1</v>
      </c>
      <c r="AI308">
        <v>0</v>
      </c>
      <c r="AJ308">
        <v>1</v>
      </c>
    </row>
    <row r="309" spans="1:36">
      <c r="A309">
        <v>2434</v>
      </c>
      <c r="B309">
        <v>2010</v>
      </c>
      <c r="C309">
        <v>0</v>
      </c>
      <c r="G309">
        <f>G$1*Sheet1!I309</f>
        <v>-2.503</v>
      </c>
      <c r="H309">
        <f>H$1*Sheet1!J309</f>
        <v>0</v>
      </c>
      <c r="I309">
        <f>I$1*Sheet1!K309</f>
        <v>0</v>
      </c>
      <c r="J309">
        <f>J$1*Sheet1!L309</f>
        <v>0</v>
      </c>
      <c r="K309">
        <f>K$1*Sheet1!M309</f>
        <v>0</v>
      </c>
      <c r="L309">
        <f>L$1*Sheet1!N309</f>
        <v>-0.0655545</v>
      </c>
      <c r="M309">
        <f>M$1*Sheet1!O309</f>
        <v>0</v>
      </c>
      <c r="N309">
        <f>N$1*Sheet1!P309</f>
        <v>0</v>
      </c>
      <c r="O309">
        <f>O$1*Sheet1!Q309</f>
        <v>-0.0866101764350863</v>
      </c>
      <c r="P309">
        <f>P$1*Sheet1!R309</f>
        <v>0</v>
      </c>
      <c r="Q309">
        <f>Q$1*Sheet1!S309</f>
        <v>0</v>
      </c>
      <c r="R309">
        <f>R$1*Sheet1!T309</f>
        <v>0</v>
      </c>
      <c r="S309">
        <f>S$1*Sheet1!U309</f>
        <v>0</v>
      </c>
      <c r="T309">
        <f>T$1*Sheet1!V309</f>
        <v>0</v>
      </c>
      <c r="U309">
        <f>U$1*Sheet1!W309</f>
        <v>0</v>
      </c>
      <c r="V309">
        <f>V$1*Sheet1!X309</f>
        <v>0.1670546</v>
      </c>
      <c r="W309">
        <f>W$1*Sheet1!Y309</f>
        <v>0</v>
      </c>
      <c r="X309">
        <f>X$1*Sheet1!Z309</f>
        <v>0</v>
      </c>
      <c r="Y309">
        <f>Y$1*Sheet1!AA309</f>
        <v>0</v>
      </c>
      <c r="Z309">
        <f>Z$1*Sheet1!AB309</f>
        <v>0</v>
      </c>
      <c r="AA309">
        <f>AA$1*Sheet1!AC309</f>
        <v>-1.59684002923965</v>
      </c>
      <c r="AB309">
        <f>AB$1*Sheet1!AD309</f>
        <v>0</v>
      </c>
      <c r="AC309">
        <f>AC$1*Sheet1!AE309</f>
        <v>0.5082635101645</v>
      </c>
      <c r="AD309">
        <f>AD$1*Sheet1!AF309</f>
        <v>0.174382082964587</v>
      </c>
      <c r="AE309" s="4">
        <v>-2.366</v>
      </c>
      <c r="AF309">
        <f t="shared" si="12"/>
        <v>-5.76830451254565</v>
      </c>
      <c r="AG309">
        <f t="shared" si="13"/>
        <v>0</v>
      </c>
      <c r="AH309">
        <f t="shared" si="14"/>
        <v>1</v>
      </c>
      <c r="AI309">
        <v>0</v>
      </c>
      <c r="AJ309">
        <v>1</v>
      </c>
    </row>
    <row r="310" spans="1:36">
      <c r="A310">
        <v>2442</v>
      </c>
      <c r="B310">
        <v>2010</v>
      </c>
      <c r="C310">
        <v>0</v>
      </c>
      <c r="G310">
        <f>G$1*Sheet1!I310</f>
        <v>-2.503</v>
      </c>
      <c r="H310">
        <f>H$1*Sheet1!J310</f>
        <v>0</v>
      </c>
      <c r="I310">
        <f>I$1*Sheet1!K310</f>
        <v>0</v>
      </c>
      <c r="J310">
        <f>J$1*Sheet1!L310</f>
        <v>0</v>
      </c>
      <c r="K310">
        <f>K$1*Sheet1!M310</f>
        <v>0</v>
      </c>
      <c r="L310">
        <f>L$1*Sheet1!N310</f>
        <v>-0.0666897</v>
      </c>
      <c r="M310">
        <f>M$1*Sheet1!O310</f>
        <v>0</v>
      </c>
      <c r="N310">
        <f>N$1*Sheet1!P310</f>
        <v>0</v>
      </c>
      <c r="O310">
        <f>O$1*Sheet1!Q310</f>
        <v>0</v>
      </c>
      <c r="P310">
        <f>P$1*Sheet1!R310</f>
        <v>0</v>
      </c>
      <c r="Q310">
        <f>Q$1*Sheet1!S310</f>
        <v>0</v>
      </c>
      <c r="R310">
        <f>R$1*Sheet1!T310</f>
        <v>0</v>
      </c>
      <c r="S310">
        <f>S$1*Sheet1!U310</f>
        <v>0</v>
      </c>
      <c r="T310">
        <f>T$1*Sheet1!V310</f>
        <v>0</v>
      </c>
      <c r="U310">
        <f>U$1*Sheet1!W310</f>
        <v>0</v>
      </c>
      <c r="V310">
        <f>V$1*Sheet1!X310</f>
        <v>0.0875716</v>
      </c>
      <c r="W310">
        <f>W$1*Sheet1!Y310</f>
        <v>0</v>
      </c>
      <c r="X310">
        <f>X$1*Sheet1!Z310</f>
        <v>0</v>
      </c>
      <c r="Y310">
        <f>Y$1*Sheet1!AA310</f>
        <v>0</v>
      </c>
      <c r="Z310">
        <f>Z$1*Sheet1!AB310</f>
        <v>0</v>
      </c>
      <c r="AA310">
        <f>AA$1*Sheet1!AC310</f>
        <v>-1.47630001151562</v>
      </c>
      <c r="AB310">
        <f>AB$1*Sheet1!AD310</f>
        <v>0</v>
      </c>
      <c r="AC310">
        <f>AC$1*Sheet1!AE310</f>
        <v>0.511800190272879</v>
      </c>
      <c r="AD310">
        <f>AD$1*Sheet1!AF310</f>
        <v>0.144135492202929</v>
      </c>
      <c r="AE310" s="4">
        <v>-2.366</v>
      </c>
      <c r="AF310">
        <f t="shared" si="12"/>
        <v>-5.66848242903981</v>
      </c>
      <c r="AG310">
        <f t="shared" si="13"/>
        <v>0</v>
      </c>
      <c r="AH310">
        <f t="shared" si="14"/>
        <v>1</v>
      </c>
      <c r="AI310">
        <v>0</v>
      </c>
      <c r="AJ310">
        <v>1</v>
      </c>
    </row>
    <row r="311" spans="1:36">
      <c r="A311">
        <v>2443</v>
      </c>
      <c r="B311">
        <v>2010</v>
      </c>
      <c r="C311">
        <v>0</v>
      </c>
      <c r="G311">
        <f>G$1*Sheet1!I311</f>
        <v>-2.503</v>
      </c>
      <c r="H311">
        <f>H$1*Sheet1!J311</f>
        <v>0</v>
      </c>
      <c r="I311">
        <f>I$1*Sheet1!K311</f>
        <v>0</v>
      </c>
      <c r="J311">
        <f>J$1*Sheet1!L311</f>
        <v>0</v>
      </c>
      <c r="K311">
        <f>K$1*Sheet1!M311</f>
        <v>0</v>
      </c>
      <c r="L311">
        <f>L$1*Sheet1!N311</f>
        <v>-0.1637416</v>
      </c>
      <c r="M311">
        <f>M$1*Sheet1!O311</f>
        <v>0</v>
      </c>
      <c r="N311">
        <f>N$1*Sheet1!P311</f>
        <v>0</v>
      </c>
      <c r="O311">
        <f>O$1*Sheet1!Q311</f>
        <v>-0.35053115659205</v>
      </c>
      <c r="P311">
        <f>P$1*Sheet1!R311</f>
        <v>0</v>
      </c>
      <c r="Q311">
        <f>Q$1*Sheet1!S311</f>
        <v>0</v>
      </c>
      <c r="R311">
        <f>R$1*Sheet1!T311</f>
        <v>0</v>
      </c>
      <c r="S311">
        <f>S$1*Sheet1!U311</f>
        <v>0</v>
      </c>
      <c r="T311">
        <f>T$1*Sheet1!V311</f>
        <v>0</v>
      </c>
      <c r="U311">
        <f>U$1*Sheet1!W311</f>
        <v>0</v>
      </c>
      <c r="V311">
        <f>V$1*Sheet1!X311</f>
        <v>0.1400804</v>
      </c>
      <c r="W311">
        <f>W$1*Sheet1!Y311</f>
        <v>0</v>
      </c>
      <c r="X311">
        <f>X$1*Sheet1!Z311</f>
        <v>0</v>
      </c>
      <c r="Y311">
        <f>Y$1*Sheet1!AA311</f>
        <v>0</v>
      </c>
      <c r="Z311">
        <f>Z$1*Sheet1!AB311</f>
        <v>0</v>
      </c>
      <c r="AA311">
        <f>AA$1*Sheet1!AC311</f>
        <v>-1.28436000430584</v>
      </c>
      <c r="AB311">
        <f>AB$1*Sheet1!AD311</f>
        <v>0</v>
      </c>
      <c r="AC311">
        <f>AC$1*Sheet1!AE311</f>
        <v>0.612942480630121</v>
      </c>
      <c r="AD311">
        <f>AD$1*Sheet1!AF311</f>
        <v>0.139739660727994</v>
      </c>
      <c r="AE311" s="4">
        <v>-2.366</v>
      </c>
      <c r="AF311">
        <f t="shared" si="12"/>
        <v>-5.77487021953977</v>
      </c>
      <c r="AG311">
        <f t="shared" si="13"/>
        <v>0</v>
      </c>
      <c r="AH311">
        <f t="shared" si="14"/>
        <v>1</v>
      </c>
      <c r="AI311">
        <v>0</v>
      </c>
      <c r="AJ311">
        <v>1</v>
      </c>
    </row>
    <row r="312" spans="1:36">
      <c r="A312">
        <v>2448</v>
      </c>
      <c r="B312">
        <v>2010</v>
      </c>
      <c r="C312">
        <v>0</v>
      </c>
      <c r="G312">
        <f>G$1*Sheet1!I312</f>
        <v>-2.503</v>
      </c>
      <c r="H312">
        <f>H$1*Sheet1!J312</f>
        <v>0</v>
      </c>
      <c r="I312">
        <f>I$1*Sheet1!K312</f>
        <v>0</v>
      </c>
      <c r="J312">
        <f>J$1*Sheet1!L312</f>
        <v>0</v>
      </c>
      <c r="K312">
        <f>K$1*Sheet1!M312</f>
        <v>0</v>
      </c>
      <c r="L312">
        <f>L$1*Sheet1!N312</f>
        <v>-0.1037509</v>
      </c>
      <c r="M312">
        <f>M$1*Sheet1!O312</f>
        <v>0</v>
      </c>
      <c r="N312">
        <f>N$1*Sheet1!P312</f>
        <v>0</v>
      </c>
      <c r="O312">
        <f>O$1*Sheet1!Q312</f>
        <v>-0.387808868704732</v>
      </c>
      <c r="P312">
        <f>P$1*Sheet1!R312</f>
        <v>0</v>
      </c>
      <c r="Q312">
        <f>Q$1*Sheet1!S312</f>
        <v>0</v>
      </c>
      <c r="R312">
        <f>R$1*Sheet1!T312</f>
        <v>0</v>
      </c>
      <c r="S312">
        <f>S$1*Sheet1!U312</f>
        <v>0</v>
      </c>
      <c r="T312">
        <f>T$1*Sheet1!V312</f>
        <v>0</v>
      </c>
      <c r="U312">
        <f>U$1*Sheet1!W312</f>
        <v>0</v>
      </c>
      <c r="V312">
        <f>V$1*Sheet1!X312</f>
        <v>0.1074576</v>
      </c>
      <c r="W312">
        <f>W$1*Sheet1!Y312</f>
        <v>0</v>
      </c>
      <c r="X312">
        <f>X$1*Sheet1!Z312</f>
        <v>0</v>
      </c>
      <c r="Y312">
        <f>Y$1*Sheet1!AA312</f>
        <v>0</v>
      </c>
      <c r="Z312">
        <f>Z$1*Sheet1!AB312</f>
        <v>0</v>
      </c>
      <c r="AA312">
        <f>AA$1*Sheet1!AC312</f>
        <v>-0.855119985580445</v>
      </c>
      <c r="AB312">
        <f>AB$1*Sheet1!AD312</f>
        <v>0</v>
      </c>
      <c r="AC312">
        <f>AC$1*Sheet1!AE312</f>
        <v>0.512458321332597</v>
      </c>
      <c r="AD312">
        <f>AD$1*Sheet1!AF312</f>
        <v>0.129139074899781</v>
      </c>
      <c r="AE312" s="4">
        <v>-2.366</v>
      </c>
      <c r="AF312">
        <f t="shared" si="12"/>
        <v>-5.4666247580528</v>
      </c>
      <c r="AG312">
        <f t="shared" si="13"/>
        <v>0</v>
      </c>
      <c r="AH312">
        <f t="shared" si="14"/>
        <v>1</v>
      </c>
      <c r="AI312">
        <v>0</v>
      </c>
      <c r="AJ312">
        <v>1</v>
      </c>
    </row>
    <row r="313" spans="1:36">
      <c r="A313">
        <v>2456</v>
      </c>
      <c r="B313">
        <v>2010</v>
      </c>
      <c r="C313">
        <v>0</v>
      </c>
      <c r="G313">
        <f>G$1*Sheet1!I313</f>
        <v>-2.503</v>
      </c>
      <c r="H313">
        <f>H$1*Sheet1!J313</f>
        <v>0</v>
      </c>
      <c r="I313">
        <f>I$1*Sheet1!K313</f>
        <v>0</v>
      </c>
      <c r="J313">
        <f>J$1*Sheet1!L313</f>
        <v>0</v>
      </c>
      <c r="K313">
        <f>K$1*Sheet1!M313</f>
        <v>0</v>
      </c>
      <c r="L313">
        <f>L$1*Sheet1!N313</f>
        <v>-0.0495418</v>
      </c>
      <c r="M313">
        <f>M$1*Sheet1!O313</f>
        <v>0</v>
      </c>
      <c r="N313">
        <f>N$1*Sheet1!P313</f>
        <v>0</v>
      </c>
      <c r="O313">
        <f>O$1*Sheet1!Q313</f>
        <v>0</v>
      </c>
      <c r="P313">
        <f>P$1*Sheet1!R313</f>
        <v>0</v>
      </c>
      <c r="Q313">
        <f>Q$1*Sheet1!S313</f>
        <v>0</v>
      </c>
      <c r="R313">
        <f>R$1*Sheet1!T313</f>
        <v>0</v>
      </c>
      <c r="S313">
        <f>S$1*Sheet1!U313</f>
        <v>0</v>
      </c>
      <c r="T313">
        <f>T$1*Sheet1!V313</f>
        <v>0</v>
      </c>
      <c r="U313">
        <f>U$1*Sheet1!W313</f>
        <v>0</v>
      </c>
      <c r="V313">
        <f>V$1*Sheet1!X313</f>
        <v>0.0793732</v>
      </c>
      <c r="W313">
        <f>W$1*Sheet1!Y313</f>
        <v>0</v>
      </c>
      <c r="X313">
        <f>X$1*Sheet1!Z313</f>
        <v>0</v>
      </c>
      <c r="Y313">
        <f>Y$1*Sheet1!AA313</f>
        <v>0</v>
      </c>
      <c r="Z313">
        <f>Z$1*Sheet1!AB313</f>
        <v>0</v>
      </c>
      <c r="AA313">
        <f>AA$1*Sheet1!AC313</f>
        <v>-1.36374000620842</v>
      </c>
      <c r="AB313">
        <f>AB$1*Sheet1!AD313</f>
        <v>0</v>
      </c>
      <c r="AC313">
        <f>AC$1*Sheet1!AE313</f>
        <v>0.492761818955442</v>
      </c>
      <c r="AD313">
        <f>AD$1*Sheet1!AF313</f>
        <v>0.120943376290848</v>
      </c>
      <c r="AE313" s="4">
        <v>-2.366</v>
      </c>
      <c r="AF313">
        <f t="shared" si="12"/>
        <v>-5.58920341096213</v>
      </c>
      <c r="AG313">
        <f t="shared" si="13"/>
        <v>0</v>
      </c>
      <c r="AH313">
        <f t="shared" si="14"/>
        <v>1</v>
      </c>
      <c r="AI313">
        <v>0</v>
      </c>
      <c r="AJ313">
        <v>1</v>
      </c>
    </row>
    <row r="314" spans="1:36">
      <c r="A314">
        <v>2468</v>
      </c>
      <c r="B314">
        <v>2010</v>
      </c>
      <c r="C314">
        <v>0</v>
      </c>
      <c r="G314">
        <f>G$1*Sheet1!I314</f>
        <v>-2.503</v>
      </c>
      <c r="H314">
        <f>H$1*Sheet1!J314</f>
        <v>0</v>
      </c>
      <c r="I314">
        <f>I$1*Sheet1!K314</f>
        <v>0</v>
      </c>
      <c r="J314">
        <f>J$1*Sheet1!L314</f>
        <v>0</v>
      </c>
      <c r="K314">
        <f>K$1*Sheet1!M314</f>
        <v>0</v>
      </c>
      <c r="L314">
        <f>L$1*Sheet1!N314</f>
        <v>-0.0541651</v>
      </c>
      <c r="M314">
        <f>M$1*Sheet1!O314</f>
        <v>0</v>
      </c>
      <c r="N314">
        <f>N$1*Sheet1!P314</f>
        <v>0</v>
      </c>
      <c r="O314">
        <f>O$1*Sheet1!Q314</f>
        <v>0</v>
      </c>
      <c r="P314">
        <f>P$1*Sheet1!R314</f>
        <v>0</v>
      </c>
      <c r="Q314">
        <f>Q$1*Sheet1!S314</f>
        <v>0</v>
      </c>
      <c r="R314">
        <f>R$1*Sheet1!T314</f>
        <v>0</v>
      </c>
      <c r="S314">
        <f>S$1*Sheet1!U314</f>
        <v>0</v>
      </c>
      <c r="T314">
        <f>T$1*Sheet1!V314</f>
        <v>0</v>
      </c>
      <c r="U314">
        <f>U$1*Sheet1!W314</f>
        <v>0</v>
      </c>
      <c r="V314">
        <f>V$1*Sheet1!X314</f>
        <v>0.115534</v>
      </c>
      <c r="W314">
        <f>W$1*Sheet1!Y314</f>
        <v>0</v>
      </c>
      <c r="X314">
        <f>X$1*Sheet1!Z314</f>
        <v>0</v>
      </c>
      <c r="Y314">
        <f>Y$1*Sheet1!AA314</f>
        <v>0</v>
      </c>
      <c r="Z314">
        <f>Z$1*Sheet1!AB314</f>
        <v>0</v>
      </c>
      <c r="AA314">
        <f>AA$1*Sheet1!AC314</f>
        <v>-1.53824998998642</v>
      </c>
      <c r="AB314">
        <f>AB$1*Sheet1!AD314</f>
        <v>0</v>
      </c>
      <c r="AC314">
        <f>AC$1*Sheet1!AE314</f>
        <v>0.610141091118306</v>
      </c>
      <c r="AD314">
        <f>AD$1*Sheet1!AF314</f>
        <v>0.235942678245951</v>
      </c>
      <c r="AE314" s="4">
        <v>-2.366</v>
      </c>
      <c r="AF314">
        <f t="shared" si="12"/>
        <v>-5.49979732062216</v>
      </c>
      <c r="AG314">
        <f t="shared" si="13"/>
        <v>0</v>
      </c>
      <c r="AH314">
        <f t="shared" si="14"/>
        <v>1</v>
      </c>
      <c r="AI314">
        <v>0</v>
      </c>
      <c r="AJ314">
        <v>1</v>
      </c>
    </row>
    <row r="315" spans="1:36">
      <c r="A315">
        <v>2470</v>
      </c>
      <c r="B315">
        <v>2010</v>
      </c>
      <c r="C315">
        <v>0</v>
      </c>
      <c r="G315">
        <f>G$1*Sheet1!I315</f>
        <v>-2.503</v>
      </c>
      <c r="H315">
        <f>H$1*Sheet1!J315</f>
        <v>0</v>
      </c>
      <c r="I315">
        <f>I$1*Sheet1!K315</f>
        <v>0</v>
      </c>
      <c r="J315">
        <f>J$1*Sheet1!L315</f>
        <v>0</v>
      </c>
      <c r="K315">
        <f>K$1*Sheet1!M315</f>
        <v>0</v>
      </c>
      <c r="L315">
        <f>L$1*Sheet1!N315</f>
        <v>-17.6881441</v>
      </c>
      <c r="M315">
        <f>M$1*Sheet1!O315</f>
        <v>0</v>
      </c>
      <c r="N315">
        <f>N$1*Sheet1!P315</f>
        <v>0</v>
      </c>
      <c r="O315">
        <f>O$1*Sheet1!Q315</f>
        <v>0</v>
      </c>
      <c r="P315">
        <f>P$1*Sheet1!R315</f>
        <v>0</v>
      </c>
      <c r="Q315">
        <f>Q$1*Sheet1!S315</f>
        <v>0</v>
      </c>
      <c r="R315">
        <f>R$1*Sheet1!T315</f>
        <v>0</v>
      </c>
      <c r="S315">
        <f>S$1*Sheet1!U315</f>
        <v>0</v>
      </c>
      <c r="T315">
        <f>T$1*Sheet1!V315</f>
        <v>0</v>
      </c>
      <c r="U315">
        <f>U$1*Sheet1!W315</f>
        <v>0</v>
      </c>
      <c r="V315">
        <f>V$1*Sheet1!X315</f>
        <v>0.1449543</v>
      </c>
      <c r="W315">
        <f>W$1*Sheet1!Y315</f>
        <v>0</v>
      </c>
      <c r="X315">
        <f>X$1*Sheet1!Z315</f>
        <v>0</v>
      </c>
      <c r="Y315">
        <f>Y$1*Sheet1!AA315</f>
        <v>0</v>
      </c>
      <c r="Z315">
        <f>Z$1*Sheet1!AB315</f>
        <v>0</v>
      </c>
      <c r="AA315">
        <f>AA$1*Sheet1!AC315</f>
        <v>-1.80914998072386</v>
      </c>
      <c r="AB315">
        <f>AB$1*Sheet1!AD315</f>
        <v>0</v>
      </c>
      <c r="AC315">
        <f>AC$1*Sheet1!AE315</f>
        <v>0.625912807887843</v>
      </c>
      <c r="AD315">
        <f>AD$1*Sheet1!AF315</f>
        <v>0.169698177056087</v>
      </c>
      <c r="AE315" s="4">
        <v>-2.366</v>
      </c>
      <c r="AF315">
        <f t="shared" si="12"/>
        <v>-23.4257287957799</v>
      </c>
      <c r="AG315">
        <f t="shared" si="13"/>
        <v>0</v>
      </c>
      <c r="AH315">
        <f t="shared" si="14"/>
        <v>1</v>
      </c>
      <c r="AI315">
        <v>0</v>
      </c>
      <c r="AJ315">
        <v>1</v>
      </c>
    </row>
    <row r="316" spans="1:36">
      <c r="A316">
        <v>2483</v>
      </c>
      <c r="B316">
        <v>2010</v>
      </c>
      <c r="C316">
        <v>0</v>
      </c>
      <c r="G316">
        <f>G$1*Sheet1!I316</f>
        <v>-2.503</v>
      </c>
      <c r="H316">
        <f>H$1*Sheet1!J316</f>
        <v>0</v>
      </c>
      <c r="I316">
        <f>I$1*Sheet1!K316</f>
        <v>0</v>
      </c>
      <c r="J316">
        <f>J$1*Sheet1!L316</f>
        <v>0</v>
      </c>
      <c r="K316">
        <f>K$1*Sheet1!M316</f>
        <v>0</v>
      </c>
      <c r="L316">
        <f>L$1*Sheet1!N316</f>
        <v>-0.2057825</v>
      </c>
      <c r="M316">
        <f>M$1*Sheet1!O316</f>
        <v>0</v>
      </c>
      <c r="N316">
        <f>N$1*Sheet1!P316</f>
        <v>0</v>
      </c>
      <c r="O316">
        <f>O$1*Sheet1!Q316</f>
        <v>0</v>
      </c>
      <c r="P316">
        <f>P$1*Sheet1!R316</f>
        <v>0</v>
      </c>
      <c r="Q316">
        <f>Q$1*Sheet1!S316</f>
        <v>0</v>
      </c>
      <c r="R316">
        <f>R$1*Sheet1!T316</f>
        <v>0</v>
      </c>
      <c r="S316">
        <f>S$1*Sheet1!U316</f>
        <v>0</v>
      </c>
      <c r="T316">
        <f>T$1*Sheet1!V316</f>
        <v>0</v>
      </c>
      <c r="U316">
        <f>U$1*Sheet1!W316</f>
        <v>0</v>
      </c>
      <c r="V316">
        <f>V$1*Sheet1!X316</f>
        <v>0.2088823</v>
      </c>
      <c r="W316">
        <f>W$1*Sheet1!Y316</f>
        <v>0</v>
      </c>
      <c r="X316">
        <f>X$1*Sheet1!Z316</f>
        <v>0</v>
      </c>
      <c r="Y316">
        <f>Y$1*Sheet1!AA316</f>
        <v>0</v>
      </c>
      <c r="Z316">
        <f>Z$1*Sheet1!AB316</f>
        <v>0</v>
      </c>
      <c r="AA316">
        <f>AA$1*Sheet1!AC316</f>
        <v>-1.52796002483368</v>
      </c>
      <c r="AB316">
        <f>AB$1*Sheet1!AD316</f>
        <v>0</v>
      </c>
      <c r="AC316">
        <f>AC$1*Sheet1!AE316</f>
        <v>0.3947448337628</v>
      </c>
      <c r="AD316">
        <f>AD$1*Sheet1!AF316</f>
        <v>0.170846428531377</v>
      </c>
      <c r="AE316" s="4">
        <v>-2.366</v>
      </c>
      <c r="AF316">
        <f t="shared" si="12"/>
        <v>-5.8282689625395</v>
      </c>
      <c r="AG316">
        <f t="shared" si="13"/>
        <v>0</v>
      </c>
      <c r="AH316">
        <f t="shared" si="14"/>
        <v>1</v>
      </c>
      <c r="AI316">
        <v>0</v>
      </c>
      <c r="AJ316">
        <v>1</v>
      </c>
    </row>
    <row r="317" spans="1:36">
      <c r="A317">
        <v>2488</v>
      </c>
      <c r="B317">
        <v>2010</v>
      </c>
      <c r="C317">
        <v>0</v>
      </c>
      <c r="G317">
        <f>G$1*Sheet1!I317</f>
        <v>-2.503</v>
      </c>
      <c r="H317">
        <f>H$1*Sheet1!J317</f>
        <v>0</v>
      </c>
      <c r="I317">
        <f>I$1*Sheet1!K317</f>
        <v>0</v>
      </c>
      <c r="J317">
        <f>J$1*Sheet1!L317</f>
        <v>0</v>
      </c>
      <c r="K317">
        <f>K$1*Sheet1!M317</f>
        <v>0</v>
      </c>
      <c r="L317">
        <f>L$1*Sheet1!N317</f>
        <v>-0.0775412</v>
      </c>
      <c r="M317">
        <f>M$1*Sheet1!O317</f>
        <v>0</v>
      </c>
      <c r="N317">
        <f>N$1*Sheet1!P317</f>
        <v>0</v>
      </c>
      <c r="O317">
        <f>O$1*Sheet1!Q317</f>
        <v>0</v>
      </c>
      <c r="P317">
        <f>P$1*Sheet1!R317</f>
        <v>0</v>
      </c>
      <c r="Q317">
        <f>Q$1*Sheet1!S317</f>
        <v>0</v>
      </c>
      <c r="R317">
        <f>R$1*Sheet1!T317</f>
        <v>0</v>
      </c>
      <c r="S317">
        <f>S$1*Sheet1!U317</f>
        <v>0</v>
      </c>
      <c r="T317">
        <f>T$1*Sheet1!V317</f>
        <v>0</v>
      </c>
      <c r="U317">
        <f>U$1*Sheet1!W317</f>
        <v>0</v>
      </c>
      <c r="V317">
        <f>V$1*Sheet1!X317</f>
        <v>0.0945866</v>
      </c>
      <c r="W317">
        <f>W$1*Sheet1!Y317</f>
        <v>0</v>
      </c>
      <c r="X317">
        <f>X$1*Sheet1!Z317</f>
        <v>0</v>
      </c>
      <c r="Y317">
        <f>Y$1*Sheet1!AA317</f>
        <v>0</v>
      </c>
      <c r="Z317">
        <f>Z$1*Sheet1!AB317</f>
        <v>0</v>
      </c>
      <c r="AA317">
        <f>AA$1*Sheet1!AC317</f>
        <v>-1.19007000160217</v>
      </c>
      <c r="AB317">
        <f>AB$1*Sheet1!AD317</f>
        <v>0</v>
      </c>
      <c r="AC317">
        <f>AC$1*Sheet1!AE317</f>
        <v>0.466887118384969</v>
      </c>
      <c r="AD317">
        <f>AD$1*Sheet1!AF317</f>
        <v>0.148671422081305</v>
      </c>
      <c r="AE317" s="4">
        <v>-2.366</v>
      </c>
      <c r="AF317">
        <f t="shared" si="12"/>
        <v>-5.4264660611359</v>
      </c>
      <c r="AG317">
        <f t="shared" si="13"/>
        <v>0</v>
      </c>
      <c r="AH317">
        <f t="shared" si="14"/>
        <v>1</v>
      </c>
      <c r="AI317">
        <v>0</v>
      </c>
      <c r="AJ317">
        <v>1</v>
      </c>
    </row>
    <row r="318" spans="1:36">
      <c r="A318">
        <v>2492</v>
      </c>
      <c r="B318">
        <v>2010</v>
      </c>
      <c r="C318">
        <v>0</v>
      </c>
      <c r="G318">
        <f>G$1*Sheet1!I318</f>
        <v>-2.503</v>
      </c>
      <c r="H318">
        <f>H$1*Sheet1!J318</f>
        <v>0</v>
      </c>
      <c r="I318">
        <f>I$1*Sheet1!K318</f>
        <v>0</v>
      </c>
      <c r="J318">
        <f>J$1*Sheet1!L318</f>
        <v>0</v>
      </c>
      <c r="K318">
        <f>K$1*Sheet1!M318</f>
        <v>0</v>
      </c>
      <c r="L318">
        <f>L$1*Sheet1!N318</f>
        <v>-0.1058959</v>
      </c>
      <c r="M318">
        <f>M$1*Sheet1!O318</f>
        <v>0</v>
      </c>
      <c r="N318">
        <f>N$1*Sheet1!P318</f>
        <v>0</v>
      </c>
      <c r="O318">
        <f>O$1*Sheet1!Q318</f>
        <v>0</v>
      </c>
      <c r="P318">
        <f>P$1*Sheet1!R318</f>
        <v>0</v>
      </c>
      <c r="Q318">
        <f>Q$1*Sheet1!S318</f>
        <v>0</v>
      </c>
      <c r="R318">
        <f>R$1*Sheet1!T318</f>
        <v>0</v>
      </c>
      <c r="S318">
        <f>S$1*Sheet1!U318</f>
        <v>0</v>
      </c>
      <c r="T318">
        <f>T$1*Sheet1!V318</f>
        <v>0</v>
      </c>
      <c r="U318">
        <f>U$1*Sheet1!W318</f>
        <v>0</v>
      </c>
      <c r="V318">
        <f>V$1*Sheet1!X318</f>
        <v>0.5673732</v>
      </c>
      <c r="W318">
        <f>W$1*Sheet1!Y318</f>
        <v>0</v>
      </c>
      <c r="X318">
        <f>X$1*Sheet1!Z318</f>
        <v>0</v>
      </c>
      <c r="Y318">
        <f>Y$1*Sheet1!AA318</f>
        <v>0</v>
      </c>
      <c r="Z318">
        <f>Z$1*Sheet1!AB318</f>
        <v>0</v>
      </c>
      <c r="AA318">
        <f>AA$1*Sheet1!AC318</f>
        <v>-1.45572000360489</v>
      </c>
      <c r="AB318">
        <f>AB$1*Sheet1!AD318</f>
        <v>0</v>
      </c>
      <c r="AC318">
        <f>AC$1*Sheet1!AE318</f>
        <v>0.115539340285942</v>
      </c>
      <c r="AD318">
        <f>AD$1*Sheet1!AF318</f>
        <v>0.187638240389231</v>
      </c>
      <c r="AE318" s="4">
        <v>-2.366</v>
      </c>
      <c r="AF318">
        <f t="shared" si="12"/>
        <v>-5.56006512292972</v>
      </c>
      <c r="AG318">
        <f t="shared" si="13"/>
        <v>0</v>
      </c>
      <c r="AH318">
        <f t="shared" si="14"/>
        <v>1</v>
      </c>
      <c r="AI318">
        <v>0</v>
      </c>
      <c r="AJ318">
        <v>1</v>
      </c>
    </row>
    <row r="319" spans="1:36">
      <c r="A319">
        <v>2493</v>
      </c>
      <c r="B319">
        <v>2010</v>
      </c>
      <c r="C319">
        <v>0</v>
      </c>
      <c r="G319">
        <f>G$1*Sheet1!I319</f>
        <v>-2.503</v>
      </c>
      <c r="H319">
        <f>H$1*Sheet1!J319</f>
        <v>0</v>
      </c>
      <c r="I319">
        <f>I$1*Sheet1!K319</f>
        <v>0</v>
      </c>
      <c r="J319">
        <f>J$1*Sheet1!L319</f>
        <v>0</v>
      </c>
      <c r="K319">
        <f>K$1*Sheet1!M319</f>
        <v>0</v>
      </c>
      <c r="L319">
        <f>L$1*Sheet1!N319</f>
        <v>-0.6445362</v>
      </c>
      <c r="M319">
        <f>M$1*Sheet1!O319</f>
        <v>0</v>
      </c>
      <c r="N319">
        <f>N$1*Sheet1!P319</f>
        <v>0</v>
      </c>
      <c r="O319">
        <f>O$1*Sheet1!Q319</f>
        <v>-0.822722464406705</v>
      </c>
      <c r="P319">
        <f>P$1*Sheet1!R319</f>
        <v>0</v>
      </c>
      <c r="Q319">
        <f>Q$1*Sheet1!S319</f>
        <v>0</v>
      </c>
      <c r="R319">
        <f>R$1*Sheet1!T319</f>
        <v>0</v>
      </c>
      <c r="S319">
        <f>S$1*Sheet1!U319</f>
        <v>0</v>
      </c>
      <c r="T319">
        <f>T$1*Sheet1!V319</f>
        <v>0</v>
      </c>
      <c r="U319">
        <f>U$1*Sheet1!W319</f>
        <v>0</v>
      </c>
      <c r="V319">
        <f>V$1*Sheet1!X319</f>
        <v>0.0751154</v>
      </c>
      <c r="W319">
        <f>W$1*Sheet1!Y319</f>
        <v>0</v>
      </c>
      <c r="X319">
        <f>X$1*Sheet1!Z319</f>
        <v>0</v>
      </c>
      <c r="Y319">
        <f>Y$1*Sheet1!AA319</f>
        <v>0</v>
      </c>
      <c r="Z319">
        <f>Z$1*Sheet1!AB319</f>
        <v>0</v>
      </c>
      <c r="AA319">
        <f>AA$1*Sheet1!AC319</f>
        <v>-1.86648004245758</v>
      </c>
      <c r="AB319">
        <f>AB$1*Sheet1!AD319</f>
        <v>0</v>
      </c>
      <c r="AC319">
        <f>AC$1*Sheet1!AE319</f>
        <v>0.506706940997321</v>
      </c>
      <c r="AD319">
        <f>AD$1*Sheet1!AF319</f>
        <v>0.171301775703019</v>
      </c>
      <c r="AE319" s="4">
        <v>-2.366</v>
      </c>
      <c r="AF319">
        <f t="shared" si="12"/>
        <v>-7.44961459016395</v>
      </c>
      <c r="AG319">
        <f t="shared" si="13"/>
        <v>0</v>
      </c>
      <c r="AH319">
        <f t="shared" si="14"/>
        <v>1</v>
      </c>
      <c r="AI319">
        <v>0</v>
      </c>
      <c r="AJ319">
        <v>1</v>
      </c>
    </row>
    <row r="320" spans="1:36">
      <c r="A320">
        <v>2511</v>
      </c>
      <c r="B320">
        <v>2010</v>
      </c>
      <c r="C320">
        <v>0</v>
      </c>
      <c r="G320">
        <f>G$1*Sheet1!I320</f>
        <v>-2.503</v>
      </c>
      <c r="H320">
        <f>H$1*Sheet1!J320</f>
        <v>0</v>
      </c>
      <c r="I320">
        <f>I$1*Sheet1!K320</f>
        <v>0</v>
      </c>
      <c r="J320">
        <f>J$1*Sheet1!L320</f>
        <v>0</v>
      </c>
      <c r="K320">
        <f>K$1*Sheet1!M320</f>
        <v>0</v>
      </c>
      <c r="L320">
        <f>L$1*Sheet1!N320</f>
        <v>-0.0930369</v>
      </c>
      <c r="M320">
        <f>M$1*Sheet1!O320</f>
        <v>0</v>
      </c>
      <c r="N320">
        <f>N$1*Sheet1!P320</f>
        <v>0</v>
      </c>
      <c r="O320">
        <f>O$1*Sheet1!Q320</f>
        <v>0</v>
      </c>
      <c r="P320">
        <f>P$1*Sheet1!R320</f>
        <v>0</v>
      </c>
      <c r="Q320">
        <f>Q$1*Sheet1!S320</f>
        <v>0</v>
      </c>
      <c r="R320">
        <f>R$1*Sheet1!T320</f>
        <v>0</v>
      </c>
      <c r="S320">
        <f>S$1*Sheet1!U320</f>
        <v>0</v>
      </c>
      <c r="T320">
        <f>T$1*Sheet1!V320</f>
        <v>0</v>
      </c>
      <c r="U320">
        <f>U$1*Sheet1!W320</f>
        <v>0</v>
      </c>
      <c r="V320">
        <f>V$1*Sheet1!X320</f>
        <v>0.152561</v>
      </c>
      <c r="W320">
        <f>W$1*Sheet1!Y320</f>
        <v>0</v>
      </c>
      <c r="X320">
        <f>X$1*Sheet1!Z320</f>
        <v>0</v>
      </c>
      <c r="Y320">
        <f>Y$1*Sheet1!AA320</f>
        <v>0</v>
      </c>
      <c r="Z320">
        <f>Z$1*Sheet1!AB320</f>
        <v>0</v>
      </c>
      <c r="AA320">
        <f>AA$1*Sheet1!AC320</f>
        <v>-1.38767997837067</v>
      </c>
      <c r="AB320">
        <f>AB$1*Sheet1!AD320</f>
        <v>0</v>
      </c>
      <c r="AC320">
        <f>AC$1*Sheet1!AE320</f>
        <v>0.378141823831415</v>
      </c>
      <c r="AD320">
        <f>AD$1*Sheet1!AF320</f>
        <v>0.160963335479369</v>
      </c>
      <c r="AE320" s="4">
        <v>-2.366</v>
      </c>
      <c r="AF320">
        <f t="shared" si="12"/>
        <v>-5.65805071905988</v>
      </c>
      <c r="AG320">
        <f t="shared" si="13"/>
        <v>0</v>
      </c>
      <c r="AH320">
        <f t="shared" si="14"/>
        <v>1</v>
      </c>
      <c r="AI320">
        <v>0</v>
      </c>
      <c r="AJ320">
        <v>1</v>
      </c>
    </row>
    <row r="321" spans="1:36">
      <c r="A321">
        <v>2517</v>
      </c>
      <c r="B321">
        <v>2010</v>
      </c>
      <c r="C321">
        <v>0</v>
      </c>
      <c r="G321">
        <f>G$1*Sheet1!I321</f>
        <v>-2.503</v>
      </c>
      <c r="H321">
        <f>H$1*Sheet1!J321</f>
        <v>0</v>
      </c>
      <c r="I321">
        <f>I$1*Sheet1!K321</f>
        <v>0</v>
      </c>
      <c r="J321">
        <f>J$1*Sheet1!L321</f>
        <v>0</v>
      </c>
      <c r="K321">
        <f>K$1*Sheet1!M321</f>
        <v>0</v>
      </c>
      <c r="L321">
        <f>L$1*Sheet1!N321</f>
        <v>-0.049984</v>
      </c>
      <c r="M321">
        <f>M$1*Sheet1!O321</f>
        <v>0</v>
      </c>
      <c r="N321">
        <f>N$1*Sheet1!P321</f>
        <v>0</v>
      </c>
      <c r="O321">
        <f>O$1*Sheet1!Q321</f>
        <v>0</v>
      </c>
      <c r="P321">
        <f>P$1*Sheet1!R321</f>
        <v>0</v>
      </c>
      <c r="Q321">
        <f>Q$1*Sheet1!S321</f>
        <v>0</v>
      </c>
      <c r="R321">
        <f>R$1*Sheet1!T321</f>
        <v>0</v>
      </c>
      <c r="S321">
        <f>S$1*Sheet1!U321</f>
        <v>0</v>
      </c>
      <c r="T321">
        <f>T$1*Sheet1!V321</f>
        <v>0</v>
      </c>
      <c r="U321">
        <f>U$1*Sheet1!W321</f>
        <v>0</v>
      </c>
      <c r="V321">
        <f>V$1*Sheet1!X321</f>
        <v>0.9766527</v>
      </c>
      <c r="W321">
        <f>W$1*Sheet1!Y321</f>
        <v>0</v>
      </c>
      <c r="X321">
        <f>X$1*Sheet1!Z321</f>
        <v>0</v>
      </c>
      <c r="Y321">
        <f>Y$1*Sheet1!AA321</f>
        <v>0</v>
      </c>
      <c r="Z321">
        <f>Z$1*Sheet1!AB321</f>
        <v>0</v>
      </c>
      <c r="AA321">
        <f>AA$1*Sheet1!AC321</f>
        <v>-1.60523997992277</v>
      </c>
      <c r="AB321">
        <f>AB$1*Sheet1!AD321</f>
        <v>0</v>
      </c>
      <c r="AC321">
        <f>AC$1*Sheet1!AE321</f>
        <v>0.528579814817182</v>
      </c>
      <c r="AD321">
        <f>AD$1*Sheet1!AF321</f>
        <v>0.159284722334132</v>
      </c>
      <c r="AE321" s="4">
        <v>-2.366</v>
      </c>
      <c r="AF321">
        <f t="shared" si="12"/>
        <v>-4.85970674277146</v>
      </c>
      <c r="AG321">
        <f t="shared" si="13"/>
        <v>0</v>
      </c>
      <c r="AH321">
        <f t="shared" si="14"/>
        <v>1</v>
      </c>
      <c r="AI321">
        <v>0</v>
      </c>
      <c r="AJ321">
        <v>1</v>
      </c>
    </row>
    <row r="322" spans="1:36">
      <c r="A322">
        <v>2521</v>
      </c>
      <c r="B322">
        <v>2010</v>
      </c>
      <c r="C322">
        <v>0</v>
      </c>
      <c r="G322">
        <f>G$1*Sheet1!I322</f>
        <v>-2.503</v>
      </c>
      <c r="H322">
        <f>H$1*Sheet1!J322</f>
        <v>0</v>
      </c>
      <c r="I322">
        <f>I$1*Sheet1!K322</f>
        <v>0</v>
      </c>
      <c r="J322">
        <f>J$1*Sheet1!L322</f>
        <v>0</v>
      </c>
      <c r="K322">
        <f>K$1*Sheet1!M322</f>
        <v>0</v>
      </c>
      <c r="L322">
        <f>L$1*Sheet1!N322</f>
        <v>-0.1529803</v>
      </c>
      <c r="M322">
        <f>M$1*Sheet1!O322</f>
        <v>0</v>
      </c>
      <c r="N322">
        <f>N$1*Sheet1!P322</f>
        <v>0</v>
      </c>
      <c r="O322">
        <f>O$1*Sheet1!Q322</f>
        <v>0</v>
      </c>
      <c r="P322">
        <f>P$1*Sheet1!R322</f>
        <v>0</v>
      </c>
      <c r="Q322">
        <f>Q$1*Sheet1!S322</f>
        <v>0</v>
      </c>
      <c r="R322">
        <f>R$1*Sheet1!T322</f>
        <v>0</v>
      </c>
      <c r="S322">
        <f>S$1*Sheet1!U322</f>
        <v>0</v>
      </c>
      <c r="T322">
        <f>T$1*Sheet1!V322</f>
        <v>0</v>
      </c>
      <c r="U322">
        <f>U$1*Sheet1!W322</f>
        <v>0</v>
      </c>
      <c r="V322">
        <f>V$1*Sheet1!X322</f>
        <v>0.2239371</v>
      </c>
      <c r="W322">
        <f>W$1*Sheet1!Y322</f>
        <v>0</v>
      </c>
      <c r="X322">
        <f>X$1*Sheet1!Z322</f>
        <v>0</v>
      </c>
      <c r="Y322">
        <f>Y$1*Sheet1!AA322</f>
        <v>0</v>
      </c>
      <c r="Z322">
        <f>Z$1*Sheet1!AB322</f>
        <v>0</v>
      </c>
      <c r="AA322">
        <f>AA$1*Sheet1!AC322</f>
        <v>-1.20435001301765</v>
      </c>
      <c r="AB322">
        <f>AB$1*Sheet1!AD322</f>
        <v>0</v>
      </c>
      <c r="AC322">
        <f>AC$1*Sheet1!AE322</f>
        <v>0.375649521087878</v>
      </c>
      <c r="AD322">
        <f>AD$1*Sheet1!AF322</f>
        <v>0.150392793893525</v>
      </c>
      <c r="AE322" s="4">
        <v>-2.366</v>
      </c>
      <c r="AF322">
        <f t="shared" si="12"/>
        <v>-5.47635089803625</v>
      </c>
      <c r="AG322">
        <f t="shared" si="13"/>
        <v>0</v>
      </c>
      <c r="AH322">
        <f t="shared" si="14"/>
        <v>1</v>
      </c>
      <c r="AI322">
        <v>0</v>
      </c>
      <c r="AJ322">
        <v>1</v>
      </c>
    </row>
    <row r="323" spans="1:36">
      <c r="A323">
        <v>2526</v>
      </c>
      <c r="B323">
        <v>2010</v>
      </c>
      <c r="C323">
        <v>0</v>
      </c>
      <c r="G323">
        <f>G$1*Sheet1!I323</f>
        <v>-2.503</v>
      </c>
      <c r="H323">
        <f>H$1*Sheet1!J323</f>
        <v>0</v>
      </c>
      <c r="I323">
        <f>I$1*Sheet1!K323</f>
        <v>0</v>
      </c>
      <c r="J323">
        <f>J$1*Sheet1!L323</f>
        <v>0</v>
      </c>
      <c r="K323">
        <f>K$1*Sheet1!M323</f>
        <v>0</v>
      </c>
      <c r="L323">
        <f>L$1*Sheet1!N323</f>
        <v>-0.0415789</v>
      </c>
      <c r="M323">
        <f>M$1*Sheet1!O323</f>
        <v>0</v>
      </c>
      <c r="N323">
        <f>N$1*Sheet1!P323</f>
        <v>0</v>
      </c>
      <c r="O323">
        <f>O$1*Sheet1!Q323</f>
        <v>-0.0417137688338494</v>
      </c>
      <c r="P323">
        <f>P$1*Sheet1!R323</f>
        <v>0</v>
      </c>
      <c r="Q323">
        <f>Q$1*Sheet1!S323</f>
        <v>0</v>
      </c>
      <c r="R323">
        <f>R$1*Sheet1!T323</f>
        <v>0</v>
      </c>
      <c r="S323">
        <f>S$1*Sheet1!U323</f>
        <v>0</v>
      </c>
      <c r="T323">
        <f>T$1*Sheet1!V323</f>
        <v>0</v>
      </c>
      <c r="U323">
        <f>U$1*Sheet1!W323</f>
        <v>0</v>
      </c>
      <c r="V323">
        <f>V$1*Sheet1!X323</f>
        <v>0.13481</v>
      </c>
      <c r="W323">
        <f>W$1*Sheet1!Y323</f>
        <v>0</v>
      </c>
      <c r="X323">
        <f>X$1*Sheet1!Z323</f>
        <v>0</v>
      </c>
      <c r="Y323">
        <f>Y$1*Sheet1!AA323</f>
        <v>0</v>
      </c>
      <c r="Z323">
        <f>Z$1*Sheet1!AB323</f>
        <v>0</v>
      </c>
      <c r="AA323">
        <f>AA$1*Sheet1!AC323</f>
        <v>-1.07982000660896</v>
      </c>
      <c r="AB323">
        <f>AB$1*Sheet1!AD323</f>
        <v>0</v>
      </c>
      <c r="AC323">
        <f>AC$1*Sheet1!AE323</f>
        <v>0.727509957601408</v>
      </c>
      <c r="AD323">
        <f>AD$1*Sheet1!AF323</f>
        <v>0.170704903893965</v>
      </c>
      <c r="AE323" s="4">
        <v>-2.366</v>
      </c>
      <c r="AF323">
        <f t="shared" ref="AF323:AF386" si="15">SUM(G323:AE323)</f>
        <v>-4.99908781394744</v>
      </c>
      <c r="AG323">
        <f t="shared" ref="AG323:AG386" si="16">IF(AF323&gt;$AL$2,1,0)</f>
        <v>0</v>
      </c>
      <c r="AH323">
        <f t="shared" ref="AH323:AH386" si="17">IF(C323=AG323,1,0)</f>
        <v>1</v>
      </c>
      <c r="AI323">
        <v>0</v>
      </c>
      <c r="AJ323">
        <v>1</v>
      </c>
    </row>
    <row r="324" spans="1:36">
      <c r="A324">
        <v>2529</v>
      </c>
      <c r="B324">
        <v>2010</v>
      </c>
      <c r="C324">
        <v>0</v>
      </c>
      <c r="G324">
        <f>G$1*Sheet1!I324</f>
        <v>-2.503</v>
      </c>
      <c r="H324">
        <f>H$1*Sheet1!J324</f>
        <v>0</v>
      </c>
      <c r="I324">
        <f>I$1*Sheet1!K324</f>
        <v>0</v>
      </c>
      <c r="J324">
        <f>J$1*Sheet1!L324</f>
        <v>0</v>
      </c>
      <c r="K324">
        <f>K$1*Sheet1!M324</f>
        <v>0</v>
      </c>
      <c r="L324">
        <f>L$1*Sheet1!N324</f>
        <v>-0.049456</v>
      </c>
      <c r="M324">
        <f>M$1*Sheet1!O324</f>
        <v>0</v>
      </c>
      <c r="N324">
        <f>N$1*Sheet1!P324</f>
        <v>0</v>
      </c>
      <c r="O324">
        <f>O$1*Sheet1!Q324</f>
        <v>0</v>
      </c>
      <c r="P324">
        <f>P$1*Sheet1!R324</f>
        <v>0</v>
      </c>
      <c r="Q324">
        <f>Q$1*Sheet1!S324</f>
        <v>0</v>
      </c>
      <c r="R324">
        <f>R$1*Sheet1!T324</f>
        <v>0</v>
      </c>
      <c r="S324">
        <f>S$1*Sheet1!U324</f>
        <v>0</v>
      </c>
      <c r="T324">
        <f>T$1*Sheet1!V324</f>
        <v>0</v>
      </c>
      <c r="U324">
        <f>U$1*Sheet1!W324</f>
        <v>0</v>
      </c>
      <c r="V324">
        <f>V$1*Sheet1!X324</f>
        <v>0.428281</v>
      </c>
      <c r="W324">
        <f>W$1*Sheet1!Y324</f>
        <v>0</v>
      </c>
      <c r="X324">
        <f>X$1*Sheet1!Z324</f>
        <v>0</v>
      </c>
      <c r="Y324">
        <f>Y$1*Sheet1!AA324</f>
        <v>0</v>
      </c>
      <c r="Z324">
        <f>Z$1*Sheet1!AB324</f>
        <v>0</v>
      </c>
      <c r="AA324">
        <f>AA$1*Sheet1!AC324</f>
        <v>-1.27764001321793</v>
      </c>
      <c r="AB324">
        <f>AB$1*Sheet1!AD324</f>
        <v>0</v>
      </c>
      <c r="AC324">
        <f>AC$1*Sheet1!AE324</f>
        <v>0.433665372060995</v>
      </c>
      <c r="AD324">
        <f>AD$1*Sheet1!AF324</f>
        <v>0.207005829751391</v>
      </c>
      <c r="AE324" s="4">
        <v>-2.366</v>
      </c>
      <c r="AF324">
        <f t="shared" si="15"/>
        <v>-5.12714381140554</v>
      </c>
      <c r="AG324">
        <f t="shared" si="16"/>
        <v>0</v>
      </c>
      <c r="AH324">
        <f t="shared" si="17"/>
        <v>1</v>
      </c>
      <c r="AI324">
        <v>0</v>
      </c>
      <c r="AJ324">
        <v>1</v>
      </c>
    </row>
    <row r="325" spans="1:36">
      <c r="A325">
        <v>2536</v>
      </c>
      <c r="B325">
        <v>2010</v>
      </c>
      <c r="C325">
        <v>0</v>
      </c>
      <c r="G325">
        <f>G$1*Sheet1!I325</f>
        <v>-2.503</v>
      </c>
      <c r="H325">
        <f>H$1*Sheet1!J325</f>
        <v>0</v>
      </c>
      <c r="I325">
        <f>I$1*Sheet1!K325</f>
        <v>0</v>
      </c>
      <c r="J325">
        <f>J$1*Sheet1!L325</f>
        <v>0</v>
      </c>
      <c r="K325">
        <f>K$1*Sheet1!M325</f>
        <v>0</v>
      </c>
      <c r="L325">
        <f>L$1*Sheet1!N325</f>
        <v>-0.0609301</v>
      </c>
      <c r="M325">
        <f>M$1*Sheet1!O325</f>
        <v>0</v>
      </c>
      <c r="N325">
        <f>N$1*Sheet1!P325</f>
        <v>0</v>
      </c>
      <c r="O325">
        <f>O$1*Sheet1!Q325</f>
        <v>0</v>
      </c>
      <c r="P325">
        <f>P$1*Sheet1!R325</f>
        <v>0</v>
      </c>
      <c r="Q325">
        <f>Q$1*Sheet1!S325</f>
        <v>0</v>
      </c>
      <c r="R325">
        <f>R$1*Sheet1!T325</f>
        <v>0</v>
      </c>
      <c r="S325">
        <f>S$1*Sheet1!U325</f>
        <v>0</v>
      </c>
      <c r="T325">
        <f>T$1*Sheet1!V325</f>
        <v>0</v>
      </c>
      <c r="U325">
        <f>U$1*Sheet1!W325</f>
        <v>0</v>
      </c>
      <c r="V325">
        <f>V$1*Sheet1!X325</f>
        <v>0.1163331</v>
      </c>
      <c r="W325">
        <f>W$1*Sheet1!Y325</f>
        <v>0</v>
      </c>
      <c r="X325">
        <f>X$1*Sheet1!Z325</f>
        <v>0</v>
      </c>
      <c r="Y325">
        <f>Y$1*Sheet1!AA325</f>
        <v>0</v>
      </c>
      <c r="Z325">
        <f>Z$1*Sheet1!AB325</f>
        <v>0</v>
      </c>
      <c r="AA325">
        <f>AA$1*Sheet1!AC325</f>
        <v>-1.13085000675917</v>
      </c>
      <c r="AB325">
        <f>AB$1*Sheet1!AD325</f>
        <v>0</v>
      </c>
      <c r="AC325">
        <f>AC$1*Sheet1!AE325</f>
        <v>0.511441954049288</v>
      </c>
      <c r="AD325">
        <f>AD$1*Sheet1!AF325</f>
        <v>0.179351693809752</v>
      </c>
      <c r="AE325" s="4">
        <v>-2.366</v>
      </c>
      <c r="AF325">
        <f t="shared" si="15"/>
        <v>-5.25365335890013</v>
      </c>
      <c r="AG325">
        <f t="shared" si="16"/>
        <v>0</v>
      </c>
      <c r="AH325">
        <f t="shared" si="17"/>
        <v>1</v>
      </c>
      <c r="AI325">
        <v>0</v>
      </c>
      <c r="AJ325">
        <v>1</v>
      </c>
    </row>
    <row r="326" spans="1:36">
      <c r="A326">
        <v>2539</v>
      </c>
      <c r="B326">
        <v>2010</v>
      </c>
      <c r="C326">
        <v>0</v>
      </c>
      <c r="G326">
        <f>G$1*Sheet1!I326</f>
        <v>-2.503</v>
      </c>
      <c r="H326">
        <f>H$1*Sheet1!J326</f>
        <v>0</v>
      </c>
      <c r="I326">
        <f>I$1*Sheet1!K326</f>
        <v>0</v>
      </c>
      <c r="J326">
        <f>J$1*Sheet1!L326</f>
        <v>0</v>
      </c>
      <c r="K326">
        <f>K$1*Sheet1!M326</f>
        <v>0</v>
      </c>
      <c r="L326">
        <f>L$1*Sheet1!N326</f>
        <v>-0.5422318</v>
      </c>
      <c r="M326">
        <f>M$1*Sheet1!O326</f>
        <v>0</v>
      </c>
      <c r="N326">
        <f>N$1*Sheet1!P326</f>
        <v>0</v>
      </c>
      <c r="O326">
        <f>O$1*Sheet1!Q326</f>
        <v>-0.0415268080638954</v>
      </c>
      <c r="P326">
        <f>P$1*Sheet1!R326</f>
        <v>0</v>
      </c>
      <c r="Q326">
        <f>Q$1*Sheet1!S326</f>
        <v>0</v>
      </c>
      <c r="R326">
        <f>R$1*Sheet1!T326</f>
        <v>0</v>
      </c>
      <c r="S326">
        <f>S$1*Sheet1!U326</f>
        <v>0</v>
      </c>
      <c r="T326">
        <f>T$1*Sheet1!V326</f>
        <v>0</v>
      </c>
      <c r="U326">
        <f>U$1*Sheet1!W326</f>
        <v>0</v>
      </c>
      <c r="V326">
        <f>V$1*Sheet1!X326</f>
        <v>0.0884378</v>
      </c>
      <c r="W326">
        <f>W$1*Sheet1!Y326</f>
        <v>0</v>
      </c>
      <c r="X326">
        <f>X$1*Sheet1!Z326</f>
        <v>0</v>
      </c>
      <c r="Y326">
        <f>Y$1*Sheet1!AA326</f>
        <v>0</v>
      </c>
      <c r="Z326">
        <f>Z$1*Sheet1!AB326</f>
        <v>0</v>
      </c>
      <c r="AA326">
        <f>AA$1*Sheet1!AC326</f>
        <v>-1.5222899876833</v>
      </c>
      <c r="AB326">
        <f>AB$1*Sheet1!AD326</f>
        <v>0</v>
      </c>
      <c r="AC326">
        <f>AC$1*Sheet1!AE326</f>
        <v>0.537498891168053</v>
      </c>
      <c r="AD326">
        <f>AD$1*Sheet1!AF326</f>
        <v>0.181457665681777</v>
      </c>
      <c r="AE326" s="4">
        <v>-2.366</v>
      </c>
      <c r="AF326">
        <f t="shared" si="15"/>
        <v>-6.16765423889736</v>
      </c>
      <c r="AG326">
        <f t="shared" si="16"/>
        <v>0</v>
      </c>
      <c r="AH326">
        <f t="shared" si="17"/>
        <v>1</v>
      </c>
      <c r="AI326">
        <v>0</v>
      </c>
      <c r="AJ326">
        <v>1</v>
      </c>
    </row>
    <row r="327" spans="1:36">
      <c r="A327">
        <v>2547</v>
      </c>
      <c r="B327">
        <v>2010</v>
      </c>
      <c r="C327">
        <v>0</v>
      </c>
      <c r="G327">
        <f>G$1*Sheet1!I327</f>
        <v>-2.503</v>
      </c>
      <c r="H327">
        <f>H$1*Sheet1!J327</f>
        <v>0</v>
      </c>
      <c r="I327">
        <f>I$1*Sheet1!K327</f>
        <v>0</v>
      </c>
      <c r="J327">
        <f>J$1*Sheet1!L327</f>
        <v>0</v>
      </c>
      <c r="K327">
        <f>K$1*Sheet1!M327</f>
        <v>0</v>
      </c>
      <c r="L327">
        <f>L$1*Sheet1!N327</f>
        <v>-0.0399938</v>
      </c>
      <c r="M327">
        <f>M$1*Sheet1!O327</f>
        <v>0</v>
      </c>
      <c r="N327">
        <f>N$1*Sheet1!P327</f>
        <v>0</v>
      </c>
      <c r="O327">
        <f>O$1*Sheet1!Q327</f>
        <v>0</v>
      </c>
      <c r="P327">
        <f>P$1*Sheet1!R327</f>
        <v>0</v>
      </c>
      <c r="Q327">
        <f>Q$1*Sheet1!S327</f>
        <v>0</v>
      </c>
      <c r="R327">
        <f>R$1*Sheet1!T327</f>
        <v>0</v>
      </c>
      <c r="S327">
        <f>S$1*Sheet1!U327</f>
        <v>0</v>
      </c>
      <c r="T327">
        <f>T$1*Sheet1!V327</f>
        <v>0</v>
      </c>
      <c r="U327">
        <f>U$1*Sheet1!W327</f>
        <v>0</v>
      </c>
      <c r="V327">
        <f>V$1*Sheet1!X327</f>
        <v>0.0939339</v>
      </c>
      <c r="W327">
        <f>W$1*Sheet1!Y327</f>
        <v>0</v>
      </c>
      <c r="X327">
        <f>X$1*Sheet1!Z327</f>
        <v>0</v>
      </c>
      <c r="Y327">
        <f>Y$1*Sheet1!AA327</f>
        <v>0</v>
      </c>
      <c r="Z327">
        <f>Z$1*Sheet1!AB327</f>
        <v>0</v>
      </c>
      <c r="AA327">
        <f>AA$1*Sheet1!AC327</f>
        <v>-1.4769300134182</v>
      </c>
      <c r="AB327">
        <f>AB$1*Sheet1!AD327</f>
        <v>0</v>
      </c>
      <c r="AC327">
        <f>AC$1*Sheet1!AE327</f>
        <v>0.550335516704453</v>
      </c>
      <c r="AD327">
        <f>AD$1*Sheet1!AF327</f>
        <v>0.199275873021158</v>
      </c>
      <c r="AE327" s="4">
        <v>-2.366</v>
      </c>
      <c r="AF327">
        <f t="shared" si="15"/>
        <v>-5.54237852369259</v>
      </c>
      <c r="AG327">
        <f t="shared" si="16"/>
        <v>0</v>
      </c>
      <c r="AH327">
        <f t="shared" si="17"/>
        <v>1</v>
      </c>
      <c r="AI327">
        <v>0</v>
      </c>
      <c r="AJ327">
        <v>1</v>
      </c>
    </row>
    <row r="328" spans="1:36">
      <c r="A328">
        <v>2556</v>
      </c>
      <c r="B328">
        <v>2010</v>
      </c>
      <c r="C328">
        <v>0</v>
      </c>
      <c r="G328">
        <f>G$1*Sheet1!I328</f>
        <v>-2.503</v>
      </c>
      <c r="H328">
        <f>H$1*Sheet1!J328</f>
        <v>0</v>
      </c>
      <c r="I328">
        <f>I$1*Sheet1!K328</f>
        <v>0</v>
      </c>
      <c r="J328">
        <f>J$1*Sheet1!L328</f>
        <v>0</v>
      </c>
      <c r="K328">
        <f>K$1*Sheet1!M328</f>
        <v>0</v>
      </c>
      <c r="L328">
        <f>L$1*Sheet1!N328</f>
        <v>-0.8636045</v>
      </c>
      <c r="M328">
        <f>M$1*Sheet1!O328</f>
        <v>0</v>
      </c>
      <c r="N328">
        <f>N$1*Sheet1!P328</f>
        <v>0</v>
      </c>
      <c r="O328">
        <f>O$1*Sheet1!Q328</f>
        <v>-0.204638256450062</v>
      </c>
      <c r="P328">
        <f>P$1*Sheet1!R328</f>
        <v>0</v>
      </c>
      <c r="Q328">
        <f>Q$1*Sheet1!S328</f>
        <v>0</v>
      </c>
      <c r="R328">
        <f>R$1*Sheet1!T328</f>
        <v>0</v>
      </c>
      <c r="S328">
        <f>S$1*Sheet1!U328</f>
        <v>0</v>
      </c>
      <c r="T328">
        <f>T$1*Sheet1!V328</f>
        <v>0</v>
      </c>
      <c r="U328">
        <f>U$1*Sheet1!W328</f>
        <v>0</v>
      </c>
      <c r="V328">
        <f>V$1*Sheet1!X328</f>
        <v>0.0873642</v>
      </c>
      <c r="W328">
        <f>W$1*Sheet1!Y328</f>
        <v>0</v>
      </c>
      <c r="X328">
        <f>X$1*Sheet1!Z328</f>
        <v>0</v>
      </c>
      <c r="Y328">
        <f>Y$1*Sheet1!AA328</f>
        <v>0</v>
      </c>
      <c r="Z328">
        <f>Z$1*Sheet1!AB328</f>
        <v>0</v>
      </c>
      <c r="AA328">
        <f>AA$1*Sheet1!AC328</f>
        <v>-0.900690037250518</v>
      </c>
      <c r="AB328">
        <f>AB$1*Sheet1!AD328</f>
        <v>0</v>
      </c>
      <c r="AC328">
        <f>AC$1*Sheet1!AE328</f>
        <v>0.888593482585897</v>
      </c>
      <c r="AD328">
        <f>AD$1*Sheet1!AF328</f>
        <v>0.131144398573125</v>
      </c>
      <c r="AE328" s="4">
        <v>-2.366</v>
      </c>
      <c r="AF328">
        <f t="shared" si="15"/>
        <v>-5.73083071254156</v>
      </c>
      <c r="AG328">
        <f t="shared" si="16"/>
        <v>0</v>
      </c>
      <c r="AH328">
        <f t="shared" si="17"/>
        <v>1</v>
      </c>
      <c r="AI328">
        <v>0</v>
      </c>
      <c r="AJ328">
        <v>1</v>
      </c>
    </row>
    <row r="329" spans="1:36">
      <c r="A329">
        <v>2560</v>
      </c>
      <c r="B329">
        <v>2010</v>
      </c>
      <c r="C329">
        <v>0</v>
      </c>
      <c r="G329">
        <f>G$1*Sheet1!I329</f>
        <v>-2.503</v>
      </c>
      <c r="H329">
        <f>H$1*Sheet1!J329</f>
        <v>0</v>
      </c>
      <c r="I329">
        <f>I$1*Sheet1!K329</f>
        <v>0</v>
      </c>
      <c r="J329">
        <f>J$1*Sheet1!L329</f>
        <v>0</v>
      </c>
      <c r="K329">
        <f>K$1*Sheet1!M329</f>
        <v>0</v>
      </c>
      <c r="L329">
        <f>L$1*Sheet1!N329</f>
        <v>-0.0482262</v>
      </c>
      <c r="M329">
        <f>M$1*Sheet1!O329</f>
        <v>0</v>
      </c>
      <c r="N329">
        <f>N$1*Sheet1!P329</f>
        <v>0</v>
      </c>
      <c r="O329">
        <f>O$1*Sheet1!Q329</f>
        <v>0</v>
      </c>
      <c r="P329">
        <f>P$1*Sheet1!R329</f>
        <v>0</v>
      </c>
      <c r="Q329">
        <f>Q$1*Sheet1!S329</f>
        <v>0</v>
      </c>
      <c r="R329">
        <f>R$1*Sheet1!T329</f>
        <v>0</v>
      </c>
      <c r="S329">
        <f>S$1*Sheet1!U329</f>
        <v>0</v>
      </c>
      <c r="T329">
        <f>T$1*Sheet1!V329</f>
        <v>0</v>
      </c>
      <c r="U329">
        <f>U$1*Sheet1!W329</f>
        <v>0</v>
      </c>
      <c r="V329">
        <f>V$1*Sheet1!X329</f>
        <v>0.295362</v>
      </c>
      <c r="W329">
        <f>W$1*Sheet1!Y329</f>
        <v>0</v>
      </c>
      <c r="X329">
        <f>X$1*Sheet1!Z329</f>
        <v>0</v>
      </c>
      <c r="Y329">
        <f>Y$1*Sheet1!AA329</f>
        <v>0</v>
      </c>
      <c r="Z329">
        <f>Z$1*Sheet1!AB329</f>
        <v>0</v>
      </c>
      <c r="AA329">
        <f>AA$1*Sheet1!AC329</f>
        <v>-1.50486000680924</v>
      </c>
      <c r="AB329">
        <f>AB$1*Sheet1!AD329</f>
        <v>0</v>
      </c>
      <c r="AC329">
        <f>AC$1*Sheet1!AE329</f>
        <v>0.647443899870633</v>
      </c>
      <c r="AD329">
        <f>AD$1*Sheet1!AF329</f>
        <v>0.217892866818074</v>
      </c>
      <c r="AE329" s="4">
        <v>-2.366</v>
      </c>
      <c r="AF329">
        <f t="shared" si="15"/>
        <v>-5.26138744012053</v>
      </c>
      <c r="AG329">
        <f t="shared" si="16"/>
        <v>0</v>
      </c>
      <c r="AH329">
        <f t="shared" si="17"/>
        <v>1</v>
      </c>
      <c r="AI329">
        <v>0</v>
      </c>
      <c r="AJ329">
        <v>1</v>
      </c>
    </row>
    <row r="330" spans="1:36">
      <c r="A330">
        <v>2564</v>
      </c>
      <c r="B330">
        <v>2010</v>
      </c>
      <c r="C330">
        <v>0</v>
      </c>
      <c r="G330">
        <f>G$1*Sheet1!I330</f>
        <v>-2.503</v>
      </c>
      <c r="H330">
        <f>H$1*Sheet1!J330</f>
        <v>0</v>
      </c>
      <c r="I330">
        <f>I$1*Sheet1!K330</f>
        <v>0</v>
      </c>
      <c r="J330">
        <f>J$1*Sheet1!L330</f>
        <v>0</v>
      </c>
      <c r="K330">
        <f>K$1*Sheet1!M330</f>
        <v>0</v>
      </c>
      <c r="L330">
        <f>L$1*Sheet1!N330</f>
        <v>-0.0289586</v>
      </c>
      <c r="M330">
        <f>M$1*Sheet1!O330</f>
        <v>0</v>
      </c>
      <c r="N330">
        <f>N$1*Sheet1!P330</f>
        <v>0</v>
      </c>
      <c r="O330">
        <f>O$1*Sheet1!Q330</f>
        <v>0</v>
      </c>
      <c r="P330">
        <f>P$1*Sheet1!R330</f>
        <v>0</v>
      </c>
      <c r="Q330">
        <f>Q$1*Sheet1!S330</f>
        <v>0</v>
      </c>
      <c r="R330">
        <f>R$1*Sheet1!T330</f>
        <v>0</v>
      </c>
      <c r="S330">
        <f>S$1*Sheet1!U330</f>
        <v>0</v>
      </c>
      <c r="T330">
        <f>T$1*Sheet1!V330</f>
        <v>0</v>
      </c>
      <c r="U330">
        <f>U$1*Sheet1!W330</f>
        <v>0</v>
      </c>
      <c r="V330">
        <f>V$1*Sheet1!X330</f>
        <v>0.0731939</v>
      </c>
      <c r="W330">
        <f>W$1*Sheet1!Y330</f>
        <v>0</v>
      </c>
      <c r="X330">
        <f>X$1*Sheet1!Z330</f>
        <v>0</v>
      </c>
      <c r="Y330">
        <f>Y$1*Sheet1!AA330</f>
        <v>0</v>
      </c>
      <c r="Z330">
        <f>Z$1*Sheet1!AB330</f>
        <v>0</v>
      </c>
      <c r="AA330">
        <f>AA$1*Sheet1!AC330</f>
        <v>-1.34736001682281</v>
      </c>
      <c r="AB330">
        <f>AB$1*Sheet1!AD330</f>
        <v>0</v>
      </c>
      <c r="AC330">
        <f>AC$1*Sheet1!AE330</f>
        <v>0.569319093761847</v>
      </c>
      <c r="AD330">
        <f>AD$1*Sheet1!AF330</f>
        <v>0.152806895966644</v>
      </c>
      <c r="AE330" s="4">
        <v>-2.366</v>
      </c>
      <c r="AF330">
        <f t="shared" si="15"/>
        <v>-5.44999872709432</v>
      </c>
      <c r="AG330">
        <f t="shared" si="16"/>
        <v>0</v>
      </c>
      <c r="AH330">
        <f t="shared" si="17"/>
        <v>1</v>
      </c>
      <c r="AI330">
        <v>0</v>
      </c>
      <c r="AJ330">
        <v>1</v>
      </c>
    </row>
    <row r="331" spans="1:36">
      <c r="A331">
        <v>2565</v>
      </c>
      <c r="B331">
        <v>2010</v>
      </c>
      <c r="C331">
        <v>0</v>
      </c>
      <c r="G331">
        <f>G$1*Sheet1!I331</f>
        <v>-2.503</v>
      </c>
      <c r="H331">
        <f>H$1*Sheet1!J331</f>
        <v>0</v>
      </c>
      <c r="I331">
        <f>I$1*Sheet1!K331</f>
        <v>0</v>
      </c>
      <c r="J331">
        <f>J$1*Sheet1!L331</f>
        <v>0</v>
      </c>
      <c r="K331">
        <f>K$1*Sheet1!M331</f>
        <v>0</v>
      </c>
      <c r="L331">
        <f>L$1*Sheet1!N331</f>
        <v>-0.061292</v>
      </c>
      <c r="M331">
        <f>M$1*Sheet1!O331</f>
        <v>0</v>
      </c>
      <c r="N331">
        <f>N$1*Sheet1!P331</f>
        <v>0</v>
      </c>
      <c r="O331">
        <f>O$1*Sheet1!Q331</f>
        <v>-0.0882824221541011</v>
      </c>
      <c r="P331">
        <f>P$1*Sheet1!R331</f>
        <v>0</v>
      </c>
      <c r="Q331">
        <f>Q$1*Sheet1!S331</f>
        <v>0</v>
      </c>
      <c r="R331">
        <f>R$1*Sheet1!T331</f>
        <v>0</v>
      </c>
      <c r="S331">
        <f>S$1*Sheet1!U331</f>
        <v>0</v>
      </c>
      <c r="T331">
        <f>T$1*Sheet1!V331</f>
        <v>0</v>
      </c>
      <c r="U331">
        <f>U$1*Sheet1!W331</f>
        <v>0</v>
      </c>
      <c r="V331">
        <f>V$1*Sheet1!X331</f>
        <v>0.2904881</v>
      </c>
      <c r="W331">
        <f>W$1*Sheet1!Y331</f>
        <v>0</v>
      </c>
      <c r="X331">
        <f>X$1*Sheet1!Z331</f>
        <v>0</v>
      </c>
      <c r="Y331">
        <f>Y$1*Sheet1!AA331</f>
        <v>0</v>
      </c>
      <c r="Z331">
        <f>Z$1*Sheet1!AB331</f>
        <v>0</v>
      </c>
      <c r="AA331">
        <f>AA$1*Sheet1!AC331</f>
        <v>-1.54160995674133</v>
      </c>
      <c r="AB331">
        <f>AB$1*Sheet1!AD331</f>
        <v>0</v>
      </c>
      <c r="AC331">
        <f>AC$1*Sheet1!AE331</f>
        <v>0.416005757907688</v>
      </c>
      <c r="AD331">
        <f>AD$1*Sheet1!AF331</f>
        <v>0.176980341516008</v>
      </c>
      <c r="AE331" s="4">
        <v>-2.366</v>
      </c>
      <c r="AF331">
        <f t="shared" si="15"/>
        <v>-5.67671017947174</v>
      </c>
      <c r="AG331">
        <f t="shared" si="16"/>
        <v>0</v>
      </c>
      <c r="AH331">
        <f t="shared" si="17"/>
        <v>1</v>
      </c>
      <c r="AI331">
        <v>0</v>
      </c>
      <c r="AJ331">
        <v>1</v>
      </c>
    </row>
    <row r="332" spans="1:36">
      <c r="A332">
        <v>2567</v>
      </c>
      <c r="B332">
        <v>2010</v>
      </c>
      <c r="C332">
        <v>0</v>
      </c>
      <c r="G332">
        <f>G$1*Sheet1!I332</f>
        <v>-2.503</v>
      </c>
      <c r="H332">
        <f>H$1*Sheet1!J332</f>
        <v>0</v>
      </c>
      <c r="I332">
        <f>I$1*Sheet1!K332</f>
        <v>0</v>
      </c>
      <c r="J332">
        <f>J$1*Sheet1!L332</f>
        <v>0</v>
      </c>
      <c r="K332">
        <f>K$1*Sheet1!M332</f>
        <v>0</v>
      </c>
      <c r="L332">
        <f>L$1*Sheet1!N332</f>
        <v>-1.3411497</v>
      </c>
      <c r="M332">
        <f>M$1*Sheet1!O332</f>
        <v>0</v>
      </c>
      <c r="N332">
        <f>N$1*Sheet1!P332</f>
        <v>0</v>
      </c>
      <c r="O332">
        <f>O$1*Sheet1!Q332</f>
        <v>-0.466941374400469</v>
      </c>
      <c r="P332">
        <f>P$1*Sheet1!R332</f>
        <v>0</v>
      </c>
      <c r="Q332">
        <f>Q$1*Sheet1!S332</f>
        <v>0</v>
      </c>
      <c r="R332">
        <f>R$1*Sheet1!T332</f>
        <v>0</v>
      </c>
      <c r="S332">
        <f>S$1*Sheet1!U332</f>
        <v>0</v>
      </c>
      <c r="T332">
        <f>T$1*Sheet1!V332</f>
        <v>0</v>
      </c>
      <c r="U332">
        <f>U$1*Sheet1!W332</f>
        <v>0</v>
      </c>
      <c r="V332">
        <f>V$1*Sheet1!X332</f>
        <v>0.1217682</v>
      </c>
      <c r="W332">
        <f>W$1*Sheet1!Y332</f>
        <v>0</v>
      </c>
      <c r="X332">
        <f>X$1*Sheet1!Z332</f>
        <v>0</v>
      </c>
      <c r="Y332">
        <f>Y$1*Sheet1!AA332</f>
        <v>0</v>
      </c>
      <c r="Z332">
        <f>Z$1*Sheet1!AB332</f>
        <v>0</v>
      </c>
      <c r="AA332">
        <f>AA$1*Sheet1!AC332</f>
        <v>-1.41182998037338</v>
      </c>
      <c r="AB332">
        <f>AB$1*Sheet1!AD332</f>
        <v>0</v>
      </c>
      <c r="AC332">
        <f>AC$1*Sheet1!AE332</f>
        <v>0.555164958823854</v>
      </c>
      <c r="AD332">
        <f>AD$1*Sheet1!AF332</f>
        <v>0.15046270631672</v>
      </c>
      <c r="AE332" s="4">
        <v>-2.366</v>
      </c>
      <c r="AF332">
        <f t="shared" si="15"/>
        <v>-7.26152518963328</v>
      </c>
      <c r="AG332">
        <f t="shared" si="16"/>
        <v>0</v>
      </c>
      <c r="AH332">
        <f t="shared" si="17"/>
        <v>1</v>
      </c>
      <c r="AI332">
        <v>0</v>
      </c>
      <c r="AJ332">
        <v>1</v>
      </c>
    </row>
    <row r="333" spans="1:36">
      <c r="A333">
        <v>2573</v>
      </c>
      <c r="B333">
        <v>2010</v>
      </c>
      <c r="C333">
        <v>0</v>
      </c>
      <c r="G333">
        <f>G$1*Sheet1!I333</f>
        <v>-2.503</v>
      </c>
      <c r="H333">
        <f>H$1*Sheet1!J333</f>
        <v>0</v>
      </c>
      <c r="I333">
        <f>I$1*Sheet1!K333</f>
        <v>0</v>
      </c>
      <c r="J333">
        <f>J$1*Sheet1!L333</f>
        <v>0</v>
      </c>
      <c r="K333">
        <f>K$1*Sheet1!M333</f>
        <v>0</v>
      </c>
      <c r="L333">
        <f>L$1*Sheet1!N333</f>
        <v>-0.0339273</v>
      </c>
      <c r="M333">
        <f>M$1*Sheet1!O333</f>
        <v>0</v>
      </c>
      <c r="N333">
        <f>N$1*Sheet1!P333</f>
        <v>0</v>
      </c>
      <c r="O333">
        <f>O$1*Sheet1!Q333</f>
        <v>0</v>
      </c>
      <c r="P333">
        <f>P$1*Sheet1!R333</f>
        <v>0</v>
      </c>
      <c r="Q333">
        <f>Q$1*Sheet1!S333</f>
        <v>0</v>
      </c>
      <c r="R333">
        <f>R$1*Sheet1!T333</f>
        <v>0</v>
      </c>
      <c r="S333">
        <f>S$1*Sheet1!U333</f>
        <v>0</v>
      </c>
      <c r="T333">
        <f>T$1*Sheet1!V333</f>
        <v>0</v>
      </c>
      <c r="U333">
        <f>U$1*Sheet1!W333</f>
        <v>0</v>
      </c>
      <c r="V333">
        <f>V$1*Sheet1!X333</f>
        <v>0.508008</v>
      </c>
      <c r="W333">
        <f>W$1*Sheet1!Y333</f>
        <v>0</v>
      </c>
      <c r="X333">
        <f>X$1*Sheet1!Z333</f>
        <v>0</v>
      </c>
      <c r="Y333">
        <f>Y$1*Sheet1!AA333</f>
        <v>0</v>
      </c>
      <c r="Z333">
        <f>Z$1*Sheet1!AB333</f>
        <v>0</v>
      </c>
      <c r="AA333">
        <f>AA$1*Sheet1!AC333</f>
        <v>-1.44816003584862</v>
      </c>
      <c r="AB333">
        <f>AB$1*Sheet1!AD333</f>
        <v>0</v>
      </c>
      <c r="AC333">
        <f>AC$1*Sheet1!AE333</f>
        <v>0.23935099950637</v>
      </c>
      <c r="AD333">
        <f>AD$1*Sheet1!AF333</f>
        <v>0.134504381985922</v>
      </c>
      <c r="AE333" s="4">
        <v>-2.366</v>
      </c>
      <c r="AF333">
        <f t="shared" si="15"/>
        <v>-5.46922395435633</v>
      </c>
      <c r="AG333">
        <f t="shared" si="16"/>
        <v>0</v>
      </c>
      <c r="AH333">
        <f t="shared" si="17"/>
        <v>1</v>
      </c>
      <c r="AI333">
        <v>0</v>
      </c>
      <c r="AJ333">
        <v>1</v>
      </c>
    </row>
    <row r="334" spans="1:36">
      <c r="A334">
        <v>2580</v>
      </c>
      <c r="B334">
        <v>2010</v>
      </c>
      <c r="C334">
        <v>0</v>
      </c>
      <c r="G334">
        <f>G$1*Sheet1!I334</f>
        <v>-2.503</v>
      </c>
      <c r="H334">
        <f>H$1*Sheet1!J334</f>
        <v>0</v>
      </c>
      <c r="I334">
        <f>I$1*Sheet1!K334</f>
        <v>0</v>
      </c>
      <c r="J334">
        <f>J$1*Sheet1!L334</f>
        <v>0</v>
      </c>
      <c r="K334">
        <f>K$1*Sheet1!M334</f>
        <v>0</v>
      </c>
      <c r="L334">
        <f>L$1*Sheet1!N334</f>
        <v>-0.0478412</v>
      </c>
      <c r="M334">
        <f>M$1*Sheet1!O334</f>
        <v>0</v>
      </c>
      <c r="N334">
        <f>N$1*Sheet1!P334</f>
        <v>0</v>
      </c>
      <c r="O334">
        <f>O$1*Sheet1!Q334</f>
        <v>-0.0142753528138245</v>
      </c>
      <c r="P334">
        <f>P$1*Sheet1!R334</f>
        <v>0</v>
      </c>
      <c r="Q334">
        <f>Q$1*Sheet1!S334</f>
        <v>0</v>
      </c>
      <c r="R334">
        <f>R$1*Sheet1!T334</f>
        <v>0</v>
      </c>
      <c r="S334">
        <f>S$1*Sheet1!U334</f>
        <v>0</v>
      </c>
      <c r="T334">
        <f>T$1*Sheet1!V334</f>
        <v>0</v>
      </c>
      <c r="U334">
        <f>U$1*Sheet1!W334</f>
        <v>0</v>
      </c>
      <c r="V334">
        <f>V$1*Sheet1!X334</f>
        <v>0.1698911</v>
      </c>
      <c r="W334">
        <f>W$1*Sheet1!Y334</f>
        <v>0</v>
      </c>
      <c r="X334">
        <f>X$1*Sheet1!Z334</f>
        <v>0</v>
      </c>
      <c r="Y334">
        <f>Y$1*Sheet1!AA334</f>
        <v>0</v>
      </c>
      <c r="Z334">
        <f>Z$1*Sheet1!AB334</f>
        <v>0</v>
      </c>
      <c r="AA334">
        <f>AA$1*Sheet1!AC334</f>
        <v>-0.73898999619484</v>
      </c>
      <c r="AB334">
        <f>AB$1*Sheet1!AD334</f>
        <v>0</v>
      </c>
      <c r="AC334">
        <f>AC$1*Sheet1!AE334</f>
        <v>0.527646906119303</v>
      </c>
      <c r="AD334">
        <f>AD$1*Sheet1!AF334</f>
        <v>0.139472044404221</v>
      </c>
      <c r="AE334" s="4">
        <v>-2.366</v>
      </c>
      <c r="AF334">
        <f t="shared" si="15"/>
        <v>-4.83309649848514</v>
      </c>
      <c r="AG334">
        <f t="shared" si="16"/>
        <v>0</v>
      </c>
      <c r="AH334">
        <f t="shared" si="17"/>
        <v>1</v>
      </c>
      <c r="AI334">
        <v>0</v>
      </c>
      <c r="AJ334">
        <v>1</v>
      </c>
    </row>
    <row r="335" spans="1:36">
      <c r="A335">
        <v>2582</v>
      </c>
      <c r="B335">
        <v>2010</v>
      </c>
      <c r="C335">
        <v>0</v>
      </c>
      <c r="G335">
        <f>G$1*Sheet1!I335</f>
        <v>-2.503</v>
      </c>
      <c r="H335">
        <f>H$1*Sheet1!J335</f>
        <v>0</v>
      </c>
      <c r="I335">
        <f>I$1*Sheet1!K335</f>
        <v>0</v>
      </c>
      <c r="J335">
        <f>J$1*Sheet1!L335</f>
        <v>0</v>
      </c>
      <c r="K335">
        <f>K$1*Sheet1!M335</f>
        <v>0</v>
      </c>
      <c r="L335">
        <f>L$1*Sheet1!N335</f>
        <v>-0.1939157</v>
      </c>
      <c r="M335">
        <f>M$1*Sheet1!O335</f>
        <v>0</v>
      </c>
      <c r="N335">
        <f>N$1*Sheet1!P335</f>
        <v>0</v>
      </c>
      <c r="O335">
        <f>O$1*Sheet1!Q335</f>
        <v>-0.0258063322689473</v>
      </c>
      <c r="P335">
        <f>P$1*Sheet1!R335</f>
        <v>0</v>
      </c>
      <c r="Q335">
        <f>Q$1*Sheet1!S335</f>
        <v>0</v>
      </c>
      <c r="R335">
        <f>R$1*Sheet1!T335</f>
        <v>0</v>
      </c>
      <c r="S335">
        <f>S$1*Sheet1!U335</f>
        <v>0</v>
      </c>
      <c r="T335">
        <f>T$1*Sheet1!V335</f>
        <v>0</v>
      </c>
      <c r="U335">
        <f>U$1*Sheet1!W335</f>
        <v>0</v>
      </c>
      <c r="V335">
        <f>V$1*Sheet1!X335</f>
        <v>0.2725785</v>
      </c>
      <c r="W335">
        <f>W$1*Sheet1!Y335</f>
        <v>0</v>
      </c>
      <c r="X335">
        <f>X$1*Sheet1!Z335</f>
        <v>0</v>
      </c>
      <c r="Y335">
        <f>Y$1*Sheet1!AA335</f>
        <v>0</v>
      </c>
      <c r="Z335">
        <f>Z$1*Sheet1!AB335</f>
        <v>0</v>
      </c>
      <c r="AA335">
        <f>AA$1*Sheet1!AC335</f>
        <v>-1.1789399971962</v>
      </c>
      <c r="AB335">
        <f>AB$1*Sheet1!AD335</f>
        <v>0</v>
      </c>
      <c r="AC335">
        <f>AC$1*Sheet1!AE335</f>
        <v>0.425948455173186</v>
      </c>
      <c r="AD335">
        <f>AD$1*Sheet1!AF335</f>
        <v>0.206259018687451</v>
      </c>
      <c r="AE335" s="4">
        <v>-2.366</v>
      </c>
      <c r="AF335">
        <f t="shared" si="15"/>
        <v>-5.36287605560451</v>
      </c>
      <c r="AG335">
        <f t="shared" si="16"/>
        <v>0</v>
      </c>
      <c r="AH335">
        <f t="shared" si="17"/>
        <v>1</v>
      </c>
      <c r="AI335">
        <v>0</v>
      </c>
      <c r="AJ335">
        <v>1</v>
      </c>
    </row>
    <row r="336" spans="1:36">
      <c r="A336">
        <v>2584</v>
      </c>
      <c r="B336">
        <v>2010</v>
      </c>
      <c r="C336">
        <v>0</v>
      </c>
      <c r="G336">
        <f>G$1*Sheet1!I336</f>
        <v>-2.503</v>
      </c>
      <c r="H336">
        <f>H$1*Sheet1!J336</f>
        <v>0</v>
      </c>
      <c r="I336">
        <f>I$1*Sheet1!K336</f>
        <v>0</v>
      </c>
      <c r="J336">
        <f>J$1*Sheet1!L336</f>
        <v>0</v>
      </c>
      <c r="K336">
        <f>K$1*Sheet1!M336</f>
        <v>0</v>
      </c>
      <c r="L336">
        <f>L$1*Sheet1!N336</f>
        <v>-0.0868703</v>
      </c>
      <c r="M336">
        <f>M$1*Sheet1!O336</f>
        <v>0</v>
      </c>
      <c r="N336">
        <f>N$1*Sheet1!P336</f>
        <v>0</v>
      </c>
      <c r="O336">
        <f>O$1*Sheet1!Q336</f>
        <v>0</v>
      </c>
      <c r="P336">
        <f>P$1*Sheet1!R336</f>
        <v>0</v>
      </c>
      <c r="Q336">
        <f>Q$1*Sheet1!S336</f>
        <v>0</v>
      </c>
      <c r="R336">
        <f>R$1*Sheet1!T336</f>
        <v>0</v>
      </c>
      <c r="S336">
        <f>S$1*Sheet1!U336</f>
        <v>0</v>
      </c>
      <c r="T336">
        <f>T$1*Sheet1!V336</f>
        <v>0</v>
      </c>
      <c r="U336">
        <f>U$1*Sheet1!W336</f>
        <v>0</v>
      </c>
      <c r="V336">
        <f>V$1*Sheet1!X336</f>
        <v>0.4151782</v>
      </c>
      <c r="W336">
        <f>W$1*Sheet1!Y336</f>
        <v>0</v>
      </c>
      <c r="X336">
        <f>X$1*Sheet1!Z336</f>
        <v>0</v>
      </c>
      <c r="Y336">
        <f>Y$1*Sheet1!AA336</f>
        <v>0</v>
      </c>
      <c r="Z336">
        <f>Z$1*Sheet1!AB336</f>
        <v>0</v>
      </c>
      <c r="AA336">
        <f>AA$1*Sheet1!AC336</f>
        <v>-1.31753995513916</v>
      </c>
      <c r="AB336">
        <f>AB$1*Sheet1!AD336</f>
        <v>0</v>
      </c>
      <c r="AC336">
        <f>AC$1*Sheet1!AE336</f>
        <v>0.49493569935534</v>
      </c>
      <c r="AD336">
        <f>AD$1*Sheet1!AF336</f>
        <v>0.16132963250184</v>
      </c>
      <c r="AE336" s="4">
        <v>-2.366</v>
      </c>
      <c r="AF336">
        <f t="shared" si="15"/>
        <v>-5.20196672328198</v>
      </c>
      <c r="AG336">
        <f t="shared" si="16"/>
        <v>0</v>
      </c>
      <c r="AH336">
        <f t="shared" si="17"/>
        <v>1</v>
      </c>
      <c r="AI336">
        <v>0</v>
      </c>
      <c r="AJ336">
        <v>1</v>
      </c>
    </row>
    <row r="337" spans="1:36">
      <c r="A337">
        <v>2593</v>
      </c>
      <c r="B337">
        <v>2010</v>
      </c>
      <c r="C337">
        <v>0</v>
      </c>
      <c r="G337">
        <f>G$1*Sheet1!I337</f>
        <v>-2.503</v>
      </c>
      <c r="H337">
        <f>H$1*Sheet1!J337</f>
        <v>0</v>
      </c>
      <c r="I337">
        <f>I$1*Sheet1!K337</f>
        <v>0</v>
      </c>
      <c r="J337">
        <f>J$1*Sheet1!L337</f>
        <v>0</v>
      </c>
      <c r="K337">
        <f>K$1*Sheet1!M337</f>
        <v>0</v>
      </c>
      <c r="L337">
        <f>L$1*Sheet1!N337</f>
        <v>-0.0795531</v>
      </c>
      <c r="M337">
        <f>M$1*Sheet1!O337</f>
        <v>0</v>
      </c>
      <c r="N337">
        <f>N$1*Sheet1!P337</f>
        <v>0</v>
      </c>
      <c r="O337">
        <f>O$1*Sheet1!Q337</f>
        <v>0</v>
      </c>
      <c r="P337">
        <f>P$1*Sheet1!R337</f>
        <v>0</v>
      </c>
      <c r="Q337">
        <f>Q$1*Sheet1!S337</f>
        <v>0</v>
      </c>
      <c r="R337">
        <f>R$1*Sheet1!T337</f>
        <v>0</v>
      </c>
      <c r="S337">
        <f>S$1*Sheet1!U337</f>
        <v>0</v>
      </c>
      <c r="T337">
        <f>T$1*Sheet1!V337</f>
        <v>0</v>
      </c>
      <c r="U337">
        <f>U$1*Sheet1!W337</f>
        <v>0</v>
      </c>
      <c r="V337">
        <f>V$1*Sheet1!X337</f>
        <v>0.1084763</v>
      </c>
      <c r="W337">
        <f>W$1*Sheet1!Y337</f>
        <v>0</v>
      </c>
      <c r="X337">
        <f>X$1*Sheet1!Z337</f>
        <v>0</v>
      </c>
      <c r="Y337">
        <f>Y$1*Sheet1!AA337</f>
        <v>0</v>
      </c>
      <c r="Z337">
        <f>Z$1*Sheet1!AB337</f>
        <v>0</v>
      </c>
      <c r="AA337">
        <f>AA$1*Sheet1!AC337</f>
        <v>-1.40720997226238</v>
      </c>
      <c r="AB337">
        <f>AB$1*Sheet1!AD337</f>
        <v>0</v>
      </c>
      <c r="AC337">
        <f>AC$1*Sheet1!AE337</f>
        <v>0.780330351164034</v>
      </c>
      <c r="AD337">
        <f>AD$1*Sheet1!AF337</f>
        <v>0.153631239877994</v>
      </c>
      <c r="AE337" s="4">
        <v>-2.366</v>
      </c>
      <c r="AF337">
        <f t="shared" si="15"/>
        <v>-5.31332518122036</v>
      </c>
      <c r="AG337">
        <f t="shared" si="16"/>
        <v>0</v>
      </c>
      <c r="AH337">
        <f t="shared" si="17"/>
        <v>1</v>
      </c>
      <c r="AI337">
        <v>0</v>
      </c>
      <c r="AJ337">
        <v>1</v>
      </c>
    </row>
    <row r="338" spans="1:36">
      <c r="A338">
        <v>2594</v>
      </c>
      <c r="B338">
        <v>2010</v>
      </c>
      <c r="C338">
        <v>0</v>
      </c>
      <c r="G338">
        <f>G$1*Sheet1!I338</f>
        <v>-2.503</v>
      </c>
      <c r="H338">
        <f>H$1*Sheet1!J338</f>
        <v>0</v>
      </c>
      <c r="I338">
        <f>I$1*Sheet1!K338</f>
        <v>0</v>
      </c>
      <c r="J338">
        <f>J$1*Sheet1!L338</f>
        <v>0</v>
      </c>
      <c r="K338">
        <f>K$1*Sheet1!M338</f>
        <v>0</v>
      </c>
      <c r="L338">
        <f>L$1*Sheet1!N338</f>
        <v>-0.098692</v>
      </c>
      <c r="M338">
        <f>M$1*Sheet1!O338</f>
        <v>0</v>
      </c>
      <c r="N338">
        <f>N$1*Sheet1!P338</f>
        <v>0</v>
      </c>
      <c r="O338">
        <f>O$1*Sheet1!Q338</f>
        <v>-0.065194973234952</v>
      </c>
      <c r="P338">
        <f>P$1*Sheet1!R338</f>
        <v>0</v>
      </c>
      <c r="Q338">
        <f>Q$1*Sheet1!S338</f>
        <v>0</v>
      </c>
      <c r="R338">
        <f>R$1*Sheet1!T338</f>
        <v>0</v>
      </c>
      <c r="S338">
        <f>S$1*Sheet1!U338</f>
        <v>0</v>
      </c>
      <c r="T338">
        <f>T$1*Sheet1!V338</f>
        <v>0</v>
      </c>
      <c r="U338">
        <f>U$1*Sheet1!W338</f>
        <v>0</v>
      </c>
      <c r="V338">
        <f>V$1*Sheet1!X338</f>
        <v>0.039162</v>
      </c>
      <c r="W338">
        <f>W$1*Sheet1!Y338</f>
        <v>0</v>
      </c>
      <c r="X338">
        <f>X$1*Sheet1!Z338</f>
        <v>0</v>
      </c>
      <c r="Y338">
        <f>Y$1*Sheet1!AA338</f>
        <v>0</v>
      </c>
      <c r="Z338">
        <f>Z$1*Sheet1!AB338</f>
        <v>0</v>
      </c>
      <c r="AA338">
        <f>AA$1*Sheet1!AC338</f>
        <v>-1.57394999599457</v>
      </c>
      <c r="AB338">
        <f>AB$1*Sheet1!AD338</f>
        <v>0</v>
      </c>
      <c r="AC338">
        <f>AC$1*Sheet1!AE338</f>
        <v>0.444531791654542</v>
      </c>
      <c r="AD338">
        <f>AD$1*Sheet1!AF338</f>
        <v>0.149334176444207</v>
      </c>
      <c r="AE338" s="4">
        <v>-2.366</v>
      </c>
      <c r="AF338">
        <f t="shared" si="15"/>
        <v>-5.97380900113077</v>
      </c>
      <c r="AG338">
        <f t="shared" si="16"/>
        <v>0</v>
      </c>
      <c r="AH338">
        <f t="shared" si="17"/>
        <v>1</v>
      </c>
      <c r="AI338">
        <v>0</v>
      </c>
      <c r="AJ338">
        <v>1</v>
      </c>
    </row>
    <row r="339" spans="1:36">
      <c r="A339">
        <v>2608</v>
      </c>
      <c r="B339">
        <v>2010</v>
      </c>
      <c r="C339">
        <v>0</v>
      </c>
      <c r="G339">
        <f>G$1*Sheet1!I339</f>
        <v>-2.503</v>
      </c>
      <c r="H339">
        <f>H$1*Sheet1!J339</f>
        <v>0</v>
      </c>
      <c r="I339">
        <f>I$1*Sheet1!K339</f>
        <v>0</v>
      </c>
      <c r="J339">
        <f>J$1*Sheet1!L339</f>
        <v>0</v>
      </c>
      <c r="K339">
        <f>K$1*Sheet1!M339</f>
        <v>0</v>
      </c>
      <c r="L339">
        <f>L$1*Sheet1!N339</f>
        <v>-0.2887665</v>
      </c>
      <c r="M339">
        <f>M$1*Sheet1!O339</f>
        <v>0</v>
      </c>
      <c r="N339">
        <f>N$1*Sheet1!P339</f>
        <v>0</v>
      </c>
      <c r="O339">
        <f>O$1*Sheet1!Q339</f>
        <v>0</v>
      </c>
      <c r="P339">
        <f>P$1*Sheet1!R339</f>
        <v>0</v>
      </c>
      <c r="Q339">
        <f>Q$1*Sheet1!S339</f>
        <v>0</v>
      </c>
      <c r="R339">
        <f>R$1*Sheet1!T339</f>
        <v>0</v>
      </c>
      <c r="S339">
        <f>S$1*Sheet1!U339</f>
        <v>2.312</v>
      </c>
      <c r="T339">
        <f>T$1*Sheet1!V339</f>
        <v>0</v>
      </c>
      <c r="U339">
        <f>U$1*Sheet1!W339</f>
        <v>0</v>
      </c>
      <c r="V339">
        <f>V$1*Sheet1!X339</f>
        <v>0.0825025</v>
      </c>
      <c r="W339">
        <f>W$1*Sheet1!Y339</f>
        <v>0</v>
      </c>
      <c r="X339">
        <f>X$1*Sheet1!Z339</f>
        <v>0</v>
      </c>
      <c r="Y339">
        <f>Y$1*Sheet1!AA339</f>
        <v>0</v>
      </c>
      <c r="Z339">
        <f>Z$1*Sheet1!AB339</f>
        <v>0</v>
      </c>
      <c r="AA339">
        <f>AA$1*Sheet1!AC339</f>
        <v>-1.4653799893856</v>
      </c>
      <c r="AB339">
        <f>AB$1*Sheet1!AD339</f>
        <v>0</v>
      </c>
      <c r="AC339">
        <f>AC$1*Sheet1!AE339</f>
        <v>0.688611321150909</v>
      </c>
      <c r="AD339">
        <f>AD$1*Sheet1!AF339</f>
        <v>0.172423009693034</v>
      </c>
      <c r="AE339" s="4">
        <v>-2.366</v>
      </c>
      <c r="AF339">
        <f t="shared" si="15"/>
        <v>-3.36760965854166</v>
      </c>
      <c r="AG339">
        <f t="shared" si="16"/>
        <v>1</v>
      </c>
      <c r="AH339">
        <f t="shared" si="17"/>
        <v>0</v>
      </c>
      <c r="AI339">
        <v>0</v>
      </c>
      <c r="AJ339">
        <v>1</v>
      </c>
    </row>
    <row r="340" spans="1:36">
      <c r="A340">
        <v>2610</v>
      </c>
      <c r="B340">
        <v>2010</v>
      </c>
      <c r="C340">
        <v>0</v>
      </c>
      <c r="G340">
        <f>G$1*Sheet1!I340</f>
        <v>-2.503</v>
      </c>
      <c r="H340">
        <f>H$1*Sheet1!J340</f>
        <v>0</v>
      </c>
      <c r="I340">
        <f>I$1*Sheet1!K340</f>
        <v>0</v>
      </c>
      <c r="J340">
        <f>J$1*Sheet1!L340</f>
        <v>0</v>
      </c>
      <c r="K340">
        <f>K$1*Sheet1!M340</f>
        <v>0</v>
      </c>
      <c r="L340">
        <f>L$1*Sheet1!N340</f>
        <v>-0.0980309</v>
      </c>
      <c r="M340">
        <f>M$1*Sheet1!O340</f>
        <v>0</v>
      </c>
      <c r="N340">
        <f>N$1*Sheet1!P340</f>
        <v>0</v>
      </c>
      <c r="O340">
        <f>O$1*Sheet1!Q340</f>
        <v>-0.262552139662749</v>
      </c>
      <c r="P340">
        <f>P$1*Sheet1!R340</f>
        <v>0</v>
      </c>
      <c r="Q340">
        <f>Q$1*Sheet1!S340</f>
        <v>0</v>
      </c>
      <c r="R340">
        <f>R$1*Sheet1!T340</f>
        <v>0</v>
      </c>
      <c r="S340">
        <f>S$1*Sheet1!U340</f>
        <v>0</v>
      </c>
      <c r="T340">
        <f>T$1*Sheet1!V340</f>
        <v>0</v>
      </c>
      <c r="U340">
        <f>U$1*Sheet1!W340</f>
        <v>0</v>
      </c>
      <c r="V340">
        <f>V$1*Sheet1!X340</f>
        <v>0.0905484</v>
      </c>
      <c r="W340">
        <f>W$1*Sheet1!Y340</f>
        <v>0</v>
      </c>
      <c r="X340">
        <f>X$1*Sheet1!Z340</f>
        <v>0</v>
      </c>
      <c r="Y340">
        <f>Y$1*Sheet1!AA340</f>
        <v>0</v>
      </c>
      <c r="Z340">
        <f>Z$1*Sheet1!AB340</f>
        <v>0</v>
      </c>
      <c r="AA340">
        <f>AA$1*Sheet1!AC340</f>
        <v>-1.24866000080109</v>
      </c>
      <c r="AB340">
        <f>AB$1*Sheet1!AD340</f>
        <v>0</v>
      </c>
      <c r="AC340">
        <f>AC$1*Sheet1!AE340</f>
        <v>0.356050883001422</v>
      </c>
      <c r="AD340">
        <f>AD$1*Sheet1!AF340</f>
        <v>0.207753049458935</v>
      </c>
      <c r="AE340" s="4">
        <v>-2.366</v>
      </c>
      <c r="AF340">
        <f t="shared" si="15"/>
        <v>-5.82389070800348</v>
      </c>
      <c r="AG340">
        <f t="shared" si="16"/>
        <v>0</v>
      </c>
      <c r="AH340">
        <f t="shared" si="17"/>
        <v>1</v>
      </c>
      <c r="AI340">
        <v>0</v>
      </c>
      <c r="AJ340">
        <v>1</v>
      </c>
    </row>
    <row r="341" spans="1:36">
      <c r="A341">
        <v>2616</v>
      </c>
      <c r="B341">
        <v>2010</v>
      </c>
      <c r="C341">
        <v>0</v>
      </c>
      <c r="G341">
        <f>G$1*Sheet1!I341</f>
        <v>-2.503</v>
      </c>
      <c r="H341">
        <f>H$1*Sheet1!J341</f>
        <v>0</v>
      </c>
      <c r="I341">
        <f>I$1*Sheet1!K341</f>
        <v>0</v>
      </c>
      <c r="J341">
        <f>J$1*Sheet1!L341</f>
        <v>0</v>
      </c>
      <c r="K341">
        <f>K$1*Sheet1!M341</f>
        <v>0</v>
      </c>
      <c r="L341">
        <f>L$1*Sheet1!N341</f>
        <v>-0.156475</v>
      </c>
      <c r="M341">
        <f>M$1*Sheet1!O341</f>
        <v>0</v>
      </c>
      <c r="N341">
        <f>N$1*Sheet1!P341</f>
        <v>0</v>
      </c>
      <c r="O341">
        <f>O$1*Sheet1!Q341</f>
        <v>0</v>
      </c>
      <c r="P341">
        <f>P$1*Sheet1!R341</f>
        <v>0</v>
      </c>
      <c r="Q341">
        <f>Q$1*Sheet1!S341</f>
        <v>0</v>
      </c>
      <c r="R341">
        <f>R$1*Sheet1!T341</f>
        <v>0</v>
      </c>
      <c r="S341">
        <f>S$1*Sheet1!U341</f>
        <v>0</v>
      </c>
      <c r="T341">
        <f>T$1*Sheet1!V341</f>
        <v>0</v>
      </c>
      <c r="U341">
        <f>U$1*Sheet1!W341</f>
        <v>0</v>
      </c>
      <c r="V341">
        <f>V$1*Sheet1!X341</f>
        <v>0.1233847</v>
      </c>
      <c r="W341">
        <f>W$1*Sheet1!Y341</f>
        <v>0</v>
      </c>
      <c r="X341">
        <f>X$1*Sheet1!Z341</f>
        <v>0</v>
      </c>
      <c r="Y341">
        <f>Y$1*Sheet1!AA341</f>
        <v>0</v>
      </c>
      <c r="Z341">
        <f>Z$1*Sheet1!AB341</f>
        <v>0</v>
      </c>
      <c r="AA341">
        <f>AA$1*Sheet1!AC341</f>
        <v>-1.58466000017524</v>
      </c>
      <c r="AB341">
        <f>AB$1*Sheet1!AD341</f>
        <v>0</v>
      </c>
      <c r="AC341">
        <f>AC$1*Sheet1!AE341</f>
        <v>0.434159575562487</v>
      </c>
      <c r="AD341">
        <f>AD$1*Sheet1!AF341</f>
        <v>0.141022993645619</v>
      </c>
      <c r="AE341" s="4">
        <v>-2.366</v>
      </c>
      <c r="AF341">
        <f t="shared" si="15"/>
        <v>-5.91156773096713</v>
      </c>
      <c r="AG341">
        <f t="shared" si="16"/>
        <v>0</v>
      </c>
      <c r="AH341">
        <f t="shared" si="17"/>
        <v>1</v>
      </c>
      <c r="AI341">
        <v>0</v>
      </c>
      <c r="AJ341">
        <v>1</v>
      </c>
    </row>
    <row r="342" spans="1:36">
      <c r="A342">
        <v>2641</v>
      </c>
      <c r="B342">
        <v>2010</v>
      </c>
      <c r="C342">
        <v>0</v>
      </c>
      <c r="G342">
        <f>G$1*Sheet1!I342</f>
        <v>-2.503</v>
      </c>
      <c r="H342">
        <f>H$1*Sheet1!J342</f>
        <v>0</v>
      </c>
      <c r="I342">
        <f>I$1*Sheet1!K342</f>
        <v>0</v>
      </c>
      <c r="J342">
        <f>J$1*Sheet1!L342</f>
        <v>0</v>
      </c>
      <c r="K342">
        <f>K$1*Sheet1!M342</f>
        <v>0</v>
      </c>
      <c r="L342">
        <f>L$1*Sheet1!N342</f>
        <v>-0.2621036</v>
      </c>
      <c r="M342">
        <f>M$1*Sheet1!O342</f>
        <v>0</v>
      </c>
      <c r="N342">
        <f>N$1*Sheet1!P342</f>
        <v>0</v>
      </c>
      <c r="O342">
        <f>O$1*Sheet1!Q342</f>
        <v>0</v>
      </c>
      <c r="P342">
        <f>P$1*Sheet1!R342</f>
        <v>0</v>
      </c>
      <c r="Q342">
        <f>Q$1*Sheet1!S342</f>
        <v>0</v>
      </c>
      <c r="R342">
        <f>R$1*Sheet1!T342</f>
        <v>0</v>
      </c>
      <c r="S342">
        <f>S$1*Sheet1!U342</f>
        <v>0</v>
      </c>
      <c r="T342">
        <f>T$1*Sheet1!V342</f>
        <v>0</v>
      </c>
      <c r="U342">
        <f>U$1*Sheet1!W342</f>
        <v>0</v>
      </c>
      <c r="V342">
        <f>V$1*Sheet1!X342</f>
        <v>0.1391166</v>
      </c>
      <c r="W342">
        <f>W$1*Sheet1!Y342</f>
        <v>0</v>
      </c>
      <c r="X342">
        <f>X$1*Sheet1!Z342</f>
        <v>0</v>
      </c>
      <c r="Y342">
        <f>Y$1*Sheet1!AA342</f>
        <v>0</v>
      </c>
      <c r="Z342">
        <f>Z$1*Sheet1!AB342</f>
        <v>0</v>
      </c>
      <c r="AA342">
        <f>AA$1*Sheet1!AC342</f>
        <v>-1.5855</v>
      </c>
      <c r="AB342">
        <f>AB$1*Sheet1!AD342</f>
        <v>0</v>
      </c>
      <c r="AC342">
        <f>AC$1*Sheet1!AE342</f>
        <v>0.342864869962935</v>
      </c>
      <c r="AD342">
        <f>AD$1*Sheet1!AF342</f>
        <v>0.174360535661098</v>
      </c>
      <c r="AE342" s="4">
        <v>-2.366</v>
      </c>
      <c r="AF342">
        <f t="shared" si="15"/>
        <v>-6.06026159437597</v>
      </c>
      <c r="AG342">
        <f t="shared" si="16"/>
        <v>0</v>
      </c>
      <c r="AH342">
        <f t="shared" si="17"/>
        <v>1</v>
      </c>
      <c r="AI342">
        <v>0</v>
      </c>
      <c r="AJ342">
        <v>1</v>
      </c>
    </row>
    <row r="343" spans="1:36">
      <c r="A343">
        <v>300010</v>
      </c>
      <c r="B343">
        <v>2010</v>
      </c>
      <c r="C343">
        <v>0</v>
      </c>
      <c r="G343">
        <f>G$1*Sheet1!I343</f>
        <v>-2.503</v>
      </c>
      <c r="H343">
        <f>H$1*Sheet1!J343</f>
        <v>0</v>
      </c>
      <c r="I343">
        <f>I$1*Sheet1!K343</f>
        <v>0</v>
      </c>
      <c r="J343">
        <f>J$1*Sheet1!L343</f>
        <v>0</v>
      </c>
      <c r="K343">
        <f>K$1*Sheet1!M343</f>
        <v>0</v>
      </c>
      <c r="L343">
        <f>L$1*Sheet1!N343</f>
        <v>-0.0314501</v>
      </c>
      <c r="M343">
        <f>M$1*Sheet1!O343</f>
        <v>0</v>
      </c>
      <c r="N343">
        <f>N$1*Sheet1!P343</f>
        <v>0</v>
      </c>
      <c r="O343">
        <f>O$1*Sheet1!Q343</f>
        <v>0</v>
      </c>
      <c r="P343">
        <f>P$1*Sheet1!R343</f>
        <v>0</v>
      </c>
      <c r="Q343">
        <f>Q$1*Sheet1!S343</f>
        <v>0</v>
      </c>
      <c r="R343">
        <f>R$1*Sheet1!T343</f>
        <v>0</v>
      </c>
      <c r="S343">
        <f>S$1*Sheet1!U343</f>
        <v>0</v>
      </c>
      <c r="T343">
        <f>T$1*Sheet1!V343</f>
        <v>0</v>
      </c>
      <c r="U343">
        <f>U$1*Sheet1!W343</f>
        <v>0</v>
      </c>
      <c r="V343">
        <f>V$1*Sheet1!X343</f>
        <v>0.1816519</v>
      </c>
      <c r="W343">
        <f>W$1*Sheet1!Y343</f>
        <v>0</v>
      </c>
      <c r="X343">
        <f>X$1*Sheet1!Z343</f>
        <v>0</v>
      </c>
      <c r="Y343">
        <f>Y$1*Sheet1!AA343</f>
        <v>0</v>
      </c>
      <c r="Z343">
        <f>Z$1*Sheet1!AB343</f>
        <v>0</v>
      </c>
      <c r="AA343">
        <f>AA$1*Sheet1!AC343</f>
        <v>-1.13819999599457</v>
      </c>
      <c r="AB343">
        <f>AB$1*Sheet1!AD343</f>
        <v>0</v>
      </c>
      <c r="AC343">
        <f>AC$1*Sheet1!AE343</f>
        <v>0.542518929498332</v>
      </c>
      <c r="AD343">
        <f>AD$1*Sheet1!AF343</f>
        <v>0.17996306483885</v>
      </c>
      <c r="AE343" s="4">
        <v>-2.366</v>
      </c>
      <c r="AF343">
        <f t="shared" si="15"/>
        <v>-5.13451620165739</v>
      </c>
      <c r="AG343">
        <f t="shared" si="16"/>
        <v>0</v>
      </c>
      <c r="AH343">
        <f t="shared" si="17"/>
        <v>1</v>
      </c>
      <c r="AI343">
        <v>0</v>
      </c>
      <c r="AJ343">
        <v>1</v>
      </c>
    </row>
    <row r="344" spans="1:36">
      <c r="A344">
        <v>300021</v>
      </c>
      <c r="B344">
        <v>2010</v>
      </c>
      <c r="C344">
        <v>0</v>
      </c>
      <c r="G344">
        <f>G$1*Sheet1!I344</f>
        <v>-2.503</v>
      </c>
      <c r="H344">
        <f>H$1*Sheet1!J344</f>
        <v>0</v>
      </c>
      <c r="I344">
        <f>I$1*Sheet1!K344</f>
        <v>0</v>
      </c>
      <c r="J344">
        <f>J$1*Sheet1!L344</f>
        <v>0</v>
      </c>
      <c r="K344">
        <f>K$1*Sheet1!M344</f>
        <v>0</v>
      </c>
      <c r="L344">
        <f>L$1*Sheet1!N344</f>
        <v>-0.0270754</v>
      </c>
      <c r="M344">
        <f>M$1*Sheet1!O344</f>
        <v>0</v>
      </c>
      <c r="N344">
        <f>N$1*Sheet1!P344</f>
        <v>0</v>
      </c>
      <c r="O344">
        <f>O$1*Sheet1!Q344</f>
        <v>-1.33711123322437e-5</v>
      </c>
      <c r="P344">
        <f>P$1*Sheet1!R344</f>
        <v>0</v>
      </c>
      <c r="Q344">
        <f>Q$1*Sheet1!S344</f>
        <v>0</v>
      </c>
      <c r="R344">
        <f>R$1*Sheet1!T344</f>
        <v>0</v>
      </c>
      <c r="S344">
        <f>S$1*Sheet1!U344</f>
        <v>0</v>
      </c>
      <c r="T344">
        <f>T$1*Sheet1!V344</f>
        <v>0</v>
      </c>
      <c r="U344">
        <f>U$1*Sheet1!W344</f>
        <v>0</v>
      </c>
      <c r="V344">
        <f>V$1*Sheet1!X344</f>
        <v>0.0794403</v>
      </c>
      <c r="W344">
        <f>W$1*Sheet1!Y344</f>
        <v>0</v>
      </c>
      <c r="X344">
        <f>X$1*Sheet1!Z344</f>
        <v>0</v>
      </c>
      <c r="Y344">
        <f>Y$1*Sheet1!AA344</f>
        <v>0</v>
      </c>
      <c r="Z344">
        <f>Z$1*Sheet1!AB344</f>
        <v>0</v>
      </c>
      <c r="AA344">
        <f>AA$1*Sheet1!AC344</f>
        <v>-1.24614001321793</v>
      </c>
      <c r="AB344">
        <f>AB$1*Sheet1!AD344</f>
        <v>0</v>
      </c>
      <c r="AC344">
        <f>AC$1*Sheet1!AE344</f>
        <v>0.64128152402148</v>
      </c>
      <c r="AD344">
        <f>AD$1*Sheet1!AF344</f>
        <v>0.217928032315159</v>
      </c>
      <c r="AE344" s="4">
        <v>-2.366</v>
      </c>
      <c r="AF344">
        <f t="shared" si="15"/>
        <v>-5.20357892799362</v>
      </c>
      <c r="AG344">
        <f t="shared" si="16"/>
        <v>0</v>
      </c>
      <c r="AH344">
        <f t="shared" si="17"/>
        <v>1</v>
      </c>
      <c r="AI344">
        <v>0</v>
      </c>
      <c r="AJ344">
        <v>1</v>
      </c>
    </row>
    <row r="345" spans="1:36">
      <c r="A345">
        <v>300022</v>
      </c>
      <c r="B345">
        <v>2010</v>
      </c>
      <c r="C345">
        <v>0</v>
      </c>
      <c r="G345">
        <f>G$1*Sheet1!I345</f>
        <v>-2.503</v>
      </c>
      <c r="H345">
        <f>H$1*Sheet1!J345</f>
        <v>0</v>
      </c>
      <c r="I345">
        <f>I$1*Sheet1!K345</f>
        <v>0</v>
      </c>
      <c r="J345">
        <f>J$1*Sheet1!L345</f>
        <v>0</v>
      </c>
      <c r="K345">
        <f>K$1*Sheet1!M345</f>
        <v>0</v>
      </c>
      <c r="L345">
        <f>L$1*Sheet1!N345</f>
        <v>-0.0808621</v>
      </c>
      <c r="M345">
        <f>M$1*Sheet1!O345</f>
        <v>0</v>
      </c>
      <c r="N345">
        <f>N$1*Sheet1!P345</f>
        <v>0</v>
      </c>
      <c r="O345">
        <f>O$1*Sheet1!Q345</f>
        <v>-0.00703606455003887</v>
      </c>
      <c r="P345">
        <f>P$1*Sheet1!R345</f>
        <v>0</v>
      </c>
      <c r="Q345">
        <f>Q$1*Sheet1!S345</f>
        <v>0</v>
      </c>
      <c r="R345">
        <f>R$1*Sheet1!T345</f>
        <v>0</v>
      </c>
      <c r="S345">
        <f>S$1*Sheet1!U345</f>
        <v>0</v>
      </c>
      <c r="T345">
        <f>T$1*Sheet1!V345</f>
        <v>0</v>
      </c>
      <c r="U345">
        <f>U$1*Sheet1!W345</f>
        <v>0</v>
      </c>
      <c r="V345">
        <f>V$1*Sheet1!X345</f>
        <v>0.0784277</v>
      </c>
      <c r="W345">
        <f>W$1*Sheet1!Y345</f>
        <v>0</v>
      </c>
      <c r="X345">
        <f>X$1*Sheet1!Z345</f>
        <v>0</v>
      </c>
      <c r="Y345">
        <f>Y$1*Sheet1!AA345</f>
        <v>0</v>
      </c>
      <c r="Z345">
        <f>Z$1*Sheet1!AB345</f>
        <v>0</v>
      </c>
      <c r="AA345">
        <f>AA$1*Sheet1!AC345</f>
        <v>-0.865620005607605</v>
      </c>
      <c r="AB345">
        <f>AB$1*Sheet1!AD345</f>
        <v>0</v>
      </c>
      <c r="AC345">
        <f>AC$1*Sheet1!AE345</f>
        <v>0.892381066487046</v>
      </c>
      <c r="AD345">
        <f>AD$1*Sheet1!AF345</f>
        <v>0.175897274813453</v>
      </c>
      <c r="AE345" s="4">
        <v>-2.366</v>
      </c>
      <c r="AF345">
        <f t="shared" si="15"/>
        <v>-4.67581212885715</v>
      </c>
      <c r="AG345">
        <f t="shared" si="16"/>
        <v>0</v>
      </c>
      <c r="AH345">
        <f t="shared" si="17"/>
        <v>1</v>
      </c>
      <c r="AI345">
        <v>0</v>
      </c>
      <c r="AJ345">
        <v>1</v>
      </c>
    </row>
    <row r="346" spans="1:36">
      <c r="A346">
        <v>300025</v>
      </c>
      <c r="B346">
        <v>2010</v>
      </c>
      <c r="C346">
        <v>0</v>
      </c>
      <c r="G346">
        <f>G$1*Sheet1!I346</f>
        <v>-2.503</v>
      </c>
      <c r="H346">
        <f>H$1*Sheet1!J346</f>
        <v>0</v>
      </c>
      <c r="I346">
        <f>I$1*Sheet1!K346</f>
        <v>0</v>
      </c>
      <c r="J346">
        <f>J$1*Sheet1!L346</f>
        <v>0</v>
      </c>
      <c r="K346">
        <f>K$1*Sheet1!M346</f>
        <v>0</v>
      </c>
      <c r="L346">
        <f>L$1*Sheet1!N346</f>
        <v>-0.0204479</v>
      </c>
      <c r="M346">
        <f>M$1*Sheet1!O346</f>
        <v>0</v>
      </c>
      <c r="N346">
        <f>N$1*Sheet1!P346</f>
        <v>0</v>
      </c>
      <c r="O346">
        <f>O$1*Sheet1!Q346</f>
        <v>-0.112749380449809</v>
      </c>
      <c r="P346">
        <f>P$1*Sheet1!R346</f>
        <v>0</v>
      </c>
      <c r="Q346">
        <f>Q$1*Sheet1!S346</f>
        <v>0</v>
      </c>
      <c r="R346">
        <f>R$1*Sheet1!T346</f>
        <v>0</v>
      </c>
      <c r="S346">
        <f>S$1*Sheet1!U346</f>
        <v>0</v>
      </c>
      <c r="T346">
        <f>T$1*Sheet1!V346</f>
        <v>0</v>
      </c>
      <c r="U346">
        <f>U$1*Sheet1!W346</f>
        <v>0</v>
      </c>
      <c r="V346">
        <f>V$1*Sheet1!X346</f>
        <v>0.1137223</v>
      </c>
      <c r="W346">
        <f>W$1*Sheet1!Y346</f>
        <v>0</v>
      </c>
      <c r="X346">
        <f>X$1*Sheet1!Z346</f>
        <v>0</v>
      </c>
      <c r="Y346">
        <f>Y$1*Sheet1!AA346</f>
        <v>0</v>
      </c>
      <c r="Z346">
        <f>Z$1*Sheet1!AB346</f>
        <v>0</v>
      </c>
      <c r="AA346">
        <f>AA$1*Sheet1!AC346</f>
        <v>-1.08717003464699</v>
      </c>
      <c r="AB346">
        <f>AB$1*Sheet1!AD346</f>
        <v>0</v>
      </c>
      <c r="AC346">
        <f>AC$1*Sheet1!AE346</f>
        <v>0.902968323674316</v>
      </c>
      <c r="AD346">
        <f>AD$1*Sheet1!AF346</f>
        <v>0.155014304492762</v>
      </c>
      <c r="AE346" s="4">
        <v>-2.366</v>
      </c>
      <c r="AF346">
        <f t="shared" si="15"/>
        <v>-4.91766238692972</v>
      </c>
      <c r="AG346">
        <f t="shared" si="16"/>
        <v>0</v>
      </c>
      <c r="AH346">
        <f t="shared" si="17"/>
        <v>1</v>
      </c>
      <c r="AI346">
        <v>0</v>
      </c>
      <c r="AJ346">
        <v>1</v>
      </c>
    </row>
    <row r="347" spans="1:36">
      <c r="A347">
        <v>300029</v>
      </c>
      <c r="B347">
        <v>2010</v>
      </c>
      <c r="C347">
        <v>0</v>
      </c>
      <c r="G347">
        <f>G$1*Sheet1!I347</f>
        <v>-2.503</v>
      </c>
      <c r="H347">
        <f>H$1*Sheet1!J347</f>
        <v>0</v>
      </c>
      <c r="I347">
        <f>I$1*Sheet1!K347</f>
        <v>0</v>
      </c>
      <c r="J347">
        <f>J$1*Sheet1!L347</f>
        <v>0</v>
      </c>
      <c r="K347">
        <f>K$1*Sheet1!M347</f>
        <v>0</v>
      </c>
      <c r="L347">
        <f>L$1*Sheet1!N347</f>
        <v>-0.0313577</v>
      </c>
      <c r="M347">
        <f>M$1*Sheet1!O347</f>
        <v>0</v>
      </c>
      <c r="N347">
        <f>N$1*Sheet1!P347</f>
        <v>0</v>
      </c>
      <c r="O347">
        <f>O$1*Sheet1!Q347</f>
        <v>0</v>
      </c>
      <c r="P347">
        <f>P$1*Sheet1!R347</f>
        <v>0</v>
      </c>
      <c r="Q347">
        <f>Q$1*Sheet1!S347</f>
        <v>0</v>
      </c>
      <c r="R347">
        <f>R$1*Sheet1!T347</f>
        <v>0</v>
      </c>
      <c r="S347">
        <f>S$1*Sheet1!U347</f>
        <v>0</v>
      </c>
      <c r="T347">
        <f>T$1*Sheet1!V347</f>
        <v>0</v>
      </c>
      <c r="U347">
        <f>U$1*Sheet1!W347</f>
        <v>0</v>
      </c>
      <c r="V347">
        <f>V$1*Sheet1!X347</f>
        <v>0.218197</v>
      </c>
      <c r="W347">
        <f>W$1*Sheet1!Y347</f>
        <v>0</v>
      </c>
      <c r="X347">
        <f>X$1*Sheet1!Z347</f>
        <v>0</v>
      </c>
      <c r="Y347">
        <f>Y$1*Sheet1!AA347</f>
        <v>0</v>
      </c>
      <c r="Z347">
        <f>Z$1*Sheet1!AB347</f>
        <v>0</v>
      </c>
      <c r="AA347">
        <f>AA$1*Sheet1!AC347</f>
        <v>-1.05756002032757</v>
      </c>
      <c r="AB347">
        <f>AB$1*Sheet1!AD347</f>
        <v>0</v>
      </c>
      <c r="AC347">
        <f>AC$1*Sheet1!AE347</f>
        <v>0.643925714654856</v>
      </c>
      <c r="AD347">
        <f>AD$1*Sheet1!AF347</f>
        <v>0.240319981395179</v>
      </c>
      <c r="AE347" s="4">
        <v>-2.366</v>
      </c>
      <c r="AF347">
        <f t="shared" si="15"/>
        <v>-4.85547502427753</v>
      </c>
      <c r="AG347">
        <f t="shared" si="16"/>
        <v>0</v>
      </c>
      <c r="AH347">
        <f t="shared" si="17"/>
        <v>1</v>
      </c>
      <c r="AI347">
        <v>0</v>
      </c>
      <c r="AJ347">
        <v>1</v>
      </c>
    </row>
    <row r="348" spans="1:36">
      <c r="A348">
        <v>300054</v>
      </c>
      <c r="B348">
        <v>2010</v>
      </c>
      <c r="C348">
        <v>0</v>
      </c>
      <c r="G348">
        <f>G$1*Sheet1!I348</f>
        <v>-2.503</v>
      </c>
      <c r="H348">
        <f>H$1*Sheet1!J348</f>
        <v>0</v>
      </c>
      <c r="I348">
        <f>I$1*Sheet1!K348</f>
        <v>0</v>
      </c>
      <c r="J348">
        <f>J$1*Sheet1!L348</f>
        <v>0</v>
      </c>
      <c r="K348">
        <f>K$1*Sheet1!M348</f>
        <v>0</v>
      </c>
      <c r="L348">
        <f>L$1*Sheet1!N348</f>
        <v>-0.0924616</v>
      </c>
      <c r="M348">
        <f>M$1*Sheet1!O348</f>
        <v>0</v>
      </c>
      <c r="N348">
        <f>N$1*Sheet1!P348</f>
        <v>0</v>
      </c>
      <c r="O348">
        <f>O$1*Sheet1!Q348</f>
        <v>-0.469788497747063</v>
      </c>
      <c r="P348">
        <f>P$1*Sheet1!R348</f>
        <v>0</v>
      </c>
      <c r="Q348">
        <f>Q$1*Sheet1!S348</f>
        <v>0</v>
      </c>
      <c r="R348">
        <f>R$1*Sheet1!T348</f>
        <v>0</v>
      </c>
      <c r="S348">
        <f>S$1*Sheet1!U348</f>
        <v>0</v>
      </c>
      <c r="T348">
        <f>T$1*Sheet1!V348</f>
        <v>0</v>
      </c>
      <c r="U348">
        <f>U$1*Sheet1!W348</f>
        <v>0</v>
      </c>
      <c r="V348">
        <f>V$1*Sheet1!X348</f>
        <v>0.6352174</v>
      </c>
      <c r="W348">
        <f>W$1*Sheet1!Y348</f>
        <v>0</v>
      </c>
      <c r="X348">
        <f>X$1*Sheet1!Z348</f>
        <v>0</v>
      </c>
      <c r="Y348">
        <f>Y$1*Sheet1!AA348</f>
        <v>0</v>
      </c>
      <c r="Z348">
        <f>Z$1*Sheet1!AB348</f>
        <v>0</v>
      </c>
      <c r="AA348">
        <f>AA$1*Sheet1!AC348</f>
        <v>-1.23816000080109</v>
      </c>
      <c r="AB348">
        <f>AB$1*Sheet1!AD348</f>
        <v>0</v>
      </c>
      <c r="AC348">
        <f>AC$1*Sheet1!AE348</f>
        <v>0.255176572047108</v>
      </c>
      <c r="AD348">
        <f>AD$1*Sheet1!AF348</f>
        <v>0.161526438451507</v>
      </c>
      <c r="AE348" s="4">
        <v>-2.366</v>
      </c>
      <c r="AF348">
        <f t="shared" si="15"/>
        <v>-5.61748968804953</v>
      </c>
      <c r="AG348">
        <f t="shared" si="16"/>
        <v>0</v>
      </c>
      <c r="AH348">
        <f t="shared" si="17"/>
        <v>1</v>
      </c>
      <c r="AI348">
        <v>0</v>
      </c>
      <c r="AJ348">
        <v>1</v>
      </c>
    </row>
    <row r="349" spans="1:36">
      <c r="A349">
        <v>300072</v>
      </c>
      <c r="B349">
        <v>2010</v>
      </c>
      <c r="C349">
        <v>0</v>
      </c>
      <c r="G349">
        <f>G$1*Sheet1!I349</f>
        <v>-2.503</v>
      </c>
      <c r="H349">
        <f>H$1*Sheet1!J349</f>
        <v>0</v>
      </c>
      <c r="I349">
        <f>I$1*Sheet1!K349</f>
        <v>0</v>
      </c>
      <c r="J349">
        <f>J$1*Sheet1!L349</f>
        <v>0</v>
      </c>
      <c r="K349">
        <f>K$1*Sheet1!M349</f>
        <v>0</v>
      </c>
      <c r="L349">
        <f>L$1*Sheet1!N349</f>
        <v>-0.0175252</v>
      </c>
      <c r="M349">
        <f>M$1*Sheet1!O349</f>
        <v>0</v>
      </c>
      <c r="N349">
        <f>N$1*Sheet1!P349</f>
        <v>0</v>
      </c>
      <c r="O349">
        <f>O$1*Sheet1!Q349</f>
        <v>0</v>
      </c>
      <c r="P349">
        <f>P$1*Sheet1!R349</f>
        <v>0</v>
      </c>
      <c r="Q349">
        <f>Q$1*Sheet1!S349</f>
        <v>0</v>
      </c>
      <c r="R349">
        <f>R$1*Sheet1!T349</f>
        <v>0</v>
      </c>
      <c r="S349">
        <f>S$1*Sheet1!U349</f>
        <v>0</v>
      </c>
      <c r="T349">
        <f>T$1*Sheet1!V349</f>
        <v>0</v>
      </c>
      <c r="U349">
        <f>U$1*Sheet1!W349</f>
        <v>0</v>
      </c>
      <c r="V349">
        <f>V$1*Sheet1!X349</f>
        <v>0.1258735</v>
      </c>
      <c r="W349">
        <f>W$1*Sheet1!Y349</f>
        <v>0</v>
      </c>
      <c r="X349">
        <f>X$1*Sheet1!Z349</f>
        <v>0</v>
      </c>
      <c r="Y349">
        <f>Y$1*Sheet1!AA349</f>
        <v>0</v>
      </c>
      <c r="Z349">
        <f>Z$1*Sheet1!AB349</f>
        <v>0</v>
      </c>
      <c r="AA349">
        <f>AA$1*Sheet1!AC349</f>
        <v>-1.06343997716904</v>
      </c>
      <c r="AB349">
        <f>AB$1*Sheet1!AD349</f>
        <v>0</v>
      </c>
      <c r="AC349">
        <f>AC$1*Sheet1!AE349</f>
        <v>0.512408379309111</v>
      </c>
      <c r="AD349">
        <f>AD$1*Sheet1!AF349</f>
        <v>0.133960684675887</v>
      </c>
      <c r="AE349" s="4">
        <v>-2.366</v>
      </c>
      <c r="AF349">
        <f t="shared" si="15"/>
        <v>-5.17772261318404</v>
      </c>
      <c r="AG349">
        <f t="shared" si="16"/>
        <v>0</v>
      </c>
      <c r="AH349">
        <f t="shared" si="17"/>
        <v>1</v>
      </c>
      <c r="AI349">
        <v>0</v>
      </c>
      <c r="AJ349">
        <v>1</v>
      </c>
    </row>
    <row r="350" spans="1:36">
      <c r="A350">
        <v>300082</v>
      </c>
      <c r="B350">
        <v>2010</v>
      </c>
      <c r="C350">
        <v>0</v>
      </c>
      <c r="G350">
        <f>G$1*Sheet1!I350</f>
        <v>-2.503</v>
      </c>
      <c r="H350">
        <f>H$1*Sheet1!J350</f>
        <v>0</v>
      </c>
      <c r="I350">
        <f>I$1*Sheet1!K350</f>
        <v>0</v>
      </c>
      <c r="J350">
        <f>J$1*Sheet1!L350</f>
        <v>0</v>
      </c>
      <c r="K350">
        <f>K$1*Sheet1!M350</f>
        <v>0</v>
      </c>
      <c r="L350">
        <f>L$1*Sheet1!N350</f>
        <v>-0.0753335</v>
      </c>
      <c r="M350">
        <f>M$1*Sheet1!O350</f>
        <v>0</v>
      </c>
      <c r="N350">
        <f>N$1*Sheet1!P350</f>
        <v>0</v>
      </c>
      <c r="O350">
        <f>O$1*Sheet1!Q350</f>
        <v>-0.167961287157099</v>
      </c>
      <c r="P350">
        <f>P$1*Sheet1!R350</f>
        <v>0</v>
      </c>
      <c r="Q350">
        <f>Q$1*Sheet1!S350</f>
        <v>0</v>
      </c>
      <c r="R350">
        <f>R$1*Sheet1!T350</f>
        <v>0</v>
      </c>
      <c r="S350">
        <f>S$1*Sheet1!U350</f>
        <v>0</v>
      </c>
      <c r="T350">
        <f>T$1*Sheet1!V350</f>
        <v>0</v>
      </c>
      <c r="U350">
        <f>U$1*Sheet1!W350</f>
        <v>0</v>
      </c>
      <c r="V350">
        <f>V$1*Sheet1!X350</f>
        <v>0.4028989</v>
      </c>
      <c r="W350">
        <f>W$1*Sheet1!Y350</f>
        <v>0</v>
      </c>
      <c r="X350">
        <f>X$1*Sheet1!Z350</f>
        <v>0</v>
      </c>
      <c r="Y350">
        <f>Y$1*Sheet1!AA350</f>
        <v>0</v>
      </c>
      <c r="Z350">
        <f>Z$1*Sheet1!AB350</f>
        <v>0</v>
      </c>
      <c r="AA350">
        <f>AA$1*Sheet1!AC350</f>
        <v>-1.46055003154278</v>
      </c>
      <c r="AB350">
        <f>AB$1*Sheet1!AD350</f>
        <v>0</v>
      </c>
      <c r="AC350">
        <f>AC$1*Sheet1!AE350</f>
        <v>0.477243097785873</v>
      </c>
      <c r="AD350">
        <f>AD$1*Sheet1!AF350</f>
        <v>0.188971062214633</v>
      </c>
      <c r="AE350" s="4">
        <v>-2.366</v>
      </c>
      <c r="AF350">
        <f t="shared" si="15"/>
        <v>-5.50373175869937</v>
      </c>
      <c r="AG350">
        <f t="shared" si="16"/>
        <v>0</v>
      </c>
      <c r="AH350">
        <f t="shared" si="17"/>
        <v>1</v>
      </c>
      <c r="AI350">
        <v>0</v>
      </c>
      <c r="AJ350">
        <v>1</v>
      </c>
    </row>
    <row r="351" spans="1:36">
      <c r="A351">
        <v>300083</v>
      </c>
      <c r="B351">
        <v>2010</v>
      </c>
      <c r="C351">
        <v>0</v>
      </c>
      <c r="G351">
        <f>G$1*Sheet1!I351</f>
        <v>-2.503</v>
      </c>
      <c r="H351">
        <f>H$1*Sheet1!J351</f>
        <v>0</v>
      </c>
      <c r="I351">
        <f>I$1*Sheet1!K351</f>
        <v>0</v>
      </c>
      <c r="J351">
        <f>J$1*Sheet1!L351</f>
        <v>0</v>
      </c>
      <c r="K351">
        <f>K$1*Sheet1!M351</f>
        <v>0</v>
      </c>
      <c r="L351">
        <f>L$1*Sheet1!N351</f>
        <v>-0.1095237</v>
      </c>
      <c r="M351">
        <f>M$1*Sheet1!O351</f>
        <v>0</v>
      </c>
      <c r="N351">
        <f>N$1*Sheet1!P351</f>
        <v>0</v>
      </c>
      <c r="O351">
        <f>O$1*Sheet1!Q351</f>
        <v>0</v>
      </c>
      <c r="P351">
        <f>P$1*Sheet1!R351</f>
        <v>0</v>
      </c>
      <c r="Q351">
        <f>Q$1*Sheet1!S351</f>
        <v>0</v>
      </c>
      <c r="R351">
        <f>R$1*Sheet1!T351</f>
        <v>0</v>
      </c>
      <c r="S351">
        <f>S$1*Sheet1!U351</f>
        <v>0</v>
      </c>
      <c r="T351">
        <f>T$1*Sheet1!V351</f>
        <v>0</v>
      </c>
      <c r="U351">
        <f>U$1*Sheet1!W351</f>
        <v>0</v>
      </c>
      <c r="V351">
        <f>V$1*Sheet1!X351</f>
        <v>0.1497977</v>
      </c>
      <c r="W351">
        <f>W$1*Sheet1!Y351</f>
        <v>0</v>
      </c>
      <c r="X351">
        <f>X$1*Sheet1!Z351</f>
        <v>0</v>
      </c>
      <c r="Y351">
        <f>Y$1*Sheet1!AA351</f>
        <v>0</v>
      </c>
      <c r="Z351">
        <f>Z$1*Sheet1!AB351</f>
        <v>0</v>
      </c>
      <c r="AA351">
        <f>AA$1*Sheet1!AC351</f>
        <v>-1.64766000080109</v>
      </c>
      <c r="AB351">
        <f>AB$1*Sheet1!AD351</f>
        <v>0</v>
      </c>
      <c r="AC351">
        <f>AC$1*Sheet1!AE351</f>
        <v>0.44273893891994</v>
      </c>
      <c r="AD351">
        <f>AD$1*Sheet1!AF351</f>
        <v>0.151866458376202</v>
      </c>
      <c r="AE351" s="4">
        <v>-2.366</v>
      </c>
      <c r="AF351">
        <f t="shared" si="15"/>
        <v>-5.88178060350494</v>
      </c>
      <c r="AG351">
        <f t="shared" si="16"/>
        <v>0</v>
      </c>
      <c r="AH351">
        <f t="shared" si="17"/>
        <v>1</v>
      </c>
      <c r="AI351">
        <v>0</v>
      </c>
      <c r="AJ351">
        <v>1</v>
      </c>
    </row>
    <row r="352" spans="1:36">
      <c r="A352">
        <v>300089</v>
      </c>
      <c r="B352">
        <v>2010</v>
      </c>
      <c r="C352">
        <v>0</v>
      </c>
      <c r="G352">
        <f>G$1*Sheet1!I352</f>
        <v>-2.503</v>
      </c>
      <c r="H352">
        <f>H$1*Sheet1!J352</f>
        <v>0</v>
      </c>
      <c r="I352">
        <f>I$1*Sheet1!K352</f>
        <v>0</v>
      </c>
      <c r="J352">
        <f>J$1*Sheet1!L352</f>
        <v>0</v>
      </c>
      <c r="K352">
        <f>K$1*Sheet1!M352</f>
        <v>0</v>
      </c>
      <c r="L352">
        <f>L$1*Sheet1!N352</f>
        <v>-0.064823</v>
      </c>
      <c r="M352">
        <f>M$1*Sheet1!O352</f>
        <v>0</v>
      </c>
      <c r="N352">
        <f>N$1*Sheet1!P352</f>
        <v>0</v>
      </c>
      <c r="O352">
        <f>O$1*Sheet1!Q352</f>
        <v>0</v>
      </c>
      <c r="P352">
        <f>P$1*Sheet1!R352</f>
        <v>0</v>
      </c>
      <c r="Q352">
        <f>Q$1*Sheet1!S352</f>
        <v>0</v>
      </c>
      <c r="R352">
        <f>R$1*Sheet1!T352</f>
        <v>0</v>
      </c>
      <c r="S352">
        <f>S$1*Sheet1!U352</f>
        <v>0</v>
      </c>
      <c r="T352">
        <f>T$1*Sheet1!V352</f>
        <v>0</v>
      </c>
      <c r="U352">
        <f>U$1*Sheet1!W352</f>
        <v>0</v>
      </c>
      <c r="V352">
        <f>V$1*Sheet1!X352</f>
        <v>0.3306749</v>
      </c>
      <c r="W352">
        <f>W$1*Sheet1!Y352</f>
        <v>0</v>
      </c>
      <c r="X352">
        <f>X$1*Sheet1!Z352</f>
        <v>0</v>
      </c>
      <c r="Y352">
        <f>Y$1*Sheet1!AA352</f>
        <v>0</v>
      </c>
      <c r="Z352">
        <f>Z$1*Sheet1!AB352</f>
        <v>0</v>
      </c>
      <c r="AA352">
        <f>AA$1*Sheet1!AC352</f>
        <v>-1.17411000680924</v>
      </c>
      <c r="AB352">
        <f>AB$1*Sheet1!AD352</f>
        <v>0</v>
      </c>
      <c r="AC352">
        <f>AC$1*Sheet1!AE352</f>
        <v>0.265762213042053</v>
      </c>
      <c r="AD352">
        <f>AD$1*Sheet1!AF352</f>
        <v>0.201665762753292</v>
      </c>
      <c r="AE352" s="4">
        <v>-2.366</v>
      </c>
      <c r="AF352">
        <f t="shared" si="15"/>
        <v>-5.30983013101389</v>
      </c>
      <c r="AG352">
        <f t="shared" si="16"/>
        <v>0</v>
      </c>
      <c r="AH352">
        <f t="shared" si="17"/>
        <v>1</v>
      </c>
      <c r="AI352">
        <v>0</v>
      </c>
      <c r="AJ352">
        <v>1</v>
      </c>
    </row>
    <row r="353" spans="1:36">
      <c r="A353">
        <v>300091</v>
      </c>
      <c r="B353">
        <v>2010</v>
      </c>
      <c r="C353">
        <v>0</v>
      </c>
      <c r="G353">
        <f>G$1*Sheet1!I353</f>
        <v>-2.503</v>
      </c>
      <c r="H353">
        <f>H$1*Sheet1!J353</f>
        <v>0</v>
      </c>
      <c r="I353">
        <f>I$1*Sheet1!K353</f>
        <v>0</v>
      </c>
      <c r="J353">
        <f>J$1*Sheet1!L353</f>
        <v>0</v>
      </c>
      <c r="K353">
        <f>K$1*Sheet1!M353</f>
        <v>0</v>
      </c>
      <c r="L353">
        <f>L$1*Sheet1!N353</f>
        <v>-0.0241362</v>
      </c>
      <c r="M353">
        <f>M$1*Sheet1!O353</f>
        <v>0</v>
      </c>
      <c r="N353">
        <f>N$1*Sheet1!P353</f>
        <v>0</v>
      </c>
      <c r="O353">
        <f>O$1*Sheet1!Q353</f>
        <v>0</v>
      </c>
      <c r="P353">
        <f>P$1*Sheet1!R353</f>
        <v>0</v>
      </c>
      <c r="Q353">
        <f>Q$1*Sheet1!S353</f>
        <v>0</v>
      </c>
      <c r="R353">
        <f>R$1*Sheet1!T353</f>
        <v>0</v>
      </c>
      <c r="S353">
        <f>S$1*Sheet1!U353</f>
        <v>0</v>
      </c>
      <c r="T353">
        <f>T$1*Sheet1!V353</f>
        <v>0</v>
      </c>
      <c r="U353">
        <f>U$1*Sheet1!W353</f>
        <v>0</v>
      </c>
      <c r="V353">
        <f>V$1*Sheet1!X353</f>
        <v>0.1171993</v>
      </c>
      <c r="W353">
        <f>W$1*Sheet1!Y353</f>
        <v>0</v>
      </c>
      <c r="X353">
        <f>X$1*Sheet1!Z353</f>
        <v>0</v>
      </c>
      <c r="Y353">
        <f>Y$1*Sheet1!AA353</f>
        <v>0</v>
      </c>
      <c r="Z353">
        <f>Z$1*Sheet1!AB353</f>
        <v>0</v>
      </c>
      <c r="AA353">
        <f>AA$1*Sheet1!AC353</f>
        <v>-1.16991002082825</v>
      </c>
      <c r="AB353">
        <f>AB$1*Sheet1!AD353</f>
        <v>0</v>
      </c>
      <c r="AC353">
        <f>AC$1*Sheet1!AE353</f>
        <v>0.633324564610879</v>
      </c>
      <c r="AD353">
        <f>AD$1*Sheet1!AF353</f>
        <v>0.138358738040567</v>
      </c>
      <c r="AE353" s="4">
        <v>-2.366</v>
      </c>
      <c r="AF353">
        <f t="shared" si="15"/>
        <v>-5.1741636181768</v>
      </c>
      <c r="AG353">
        <f t="shared" si="16"/>
        <v>0</v>
      </c>
      <c r="AH353">
        <f t="shared" si="17"/>
        <v>1</v>
      </c>
      <c r="AI353">
        <v>0</v>
      </c>
      <c r="AJ353">
        <v>1</v>
      </c>
    </row>
    <row r="354" spans="1:36">
      <c r="A354">
        <v>300100</v>
      </c>
      <c r="B354">
        <v>2010</v>
      </c>
      <c r="C354">
        <v>0</v>
      </c>
      <c r="G354">
        <f>G$1*Sheet1!I354</f>
        <v>-2.503</v>
      </c>
      <c r="H354">
        <f>H$1*Sheet1!J354</f>
        <v>0</v>
      </c>
      <c r="I354">
        <f>I$1*Sheet1!K354</f>
        <v>0</v>
      </c>
      <c r="J354">
        <f>J$1*Sheet1!L354</f>
        <v>0</v>
      </c>
      <c r="K354">
        <f>K$1*Sheet1!M354</f>
        <v>0</v>
      </c>
      <c r="L354">
        <f>L$1*Sheet1!N354</f>
        <v>-0.0543301</v>
      </c>
      <c r="M354">
        <f>M$1*Sheet1!O354</f>
        <v>0</v>
      </c>
      <c r="N354">
        <f>N$1*Sheet1!P354</f>
        <v>0</v>
      </c>
      <c r="O354">
        <f>O$1*Sheet1!Q354</f>
        <v>0</v>
      </c>
      <c r="P354">
        <f>P$1*Sheet1!R354</f>
        <v>0</v>
      </c>
      <c r="Q354">
        <f>Q$1*Sheet1!S354</f>
        <v>0</v>
      </c>
      <c r="R354">
        <f>R$1*Sheet1!T354</f>
        <v>0</v>
      </c>
      <c r="S354">
        <f>S$1*Sheet1!U354</f>
        <v>0</v>
      </c>
      <c r="T354">
        <f>T$1*Sheet1!V354</f>
        <v>0</v>
      </c>
      <c r="U354">
        <f>U$1*Sheet1!W354</f>
        <v>0</v>
      </c>
      <c r="V354">
        <f>V$1*Sheet1!X354</f>
        <v>0.138531</v>
      </c>
      <c r="W354">
        <f>W$1*Sheet1!Y354</f>
        <v>0</v>
      </c>
      <c r="X354">
        <f>X$1*Sheet1!Z354</f>
        <v>0</v>
      </c>
      <c r="Y354">
        <f>Y$1*Sheet1!AA354</f>
        <v>0</v>
      </c>
      <c r="Z354">
        <f>Z$1*Sheet1!AB354</f>
        <v>0</v>
      </c>
      <c r="AA354">
        <f>AA$1*Sheet1!AC354</f>
        <v>-1.49478000515699</v>
      </c>
      <c r="AB354">
        <f>AB$1*Sheet1!AD354</f>
        <v>0</v>
      </c>
      <c r="AC354">
        <f>AC$1*Sheet1!AE354</f>
        <v>0.573734955811116</v>
      </c>
      <c r="AD354">
        <f>AD$1*Sheet1!AF354</f>
        <v>0.146008804007573</v>
      </c>
      <c r="AE354" s="4">
        <v>-2.366</v>
      </c>
      <c r="AF354">
        <f t="shared" si="15"/>
        <v>-5.55983534533831</v>
      </c>
      <c r="AG354">
        <f t="shared" si="16"/>
        <v>0</v>
      </c>
      <c r="AH354">
        <f t="shared" si="17"/>
        <v>1</v>
      </c>
      <c r="AI354">
        <v>0</v>
      </c>
      <c r="AJ354">
        <v>1</v>
      </c>
    </row>
    <row r="355" spans="1:36">
      <c r="A355">
        <v>300106</v>
      </c>
      <c r="B355">
        <v>2010</v>
      </c>
      <c r="C355">
        <v>0</v>
      </c>
      <c r="G355">
        <f>G$1*Sheet1!I355</f>
        <v>-2.503</v>
      </c>
      <c r="H355">
        <f>H$1*Sheet1!J355</f>
        <v>0</v>
      </c>
      <c r="I355">
        <f>I$1*Sheet1!K355</f>
        <v>0</v>
      </c>
      <c r="J355">
        <f>J$1*Sheet1!L355</f>
        <v>0</v>
      </c>
      <c r="K355">
        <f>K$1*Sheet1!M355</f>
        <v>0</v>
      </c>
      <c r="L355">
        <f>L$1*Sheet1!N355</f>
        <v>-0.0766722</v>
      </c>
      <c r="M355">
        <f>M$1*Sheet1!O355</f>
        <v>0</v>
      </c>
      <c r="N355">
        <f>N$1*Sheet1!P355</f>
        <v>0</v>
      </c>
      <c r="O355">
        <f>O$1*Sheet1!Q355</f>
        <v>-0.347244397760365</v>
      </c>
      <c r="P355">
        <f>P$1*Sheet1!R355</f>
        <v>0</v>
      </c>
      <c r="Q355">
        <f>Q$1*Sheet1!S355</f>
        <v>0</v>
      </c>
      <c r="R355">
        <f>R$1*Sheet1!T355</f>
        <v>0</v>
      </c>
      <c r="S355">
        <f>S$1*Sheet1!U355</f>
        <v>0</v>
      </c>
      <c r="T355">
        <f>T$1*Sheet1!V355</f>
        <v>0</v>
      </c>
      <c r="U355">
        <f>U$1*Sheet1!W355</f>
        <v>0</v>
      </c>
      <c r="V355">
        <f>V$1*Sheet1!X355</f>
        <v>0.1504443</v>
      </c>
      <c r="W355">
        <f>W$1*Sheet1!Y355</f>
        <v>0</v>
      </c>
      <c r="X355">
        <f>X$1*Sheet1!Z355</f>
        <v>0</v>
      </c>
      <c r="Y355">
        <f>Y$1*Sheet1!AA355</f>
        <v>0</v>
      </c>
      <c r="Z355">
        <f>Z$1*Sheet1!AB355</f>
        <v>0</v>
      </c>
      <c r="AA355">
        <f>AA$1*Sheet1!AC355</f>
        <v>-1.4767199985981</v>
      </c>
      <c r="AB355">
        <f>AB$1*Sheet1!AD355</f>
        <v>0</v>
      </c>
      <c r="AC355">
        <f>AC$1*Sheet1!AE355</f>
        <v>0.54216103193595</v>
      </c>
      <c r="AD355">
        <f>AD$1*Sheet1!AF355</f>
        <v>0.227235346105699</v>
      </c>
      <c r="AE355" s="4">
        <v>-2.366</v>
      </c>
      <c r="AF355">
        <f t="shared" si="15"/>
        <v>-5.84979591831681</v>
      </c>
      <c r="AG355">
        <f t="shared" si="16"/>
        <v>0</v>
      </c>
      <c r="AH355">
        <f t="shared" si="17"/>
        <v>1</v>
      </c>
      <c r="AI355">
        <v>0</v>
      </c>
      <c r="AJ355">
        <v>1</v>
      </c>
    </row>
    <row r="356" spans="1:36">
      <c r="A356">
        <v>300111</v>
      </c>
      <c r="B356">
        <v>2010</v>
      </c>
      <c r="C356">
        <v>0</v>
      </c>
      <c r="G356">
        <f>G$1*Sheet1!I356</f>
        <v>-2.503</v>
      </c>
      <c r="H356">
        <f>H$1*Sheet1!J356</f>
        <v>0</v>
      </c>
      <c r="I356">
        <f>I$1*Sheet1!K356</f>
        <v>0</v>
      </c>
      <c r="J356">
        <f>J$1*Sheet1!L356</f>
        <v>0</v>
      </c>
      <c r="K356">
        <f>K$1*Sheet1!M356</f>
        <v>0</v>
      </c>
      <c r="L356">
        <f>L$1*Sheet1!N356</f>
        <v>-0.0569679</v>
      </c>
      <c r="M356">
        <f>M$1*Sheet1!O356</f>
        <v>0</v>
      </c>
      <c r="N356">
        <f>N$1*Sheet1!P356</f>
        <v>0</v>
      </c>
      <c r="O356">
        <f>O$1*Sheet1!Q356</f>
        <v>-0.00134664065746179</v>
      </c>
      <c r="P356">
        <f>P$1*Sheet1!R356</f>
        <v>0</v>
      </c>
      <c r="Q356">
        <f>Q$1*Sheet1!S356</f>
        <v>0</v>
      </c>
      <c r="R356">
        <f>R$1*Sheet1!T356</f>
        <v>0</v>
      </c>
      <c r="S356">
        <f>S$1*Sheet1!U356</f>
        <v>0</v>
      </c>
      <c r="T356">
        <f>T$1*Sheet1!V356</f>
        <v>0</v>
      </c>
      <c r="U356">
        <f>U$1*Sheet1!W356</f>
        <v>0</v>
      </c>
      <c r="V356">
        <f>V$1*Sheet1!X356</f>
        <v>0.053253</v>
      </c>
      <c r="W356">
        <f>W$1*Sheet1!Y356</f>
        <v>0</v>
      </c>
      <c r="X356">
        <f>X$1*Sheet1!Z356</f>
        <v>0</v>
      </c>
      <c r="Y356">
        <f>Y$1*Sheet1!AA356</f>
        <v>0</v>
      </c>
      <c r="Z356">
        <f>Z$1*Sheet1!AB356</f>
        <v>0</v>
      </c>
      <c r="AA356">
        <f>AA$1*Sheet1!AC356</f>
        <v>-1.54370999729633</v>
      </c>
      <c r="AB356">
        <f>AB$1*Sheet1!AD356</f>
        <v>0</v>
      </c>
      <c r="AC356">
        <f>AC$1*Sheet1!AE356</f>
        <v>0.456248562147667</v>
      </c>
      <c r="AD356">
        <f>AD$1*Sheet1!AF356</f>
        <v>0.301314099441975</v>
      </c>
      <c r="AE356" s="4">
        <v>-2.366</v>
      </c>
      <c r="AF356">
        <f t="shared" si="15"/>
        <v>-5.66020887636415</v>
      </c>
      <c r="AG356">
        <f t="shared" si="16"/>
        <v>0</v>
      </c>
      <c r="AH356">
        <f t="shared" si="17"/>
        <v>1</v>
      </c>
      <c r="AI356">
        <v>0</v>
      </c>
      <c r="AJ356">
        <v>1</v>
      </c>
    </row>
    <row r="357" spans="1:36">
      <c r="A357">
        <v>300117</v>
      </c>
      <c r="B357">
        <v>2010</v>
      </c>
      <c r="C357">
        <v>0</v>
      </c>
      <c r="G357">
        <f>G$1*Sheet1!I357</f>
        <v>-2.503</v>
      </c>
      <c r="H357">
        <f>H$1*Sheet1!J357</f>
        <v>0</v>
      </c>
      <c r="I357">
        <f>I$1*Sheet1!K357</f>
        <v>0</v>
      </c>
      <c r="J357">
        <f>J$1*Sheet1!L357</f>
        <v>0</v>
      </c>
      <c r="K357">
        <f>K$1*Sheet1!M357</f>
        <v>0</v>
      </c>
      <c r="L357">
        <f>L$1*Sheet1!N357</f>
        <v>-0.0394889</v>
      </c>
      <c r="M357">
        <f>M$1*Sheet1!O357</f>
        <v>0</v>
      </c>
      <c r="N357">
        <f>N$1*Sheet1!P357</f>
        <v>0</v>
      </c>
      <c r="O357">
        <f>O$1*Sheet1!Q357</f>
        <v>0</v>
      </c>
      <c r="P357">
        <f>P$1*Sheet1!R357</f>
        <v>0</v>
      </c>
      <c r="Q357">
        <f>Q$1*Sheet1!S357</f>
        <v>0</v>
      </c>
      <c r="R357">
        <f>R$1*Sheet1!T357</f>
        <v>0</v>
      </c>
      <c r="S357">
        <f>S$1*Sheet1!U357</f>
        <v>0</v>
      </c>
      <c r="T357">
        <f>T$1*Sheet1!V357</f>
        <v>0</v>
      </c>
      <c r="U357">
        <f>U$1*Sheet1!W357</f>
        <v>0</v>
      </c>
      <c r="V357">
        <f>V$1*Sheet1!X357</f>
        <v>0.1432341</v>
      </c>
      <c r="W357">
        <f>W$1*Sheet1!Y357</f>
        <v>0</v>
      </c>
      <c r="X357">
        <f>X$1*Sheet1!Z357</f>
        <v>0</v>
      </c>
      <c r="Y357">
        <f>Y$1*Sheet1!AA357</f>
        <v>0</v>
      </c>
      <c r="Z357">
        <f>Z$1*Sheet1!AB357</f>
        <v>0</v>
      </c>
      <c r="AA357">
        <f>AA$1*Sheet1!AC357</f>
        <v>-1.44101998257637</v>
      </c>
      <c r="AB357">
        <f>AB$1*Sheet1!AD357</f>
        <v>0</v>
      </c>
      <c r="AC357">
        <f>AC$1*Sheet1!AE357</f>
        <v>0.660526095476229</v>
      </c>
      <c r="AD357">
        <f>AD$1*Sheet1!AF357</f>
        <v>0.196887724932908</v>
      </c>
      <c r="AE357" s="4">
        <v>-2.366</v>
      </c>
      <c r="AF357">
        <f t="shared" si="15"/>
        <v>-5.34886096216723</v>
      </c>
      <c r="AG357">
        <f t="shared" si="16"/>
        <v>0</v>
      </c>
      <c r="AH357">
        <f t="shared" si="17"/>
        <v>1</v>
      </c>
      <c r="AI357">
        <v>0</v>
      </c>
      <c r="AJ357">
        <v>1</v>
      </c>
    </row>
    <row r="358" spans="1:36">
      <c r="A358">
        <v>300118</v>
      </c>
      <c r="B358">
        <v>2010</v>
      </c>
      <c r="C358">
        <v>0</v>
      </c>
      <c r="G358">
        <f>G$1*Sheet1!I358</f>
        <v>-2.503</v>
      </c>
      <c r="H358">
        <f>H$1*Sheet1!J358</f>
        <v>0</v>
      </c>
      <c r="I358">
        <f>I$1*Sheet1!K358</f>
        <v>0</v>
      </c>
      <c r="J358">
        <f>J$1*Sheet1!L358</f>
        <v>0</v>
      </c>
      <c r="K358">
        <f>K$1*Sheet1!M358</f>
        <v>0</v>
      </c>
      <c r="L358">
        <f>L$1*Sheet1!N358</f>
        <v>-0.0413171</v>
      </c>
      <c r="M358">
        <f>M$1*Sheet1!O358</f>
        <v>0</v>
      </c>
      <c r="N358">
        <f>N$1*Sheet1!P358</f>
        <v>0</v>
      </c>
      <c r="O358">
        <f>O$1*Sheet1!Q358</f>
        <v>-0.458193609320627</v>
      </c>
      <c r="P358">
        <f>P$1*Sheet1!R358</f>
        <v>0</v>
      </c>
      <c r="Q358">
        <f>Q$1*Sheet1!S358</f>
        <v>0</v>
      </c>
      <c r="R358">
        <f>R$1*Sheet1!T358</f>
        <v>0</v>
      </c>
      <c r="S358">
        <f>S$1*Sheet1!U358</f>
        <v>0</v>
      </c>
      <c r="T358">
        <f>T$1*Sheet1!V358</f>
        <v>0</v>
      </c>
      <c r="U358">
        <f>U$1*Sheet1!W358</f>
        <v>0</v>
      </c>
      <c r="V358">
        <f>V$1*Sheet1!X358</f>
        <v>0.1270203</v>
      </c>
      <c r="W358">
        <f>W$1*Sheet1!Y358</f>
        <v>0</v>
      </c>
      <c r="X358">
        <f>X$1*Sheet1!Z358</f>
        <v>0</v>
      </c>
      <c r="Y358">
        <f>Y$1*Sheet1!AA358</f>
        <v>0</v>
      </c>
      <c r="Z358">
        <f>Z$1*Sheet1!AB358</f>
        <v>0</v>
      </c>
      <c r="AA358">
        <f>AA$1*Sheet1!AC358</f>
        <v>-1.2822600338459</v>
      </c>
      <c r="AB358">
        <f>AB$1*Sheet1!AD358</f>
        <v>0</v>
      </c>
      <c r="AC358">
        <f>AC$1*Sheet1!AE358</f>
        <v>0.647052535991255</v>
      </c>
      <c r="AD358">
        <f>AD$1*Sheet1!AF358</f>
        <v>0.244663587283637</v>
      </c>
      <c r="AE358" s="4">
        <v>-2.366</v>
      </c>
      <c r="AF358">
        <f t="shared" si="15"/>
        <v>-5.63203431989164</v>
      </c>
      <c r="AG358">
        <f t="shared" si="16"/>
        <v>0</v>
      </c>
      <c r="AH358">
        <f t="shared" si="17"/>
        <v>1</v>
      </c>
      <c r="AI358">
        <v>0</v>
      </c>
      <c r="AJ358">
        <v>1</v>
      </c>
    </row>
    <row r="359" spans="1:36">
      <c r="A359">
        <v>300122</v>
      </c>
      <c r="B359">
        <v>2010</v>
      </c>
      <c r="C359">
        <v>0</v>
      </c>
      <c r="G359">
        <f>G$1*Sheet1!I359</f>
        <v>-2.503</v>
      </c>
      <c r="H359">
        <f>H$1*Sheet1!J359</f>
        <v>0</v>
      </c>
      <c r="I359">
        <f>I$1*Sheet1!K359</f>
        <v>0</v>
      </c>
      <c r="J359">
        <f>J$1*Sheet1!L359</f>
        <v>0</v>
      </c>
      <c r="K359">
        <f>K$1*Sheet1!M359</f>
        <v>0</v>
      </c>
      <c r="L359">
        <f>L$1*Sheet1!N359</f>
        <v>-0.0248633</v>
      </c>
      <c r="M359">
        <f>M$1*Sheet1!O359</f>
        <v>0</v>
      </c>
      <c r="N359">
        <f>N$1*Sheet1!P359</f>
        <v>0</v>
      </c>
      <c r="O359">
        <f>O$1*Sheet1!Q359</f>
        <v>0</v>
      </c>
      <c r="P359">
        <f>P$1*Sheet1!R359</f>
        <v>0</v>
      </c>
      <c r="Q359">
        <f>Q$1*Sheet1!S359</f>
        <v>0</v>
      </c>
      <c r="R359">
        <f>R$1*Sheet1!T359</f>
        <v>0</v>
      </c>
      <c r="S359">
        <f>S$1*Sheet1!U359</f>
        <v>2.312</v>
      </c>
      <c r="T359">
        <f>T$1*Sheet1!V359</f>
        <v>0</v>
      </c>
      <c r="U359">
        <f>U$1*Sheet1!W359</f>
        <v>0</v>
      </c>
      <c r="V359">
        <f>V$1*Sheet1!X359</f>
        <v>0.9282736</v>
      </c>
      <c r="W359">
        <f>W$1*Sheet1!Y359</f>
        <v>0</v>
      </c>
      <c r="X359">
        <f>X$1*Sheet1!Z359</f>
        <v>0</v>
      </c>
      <c r="Y359">
        <f>Y$1*Sheet1!AA359</f>
        <v>0</v>
      </c>
      <c r="Z359">
        <f>Z$1*Sheet1!AB359</f>
        <v>0</v>
      </c>
      <c r="AA359">
        <f>AA$1*Sheet1!AC359</f>
        <v>-1.87004999399185</v>
      </c>
      <c r="AB359">
        <f>AB$1*Sheet1!AD359</f>
        <v>0</v>
      </c>
      <c r="AC359">
        <f>AC$1*Sheet1!AE359</f>
        <v>0.374142760870748</v>
      </c>
      <c r="AD359">
        <f>AD$1*Sheet1!AF359</f>
        <v>0.230206777629864</v>
      </c>
      <c r="AE359" s="4">
        <v>-2.366</v>
      </c>
      <c r="AF359">
        <f t="shared" si="15"/>
        <v>-2.91929015549124</v>
      </c>
      <c r="AG359">
        <f t="shared" si="16"/>
        <v>1</v>
      </c>
      <c r="AH359">
        <f t="shared" si="17"/>
        <v>0</v>
      </c>
      <c r="AI359">
        <v>0</v>
      </c>
      <c r="AJ359">
        <v>1</v>
      </c>
    </row>
    <row r="360" spans="1:36">
      <c r="A360">
        <v>300128</v>
      </c>
      <c r="B360">
        <v>2010</v>
      </c>
      <c r="C360">
        <v>0</v>
      </c>
      <c r="G360">
        <f>G$1*Sheet1!I360</f>
        <v>-2.503</v>
      </c>
      <c r="H360">
        <f>H$1*Sheet1!J360</f>
        <v>0</v>
      </c>
      <c r="I360">
        <f>I$1*Sheet1!K360</f>
        <v>0</v>
      </c>
      <c r="J360">
        <f>J$1*Sheet1!L360</f>
        <v>0</v>
      </c>
      <c r="K360">
        <f>K$1*Sheet1!M360</f>
        <v>0</v>
      </c>
      <c r="L360">
        <f>L$1*Sheet1!N360</f>
        <v>-0.0433334</v>
      </c>
      <c r="M360">
        <f>M$1*Sheet1!O360</f>
        <v>0</v>
      </c>
      <c r="N360">
        <f>N$1*Sheet1!P360</f>
        <v>0</v>
      </c>
      <c r="O360">
        <f>O$1*Sheet1!Q360</f>
        <v>-0.180744024028476</v>
      </c>
      <c r="P360">
        <f>P$1*Sheet1!R360</f>
        <v>0</v>
      </c>
      <c r="Q360">
        <f>Q$1*Sheet1!S360</f>
        <v>0</v>
      </c>
      <c r="R360">
        <f>R$1*Sheet1!T360</f>
        <v>0</v>
      </c>
      <c r="S360">
        <f>S$1*Sheet1!U360</f>
        <v>0</v>
      </c>
      <c r="T360">
        <f>T$1*Sheet1!V360</f>
        <v>0</v>
      </c>
      <c r="U360">
        <f>U$1*Sheet1!W360</f>
        <v>0</v>
      </c>
      <c r="V360">
        <f>V$1*Sheet1!X360</f>
        <v>0.2139514</v>
      </c>
      <c r="W360">
        <f>W$1*Sheet1!Y360</f>
        <v>0</v>
      </c>
      <c r="X360">
        <f>X$1*Sheet1!Z360</f>
        <v>0</v>
      </c>
      <c r="Y360">
        <f>Y$1*Sheet1!AA360</f>
        <v>0</v>
      </c>
      <c r="Z360">
        <f>Z$1*Sheet1!AB360</f>
        <v>0</v>
      </c>
      <c r="AA360">
        <f>AA$1*Sheet1!AC360</f>
        <v>-1.61280000400543</v>
      </c>
      <c r="AB360">
        <f>AB$1*Sheet1!AD360</f>
        <v>0</v>
      </c>
      <c r="AC360">
        <f>AC$1*Sheet1!AE360</f>
        <v>0.510838471611064</v>
      </c>
      <c r="AD360">
        <f>AD$1*Sheet1!AF360</f>
        <v>0.157408383105296</v>
      </c>
      <c r="AE360" s="4">
        <v>-2.366</v>
      </c>
      <c r="AF360">
        <f t="shared" si="15"/>
        <v>-5.82367917331755</v>
      </c>
      <c r="AG360">
        <f t="shared" si="16"/>
        <v>0</v>
      </c>
      <c r="AH360">
        <f t="shared" si="17"/>
        <v>1</v>
      </c>
      <c r="AI360">
        <v>0</v>
      </c>
      <c r="AJ360">
        <v>1</v>
      </c>
    </row>
    <row r="361" spans="1:36">
      <c r="A361">
        <v>300129</v>
      </c>
      <c r="B361">
        <v>2010</v>
      </c>
      <c r="C361">
        <v>0</v>
      </c>
      <c r="G361">
        <f>G$1*Sheet1!I361</f>
        <v>-2.503</v>
      </c>
      <c r="H361">
        <f>H$1*Sheet1!J361</f>
        <v>0</v>
      </c>
      <c r="I361">
        <f>I$1*Sheet1!K361</f>
        <v>0</v>
      </c>
      <c r="J361">
        <f>J$1*Sheet1!L361</f>
        <v>0</v>
      </c>
      <c r="K361">
        <f>K$1*Sheet1!M361</f>
        <v>0</v>
      </c>
      <c r="L361">
        <f>L$1*Sheet1!N361</f>
        <v>-0.0431057</v>
      </c>
      <c r="M361">
        <f>M$1*Sheet1!O361</f>
        <v>0</v>
      </c>
      <c r="N361">
        <f>N$1*Sheet1!P361</f>
        <v>0</v>
      </c>
      <c r="O361">
        <f>O$1*Sheet1!Q361</f>
        <v>0</v>
      </c>
      <c r="P361">
        <f>P$1*Sheet1!R361</f>
        <v>0</v>
      </c>
      <c r="Q361">
        <f>Q$1*Sheet1!S361</f>
        <v>0</v>
      </c>
      <c r="R361">
        <f>R$1*Sheet1!T361</f>
        <v>0</v>
      </c>
      <c r="S361">
        <f>S$1*Sheet1!U361</f>
        <v>0</v>
      </c>
      <c r="T361">
        <f>T$1*Sheet1!V361</f>
        <v>0</v>
      </c>
      <c r="U361">
        <f>U$1*Sheet1!W361</f>
        <v>0</v>
      </c>
      <c r="V361">
        <f>V$1*Sheet1!X361</f>
        <v>0.3170658</v>
      </c>
      <c r="W361">
        <f>W$1*Sheet1!Y361</f>
        <v>0</v>
      </c>
      <c r="X361">
        <f>X$1*Sheet1!Z361</f>
        <v>0</v>
      </c>
      <c r="Y361">
        <f>Y$1*Sheet1!AA361</f>
        <v>0</v>
      </c>
      <c r="Z361">
        <f>Z$1*Sheet1!AB361</f>
        <v>0</v>
      </c>
      <c r="AA361">
        <f>AA$1*Sheet1!AC361</f>
        <v>-0.762719993591308</v>
      </c>
      <c r="AB361">
        <f>AB$1*Sheet1!AD361</f>
        <v>0</v>
      </c>
      <c r="AC361">
        <f>AC$1*Sheet1!AE361</f>
        <v>0.464193410379519</v>
      </c>
      <c r="AD361">
        <f>AD$1*Sheet1!AF361</f>
        <v>0.137734803054672</v>
      </c>
      <c r="AE361" s="4">
        <v>-2.366</v>
      </c>
      <c r="AF361">
        <f t="shared" si="15"/>
        <v>-4.75583168015712</v>
      </c>
      <c r="AG361">
        <f t="shared" si="16"/>
        <v>0</v>
      </c>
      <c r="AH361">
        <f t="shared" si="17"/>
        <v>1</v>
      </c>
      <c r="AI361">
        <v>0</v>
      </c>
      <c r="AJ361">
        <v>1</v>
      </c>
    </row>
    <row r="362" spans="1:36">
      <c r="A362">
        <v>300153</v>
      </c>
      <c r="B362">
        <v>2010</v>
      </c>
      <c r="C362">
        <v>0</v>
      </c>
      <c r="G362">
        <f>G$1*Sheet1!I362</f>
        <v>-2.503</v>
      </c>
      <c r="H362">
        <f>H$1*Sheet1!J362</f>
        <v>0</v>
      </c>
      <c r="I362">
        <f>I$1*Sheet1!K362</f>
        <v>0</v>
      </c>
      <c r="J362">
        <f>J$1*Sheet1!L362</f>
        <v>0</v>
      </c>
      <c r="K362">
        <f>K$1*Sheet1!M362</f>
        <v>0</v>
      </c>
      <c r="L362">
        <f>L$1*Sheet1!N362</f>
        <v>-0.0357346</v>
      </c>
      <c r="M362">
        <f>M$1*Sheet1!O362</f>
        <v>0</v>
      </c>
      <c r="N362">
        <f>N$1*Sheet1!P362</f>
        <v>0</v>
      </c>
      <c r="O362">
        <f>O$1*Sheet1!Q362</f>
        <v>-0.198086418525798</v>
      </c>
      <c r="P362">
        <f>P$1*Sheet1!R362</f>
        <v>0</v>
      </c>
      <c r="Q362">
        <f>Q$1*Sheet1!S362</f>
        <v>0</v>
      </c>
      <c r="R362">
        <f>R$1*Sheet1!T362</f>
        <v>0</v>
      </c>
      <c r="S362">
        <f>S$1*Sheet1!U362</f>
        <v>0</v>
      </c>
      <c r="T362">
        <f>T$1*Sheet1!V362</f>
        <v>0</v>
      </c>
      <c r="U362">
        <f>U$1*Sheet1!W362</f>
        <v>0</v>
      </c>
      <c r="V362">
        <f>V$1*Sheet1!X362</f>
        <v>0.2900428</v>
      </c>
      <c r="W362">
        <f>W$1*Sheet1!Y362</f>
        <v>0</v>
      </c>
      <c r="X362">
        <f>X$1*Sheet1!Z362</f>
        <v>0</v>
      </c>
      <c r="Y362">
        <f>Y$1*Sheet1!AA362</f>
        <v>0</v>
      </c>
      <c r="Z362">
        <f>Z$1*Sheet1!AB362</f>
        <v>0</v>
      </c>
      <c r="AA362">
        <f>AA$1*Sheet1!AC362</f>
        <v>-1.60083004420996</v>
      </c>
      <c r="AB362">
        <f>AB$1*Sheet1!AD362</f>
        <v>0</v>
      </c>
      <c r="AC362">
        <f>AC$1*Sheet1!AE362</f>
        <v>0.427461050647539</v>
      </c>
      <c r="AD362">
        <f>AD$1*Sheet1!AF362</f>
        <v>0.185785390974812</v>
      </c>
      <c r="AE362" s="4">
        <v>-2.366</v>
      </c>
      <c r="AF362">
        <f t="shared" si="15"/>
        <v>-5.80036182111341</v>
      </c>
      <c r="AG362">
        <f t="shared" si="16"/>
        <v>0</v>
      </c>
      <c r="AH362">
        <f t="shared" si="17"/>
        <v>1</v>
      </c>
      <c r="AI362">
        <v>0</v>
      </c>
      <c r="AJ362">
        <v>1</v>
      </c>
    </row>
    <row r="363" spans="1:36">
      <c r="A363">
        <v>300169</v>
      </c>
      <c r="B363">
        <v>2010</v>
      </c>
      <c r="C363">
        <v>0</v>
      </c>
      <c r="G363">
        <f>G$1*Sheet1!I363</f>
        <v>-2.503</v>
      </c>
      <c r="H363">
        <f>H$1*Sheet1!J363</f>
        <v>0</v>
      </c>
      <c r="I363">
        <f>I$1*Sheet1!K363</f>
        <v>0</v>
      </c>
      <c r="J363">
        <f>J$1*Sheet1!L363</f>
        <v>0</v>
      </c>
      <c r="K363">
        <f>K$1*Sheet1!M363</f>
        <v>0</v>
      </c>
      <c r="L363">
        <f>L$1*Sheet1!N363</f>
        <v>-0.0378972</v>
      </c>
      <c r="M363">
        <f>M$1*Sheet1!O363</f>
        <v>0</v>
      </c>
      <c r="N363">
        <f>N$1*Sheet1!P363</f>
        <v>0</v>
      </c>
      <c r="O363">
        <f>O$1*Sheet1!Q363</f>
        <v>0</v>
      </c>
      <c r="P363">
        <f>P$1*Sheet1!R363</f>
        <v>0</v>
      </c>
      <c r="Q363">
        <f>Q$1*Sheet1!S363</f>
        <v>0</v>
      </c>
      <c r="R363">
        <f>R$1*Sheet1!T363</f>
        <v>0</v>
      </c>
      <c r="S363">
        <f>S$1*Sheet1!U363</f>
        <v>0</v>
      </c>
      <c r="T363">
        <f>T$1*Sheet1!V363</f>
        <v>0</v>
      </c>
      <c r="U363">
        <f>U$1*Sheet1!W363</f>
        <v>0</v>
      </c>
      <c r="V363">
        <f>V$1*Sheet1!X363</f>
        <v>0.2299944</v>
      </c>
      <c r="W363">
        <f>W$1*Sheet1!Y363</f>
        <v>0</v>
      </c>
      <c r="X363">
        <f>X$1*Sheet1!Z363</f>
        <v>0</v>
      </c>
      <c r="Y363">
        <f>Y$1*Sheet1!AA363</f>
        <v>0</v>
      </c>
      <c r="Z363">
        <f>Z$1*Sheet1!AB363</f>
        <v>0</v>
      </c>
      <c r="AA363">
        <f>AA$1*Sheet1!AC363</f>
        <v>-1.22367000961304</v>
      </c>
      <c r="AB363">
        <f>AB$1*Sheet1!AD363</f>
        <v>0</v>
      </c>
      <c r="AC363">
        <f>AC$1*Sheet1!AE363</f>
        <v>0.475483078295324</v>
      </c>
      <c r="AD363">
        <f>AD$1*Sheet1!AF363</f>
        <v>0.183522260910956</v>
      </c>
      <c r="AE363" s="4">
        <v>-2.366</v>
      </c>
      <c r="AF363">
        <f t="shared" si="15"/>
        <v>-5.24156747040676</v>
      </c>
      <c r="AG363">
        <f t="shared" si="16"/>
        <v>0</v>
      </c>
      <c r="AH363">
        <f t="shared" si="17"/>
        <v>1</v>
      </c>
      <c r="AI363">
        <v>0</v>
      </c>
      <c r="AJ363">
        <v>1</v>
      </c>
    </row>
    <row r="364" spans="1:36">
      <c r="A364">
        <v>300172</v>
      </c>
      <c r="B364">
        <v>2010</v>
      </c>
      <c r="C364">
        <v>0</v>
      </c>
      <c r="G364">
        <f>G$1*Sheet1!I364</f>
        <v>-2.503</v>
      </c>
      <c r="H364">
        <f>H$1*Sheet1!J364</f>
        <v>0</v>
      </c>
      <c r="I364">
        <f>I$1*Sheet1!K364</f>
        <v>0</v>
      </c>
      <c r="J364">
        <f>J$1*Sheet1!L364</f>
        <v>0</v>
      </c>
      <c r="K364">
        <f>K$1*Sheet1!M364</f>
        <v>0</v>
      </c>
      <c r="L364">
        <f>L$1*Sheet1!N364</f>
        <v>-0.0200926</v>
      </c>
      <c r="M364">
        <f>M$1*Sheet1!O364</f>
        <v>0</v>
      </c>
      <c r="N364">
        <f>N$1*Sheet1!P364</f>
        <v>0</v>
      </c>
      <c r="O364">
        <f>O$1*Sheet1!Q364</f>
        <v>0</v>
      </c>
      <c r="P364">
        <f>P$1*Sheet1!R364</f>
        <v>0</v>
      </c>
      <c r="Q364">
        <f>Q$1*Sheet1!S364</f>
        <v>0</v>
      </c>
      <c r="R364">
        <f>R$1*Sheet1!T364</f>
        <v>0</v>
      </c>
      <c r="S364">
        <f>S$1*Sheet1!U364</f>
        <v>0</v>
      </c>
      <c r="T364">
        <f>T$1*Sheet1!V364</f>
        <v>0</v>
      </c>
      <c r="U364">
        <f>U$1*Sheet1!W364</f>
        <v>0</v>
      </c>
      <c r="V364">
        <f>V$1*Sheet1!X364</f>
        <v>0.3310348</v>
      </c>
      <c r="W364">
        <f>W$1*Sheet1!Y364</f>
        <v>0</v>
      </c>
      <c r="X364">
        <f>X$1*Sheet1!Z364</f>
        <v>0</v>
      </c>
      <c r="Y364">
        <f>Y$1*Sheet1!AA364</f>
        <v>0</v>
      </c>
      <c r="Z364">
        <f>Z$1*Sheet1!AB364</f>
        <v>0</v>
      </c>
      <c r="AA364">
        <f>AA$1*Sheet1!AC364</f>
        <v>-1.1004000120163</v>
      </c>
      <c r="AB364">
        <f>AB$1*Sheet1!AD364</f>
        <v>0</v>
      </c>
      <c r="AC364">
        <f>AC$1*Sheet1!AE364</f>
        <v>0.404311039517642</v>
      </c>
      <c r="AD364">
        <f>AD$1*Sheet1!AF364</f>
        <v>0.223946867990648</v>
      </c>
      <c r="AE364" s="4">
        <v>-2.366</v>
      </c>
      <c r="AF364">
        <f t="shared" si="15"/>
        <v>-5.03019990450801</v>
      </c>
      <c r="AG364">
        <f t="shared" si="16"/>
        <v>0</v>
      </c>
      <c r="AH364">
        <f t="shared" si="17"/>
        <v>1</v>
      </c>
      <c r="AI364">
        <v>0</v>
      </c>
      <c r="AJ364">
        <v>1</v>
      </c>
    </row>
    <row r="365" spans="1:36">
      <c r="A365">
        <v>300177</v>
      </c>
      <c r="B365">
        <v>2010</v>
      </c>
      <c r="C365">
        <v>0</v>
      </c>
      <c r="G365">
        <f>G$1*Sheet1!I365</f>
        <v>-2.503</v>
      </c>
      <c r="H365">
        <f>H$1*Sheet1!J365</f>
        <v>0</v>
      </c>
      <c r="I365">
        <f>I$1*Sheet1!K365</f>
        <v>0</v>
      </c>
      <c r="J365">
        <f>J$1*Sheet1!L365</f>
        <v>0</v>
      </c>
      <c r="K365">
        <f>K$1*Sheet1!M365</f>
        <v>0</v>
      </c>
      <c r="L365">
        <f>L$1*Sheet1!N365</f>
        <v>-0.0411664</v>
      </c>
      <c r="M365">
        <f>M$1*Sheet1!O365</f>
        <v>0</v>
      </c>
      <c r="N365">
        <f>N$1*Sheet1!P365</f>
        <v>0</v>
      </c>
      <c r="O365">
        <f>O$1*Sheet1!Q365</f>
        <v>0</v>
      </c>
      <c r="P365">
        <f>P$1*Sheet1!R365</f>
        <v>0</v>
      </c>
      <c r="Q365">
        <f>Q$1*Sheet1!S365</f>
        <v>0</v>
      </c>
      <c r="R365">
        <f>R$1*Sheet1!T365</f>
        <v>0</v>
      </c>
      <c r="S365">
        <f>S$1*Sheet1!U365</f>
        <v>0</v>
      </c>
      <c r="T365">
        <f>T$1*Sheet1!V365</f>
        <v>0</v>
      </c>
      <c r="U365">
        <f>U$1*Sheet1!W365</f>
        <v>0</v>
      </c>
      <c r="V365">
        <f>V$1*Sheet1!X365</f>
        <v>0.4586407</v>
      </c>
      <c r="W365">
        <f>W$1*Sheet1!Y365</f>
        <v>0</v>
      </c>
      <c r="X365">
        <f>X$1*Sheet1!Z365</f>
        <v>0</v>
      </c>
      <c r="Y365">
        <f>Y$1*Sheet1!AA365</f>
        <v>0</v>
      </c>
      <c r="Z365">
        <f>Z$1*Sheet1!AB365</f>
        <v>0</v>
      </c>
      <c r="AA365">
        <f>AA$1*Sheet1!AC365</f>
        <v>-1.24803002142906</v>
      </c>
      <c r="AB365">
        <f>AB$1*Sheet1!AD365</f>
        <v>0</v>
      </c>
      <c r="AC365">
        <f>AC$1*Sheet1!AE365</f>
        <v>0.368958480625106</v>
      </c>
      <c r="AD365">
        <f>AD$1*Sheet1!AF365</f>
        <v>0.188924910490361</v>
      </c>
      <c r="AE365" s="4">
        <v>-2.366</v>
      </c>
      <c r="AF365">
        <f t="shared" si="15"/>
        <v>-5.14167233031359</v>
      </c>
      <c r="AG365">
        <f t="shared" si="16"/>
        <v>0</v>
      </c>
      <c r="AH365">
        <f t="shared" si="17"/>
        <v>1</v>
      </c>
      <c r="AI365">
        <v>0</v>
      </c>
      <c r="AJ365">
        <v>1</v>
      </c>
    </row>
    <row r="366" spans="1:36">
      <c r="A366">
        <v>300185</v>
      </c>
      <c r="B366">
        <v>2010</v>
      </c>
      <c r="C366">
        <v>0</v>
      </c>
      <c r="G366">
        <f>G$1*Sheet1!I366</f>
        <v>-2.503</v>
      </c>
      <c r="H366">
        <f>H$1*Sheet1!J366</f>
        <v>0</v>
      </c>
      <c r="I366">
        <f>I$1*Sheet1!K366</f>
        <v>0</v>
      </c>
      <c r="J366">
        <f>J$1*Sheet1!L366</f>
        <v>0</v>
      </c>
      <c r="K366">
        <f>K$1*Sheet1!M366</f>
        <v>0</v>
      </c>
      <c r="L366">
        <f>L$1*Sheet1!N366</f>
        <v>-0.0303215</v>
      </c>
      <c r="M366">
        <f>M$1*Sheet1!O366</f>
        <v>0</v>
      </c>
      <c r="N366">
        <f>N$1*Sheet1!P366</f>
        <v>0</v>
      </c>
      <c r="O366">
        <f>O$1*Sheet1!Q366</f>
        <v>-0.10074794456085</v>
      </c>
      <c r="P366">
        <f>P$1*Sheet1!R366</f>
        <v>0</v>
      </c>
      <c r="Q366">
        <f>Q$1*Sheet1!S366</f>
        <v>0</v>
      </c>
      <c r="R366">
        <f>R$1*Sheet1!T366</f>
        <v>0</v>
      </c>
      <c r="S366">
        <f>S$1*Sheet1!U366</f>
        <v>0</v>
      </c>
      <c r="T366">
        <f>T$1*Sheet1!V366</f>
        <v>0</v>
      </c>
      <c r="U366">
        <f>U$1*Sheet1!W366</f>
        <v>0</v>
      </c>
      <c r="V366">
        <f>V$1*Sheet1!X366</f>
        <v>0.107238</v>
      </c>
      <c r="W366">
        <f>W$1*Sheet1!Y366</f>
        <v>0</v>
      </c>
      <c r="X366">
        <f>X$1*Sheet1!Z366</f>
        <v>0</v>
      </c>
      <c r="Y366">
        <f>Y$1*Sheet1!AA366</f>
        <v>0</v>
      </c>
      <c r="Z366">
        <f>Z$1*Sheet1!AB366</f>
        <v>0</v>
      </c>
      <c r="AA366">
        <f>AA$1*Sheet1!AC366</f>
        <v>-1.14029998397827</v>
      </c>
      <c r="AB366">
        <f>AB$1*Sheet1!AD366</f>
        <v>0</v>
      </c>
      <c r="AC366">
        <f>AC$1*Sheet1!AE366</f>
        <v>0.353531363422554</v>
      </c>
      <c r="AD366">
        <f>AD$1*Sheet1!AF366</f>
        <v>0.205321320051671</v>
      </c>
      <c r="AE366" s="4">
        <v>-2.366</v>
      </c>
      <c r="AF366">
        <f t="shared" si="15"/>
        <v>-5.4742787450649</v>
      </c>
      <c r="AG366">
        <f t="shared" si="16"/>
        <v>0</v>
      </c>
      <c r="AH366">
        <f t="shared" si="17"/>
        <v>1</v>
      </c>
      <c r="AI366">
        <v>0</v>
      </c>
      <c r="AJ366">
        <v>1</v>
      </c>
    </row>
    <row r="367" spans="1:36">
      <c r="A367">
        <v>300203</v>
      </c>
      <c r="B367">
        <v>2010</v>
      </c>
      <c r="C367">
        <v>0</v>
      </c>
      <c r="G367">
        <f>G$1*Sheet1!I367</f>
        <v>-2.503</v>
      </c>
      <c r="H367">
        <f>H$1*Sheet1!J367</f>
        <v>0</v>
      </c>
      <c r="I367">
        <f>I$1*Sheet1!K367</f>
        <v>0</v>
      </c>
      <c r="J367">
        <f>J$1*Sheet1!L367</f>
        <v>0</v>
      </c>
      <c r="K367">
        <f>K$1*Sheet1!M367</f>
        <v>0</v>
      </c>
      <c r="L367">
        <f>L$1*Sheet1!N367</f>
        <v>-0.0163185</v>
      </c>
      <c r="M367">
        <f>M$1*Sheet1!O367</f>
        <v>0</v>
      </c>
      <c r="N367">
        <f>N$1*Sheet1!P367</f>
        <v>0</v>
      </c>
      <c r="O367">
        <f>O$1*Sheet1!Q367</f>
        <v>-0.000321368839012304</v>
      </c>
      <c r="P367">
        <f>P$1*Sheet1!R367</f>
        <v>0</v>
      </c>
      <c r="Q367">
        <f>Q$1*Sheet1!S367</f>
        <v>0</v>
      </c>
      <c r="R367">
        <f>R$1*Sheet1!T367</f>
        <v>0</v>
      </c>
      <c r="S367">
        <f>S$1*Sheet1!U367</f>
        <v>0</v>
      </c>
      <c r="T367">
        <f>T$1*Sheet1!V367</f>
        <v>0</v>
      </c>
      <c r="U367">
        <f>U$1*Sheet1!W367</f>
        <v>0</v>
      </c>
      <c r="V367">
        <f>V$1*Sheet1!X367</f>
        <v>0.2164341</v>
      </c>
      <c r="W367">
        <f>W$1*Sheet1!Y367</f>
        <v>0</v>
      </c>
      <c r="X367">
        <f>X$1*Sheet1!Z367</f>
        <v>0</v>
      </c>
      <c r="Y367">
        <f>Y$1*Sheet1!AA367</f>
        <v>0</v>
      </c>
      <c r="Z367">
        <f>Z$1*Sheet1!AB367</f>
        <v>0</v>
      </c>
      <c r="AA367">
        <f>AA$1*Sheet1!AC367</f>
        <v>-1.35576000881195</v>
      </c>
      <c r="AB367">
        <f>AB$1*Sheet1!AD367</f>
        <v>0</v>
      </c>
      <c r="AC367">
        <f>AC$1*Sheet1!AE367</f>
        <v>0.596810857979968</v>
      </c>
      <c r="AD367">
        <f>AD$1*Sheet1!AF367</f>
        <v>0.16403279598776</v>
      </c>
      <c r="AE367" s="4">
        <v>-2.366</v>
      </c>
      <c r="AF367">
        <f t="shared" si="15"/>
        <v>-5.26412212368324</v>
      </c>
      <c r="AG367">
        <f t="shared" si="16"/>
        <v>0</v>
      </c>
      <c r="AH367">
        <f t="shared" si="17"/>
        <v>1</v>
      </c>
      <c r="AI367">
        <v>0</v>
      </c>
      <c r="AJ367">
        <v>1</v>
      </c>
    </row>
    <row r="368" spans="1:36">
      <c r="A368">
        <v>300233</v>
      </c>
      <c r="B368">
        <v>2010</v>
      </c>
      <c r="C368">
        <v>0</v>
      </c>
      <c r="G368">
        <f>G$1*Sheet1!I368</f>
        <v>-2.503</v>
      </c>
      <c r="H368">
        <f>H$1*Sheet1!J368</f>
        <v>0</v>
      </c>
      <c r="I368">
        <f>I$1*Sheet1!K368</f>
        <v>0</v>
      </c>
      <c r="J368">
        <f>J$1*Sheet1!L368</f>
        <v>0</v>
      </c>
      <c r="K368">
        <f>K$1*Sheet1!M368</f>
        <v>0</v>
      </c>
      <c r="L368">
        <f>L$1*Sheet1!N368</f>
        <v>-0.0430507</v>
      </c>
      <c r="M368">
        <f>M$1*Sheet1!O368</f>
        <v>0</v>
      </c>
      <c r="N368">
        <f>N$1*Sheet1!P368</f>
        <v>0</v>
      </c>
      <c r="O368">
        <f>O$1*Sheet1!Q368</f>
        <v>0</v>
      </c>
      <c r="P368">
        <f>P$1*Sheet1!R368</f>
        <v>0</v>
      </c>
      <c r="Q368">
        <f>Q$1*Sheet1!S368</f>
        <v>0</v>
      </c>
      <c r="R368">
        <f>R$1*Sheet1!T368</f>
        <v>0</v>
      </c>
      <c r="S368">
        <f>S$1*Sheet1!U368</f>
        <v>0</v>
      </c>
      <c r="T368">
        <f>T$1*Sheet1!V368</f>
        <v>0</v>
      </c>
      <c r="U368">
        <f>U$1*Sheet1!W368</f>
        <v>0</v>
      </c>
      <c r="V368">
        <f>V$1*Sheet1!X368</f>
        <v>0.1328641</v>
      </c>
      <c r="W368">
        <f>W$1*Sheet1!Y368</f>
        <v>0</v>
      </c>
      <c r="X368">
        <f>X$1*Sheet1!Z368</f>
        <v>0</v>
      </c>
      <c r="Y368">
        <f>Y$1*Sheet1!AA368</f>
        <v>0</v>
      </c>
      <c r="Z368">
        <f>Z$1*Sheet1!AB368</f>
        <v>0</v>
      </c>
      <c r="AA368">
        <f>AA$1*Sheet1!AC368</f>
        <v>-1.43891999459267</v>
      </c>
      <c r="AB368">
        <f>AB$1*Sheet1!AD368</f>
        <v>0</v>
      </c>
      <c r="AC368">
        <f>AC$1*Sheet1!AE368</f>
        <v>0.367410610029836</v>
      </c>
      <c r="AD368">
        <f>AD$1*Sheet1!AF368</f>
        <v>0.193836609931028</v>
      </c>
      <c r="AE368" s="4">
        <v>-2.366</v>
      </c>
      <c r="AF368">
        <f t="shared" si="15"/>
        <v>-5.6568593746318</v>
      </c>
      <c r="AG368">
        <f t="shared" si="16"/>
        <v>0</v>
      </c>
      <c r="AH368">
        <f t="shared" si="17"/>
        <v>1</v>
      </c>
      <c r="AI368">
        <v>0</v>
      </c>
      <c r="AJ368">
        <v>1</v>
      </c>
    </row>
    <row r="369" spans="1:36">
      <c r="A369">
        <v>600008</v>
      </c>
      <c r="B369">
        <v>2010</v>
      </c>
      <c r="C369">
        <v>0</v>
      </c>
      <c r="G369">
        <f>G$1*Sheet1!I369</f>
        <v>-2.503</v>
      </c>
      <c r="H369">
        <f>H$1*Sheet1!J369</f>
        <v>0</v>
      </c>
      <c r="I369">
        <f>I$1*Sheet1!K369</f>
        <v>0</v>
      </c>
      <c r="J369">
        <f>J$1*Sheet1!L369</f>
        <v>0</v>
      </c>
      <c r="K369">
        <f>K$1*Sheet1!M369</f>
        <v>0</v>
      </c>
      <c r="L369">
        <f>L$1*Sheet1!N369</f>
        <v>-0.0578182</v>
      </c>
      <c r="M369">
        <f>M$1*Sheet1!O369</f>
        <v>0</v>
      </c>
      <c r="N369">
        <f>N$1*Sheet1!P369</f>
        <v>0</v>
      </c>
      <c r="O369">
        <f>O$1*Sheet1!Q369</f>
        <v>-0.45334448691195</v>
      </c>
      <c r="P369">
        <f>P$1*Sheet1!R369</f>
        <v>0</v>
      </c>
      <c r="Q369">
        <f>Q$1*Sheet1!S369</f>
        <v>0</v>
      </c>
      <c r="R369">
        <f>R$1*Sheet1!T369</f>
        <v>0</v>
      </c>
      <c r="S369">
        <f>S$1*Sheet1!U369</f>
        <v>0</v>
      </c>
      <c r="T369">
        <f>T$1*Sheet1!V369</f>
        <v>0</v>
      </c>
      <c r="U369">
        <f>U$1*Sheet1!W369</f>
        <v>0</v>
      </c>
      <c r="V369">
        <f>V$1*Sheet1!X369</f>
        <v>0.1080066</v>
      </c>
      <c r="W369">
        <f>W$1*Sheet1!Y369</f>
        <v>0</v>
      </c>
      <c r="X369">
        <f>X$1*Sheet1!Z369</f>
        <v>0</v>
      </c>
      <c r="Y369">
        <f>Y$1*Sheet1!AA369</f>
        <v>0</v>
      </c>
      <c r="Z369">
        <f>Z$1*Sheet1!AB369</f>
        <v>0</v>
      </c>
      <c r="AA369">
        <f>AA$1*Sheet1!AC369</f>
        <v>-1.28163001003862</v>
      </c>
      <c r="AB369">
        <f>AB$1*Sheet1!AD369</f>
        <v>0</v>
      </c>
      <c r="AC369">
        <f>AC$1*Sheet1!AE369</f>
        <v>0.681868194854128</v>
      </c>
      <c r="AD369">
        <f>AD$1*Sheet1!AF369</f>
        <v>0.143284088922051</v>
      </c>
      <c r="AE369" s="4">
        <v>-2.366</v>
      </c>
      <c r="AF369">
        <f t="shared" si="15"/>
        <v>-5.72863381317439</v>
      </c>
      <c r="AG369">
        <f t="shared" si="16"/>
        <v>0</v>
      </c>
      <c r="AH369">
        <f t="shared" si="17"/>
        <v>1</v>
      </c>
      <c r="AI369">
        <v>0</v>
      </c>
      <c r="AJ369">
        <v>1</v>
      </c>
    </row>
    <row r="370" spans="1:36">
      <c r="A370">
        <v>600011</v>
      </c>
      <c r="B370">
        <v>2010</v>
      </c>
      <c r="C370">
        <v>0</v>
      </c>
      <c r="G370">
        <f>G$1*Sheet1!I370</f>
        <v>-2.503</v>
      </c>
      <c r="H370">
        <f>H$1*Sheet1!J370</f>
        <v>0</v>
      </c>
      <c r="I370">
        <f>I$1*Sheet1!K370</f>
        <v>0</v>
      </c>
      <c r="J370">
        <f>J$1*Sheet1!L370</f>
        <v>0</v>
      </c>
      <c r="K370">
        <f>K$1*Sheet1!M370</f>
        <v>0</v>
      </c>
      <c r="L370">
        <f>L$1*Sheet1!N370</f>
        <v>-0.1170026</v>
      </c>
      <c r="M370">
        <f>M$1*Sheet1!O370</f>
        <v>0</v>
      </c>
      <c r="N370">
        <f>N$1*Sheet1!P370</f>
        <v>0</v>
      </c>
      <c r="O370">
        <f>O$1*Sheet1!Q370</f>
        <v>-0.411913362581342</v>
      </c>
      <c r="P370">
        <f>P$1*Sheet1!R370</f>
        <v>0</v>
      </c>
      <c r="Q370">
        <f>Q$1*Sheet1!S370</f>
        <v>0</v>
      </c>
      <c r="R370">
        <f>R$1*Sheet1!T370</f>
        <v>0</v>
      </c>
      <c r="S370">
        <f>S$1*Sheet1!U370</f>
        <v>0</v>
      </c>
      <c r="T370">
        <f>T$1*Sheet1!V370</f>
        <v>0</v>
      </c>
      <c r="U370">
        <f>U$1*Sheet1!W370</f>
        <v>0</v>
      </c>
      <c r="V370">
        <f>V$1*Sheet1!X370</f>
        <v>0.0223809</v>
      </c>
      <c r="W370">
        <f>W$1*Sheet1!Y370</f>
        <v>0</v>
      </c>
      <c r="X370">
        <f>X$1*Sheet1!Z370</f>
        <v>0</v>
      </c>
      <c r="Y370">
        <f>Y$1*Sheet1!AA370</f>
        <v>0</v>
      </c>
      <c r="Z370">
        <f>Z$1*Sheet1!AB370</f>
        <v>0</v>
      </c>
      <c r="AA370">
        <f>AA$1*Sheet1!AC370</f>
        <v>-1.54118999218941</v>
      </c>
      <c r="AB370">
        <f>AB$1*Sheet1!AD370</f>
        <v>0</v>
      </c>
      <c r="AC370">
        <f>AC$1*Sheet1!AE370</f>
        <v>0.289287066628196</v>
      </c>
      <c r="AD370">
        <f>AD$1*Sheet1!AF370</f>
        <v>0.131593721345808</v>
      </c>
      <c r="AE370" s="4">
        <v>-2.366</v>
      </c>
      <c r="AF370">
        <f t="shared" si="15"/>
        <v>-6.49584426679675</v>
      </c>
      <c r="AG370">
        <f t="shared" si="16"/>
        <v>0</v>
      </c>
      <c r="AH370">
        <f t="shared" si="17"/>
        <v>1</v>
      </c>
      <c r="AI370">
        <v>0</v>
      </c>
      <c r="AJ370">
        <v>1</v>
      </c>
    </row>
    <row r="371" spans="1:36">
      <c r="A371">
        <v>600018</v>
      </c>
      <c r="B371">
        <v>2010</v>
      </c>
      <c r="C371">
        <v>0</v>
      </c>
      <c r="G371">
        <f>G$1*Sheet1!I371</f>
        <v>-2.503</v>
      </c>
      <c r="H371">
        <f>H$1*Sheet1!J371</f>
        <v>0</v>
      </c>
      <c r="I371">
        <f>I$1*Sheet1!K371</f>
        <v>0</v>
      </c>
      <c r="J371">
        <f>J$1*Sheet1!L371</f>
        <v>0</v>
      </c>
      <c r="K371">
        <f>K$1*Sheet1!M371</f>
        <v>0</v>
      </c>
      <c r="L371">
        <f>L$1*Sheet1!N371</f>
        <v>-0.1017786</v>
      </c>
      <c r="M371">
        <f>M$1*Sheet1!O371</f>
        <v>0</v>
      </c>
      <c r="N371">
        <f>N$1*Sheet1!P371</f>
        <v>0</v>
      </c>
      <c r="O371">
        <f>O$1*Sheet1!Q371</f>
        <v>-0.458821829967412</v>
      </c>
      <c r="P371">
        <f>P$1*Sheet1!R371</f>
        <v>0</v>
      </c>
      <c r="Q371">
        <f>Q$1*Sheet1!S371</f>
        <v>0</v>
      </c>
      <c r="R371">
        <f>R$1*Sheet1!T371</f>
        <v>0</v>
      </c>
      <c r="S371">
        <f>S$1*Sheet1!U371</f>
        <v>0</v>
      </c>
      <c r="T371">
        <f>T$1*Sheet1!V371</f>
        <v>0</v>
      </c>
      <c r="U371">
        <f>U$1*Sheet1!W371</f>
        <v>0</v>
      </c>
      <c r="V371">
        <f>V$1*Sheet1!X371</f>
        <v>0.0688873</v>
      </c>
      <c r="W371">
        <f>W$1*Sheet1!Y371</f>
        <v>0</v>
      </c>
      <c r="X371">
        <f>X$1*Sheet1!Z371</f>
        <v>0</v>
      </c>
      <c r="Y371">
        <f>Y$1*Sheet1!AA371</f>
        <v>0</v>
      </c>
      <c r="Z371">
        <f>Z$1*Sheet1!AB371</f>
        <v>0</v>
      </c>
      <c r="AA371">
        <f>AA$1*Sheet1!AC371</f>
        <v>-1.89503997829557</v>
      </c>
      <c r="AB371">
        <f>AB$1*Sheet1!AD371</f>
        <v>0</v>
      </c>
      <c r="AC371">
        <f>AC$1*Sheet1!AE371</f>
        <v>0.449297523554523</v>
      </c>
      <c r="AD371">
        <f>AD$1*Sheet1!AF371</f>
        <v>0.149432733085278</v>
      </c>
      <c r="AE371" s="4">
        <v>-2.366</v>
      </c>
      <c r="AF371">
        <f t="shared" si="15"/>
        <v>-6.65702285162318</v>
      </c>
      <c r="AG371">
        <f t="shared" si="16"/>
        <v>0</v>
      </c>
      <c r="AH371">
        <f t="shared" si="17"/>
        <v>1</v>
      </c>
      <c r="AI371">
        <v>0</v>
      </c>
      <c r="AJ371">
        <v>1</v>
      </c>
    </row>
    <row r="372" spans="1:36">
      <c r="A372">
        <v>600019</v>
      </c>
      <c r="B372">
        <v>2010</v>
      </c>
      <c r="C372">
        <v>0</v>
      </c>
      <c r="G372">
        <f>G$1*Sheet1!I372</f>
        <v>-2.503</v>
      </c>
      <c r="H372">
        <f>H$1*Sheet1!J372</f>
        <v>0</v>
      </c>
      <c r="I372">
        <f>I$1*Sheet1!K372</f>
        <v>0</v>
      </c>
      <c r="J372">
        <f>J$1*Sheet1!L372</f>
        <v>0</v>
      </c>
      <c r="K372">
        <f>K$1*Sheet1!M372</f>
        <v>0</v>
      </c>
      <c r="L372">
        <f>L$1*Sheet1!N372</f>
        <v>-0.356972</v>
      </c>
      <c r="M372">
        <f>M$1*Sheet1!O372</f>
        <v>0</v>
      </c>
      <c r="N372">
        <f>N$1*Sheet1!P372</f>
        <v>0</v>
      </c>
      <c r="O372">
        <f>O$1*Sheet1!Q372</f>
        <v>-0.145602432318491</v>
      </c>
      <c r="P372">
        <f>P$1*Sheet1!R372</f>
        <v>0</v>
      </c>
      <c r="Q372">
        <f>Q$1*Sheet1!S372</f>
        <v>0</v>
      </c>
      <c r="R372">
        <f>R$1*Sheet1!T372</f>
        <v>0</v>
      </c>
      <c r="S372">
        <f>S$1*Sheet1!U372</f>
        <v>0</v>
      </c>
      <c r="T372">
        <f>T$1*Sheet1!V372</f>
        <v>0</v>
      </c>
      <c r="U372">
        <f>U$1*Sheet1!W372</f>
        <v>0</v>
      </c>
      <c r="V372">
        <f>V$1*Sheet1!X372</f>
        <v>0.0489037</v>
      </c>
      <c r="W372">
        <f>W$1*Sheet1!Y372</f>
        <v>0</v>
      </c>
      <c r="X372">
        <f>X$1*Sheet1!Z372</f>
        <v>0</v>
      </c>
      <c r="Y372">
        <f>Y$1*Sheet1!AA372</f>
        <v>0</v>
      </c>
      <c r="Z372">
        <f>Z$1*Sheet1!AB372</f>
        <v>0</v>
      </c>
      <c r="AA372">
        <f>AA$1*Sheet1!AC372</f>
        <v>-1.60188005822897</v>
      </c>
      <c r="AB372">
        <f>AB$1*Sheet1!AD372</f>
        <v>0</v>
      </c>
      <c r="AC372">
        <f>AC$1*Sheet1!AE372</f>
        <v>0.400702773544911</v>
      </c>
      <c r="AD372">
        <f>AD$1*Sheet1!AF372</f>
        <v>0.211937729008459</v>
      </c>
      <c r="AE372" s="4">
        <v>-2.366</v>
      </c>
      <c r="AF372">
        <f t="shared" si="15"/>
        <v>-6.31191028799409</v>
      </c>
      <c r="AG372">
        <f t="shared" si="16"/>
        <v>0</v>
      </c>
      <c r="AH372">
        <f t="shared" si="17"/>
        <v>1</v>
      </c>
      <c r="AI372">
        <v>0</v>
      </c>
      <c r="AJ372">
        <v>1</v>
      </c>
    </row>
    <row r="373" spans="1:36">
      <c r="A373">
        <v>600020</v>
      </c>
      <c r="B373">
        <v>2010</v>
      </c>
      <c r="C373">
        <v>0</v>
      </c>
      <c r="G373">
        <f>G$1*Sheet1!I373</f>
        <v>-2.503</v>
      </c>
      <c r="H373">
        <f>H$1*Sheet1!J373</f>
        <v>0</v>
      </c>
      <c r="I373">
        <f>I$1*Sheet1!K373</f>
        <v>0</v>
      </c>
      <c r="J373">
        <f>J$1*Sheet1!L373</f>
        <v>0</v>
      </c>
      <c r="K373">
        <f>K$1*Sheet1!M373</f>
        <v>0</v>
      </c>
      <c r="L373">
        <f>L$1*Sheet1!N373</f>
        <v>-0.2864103</v>
      </c>
      <c r="M373">
        <f>M$1*Sheet1!O373</f>
        <v>0</v>
      </c>
      <c r="N373">
        <f>N$1*Sheet1!P373</f>
        <v>0</v>
      </c>
      <c r="O373">
        <f>O$1*Sheet1!Q373</f>
        <v>-0.377366957482322</v>
      </c>
      <c r="P373">
        <f>P$1*Sheet1!R373</f>
        <v>0</v>
      </c>
      <c r="Q373">
        <f>Q$1*Sheet1!S373</f>
        <v>0</v>
      </c>
      <c r="R373">
        <f>R$1*Sheet1!T373</f>
        <v>0</v>
      </c>
      <c r="S373">
        <f>S$1*Sheet1!U373</f>
        <v>2.312</v>
      </c>
      <c r="T373">
        <f>T$1*Sheet1!V373</f>
        <v>0</v>
      </c>
      <c r="U373">
        <f>U$1*Sheet1!W373</f>
        <v>0</v>
      </c>
      <c r="V373">
        <f>V$1*Sheet1!X373</f>
        <v>0.027877</v>
      </c>
      <c r="W373">
        <f>W$1*Sheet1!Y373</f>
        <v>0</v>
      </c>
      <c r="X373">
        <f>X$1*Sheet1!Z373</f>
        <v>0</v>
      </c>
      <c r="Y373">
        <f>Y$1*Sheet1!AA373</f>
        <v>0</v>
      </c>
      <c r="Z373">
        <f>Z$1*Sheet1!AB373</f>
        <v>0</v>
      </c>
      <c r="AA373">
        <f>AA$1*Sheet1!AC373</f>
        <v>-1.37424000307918</v>
      </c>
      <c r="AB373">
        <f>AB$1*Sheet1!AD373</f>
        <v>0</v>
      </c>
      <c r="AC373">
        <f>AC$1*Sheet1!AE373</f>
        <v>0.341719655575288</v>
      </c>
      <c r="AD373">
        <f>AD$1*Sheet1!AF373</f>
        <v>0.17757600374789</v>
      </c>
      <c r="AE373" s="4">
        <v>-2.366</v>
      </c>
      <c r="AF373">
        <f t="shared" si="15"/>
        <v>-4.04784460123832</v>
      </c>
      <c r="AG373">
        <f t="shared" si="16"/>
        <v>0</v>
      </c>
      <c r="AH373">
        <f t="shared" si="17"/>
        <v>1</v>
      </c>
      <c r="AI373">
        <v>0</v>
      </c>
      <c r="AJ373">
        <v>1</v>
      </c>
    </row>
    <row r="374" spans="1:36">
      <c r="A374">
        <v>600021</v>
      </c>
      <c r="B374">
        <v>2010</v>
      </c>
      <c r="C374">
        <v>0</v>
      </c>
      <c r="G374">
        <f>G$1*Sheet1!I374</f>
        <v>-2.503</v>
      </c>
      <c r="H374">
        <f>H$1*Sheet1!J374</f>
        <v>0</v>
      </c>
      <c r="I374">
        <f>I$1*Sheet1!K374</f>
        <v>0</v>
      </c>
      <c r="J374">
        <f>J$1*Sheet1!L374</f>
        <v>0</v>
      </c>
      <c r="K374">
        <f>K$1*Sheet1!M374</f>
        <v>0</v>
      </c>
      <c r="L374">
        <f>L$1*Sheet1!N374</f>
        <v>-0.1317327</v>
      </c>
      <c r="M374">
        <f>M$1*Sheet1!O374</f>
        <v>0</v>
      </c>
      <c r="N374">
        <f>N$1*Sheet1!P374</f>
        <v>0</v>
      </c>
      <c r="O374">
        <f>O$1*Sheet1!Q374</f>
        <v>-1.35371358459172</v>
      </c>
      <c r="P374">
        <f>P$1*Sheet1!R374</f>
        <v>0</v>
      </c>
      <c r="Q374">
        <f>Q$1*Sheet1!S374</f>
        <v>0</v>
      </c>
      <c r="R374">
        <f>R$1*Sheet1!T374</f>
        <v>0</v>
      </c>
      <c r="S374">
        <f>S$1*Sheet1!U374</f>
        <v>0</v>
      </c>
      <c r="T374">
        <f>T$1*Sheet1!V374</f>
        <v>0</v>
      </c>
      <c r="U374">
        <f>U$1*Sheet1!W374</f>
        <v>0</v>
      </c>
      <c r="V374">
        <f>V$1*Sheet1!X374</f>
        <v>0.04575</v>
      </c>
      <c r="W374">
        <f>W$1*Sheet1!Y374</f>
        <v>0</v>
      </c>
      <c r="X374">
        <f>X$1*Sheet1!Z374</f>
        <v>0</v>
      </c>
      <c r="Y374">
        <f>Y$1*Sheet1!AA374</f>
        <v>0</v>
      </c>
      <c r="Z374">
        <f>Z$1*Sheet1!AB374</f>
        <v>0</v>
      </c>
      <c r="AA374">
        <f>AA$1*Sheet1!AC374</f>
        <v>-1.52334001547098</v>
      </c>
      <c r="AB374">
        <f>AB$1*Sheet1!AD374</f>
        <v>0</v>
      </c>
      <c r="AC374">
        <f>AC$1*Sheet1!AE374</f>
        <v>0.363454830370736</v>
      </c>
      <c r="AD374">
        <f>AD$1*Sheet1!AF374</f>
        <v>0.165550105257472</v>
      </c>
      <c r="AE374" s="4">
        <v>-2.366</v>
      </c>
      <c r="AF374">
        <f t="shared" si="15"/>
        <v>-7.30303136443449</v>
      </c>
      <c r="AG374">
        <f t="shared" si="16"/>
        <v>0</v>
      </c>
      <c r="AH374">
        <f t="shared" si="17"/>
        <v>1</v>
      </c>
      <c r="AI374">
        <v>0</v>
      </c>
      <c r="AJ374">
        <v>1</v>
      </c>
    </row>
    <row r="375" spans="1:36">
      <c r="A375">
        <v>600026</v>
      </c>
      <c r="B375">
        <v>2010</v>
      </c>
      <c r="C375">
        <v>0</v>
      </c>
      <c r="G375">
        <f>G$1*Sheet1!I375</f>
        <v>-2.503</v>
      </c>
      <c r="H375">
        <f>H$1*Sheet1!J375</f>
        <v>0</v>
      </c>
      <c r="I375">
        <f>I$1*Sheet1!K375</f>
        <v>0</v>
      </c>
      <c r="J375">
        <f>J$1*Sheet1!L375</f>
        <v>0</v>
      </c>
      <c r="K375">
        <f>K$1*Sheet1!M375</f>
        <v>0</v>
      </c>
      <c r="L375">
        <f>L$1*Sheet1!N375</f>
        <v>-0.1572571</v>
      </c>
      <c r="M375">
        <f>M$1*Sheet1!O375</f>
        <v>0</v>
      </c>
      <c r="N375">
        <f>N$1*Sheet1!P375</f>
        <v>0</v>
      </c>
      <c r="O375">
        <f>O$1*Sheet1!Q375</f>
        <v>-0.517162568743776</v>
      </c>
      <c r="P375">
        <f>P$1*Sheet1!R375</f>
        <v>0</v>
      </c>
      <c r="Q375">
        <f>Q$1*Sheet1!S375</f>
        <v>0</v>
      </c>
      <c r="R375">
        <f>R$1*Sheet1!T375</f>
        <v>0</v>
      </c>
      <c r="S375">
        <f>S$1*Sheet1!U375</f>
        <v>0</v>
      </c>
      <c r="T375">
        <f>T$1*Sheet1!V375</f>
        <v>0</v>
      </c>
      <c r="U375">
        <f>U$1*Sheet1!W375</f>
        <v>0</v>
      </c>
      <c r="V375">
        <f>V$1*Sheet1!X375</f>
        <v>0.0551806</v>
      </c>
      <c r="W375">
        <f>W$1*Sheet1!Y375</f>
        <v>0</v>
      </c>
      <c r="X375">
        <f>X$1*Sheet1!Z375</f>
        <v>0</v>
      </c>
      <c r="Y375">
        <f>Y$1*Sheet1!AA375</f>
        <v>0</v>
      </c>
      <c r="Z375">
        <f>Z$1*Sheet1!AB375</f>
        <v>0</v>
      </c>
      <c r="AA375">
        <f>AA$1*Sheet1!AC375</f>
        <v>-1.77912001609057</v>
      </c>
      <c r="AB375">
        <f>AB$1*Sheet1!AD375</f>
        <v>0</v>
      </c>
      <c r="AC375">
        <f>AC$1*Sheet1!AE375</f>
        <v>0.137318790824552</v>
      </c>
      <c r="AD375">
        <f>AD$1*Sheet1!AF375</f>
        <v>0.171123445652535</v>
      </c>
      <c r="AE375" s="4">
        <v>-2.366</v>
      </c>
      <c r="AF375">
        <f t="shared" si="15"/>
        <v>-6.95891684835726</v>
      </c>
      <c r="AG375">
        <f t="shared" si="16"/>
        <v>0</v>
      </c>
      <c r="AH375">
        <f t="shared" si="17"/>
        <v>1</v>
      </c>
      <c r="AI375">
        <v>0</v>
      </c>
      <c r="AJ375">
        <v>1</v>
      </c>
    </row>
    <row r="376" spans="1:36">
      <c r="A376">
        <v>600027</v>
      </c>
      <c r="B376">
        <v>2010</v>
      </c>
      <c r="C376">
        <v>0</v>
      </c>
      <c r="G376">
        <f>G$1*Sheet1!I376</f>
        <v>-2.503</v>
      </c>
      <c r="H376">
        <f>H$1*Sheet1!J376</f>
        <v>0</v>
      </c>
      <c r="I376">
        <f>I$1*Sheet1!K376</f>
        <v>0</v>
      </c>
      <c r="J376">
        <f>J$1*Sheet1!L376</f>
        <v>0</v>
      </c>
      <c r="K376">
        <f>K$1*Sheet1!M376</f>
        <v>0</v>
      </c>
      <c r="L376">
        <f>L$1*Sheet1!N376</f>
        <v>-0.1364187</v>
      </c>
      <c r="M376">
        <f>M$1*Sheet1!O376</f>
        <v>0</v>
      </c>
      <c r="N376">
        <f>N$1*Sheet1!P376</f>
        <v>0</v>
      </c>
      <c r="O376">
        <f>O$1*Sheet1!Q376</f>
        <v>-0.540716382422903</v>
      </c>
      <c r="P376">
        <f>P$1*Sheet1!R376</f>
        <v>0</v>
      </c>
      <c r="Q376">
        <f>Q$1*Sheet1!S376</f>
        <v>0</v>
      </c>
      <c r="R376">
        <f>R$1*Sheet1!T376</f>
        <v>0</v>
      </c>
      <c r="S376">
        <f>S$1*Sheet1!U376</f>
        <v>0</v>
      </c>
      <c r="T376">
        <f>T$1*Sheet1!V376</f>
        <v>0</v>
      </c>
      <c r="U376">
        <f>U$1*Sheet1!W376</f>
        <v>0</v>
      </c>
      <c r="V376">
        <f>V$1*Sheet1!X376</f>
        <v>0.0146888</v>
      </c>
      <c r="W376">
        <f>W$1*Sheet1!Y376</f>
        <v>0</v>
      </c>
      <c r="X376">
        <f>X$1*Sheet1!Z376</f>
        <v>0</v>
      </c>
      <c r="Y376">
        <f>Y$1*Sheet1!AA376</f>
        <v>0</v>
      </c>
      <c r="Z376">
        <f>Z$1*Sheet1!AB376</f>
        <v>0</v>
      </c>
      <c r="AA376">
        <f>AA$1*Sheet1!AC376</f>
        <v>-1.72220998227596</v>
      </c>
      <c r="AB376">
        <f>AB$1*Sheet1!AD376</f>
        <v>0</v>
      </c>
      <c r="AC376">
        <f>AC$1*Sheet1!AE376</f>
        <v>0.314781252436958</v>
      </c>
      <c r="AD376">
        <f>AD$1*Sheet1!AF376</f>
        <v>0.150259242222262</v>
      </c>
      <c r="AE376" s="4">
        <v>-2.366</v>
      </c>
      <c r="AF376">
        <f t="shared" si="15"/>
        <v>-6.78861577003965</v>
      </c>
      <c r="AG376">
        <f t="shared" si="16"/>
        <v>0</v>
      </c>
      <c r="AH376">
        <f t="shared" si="17"/>
        <v>1</v>
      </c>
      <c r="AI376">
        <v>0</v>
      </c>
      <c r="AJ376">
        <v>1</v>
      </c>
    </row>
    <row r="377" spans="1:36">
      <c r="A377">
        <v>600028</v>
      </c>
      <c r="B377">
        <v>2010</v>
      </c>
      <c r="C377">
        <v>0</v>
      </c>
      <c r="G377">
        <f>G$1*Sheet1!I377</f>
        <v>-2.503</v>
      </c>
      <c r="H377">
        <f>H$1*Sheet1!J377</f>
        <v>0</v>
      </c>
      <c r="I377">
        <f>I$1*Sheet1!K377</f>
        <v>0</v>
      </c>
      <c r="J377">
        <f>J$1*Sheet1!L377</f>
        <v>0</v>
      </c>
      <c r="K377">
        <f>K$1*Sheet1!M377</f>
        <v>0</v>
      </c>
      <c r="L377">
        <f>L$1*Sheet1!N377</f>
        <v>-0.5414288</v>
      </c>
      <c r="M377">
        <f>M$1*Sheet1!O377</f>
        <v>0</v>
      </c>
      <c r="N377">
        <f>N$1*Sheet1!P377</f>
        <v>0</v>
      </c>
      <c r="O377">
        <f>O$1*Sheet1!Q377</f>
        <v>-0.314132027435881</v>
      </c>
      <c r="P377">
        <f>P$1*Sheet1!R377</f>
        <v>0</v>
      </c>
      <c r="Q377">
        <f>Q$1*Sheet1!S377</f>
        <v>0</v>
      </c>
      <c r="R377">
        <f>R$1*Sheet1!T377</f>
        <v>0</v>
      </c>
      <c r="S377">
        <f>S$1*Sheet1!U377</f>
        <v>0</v>
      </c>
      <c r="T377">
        <f>T$1*Sheet1!V377</f>
        <v>0</v>
      </c>
      <c r="U377">
        <f>U$1*Sheet1!W377</f>
        <v>0</v>
      </c>
      <c r="V377">
        <f>V$1*Sheet1!X377</f>
        <v>0.0465735</v>
      </c>
      <c r="W377">
        <f>W$1*Sheet1!Y377</f>
        <v>0</v>
      </c>
      <c r="X377">
        <f>X$1*Sheet1!Z377</f>
        <v>0</v>
      </c>
      <c r="Y377">
        <f>Y$1*Sheet1!AA377</f>
        <v>0</v>
      </c>
      <c r="Z377">
        <f>Z$1*Sheet1!AB377</f>
        <v>0</v>
      </c>
      <c r="AA377">
        <f>AA$1*Sheet1!AC377</f>
        <v>-2.01053991383314</v>
      </c>
      <c r="AB377">
        <f>AB$1*Sheet1!AD377</f>
        <v>0</v>
      </c>
      <c r="AC377">
        <f>AC$1*Sheet1!AE377</f>
        <v>0.415858628754581</v>
      </c>
      <c r="AD377">
        <f>AD$1*Sheet1!AF377</f>
        <v>0.135537720882317</v>
      </c>
      <c r="AE377" s="4">
        <v>-2.366</v>
      </c>
      <c r="AF377">
        <f t="shared" si="15"/>
        <v>-7.13713089163213</v>
      </c>
      <c r="AG377">
        <f t="shared" si="16"/>
        <v>0</v>
      </c>
      <c r="AH377">
        <f t="shared" si="17"/>
        <v>1</v>
      </c>
      <c r="AI377">
        <v>0</v>
      </c>
      <c r="AJ377">
        <v>1</v>
      </c>
    </row>
    <row r="378" spans="1:36">
      <c r="A378">
        <v>600031</v>
      </c>
      <c r="B378">
        <v>2010</v>
      </c>
      <c r="C378">
        <v>0</v>
      </c>
      <c r="G378">
        <f>G$1*Sheet1!I378</f>
        <v>-2.503</v>
      </c>
      <c r="H378">
        <f>H$1*Sheet1!J378</f>
        <v>0</v>
      </c>
      <c r="I378">
        <f>I$1*Sheet1!K378</f>
        <v>0</v>
      </c>
      <c r="J378">
        <f>J$1*Sheet1!L378</f>
        <v>0</v>
      </c>
      <c r="K378">
        <f>K$1*Sheet1!M378</f>
        <v>0</v>
      </c>
      <c r="L378">
        <f>L$1*Sheet1!N378</f>
        <v>-0.0655842</v>
      </c>
      <c r="M378">
        <f>M$1*Sheet1!O378</f>
        <v>0</v>
      </c>
      <c r="N378">
        <f>N$1*Sheet1!P378</f>
        <v>0</v>
      </c>
      <c r="O378">
        <f>O$1*Sheet1!Q378</f>
        <v>-0.0479502144778134</v>
      </c>
      <c r="P378">
        <f>P$1*Sheet1!R378</f>
        <v>0</v>
      </c>
      <c r="Q378">
        <f>Q$1*Sheet1!S378</f>
        <v>0</v>
      </c>
      <c r="R378">
        <f>R$1*Sheet1!T378</f>
        <v>0</v>
      </c>
      <c r="S378">
        <f>S$1*Sheet1!U378</f>
        <v>0</v>
      </c>
      <c r="T378">
        <f>T$1*Sheet1!V378</f>
        <v>0</v>
      </c>
      <c r="U378">
        <f>U$1*Sheet1!W378</f>
        <v>0</v>
      </c>
      <c r="V378">
        <f>V$1*Sheet1!X378</f>
        <v>0.0890905</v>
      </c>
      <c r="W378">
        <f>W$1*Sheet1!Y378</f>
        <v>0</v>
      </c>
      <c r="X378">
        <f>X$1*Sheet1!Z378</f>
        <v>0</v>
      </c>
      <c r="Y378">
        <f>Y$1*Sheet1!AA378</f>
        <v>0</v>
      </c>
      <c r="Z378">
        <f>Z$1*Sheet1!AB378</f>
        <v>0</v>
      </c>
      <c r="AA378">
        <f>AA$1*Sheet1!AC378</f>
        <v>-1.31754002147913</v>
      </c>
      <c r="AB378">
        <f>AB$1*Sheet1!AD378</f>
        <v>0</v>
      </c>
      <c r="AC378">
        <f>AC$1*Sheet1!AE378</f>
        <v>0.561749131943076</v>
      </c>
      <c r="AD378">
        <f>AD$1*Sheet1!AF378</f>
        <v>0.149078387493599</v>
      </c>
      <c r="AE378" s="4">
        <v>-2.366</v>
      </c>
      <c r="AF378">
        <f t="shared" si="15"/>
        <v>-5.50015641652027</v>
      </c>
      <c r="AG378">
        <f t="shared" si="16"/>
        <v>0</v>
      </c>
      <c r="AH378">
        <f t="shared" si="17"/>
        <v>1</v>
      </c>
      <c r="AI378">
        <v>0</v>
      </c>
      <c r="AJ378">
        <v>1</v>
      </c>
    </row>
    <row r="379" spans="1:36">
      <c r="A379">
        <v>600035</v>
      </c>
      <c r="B379">
        <v>2010</v>
      </c>
      <c r="C379">
        <v>0</v>
      </c>
      <c r="G379">
        <f>G$1*Sheet1!I379</f>
        <v>-2.503</v>
      </c>
      <c r="H379">
        <f>H$1*Sheet1!J379</f>
        <v>0</v>
      </c>
      <c r="I379">
        <f>I$1*Sheet1!K379</f>
        <v>0</v>
      </c>
      <c r="J379">
        <f>J$1*Sheet1!L379</f>
        <v>0</v>
      </c>
      <c r="K379">
        <f>K$1*Sheet1!M379</f>
        <v>0</v>
      </c>
      <c r="L379">
        <f>L$1*Sheet1!N379</f>
        <v>-8.0455716</v>
      </c>
      <c r="M379">
        <f>M$1*Sheet1!O379</f>
        <v>0</v>
      </c>
      <c r="N379">
        <f>N$1*Sheet1!P379</f>
        <v>0</v>
      </c>
      <c r="O379">
        <f>O$1*Sheet1!Q379</f>
        <v>0</v>
      </c>
      <c r="P379">
        <f>P$1*Sheet1!R379</f>
        <v>0</v>
      </c>
      <c r="Q379">
        <f>Q$1*Sheet1!S379</f>
        <v>0</v>
      </c>
      <c r="R379">
        <f>R$1*Sheet1!T379</f>
        <v>0</v>
      </c>
      <c r="S379">
        <f>S$1*Sheet1!U379</f>
        <v>0</v>
      </c>
      <c r="T379">
        <f>T$1*Sheet1!V379</f>
        <v>0</v>
      </c>
      <c r="U379">
        <f>U$1*Sheet1!W379</f>
        <v>0</v>
      </c>
      <c r="V379">
        <f>V$1*Sheet1!X379</f>
        <v>0.0395829</v>
      </c>
      <c r="W379">
        <f>W$1*Sheet1!Y379</f>
        <v>0</v>
      </c>
      <c r="X379">
        <f>X$1*Sheet1!Z379</f>
        <v>0</v>
      </c>
      <c r="Y379">
        <f>Y$1*Sheet1!AA379</f>
        <v>0</v>
      </c>
      <c r="Z379">
        <f>Z$1*Sheet1!AB379</f>
        <v>0</v>
      </c>
      <c r="AA379">
        <f>AA$1*Sheet1!AC379</f>
        <v>-1.42463998818398</v>
      </c>
      <c r="AB379">
        <f>AB$1*Sheet1!AD379</f>
        <v>0</v>
      </c>
      <c r="AC379">
        <f>AC$1*Sheet1!AE379</f>
        <v>0.680858790001932</v>
      </c>
      <c r="AD379">
        <f>AD$1*Sheet1!AF379</f>
        <v>0.192050410360549</v>
      </c>
      <c r="AE379" s="4">
        <v>-2.366</v>
      </c>
      <c r="AF379">
        <f t="shared" si="15"/>
        <v>-13.4267194878215</v>
      </c>
      <c r="AG379">
        <f t="shared" si="16"/>
        <v>0</v>
      </c>
      <c r="AH379">
        <f t="shared" si="17"/>
        <v>1</v>
      </c>
      <c r="AI379">
        <v>0</v>
      </c>
      <c r="AJ379">
        <v>1</v>
      </c>
    </row>
    <row r="380" spans="1:36">
      <c r="A380">
        <v>600039</v>
      </c>
      <c r="B380">
        <v>2010</v>
      </c>
      <c r="C380">
        <v>0</v>
      </c>
      <c r="G380">
        <f>G$1*Sheet1!I380</f>
        <v>-2.503</v>
      </c>
      <c r="H380">
        <f>H$1*Sheet1!J380</f>
        <v>0</v>
      </c>
      <c r="I380">
        <f>I$1*Sheet1!K380</f>
        <v>0</v>
      </c>
      <c r="J380">
        <f>J$1*Sheet1!L380</f>
        <v>0</v>
      </c>
      <c r="K380">
        <f>K$1*Sheet1!M380</f>
        <v>0</v>
      </c>
      <c r="L380">
        <f>L$1*Sheet1!N380</f>
        <v>-0.3183334</v>
      </c>
      <c r="M380">
        <f>M$1*Sheet1!O380</f>
        <v>0</v>
      </c>
      <c r="N380">
        <f>N$1*Sheet1!P380</f>
        <v>0</v>
      </c>
      <c r="O380">
        <f>O$1*Sheet1!Q380</f>
        <v>-0.231165341897726</v>
      </c>
      <c r="P380">
        <f>P$1*Sheet1!R380</f>
        <v>0</v>
      </c>
      <c r="Q380">
        <f>Q$1*Sheet1!S380</f>
        <v>0</v>
      </c>
      <c r="R380">
        <f>R$1*Sheet1!T380</f>
        <v>0</v>
      </c>
      <c r="S380">
        <f>S$1*Sheet1!U380</f>
        <v>0</v>
      </c>
      <c r="T380">
        <f>T$1*Sheet1!V380</f>
        <v>0</v>
      </c>
      <c r="U380">
        <f>U$1*Sheet1!W380</f>
        <v>0</v>
      </c>
      <c r="V380">
        <f>V$1*Sheet1!X380</f>
        <v>0.0570106</v>
      </c>
      <c r="W380">
        <f>W$1*Sheet1!Y380</f>
        <v>0</v>
      </c>
      <c r="X380">
        <f>X$1*Sheet1!Z380</f>
        <v>0</v>
      </c>
      <c r="Y380">
        <f>Y$1*Sheet1!AA380</f>
        <v>0</v>
      </c>
      <c r="Z380">
        <f>Z$1*Sheet1!AB380</f>
        <v>0</v>
      </c>
      <c r="AA380">
        <f>AA$1*Sheet1!AC380</f>
        <v>-0.818810983657838</v>
      </c>
      <c r="AB380">
        <f>AB$1*Sheet1!AD380</f>
        <v>0</v>
      </c>
      <c r="AC380">
        <f>AC$1*Sheet1!AE380</f>
        <v>0.739962969555298</v>
      </c>
      <c r="AD380">
        <f>AD$1*Sheet1!AF380</f>
        <v>0.122136759565825</v>
      </c>
      <c r="AE380" s="4">
        <v>-2.366</v>
      </c>
      <c r="AF380">
        <f t="shared" si="15"/>
        <v>-5.31819939643444</v>
      </c>
      <c r="AG380">
        <f t="shared" si="16"/>
        <v>0</v>
      </c>
      <c r="AH380">
        <f t="shared" si="17"/>
        <v>1</v>
      </c>
      <c r="AI380">
        <v>0</v>
      </c>
      <c r="AJ380">
        <v>1</v>
      </c>
    </row>
    <row r="381" spans="1:36">
      <c r="A381">
        <v>600048</v>
      </c>
      <c r="B381">
        <v>2010</v>
      </c>
      <c r="C381">
        <v>0</v>
      </c>
      <c r="G381">
        <f>G$1*Sheet1!I381</f>
        <v>-2.503</v>
      </c>
      <c r="H381">
        <f>H$1*Sheet1!J381</f>
        <v>0</v>
      </c>
      <c r="I381">
        <f>I$1*Sheet1!K381</f>
        <v>0</v>
      </c>
      <c r="J381">
        <f>J$1*Sheet1!L381</f>
        <v>0</v>
      </c>
      <c r="K381">
        <f>K$1*Sheet1!M381</f>
        <v>0</v>
      </c>
      <c r="L381">
        <f>L$1*Sheet1!N381</f>
        <v>-0.629123</v>
      </c>
      <c r="M381">
        <f>M$1*Sheet1!O381</f>
        <v>0</v>
      </c>
      <c r="N381">
        <f>N$1*Sheet1!P381</f>
        <v>0</v>
      </c>
      <c r="O381">
        <f>O$1*Sheet1!Q381</f>
        <v>-0.0378414241366765</v>
      </c>
      <c r="P381">
        <f>P$1*Sheet1!R381</f>
        <v>0</v>
      </c>
      <c r="Q381">
        <f>Q$1*Sheet1!S381</f>
        <v>0</v>
      </c>
      <c r="R381">
        <f>R$1*Sheet1!T381</f>
        <v>0</v>
      </c>
      <c r="S381">
        <f>S$1*Sheet1!U381</f>
        <v>0</v>
      </c>
      <c r="T381">
        <f>T$1*Sheet1!V381</f>
        <v>0</v>
      </c>
      <c r="U381">
        <f>U$1*Sheet1!W381</f>
        <v>0</v>
      </c>
      <c r="V381">
        <f>V$1*Sheet1!X381</f>
        <v>0.1163209</v>
      </c>
      <c r="W381">
        <f>W$1*Sheet1!Y381</f>
        <v>0</v>
      </c>
      <c r="X381">
        <f>X$1*Sheet1!Z381</f>
        <v>0</v>
      </c>
      <c r="Y381">
        <f>Y$1*Sheet1!AA381</f>
        <v>0</v>
      </c>
      <c r="Z381">
        <f>Z$1*Sheet1!AB381</f>
        <v>0</v>
      </c>
      <c r="AA381">
        <f>AA$1*Sheet1!AC381</f>
        <v>-1.04768998968601</v>
      </c>
      <c r="AB381">
        <f>AB$1*Sheet1!AD381</f>
        <v>0</v>
      </c>
      <c r="AC381">
        <f>AC$1*Sheet1!AE381</f>
        <v>0.991405131055787</v>
      </c>
      <c r="AD381">
        <f>AD$1*Sheet1!AF381</f>
        <v>0.174470208385981</v>
      </c>
      <c r="AE381" s="4">
        <v>-2.366</v>
      </c>
      <c r="AF381">
        <f t="shared" si="15"/>
        <v>-5.30145817438092</v>
      </c>
      <c r="AG381">
        <f t="shared" si="16"/>
        <v>0</v>
      </c>
      <c r="AH381">
        <f t="shared" si="17"/>
        <v>1</v>
      </c>
      <c r="AI381">
        <v>0</v>
      </c>
      <c r="AJ381">
        <v>1</v>
      </c>
    </row>
    <row r="382" spans="1:36">
      <c r="A382">
        <v>600051</v>
      </c>
      <c r="B382">
        <v>2010</v>
      </c>
      <c r="C382">
        <v>0</v>
      </c>
      <c r="G382">
        <f>G$1*Sheet1!I382</f>
        <v>-2.503</v>
      </c>
      <c r="H382">
        <f>H$1*Sheet1!J382</f>
        <v>0</v>
      </c>
      <c r="I382">
        <f>I$1*Sheet1!K382</f>
        <v>0</v>
      </c>
      <c r="J382">
        <f>J$1*Sheet1!L382</f>
        <v>0</v>
      </c>
      <c r="K382">
        <f>K$1*Sheet1!M382</f>
        <v>0</v>
      </c>
      <c r="L382">
        <f>L$1*Sheet1!N382</f>
        <v>-0.3900424</v>
      </c>
      <c r="M382">
        <f>M$1*Sheet1!O382</f>
        <v>0</v>
      </c>
      <c r="N382">
        <f>N$1*Sheet1!P382</f>
        <v>0</v>
      </c>
      <c r="O382">
        <f>O$1*Sheet1!Q382</f>
        <v>-0.160399079298815</v>
      </c>
      <c r="P382">
        <f>P$1*Sheet1!R382</f>
        <v>0</v>
      </c>
      <c r="Q382">
        <f>Q$1*Sheet1!S382</f>
        <v>0</v>
      </c>
      <c r="R382">
        <f>R$1*Sheet1!T382</f>
        <v>0</v>
      </c>
      <c r="S382">
        <f>S$1*Sheet1!U382</f>
        <v>0</v>
      </c>
      <c r="T382">
        <f>T$1*Sheet1!V382</f>
        <v>0</v>
      </c>
      <c r="U382">
        <f>U$1*Sheet1!W382</f>
        <v>0</v>
      </c>
      <c r="V382">
        <f>V$1*Sheet1!X382</f>
        <v>0.081313</v>
      </c>
      <c r="W382">
        <f>W$1*Sheet1!Y382</f>
        <v>0</v>
      </c>
      <c r="X382">
        <f>X$1*Sheet1!Z382</f>
        <v>0</v>
      </c>
      <c r="Y382">
        <f>Y$1*Sheet1!AA382</f>
        <v>0</v>
      </c>
      <c r="Z382">
        <f>Z$1*Sheet1!AB382</f>
        <v>0</v>
      </c>
      <c r="AA382">
        <f>AA$1*Sheet1!AC382</f>
        <v>-0.732269988834859</v>
      </c>
      <c r="AB382">
        <f>AB$1*Sheet1!AD382</f>
        <v>0</v>
      </c>
      <c r="AC382">
        <f>AC$1*Sheet1!AE382</f>
        <v>0.781748393694504</v>
      </c>
      <c r="AD382">
        <f>AD$1*Sheet1!AF382</f>
        <v>0.146763544639189</v>
      </c>
      <c r="AE382" s="4">
        <v>-2.366</v>
      </c>
      <c r="AF382">
        <f t="shared" si="15"/>
        <v>-5.14188652979998</v>
      </c>
      <c r="AG382">
        <f t="shared" si="16"/>
        <v>0</v>
      </c>
      <c r="AH382">
        <f t="shared" si="17"/>
        <v>1</v>
      </c>
      <c r="AI382">
        <v>0</v>
      </c>
      <c r="AJ382">
        <v>1</v>
      </c>
    </row>
    <row r="383" spans="1:36">
      <c r="A383">
        <v>600052</v>
      </c>
      <c r="B383">
        <v>2010</v>
      </c>
      <c r="C383">
        <v>0</v>
      </c>
      <c r="G383">
        <f>G$1*Sheet1!I383</f>
        <v>-2.503</v>
      </c>
      <c r="H383">
        <f>H$1*Sheet1!J383</f>
        <v>0</v>
      </c>
      <c r="I383">
        <f>I$1*Sheet1!K383</f>
        <v>0</v>
      </c>
      <c r="J383">
        <f>J$1*Sheet1!L383</f>
        <v>0</v>
      </c>
      <c r="K383">
        <f>K$1*Sheet1!M383</f>
        <v>0</v>
      </c>
      <c r="L383">
        <f>L$1*Sheet1!N383</f>
        <v>-3.7715315</v>
      </c>
      <c r="M383">
        <f>M$1*Sheet1!O383</f>
        <v>0</v>
      </c>
      <c r="N383">
        <f>N$1*Sheet1!P383</f>
        <v>0</v>
      </c>
      <c r="O383">
        <f>O$1*Sheet1!Q383</f>
        <v>-0.3318683605087</v>
      </c>
      <c r="P383">
        <f>P$1*Sheet1!R383</f>
        <v>0</v>
      </c>
      <c r="Q383">
        <f>Q$1*Sheet1!S383</f>
        <v>0</v>
      </c>
      <c r="R383">
        <f>R$1*Sheet1!T383</f>
        <v>0</v>
      </c>
      <c r="S383">
        <f>S$1*Sheet1!U383</f>
        <v>0</v>
      </c>
      <c r="T383">
        <f>T$1*Sheet1!V383</f>
        <v>0</v>
      </c>
      <c r="U383">
        <f>U$1*Sheet1!W383</f>
        <v>0</v>
      </c>
      <c r="V383">
        <f>V$1*Sheet1!X383</f>
        <v>0.092476</v>
      </c>
      <c r="W383">
        <f>W$1*Sheet1!Y383</f>
        <v>0</v>
      </c>
      <c r="X383">
        <f>X$1*Sheet1!Z383</f>
        <v>0</v>
      </c>
      <c r="Y383">
        <f>Y$1*Sheet1!AA383</f>
        <v>0</v>
      </c>
      <c r="Z383">
        <f>Z$1*Sheet1!AB383</f>
        <v>0</v>
      </c>
      <c r="AA383">
        <f>AA$1*Sheet1!AC383</f>
        <v>-1.15583999168873</v>
      </c>
      <c r="AB383">
        <f>AB$1*Sheet1!AD383</f>
        <v>0</v>
      </c>
      <c r="AC383">
        <f>AC$1*Sheet1!AE383</f>
        <v>0.976547420896926</v>
      </c>
      <c r="AD383">
        <f>AD$1*Sheet1!AF383</f>
        <v>0.227716823037669</v>
      </c>
      <c r="AE383" s="4">
        <v>-2.366</v>
      </c>
      <c r="AF383">
        <f t="shared" si="15"/>
        <v>-8.83149960826283</v>
      </c>
      <c r="AG383">
        <f t="shared" si="16"/>
        <v>0</v>
      </c>
      <c r="AH383">
        <f t="shared" si="17"/>
        <v>1</v>
      </c>
      <c r="AI383">
        <v>0</v>
      </c>
      <c r="AJ383">
        <v>1</v>
      </c>
    </row>
    <row r="384" spans="1:36">
      <c r="A384">
        <v>600056</v>
      </c>
      <c r="B384">
        <v>2010</v>
      </c>
      <c r="C384">
        <v>0</v>
      </c>
      <c r="G384">
        <f>G$1*Sheet1!I384</f>
        <v>-2.503</v>
      </c>
      <c r="H384">
        <f>H$1*Sheet1!J384</f>
        <v>0</v>
      </c>
      <c r="I384">
        <f>I$1*Sheet1!K384</f>
        <v>0</v>
      </c>
      <c r="J384">
        <f>J$1*Sheet1!L384</f>
        <v>0</v>
      </c>
      <c r="K384">
        <f>K$1*Sheet1!M384</f>
        <v>0</v>
      </c>
      <c r="L384">
        <f>L$1*Sheet1!N384</f>
        <v>-0.0677171</v>
      </c>
      <c r="M384">
        <f>M$1*Sheet1!O384</f>
        <v>0</v>
      </c>
      <c r="N384">
        <f>N$1*Sheet1!P384</f>
        <v>0</v>
      </c>
      <c r="O384">
        <f>O$1*Sheet1!Q384</f>
        <v>-0.0598617404075681</v>
      </c>
      <c r="P384">
        <f>P$1*Sheet1!R384</f>
        <v>0</v>
      </c>
      <c r="Q384">
        <f>Q$1*Sheet1!S384</f>
        <v>0</v>
      </c>
      <c r="R384">
        <f>R$1*Sheet1!T384</f>
        <v>0</v>
      </c>
      <c r="S384">
        <f>S$1*Sheet1!U384</f>
        <v>0</v>
      </c>
      <c r="T384">
        <f>T$1*Sheet1!V384</f>
        <v>0</v>
      </c>
      <c r="U384">
        <f>U$1*Sheet1!W384</f>
        <v>0</v>
      </c>
      <c r="V384">
        <f>V$1*Sheet1!X384</f>
        <v>0.1380735</v>
      </c>
      <c r="W384">
        <f>W$1*Sheet1!Y384</f>
        <v>0</v>
      </c>
      <c r="X384">
        <f>X$1*Sheet1!Z384</f>
        <v>0</v>
      </c>
      <c r="Y384">
        <f>Y$1*Sheet1!AA384</f>
        <v>0</v>
      </c>
      <c r="Z384">
        <f>Z$1*Sheet1!AB384</f>
        <v>0</v>
      </c>
      <c r="AA384">
        <f>AA$1*Sheet1!AC384</f>
        <v>-1.42274996995926</v>
      </c>
      <c r="AB384">
        <f>AB$1*Sheet1!AD384</f>
        <v>0</v>
      </c>
      <c r="AC384">
        <f>AC$1*Sheet1!AE384</f>
        <v>0.871766806123478</v>
      </c>
      <c r="AD384">
        <f>AD$1*Sheet1!AF384</f>
        <v>0.191162620539346</v>
      </c>
      <c r="AE384" s="4">
        <v>-2.366</v>
      </c>
      <c r="AF384">
        <f t="shared" si="15"/>
        <v>-5.218325883704</v>
      </c>
      <c r="AG384">
        <f t="shared" si="16"/>
        <v>0</v>
      </c>
      <c r="AH384">
        <f t="shared" si="17"/>
        <v>1</v>
      </c>
      <c r="AI384">
        <v>0</v>
      </c>
      <c r="AJ384">
        <v>1</v>
      </c>
    </row>
    <row r="385" spans="1:36">
      <c r="A385">
        <v>600064</v>
      </c>
      <c r="B385">
        <v>2010</v>
      </c>
      <c r="C385">
        <v>0</v>
      </c>
      <c r="G385">
        <f>G$1*Sheet1!I385</f>
        <v>-2.503</v>
      </c>
      <c r="H385">
        <f>H$1*Sheet1!J385</f>
        <v>0</v>
      </c>
      <c r="I385">
        <f>I$1*Sheet1!K385</f>
        <v>0</v>
      </c>
      <c r="J385">
        <f>J$1*Sheet1!L385</f>
        <v>0</v>
      </c>
      <c r="K385">
        <f>K$1*Sheet1!M385</f>
        <v>0</v>
      </c>
      <c r="L385">
        <f>L$1*Sheet1!N385</f>
        <v>-0.0677226</v>
      </c>
      <c r="M385">
        <f>M$1*Sheet1!O385</f>
        <v>0</v>
      </c>
      <c r="N385">
        <f>N$1*Sheet1!P385</f>
        <v>0</v>
      </c>
      <c r="O385">
        <f>O$1*Sheet1!Q385</f>
        <v>-0.574485482435964</v>
      </c>
      <c r="P385">
        <f>P$1*Sheet1!R385</f>
        <v>0</v>
      </c>
      <c r="Q385">
        <f>Q$1*Sheet1!S385</f>
        <v>0</v>
      </c>
      <c r="R385">
        <f>R$1*Sheet1!T385</f>
        <v>0</v>
      </c>
      <c r="S385">
        <f>S$1*Sheet1!U385</f>
        <v>0</v>
      </c>
      <c r="T385">
        <f>T$1*Sheet1!V385</f>
        <v>0</v>
      </c>
      <c r="U385">
        <f>U$1*Sheet1!W385</f>
        <v>0</v>
      </c>
      <c r="V385">
        <f>V$1*Sheet1!X385</f>
        <v>0.0732732</v>
      </c>
      <c r="W385">
        <f>W$1*Sheet1!Y385</f>
        <v>0</v>
      </c>
      <c r="X385">
        <f>X$1*Sheet1!Z385</f>
        <v>0</v>
      </c>
      <c r="Y385">
        <f>Y$1*Sheet1!AA385</f>
        <v>0</v>
      </c>
      <c r="Z385">
        <f>Z$1*Sheet1!AB385</f>
        <v>0</v>
      </c>
      <c r="AA385">
        <f>AA$1*Sheet1!AC385</f>
        <v>-0.864569981575012</v>
      </c>
      <c r="AB385">
        <f>AB$1*Sheet1!AD385</f>
        <v>0</v>
      </c>
      <c r="AC385">
        <f>AC$1*Sheet1!AE385</f>
        <v>1.03748571750489</v>
      </c>
      <c r="AD385">
        <f>AD$1*Sheet1!AF385</f>
        <v>0.189852723354278</v>
      </c>
      <c r="AE385" s="4">
        <v>-2.366</v>
      </c>
      <c r="AF385">
        <f t="shared" si="15"/>
        <v>-5.0751664231518</v>
      </c>
      <c r="AG385">
        <f t="shared" si="16"/>
        <v>0</v>
      </c>
      <c r="AH385">
        <f t="shared" si="17"/>
        <v>1</v>
      </c>
      <c r="AI385">
        <v>0</v>
      </c>
      <c r="AJ385">
        <v>1</v>
      </c>
    </row>
    <row r="386" spans="1:36">
      <c r="A386">
        <v>600067</v>
      </c>
      <c r="B386">
        <v>2010</v>
      </c>
      <c r="C386">
        <v>0</v>
      </c>
      <c r="G386">
        <f>G$1*Sheet1!I386</f>
        <v>-2.503</v>
      </c>
      <c r="H386">
        <f>H$1*Sheet1!J386</f>
        <v>0</v>
      </c>
      <c r="I386">
        <f>I$1*Sheet1!K386</f>
        <v>0</v>
      </c>
      <c r="J386">
        <f>J$1*Sheet1!L386</f>
        <v>0</v>
      </c>
      <c r="K386">
        <f>K$1*Sheet1!M386</f>
        <v>0</v>
      </c>
      <c r="L386">
        <f>L$1*Sheet1!N386</f>
        <v>-0.1978251</v>
      </c>
      <c r="M386">
        <f>M$1*Sheet1!O386</f>
        <v>0</v>
      </c>
      <c r="N386">
        <f>N$1*Sheet1!P386</f>
        <v>0</v>
      </c>
      <c r="O386">
        <f>O$1*Sheet1!Q386</f>
        <v>-0.542253601182138</v>
      </c>
      <c r="P386">
        <f>P$1*Sheet1!R386</f>
        <v>0</v>
      </c>
      <c r="Q386">
        <f>Q$1*Sheet1!S386</f>
        <v>0</v>
      </c>
      <c r="R386">
        <f>R$1*Sheet1!T386</f>
        <v>0</v>
      </c>
      <c r="S386">
        <f>S$1*Sheet1!U386</f>
        <v>0</v>
      </c>
      <c r="T386">
        <f>T$1*Sheet1!V386</f>
        <v>0</v>
      </c>
      <c r="U386">
        <f>U$1*Sheet1!W386</f>
        <v>0</v>
      </c>
      <c r="V386">
        <f>V$1*Sheet1!X386</f>
        <v>0.0998021</v>
      </c>
      <c r="W386">
        <f>W$1*Sheet1!Y386</f>
        <v>0</v>
      </c>
      <c r="X386">
        <f>X$1*Sheet1!Z386</f>
        <v>0</v>
      </c>
      <c r="Y386">
        <f>Y$1*Sheet1!AA386</f>
        <v>0</v>
      </c>
      <c r="Z386">
        <f>Z$1*Sheet1!AB386</f>
        <v>0</v>
      </c>
      <c r="AA386">
        <f>AA$1*Sheet1!AC386</f>
        <v>-0.925050009012221</v>
      </c>
      <c r="AB386">
        <f>AB$1*Sheet1!AD386</f>
        <v>0</v>
      </c>
      <c r="AC386">
        <f>AC$1*Sheet1!AE386</f>
        <v>0.953256529759531</v>
      </c>
      <c r="AD386">
        <f>AD$1*Sheet1!AF386</f>
        <v>0.186980566747368</v>
      </c>
      <c r="AE386" s="4">
        <v>-2.366</v>
      </c>
      <c r="AF386">
        <f t="shared" si="15"/>
        <v>-5.29408951368746</v>
      </c>
      <c r="AG386">
        <f t="shared" si="16"/>
        <v>0</v>
      </c>
      <c r="AH386">
        <f t="shared" si="17"/>
        <v>1</v>
      </c>
      <c r="AI386">
        <v>0</v>
      </c>
      <c r="AJ386">
        <v>1</v>
      </c>
    </row>
    <row r="387" spans="1:36">
      <c r="A387">
        <v>600070</v>
      </c>
      <c r="B387">
        <v>2010</v>
      </c>
      <c r="C387">
        <v>0</v>
      </c>
      <c r="G387">
        <f>G$1*Sheet1!I387</f>
        <v>-2.503</v>
      </c>
      <c r="H387">
        <f>H$1*Sheet1!J387</f>
        <v>0</v>
      </c>
      <c r="I387">
        <f>I$1*Sheet1!K387</f>
        <v>0</v>
      </c>
      <c r="J387">
        <f>J$1*Sheet1!L387</f>
        <v>0</v>
      </c>
      <c r="K387">
        <f>K$1*Sheet1!M387</f>
        <v>0</v>
      </c>
      <c r="L387">
        <f>L$1*Sheet1!N387</f>
        <v>-0.3710014</v>
      </c>
      <c r="M387">
        <f>M$1*Sheet1!O387</f>
        <v>0</v>
      </c>
      <c r="N387">
        <f>N$1*Sheet1!P387</f>
        <v>0</v>
      </c>
      <c r="O387">
        <f>O$1*Sheet1!Q387</f>
        <v>-1.27166636527419</v>
      </c>
      <c r="P387">
        <f>P$1*Sheet1!R387</f>
        <v>0</v>
      </c>
      <c r="Q387">
        <f>Q$1*Sheet1!S387</f>
        <v>0</v>
      </c>
      <c r="R387">
        <f>R$1*Sheet1!T387</f>
        <v>0</v>
      </c>
      <c r="S387">
        <f>S$1*Sheet1!U387</f>
        <v>0</v>
      </c>
      <c r="T387">
        <f>T$1*Sheet1!V387</f>
        <v>0</v>
      </c>
      <c r="U387">
        <f>U$1*Sheet1!W387</f>
        <v>0</v>
      </c>
      <c r="V387">
        <f>V$1*Sheet1!X387</f>
        <v>0.0608597</v>
      </c>
      <c r="W387">
        <f>W$1*Sheet1!Y387</f>
        <v>0</v>
      </c>
      <c r="X387">
        <f>X$1*Sheet1!Z387</f>
        <v>0</v>
      </c>
      <c r="Y387">
        <f>Y$1*Sheet1!AA387</f>
        <v>0</v>
      </c>
      <c r="Z387">
        <f>Z$1*Sheet1!AB387</f>
        <v>0</v>
      </c>
      <c r="AA387">
        <f>AA$1*Sheet1!AC387</f>
        <v>-0.608789998948574</v>
      </c>
      <c r="AB387">
        <f>AB$1*Sheet1!AD387</f>
        <v>0</v>
      </c>
      <c r="AC387">
        <f>AC$1*Sheet1!AE387</f>
        <v>0.576495802004057</v>
      </c>
      <c r="AD387">
        <f>AD$1*Sheet1!AF387</f>
        <v>0.0927884665925168</v>
      </c>
      <c r="AE387" s="4">
        <v>-2.366</v>
      </c>
      <c r="AF387">
        <f t="shared" ref="AF387:AF450" si="18">SUM(G387:AE387)</f>
        <v>-6.39031379562619</v>
      </c>
      <c r="AG387">
        <f t="shared" ref="AG387:AG450" si="19">IF(AF387&gt;$AL$2,1,0)</f>
        <v>0</v>
      </c>
      <c r="AH387">
        <f t="shared" ref="AH387:AH450" si="20">IF(C387=AG387,1,0)</f>
        <v>1</v>
      </c>
      <c r="AI387">
        <v>0</v>
      </c>
      <c r="AJ387">
        <v>1</v>
      </c>
    </row>
    <row r="388" spans="1:36">
      <c r="A388">
        <v>600073</v>
      </c>
      <c r="B388">
        <v>2010</v>
      </c>
      <c r="C388">
        <v>0</v>
      </c>
      <c r="G388">
        <f>G$1*Sheet1!I388</f>
        <v>-2.503</v>
      </c>
      <c r="H388">
        <f>H$1*Sheet1!J388</f>
        <v>0</v>
      </c>
      <c r="I388">
        <f>I$1*Sheet1!K388</f>
        <v>0</v>
      </c>
      <c r="J388">
        <f>J$1*Sheet1!L388</f>
        <v>0</v>
      </c>
      <c r="K388">
        <f>K$1*Sheet1!M388</f>
        <v>0</v>
      </c>
      <c r="L388">
        <f>L$1*Sheet1!N388</f>
        <v>-0.248369</v>
      </c>
      <c r="M388">
        <f>M$1*Sheet1!O388</f>
        <v>0</v>
      </c>
      <c r="N388">
        <f>N$1*Sheet1!P388</f>
        <v>0</v>
      </c>
      <c r="O388">
        <f>O$1*Sheet1!Q388</f>
        <v>-0.617985959004883</v>
      </c>
      <c r="P388">
        <f>P$1*Sheet1!R388</f>
        <v>0</v>
      </c>
      <c r="Q388">
        <f>Q$1*Sheet1!S388</f>
        <v>0</v>
      </c>
      <c r="R388">
        <f>R$1*Sheet1!T388</f>
        <v>0</v>
      </c>
      <c r="S388">
        <f>S$1*Sheet1!U388</f>
        <v>2.312</v>
      </c>
      <c r="T388">
        <f>T$1*Sheet1!V388</f>
        <v>0</v>
      </c>
      <c r="U388">
        <f>U$1*Sheet1!W388</f>
        <v>0</v>
      </c>
      <c r="V388">
        <f>V$1*Sheet1!X388</f>
        <v>0.0712358</v>
      </c>
      <c r="W388">
        <f>W$1*Sheet1!Y388</f>
        <v>0</v>
      </c>
      <c r="X388">
        <f>X$1*Sheet1!Z388</f>
        <v>0</v>
      </c>
      <c r="Y388">
        <f>Y$1*Sheet1!AA388</f>
        <v>0</v>
      </c>
      <c r="Z388">
        <f>Z$1*Sheet1!AB388</f>
        <v>0</v>
      </c>
      <c r="AA388">
        <f>AA$1*Sheet1!AC388</f>
        <v>-1.36185000550747</v>
      </c>
      <c r="AB388">
        <f>AB$1*Sheet1!AD388</f>
        <v>0</v>
      </c>
      <c r="AC388">
        <f>AC$1*Sheet1!AE388</f>
        <v>0.570391840964338</v>
      </c>
      <c r="AD388">
        <f>AD$1*Sheet1!AF388</f>
        <v>0.287906152743326</v>
      </c>
      <c r="AE388" s="4">
        <v>-2.366</v>
      </c>
      <c r="AF388">
        <f t="shared" si="18"/>
        <v>-3.85567117080469</v>
      </c>
      <c r="AG388">
        <f t="shared" si="19"/>
        <v>1</v>
      </c>
      <c r="AH388">
        <f t="shared" si="20"/>
        <v>0</v>
      </c>
      <c r="AI388">
        <v>0</v>
      </c>
      <c r="AJ388">
        <v>1</v>
      </c>
    </row>
    <row r="389" spans="1:36">
      <c r="A389">
        <v>600075</v>
      </c>
      <c r="B389">
        <v>2010</v>
      </c>
      <c r="C389">
        <v>0</v>
      </c>
      <c r="G389">
        <f>G$1*Sheet1!I389</f>
        <v>-2.503</v>
      </c>
      <c r="H389">
        <f>H$1*Sheet1!J389</f>
        <v>0</v>
      </c>
      <c r="I389">
        <f>I$1*Sheet1!K389</f>
        <v>0</v>
      </c>
      <c r="J389">
        <f>J$1*Sheet1!L389</f>
        <v>0</v>
      </c>
      <c r="K389">
        <f>K$1*Sheet1!M389</f>
        <v>0</v>
      </c>
      <c r="L389">
        <f>L$1*Sheet1!N389</f>
        <v>-0.2655125</v>
      </c>
      <c r="M389">
        <f>M$1*Sheet1!O389</f>
        <v>0</v>
      </c>
      <c r="N389">
        <f>N$1*Sheet1!P389</f>
        <v>0</v>
      </c>
      <c r="O389">
        <f>O$1*Sheet1!Q389</f>
        <v>-0.066239373908905</v>
      </c>
      <c r="P389">
        <f>P$1*Sheet1!R389</f>
        <v>0</v>
      </c>
      <c r="Q389">
        <f>Q$1*Sheet1!S389</f>
        <v>0</v>
      </c>
      <c r="R389">
        <f>R$1*Sheet1!T389</f>
        <v>0</v>
      </c>
      <c r="S389">
        <f>S$1*Sheet1!U389</f>
        <v>0</v>
      </c>
      <c r="T389">
        <f>T$1*Sheet1!V389</f>
        <v>0</v>
      </c>
      <c r="U389">
        <f>U$1*Sheet1!W389</f>
        <v>0</v>
      </c>
      <c r="V389">
        <f>V$1*Sheet1!X389</f>
        <v>0.0567483</v>
      </c>
      <c r="W389">
        <f>W$1*Sheet1!Y389</f>
        <v>0</v>
      </c>
      <c r="X389">
        <f>X$1*Sheet1!Z389</f>
        <v>0</v>
      </c>
      <c r="Y389">
        <f>Y$1*Sheet1!AA389</f>
        <v>0</v>
      </c>
      <c r="Z389">
        <f>Z$1*Sheet1!AB389</f>
        <v>0</v>
      </c>
      <c r="AA389">
        <f>AA$1*Sheet1!AC389</f>
        <v>-0.954240009963513</v>
      </c>
      <c r="AB389">
        <f>AB$1*Sheet1!AD389</f>
        <v>0</v>
      </c>
      <c r="AC389">
        <f>AC$1*Sheet1!AE389</f>
        <v>0.516970073759188</v>
      </c>
      <c r="AD389">
        <f>AD$1*Sheet1!AF389</f>
        <v>0.183713445808777</v>
      </c>
      <c r="AE389" s="4">
        <v>-2.366</v>
      </c>
      <c r="AF389">
        <f t="shared" si="18"/>
        <v>-5.39756006430445</v>
      </c>
      <c r="AG389">
        <f t="shared" si="19"/>
        <v>0</v>
      </c>
      <c r="AH389">
        <f t="shared" si="20"/>
        <v>1</v>
      </c>
      <c r="AI389">
        <v>0</v>
      </c>
      <c r="AJ389">
        <v>1</v>
      </c>
    </row>
    <row r="390" spans="1:36">
      <c r="A390">
        <v>600077</v>
      </c>
      <c r="B390">
        <v>2010</v>
      </c>
      <c r="C390">
        <v>0</v>
      </c>
      <c r="G390">
        <f>G$1*Sheet1!I390</f>
        <v>-2.503</v>
      </c>
      <c r="H390">
        <f>H$1*Sheet1!J390</f>
        <v>0</v>
      </c>
      <c r="I390">
        <f>I$1*Sheet1!K390</f>
        <v>0</v>
      </c>
      <c r="J390">
        <f>J$1*Sheet1!L390</f>
        <v>0</v>
      </c>
      <c r="K390">
        <f>K$1*Sheet1!M390</f>
        <v>0</v>
      </c>
      <c r="L390">
        <f>L$1*Sheet1!N390</f>
        <v>-0.5050804</v>
      </c>
      <c r="M390">
        <f>M$1*Sheet1!O390</f>
        <v>0</v>
      </c>
      <c r="N390">
        <f>N$1*Sheet1!P390</f>
        <v>0</v>
      </c>
      <c r="O390">
        <f>O$1*Sheet1!Q390</f>
        <v>-0.0707063369672732</v>
      </c>
      <c r="P390">
        <f>P$1*Sheet1!R390</f>
        <v>0</v>
      </c>
      <c r="Q390">
        <f>Q$1*Sheet1!S390</f>
        <v>0</v>
      </c>
      <c r="R390">
        <f>R$1*Sheet1!T390</f>
        <v>0</v>
      </c>
      <c r="S390">
        <f>S$1*Sheet1!U390</f>
        <v>0</v>
      </c>
      <c r="T390">
        <f>T$1*Sheet1!V390</f>
        <v>0</v>
      </c>
      <c r="U390">
        <f>U$1*Sheet1!W390</f>
        <v>0</v>
      </c>
      <c r="V390">
        <f>V$1*Sheet1!X390</f>
        <v>0.1403122</v>
      </c>
      <c r="W390">
        <f>W$1*Sheet1!Y390</f>
        <v>0</v>
      </c>
      <c r="X390">
        <f>X$1*Sheet1!Z390</f>
        <v>0</v>
      </c>
      <c r="Y390">
        <f>Y$1*Sheet1!AA390</f>
        <v>0</v>
      </c>
      <c r="Z390">
        <f>Z$1*Sheet1!AB390</f>
        <v>0</v>
      </c>
      <c r="AA390">
        <f>AA$1*Sheet1!AC390</f>
        <v>-1.62918000966311</v>
      </c>
      <c r="AB390">
        <f>AB$1*Sheet1!AD390</f>
        <v>0</v>
      </c>
      <c r="AC390">
        <f>AC$1*Sheet1!AE390</f>
        <v>1.00306936526471</v>
      </c>
      <c r="AD390">
        <f>AD$1*Sheet1!AF390</f>
        <v>0.239081051165717</v>
      </c>
      <c r="AE390" s="4">
        <v>-2.366</v>
      </c>
      <c r="AF390">
        <f t="shared" si="18"/>
        <v>-5.69150413019995</v>
      </c>
      <c r="AG390">
        <f t="shared" si="19"/>
        <v>0</v>
      </c>
      <c r="AH390">
        <f t="shared" si="20"/>
        <v>1</v>
      </c>
      <c r="AI390">
        <v>0</v>
      </c>
      <c r="AJ390">
        <v>1</v>
      </c>
    </row>
    <row r="391" spans="1:36">
      <c r="A391">
        <v>600078</v>
      </c>
      <c r="B391">
        <v>2010</v>
      </c>
      <c r="C391">
        <v>0</v>
      </c>
      <c r="G391">
        <f>G$1*Sheet1!I391</f>
        <v>-2.503</v>
      </c>
      <c r="H391">
        <f>H$1*Sheet1!J391</f>
        <v>0</v>
      </c>
      <c r="I391">
        <f>I$1*Sheet1!K391</f>
        <v>0</v>
      </c>
      <c r="J391">
        <f>J$1*Sheet1!L391</f>
        <v>0</v>
      </c>
      <c r="K391">
        <f>K$1*Sheet1!M391</f>
        <v>0</v>
      </c>
      <c r="L391">
        <f>L$1*Sheet1!N391</f>
        <v>-0.1697146</v>
      </c>
      <c r="M391">
        <f>M$1*Sheet1!O391</f>
        <v>0</v>
      </c>
      <c r="N391">
        <f>N$1*Sheet1!P391</f>
        <v>0</v>
      </c>
      <c r="O391">
        <f>O$1*Sheet1!Q391</f>
        <v>-0.0227004336870613</v>
      </c>
      <c r="P391">
        <f>P$1*Sheet1!R391</f>
        <v>0</v>
      </c>
      <c r="Q391">
        <f>Q$1*Sheet1!S391</f>
        <v>0</v>
      </c>
      <c r="R391">
        <f>R$1*Sheet1!T391</f>
        <v>0</v>
      </c>
      <c r="S391">
        <f>S$1*Sheet1!U391</f>
        <v>0</v>
      </c>
      <c r="T391">
        <f>T$1*Sheet1!V391</f>
        <v>0</v>
      </c>
      <c r="U391">
        <f>U$1*Sheet1!W391</f>
        <v>0</v>
      </c>
      <c r="V391">
        <f>V$1*Sheet1!X391</f>
        <v>0.0553087</v>
      </c>
      <c r="W391">
        <f>W$1*Sheet1!Y391</f>
        <v>0</v>
      </c>
      <c r="X391">
        <f>X$1*Sheet1!Z391</f>
        <v>0</v>
      </c>
      <c r="Y391">
        <f>Y$1*Sheet1!AA391</f>
        <v>0</v>
      </c>
      <c r="Z391">
        <f>Z$1*Sheet1!AB391</f>
        <v>0</v>
      </c>
      <c r="AA391">
        <f>AA$1*Sheet1!AC391</f>
        <v>-0.889560028776527</v>
      </c>
      <c r="AB391">
        <f>AB$1*Sheet1!AD391</f>
        <v>0</v>
      </c>
      <c r="AC391">
        <f>AC$1*Sheet1!AE391</f>
        <v>0.381772444244013</v>
      </c>
      <c r="AD391">
        <f>AD$1*Sheet1!AF391</f>
        <v>0.155137419421619</v>
      </c>
      <c r="AE391" s="4">
        <v>-2.366</v>
      </c>
      <c r="AF391">
        <f t="shared" si="18"/>
        <v>-5.35875649879796</v>
      </c>
      <c r="AG391">
        <f t="shared" si="19"/>
        <v>0</v>
      </c>
      <c r="AH391">
        <f t="shared" si="20"/>
        <v>1</v>
      </c>
      <c r="AI391">
        <v>0</v>
      </c>
      <c r="AJ391">
        <v>1</v>
      </c>
    </row>
    <row r="392" spans="1:36">
      <c r="A392">
        <v>600089</v>
      </c>
      <c r="B392">
        <v>2010</v>
      </c>
      <c r="C392">
        <v>0</v>
      </c>
      <c r="G392">
        <f>G$1*Sheet1!I392</f>
        <v>-2.503</v>
      </c>
      <c r="H392">
        <f>H$1*Sheet1!J392</f>
        <v>0</v>
      </c>
      <c r="I392">
        <f>I$1*Sheet1!K392</f>
        <v>0</v>
      </c>
      <c r="J392">
        <f>J$1*Sheet1!L392</f>
        <v>0</v>
      </c>
      <c r="K392">
        <f>K$1*Sheet1!M392</f>
        <v>0</v>
      </c>
      <c r="L392">
        <f>L$1*Sheet1!N392</f>
        <v>-0.0701646</v>
      </c>
      <c r="M392">
        <f>M$1*Sheet1!O392</f>
        <v>0</v>
      </c>
      <c r="N392">
        <f>N$1*Sheet1!P392</f>
        <v>0</v>
      </c>
      <c r="O392">
        <f>O$1*Sheet1!Q392</f>
        <v>-0.250588869729657</v>
      </c>
      <c r="P392">
        <f>P$1*Sheet1!R392</f>
        <v>0</v>
      </c>
      <c r="Q392">
        <f>Q$1*Sheet1!S392</f>
        <v>0</v>
      </c>
      <c r="R392">
        <f>R$1*Sheet1!T392</f>
        <v>0</v>
      </c>
      <c r="S392">
        <f>S$1*Sheet1!U392</f>
        <v>0</v>
      </c>
      <c r="T392">
        <f>T$1*Sheet1!V392</f>
        <v>0</v>
      </c>
      <c r="U392">
        <f>U$1*Sheet1!W392</f>
        <v>0</v>
      </c>
      <c r="V392">
        <f>V$1*Sheet1!X392</f>
        <v>0.0885537</v>
      </c>
      <c r="W392">
        <f>W$1*Sheet1!Y392</f>
        <v>0</v>
      </c>
      <c r="X392">
        <f>X$1*Sheet1!Z392</f>
        <v>0</v>
      </c>
      <c r="Y392">
        <f>Y$1*Sheet1!AA392</f>
        <v>0</v>
      </c>
      <c r="Z392">
        <f>Z$1*Sheet1!AB392</f>
        <v>0</v>
      </c>
      <c r="AA392">
        <f>AA$1*Sheet1!AC392</f>
        <v>-0.468090010464191</v>
      </c>
      <c r="AB392">
        <f>AB$1*Sheet1!AD392</f>
        <v>0</v>
      </c>
      <c r="AC392">
        <f>AC$1*Sheet1!AE392</f>
        <v>0.445992574149646</v>
      </c>
      <c r="AD392">
        <f>AD$1*Sheet1!AF392</f>
        <v>0.180107276119833</v>
      </c>
      <c r="AE392" s="4">
        <v>-2.366</v>
      </c>
      <c r="AF392">
        <f t="shared" si="18"/>
        <v>-4.94318992992437</v>
      </c>
      <c r="AG392">
        <f t="shared" si="19"/>
        <v>0</v>
      </c>
      <c r="AH392">
        <f t="shared" si="20"/>
        <v>1</v>
      </c>
      <c r="AI392">
        <v>0</v>
      </c>
      <c r="AJ392">
        <v>1</v>
      </c>
    </row>
    <row r="393" spans="1:36">
      <c r="A393">
        <v>600094</v>
      </c>
      <c r="B393">
        <v>2010</v>
      </c>
      <c r="C393">
        <v>0</v>
      </c>
      <c r="G393">
        <f>G$1*Sheet1!I393</f>
        <v>-2.503</v>
      </c>
      <c r="H393">
        <f>H$1*Sheet1!J393</f>
        <v>0</v>
      </c>
      <c r="I393">
        <f>I$1*Sheet1!K393</f>
        <v>0</v>
      </c>
      <c r="J393">
        <f>J$1*Sheet1!L393</f>
        <v>0</v>
      </c>
      <c r="K393">
        <f>K$1*Sheet1!M393</f>
        <v>0</v>
      </c>
      <c r="L393">
        <f>L$1*Sheet1!N393</f>
        <v>-20.4958413</v>
      </c>
      <c r="M393">
        <f>M$1*Sheet1!O393</f>
        <v>0</v>
      </c>
      <c r="N393">
        <f>N$1*Sheet1!P393</f>
        <v>0</v>
      </c>
      <c r="O393">
        <f>O$1*Sheet1!Q393</f>
        <v>-0.128630523666838</v>
      </c>
      <c r="P393">
        <f>P$1*Sheet1!R393</f>
        <v>0</v>
      </c>
      <c r="Q393">
        <f>Q$1*Sheet1!S393</f>
        <v>0</v>
      </c>
      <c r="R393">
        <f>R$1*Sheet1!T393</f>
        <v>0</v>
      </c>
      <c r="S393">
        <f>S$1*Sheet1!U393</f>
        <v>0</v>
      </c>
      <c r="T393">
        <f>T$1*Sheet1!V393</f>
        <v>0</v>
      </c>
      <c r="U393">
        <f>U$1*Sheet1!W393</f>
        <v>0</v>
      </c>
      <c r="V393">
        <f>V$1*Sheet1!X393</f>
        <v>0.1303082</v>
      </c>
      <c r="W393">
        <f>W$1*Sheet1!Y393</f>
        <v>0</v>
      </c>
      <c r="X393">
        <f>X$1*Sheet1!Z393</f>
        <v>0</v>
      </c>
      <c r="Y393">
        <f>Y$1*Sheet1!AA393</f>
        <v>0</v>
      </c>
      <c r="Z393">
        <f>Z$1*Sheet1!AB393</f>
        <v>0</v>
      </c>
      <c r="AA393">
        <f>AA$1*Sheet1!AC393</f>
        <v>-1.6134299633503</v>
      </c>
      <c r="AB393">
        <f>AB$1*Sheet1!AD393</f>
        <v>0</v>
      </c>
      <c r="AC393">
        <f>AC$1*Sheet1!AE393</f>
        <v>1.00355335371874</v>
      </c>
      <c r="AD393">
        <f>AD$1*Sheet1!AF393</f>
        <v>0.00939867054200765</v>
      </c>
      <c r="AE393" s="4">
        <v>-2.366</v>
      </c>
      <c r="AF393">
        <f t="shared" si="18"/>
        <v>-25.9636415627564</v>
      </c>
      <c r="AG393">
        <f t="shared" si="19"/>
        <v>0</v>
      </c>
      <c r="AH393">
        <f t="shared" si="20"/>
        <v>1</v>
      </c>
      <c r="AI393">
        <v>0</v>
      </c>
      <c r="AJ393">
        <v>1</v>
      </c>
    </row>
    <row r="394" spans="1:36">
      <c r="A394">
        <v>600096</v>
      </c>
      <c r="B394">
        <v>2010</v>
      </c>
      <c r="C394">
        <v>0</v>
      </c>
      <c r="G394">
        <f>G$1*Sheet1!I394</f>
        <v>-2.503</v>
      </c>
      <c r="H394">
        <f>H$1*Sheet1!J394</f>
        <v>0</v>
      </c>
      <c r="I394">
        <f>I$1*Sheet1!K394</f>
        <v>0</v>
      </c>
      <c r="J394">
        <f>J$1*Sheet1!L394</f>
        <v>0</v>
      </c>
      <c r="K394">
        <f>K$1*Sheet1!M394</f>
        <v>0</v>
      </c>
      <c r="L394">
        <f>L$1*Sheet1!N394</f>
        <v>-0.1626834</v>
      </c>
      <c r="M394">
        <f>M$1*Sheet1!O394</f>
        <v>0</v>
      </c>
      <c r="N394">
        <f>N$1*Sheet1!P394</f>
        <v>0</v>
      </c>
      <c r="O394">
        <f>O$1*Sheet1!Q394</f>
        <v>-0.0229153364626652</v>
      </c>
      <c r="P394">
        <f>P$1*Sheet1!R394</f>
        <v>0</v>
      </c>
      <c r="Q394">
        <f>Q$1*Sheet1!S394</f>
        <v>0</v>
      </c>
      <c r="R394">
        <f>R$1*Sheet1!T394</f>
        <v>0</v>
      </c>
      <c r="S394">
        <f>S$1*Sheet1!U394</f>
        <v>0</v>
      </c>
      <c r="T394">
        <f>T$1*Sheet1!V394</f>
        <v>0</v>
      </c>
      <c r="U394">
        <f>U$1*Sheet1!W394</f>
        <v>0</v>
      </c>
      <c r="V394">
        <f>V$1*Sheet1!X394</f>
        <v>0.0497211</v>
      </c>
      <c r="W394">
        <f>W$1*Sheet1!Y394</f>
        <v>0</v>
      </c>
      <c r="X394">
        <f>X$1*Sheet1!Z394</f>
        <v>0</v>
      </c>
      <c r="Y394">
        <f>Y$1*Sheet1!AA394</f>
        <v>0</v>
      </c>
      <c r="Z394">
        <f>Z$1*Sheet1!AB394</f>
        <v>0</v>
      </c>
      <c r="AA394">
        <f>AA$1*Sheet1!AC394</f>
        <v>-1.14702000010014</v>
      </c>
      <c r="AB394">
        <f>AB$1*Sheet1!AD394</f>
        <v>0</v>
      </c>
      <c r="AC394">
        <f>AC$1*Sheet1!AE394</f>
        <v>0.259779008351284</v>
      </c>
      <c r="AD394">
        <f>AD$1*Sheet1!AF394</f>
        <v>0.139063083597937</v>
      </c>
      <c r="AE394" s="4">
        <v>-2.366</v>
      </c>
      <c r="AF394">
        <f t="shared" si="18"/>
        <v>-5.75305554461358</v>
      </c>
      <c r="AG394">
        <f t="shared" si="19"/>
        <v>0</v>
      </c>
      <c r="AH394">
        <f t="shared" si="20"/>
        <v>1</v>
      </c>
      <c r="AI394">
        <v>0</v>
      </c>
      <c r="AJ394">
        <v>1</v>
      </c>
    </row>
    <row r="395" spans="1:36">
      <c r="A395">
        <v>600098</v>
      </c>
      <c r="B395">
        <v>2010</v>
      </c>
      <c r="C395">
        <v>0</v>
      </c>
      <c r="G395">
        <f>G$1*Sheet1!I395</f>
        <v>-2.503</v>
      </c>
      <c r="H395">
        <f>H$1*Sheet1!J395</f>
        <v>0</v>
      </c>
      <c r="I395">
        <f>I$1*Sheet1!K395</f>
        <v>0</v>
      </c>
      <c r="J395">
        <f>J$1*Sheet1!L395</f>
        <v>0</v>
      </c>
      <c r="K395">
        <f>K$1*Sheet1!M395</f>
        <v>0</v>
      </c>
      <c r="L395">
        <f>L$1*Sheet1!N395</f>
        <v>-0.1381402</v>
      </c>
      <c r="M395">
        <f>M$1*Sheet1!O395</f>
        <v>0</v>
      </c>
      <c r="N395">
        <f>N$1*Sheet1!P395</f>
        <v>0</v>
      </c>
      <c r="O395">
        <f>O$1*Sheet1!Q395</f>
        <v>-1.73524605200833</v>
      </c>
      <c r="P395">
        <f>P$1*Sheet1!R395</f>
        <v>0</v>
      </c>
      <c r="Q395">
        <f>Q$1*Sheet1!S395</f>
        <v>0</v>
      </c>
      <c r="R395">
        <f>R$1*Sheet1!T395</f>
        <v>0</v>
      </c>
      <c r="S395">
        <f>S$1*Sheet1!U395</f>
        <v>0</v>
      </c>
      <c r="T395">
        <f>T$1*Sheet1!V395</f>
        <v>0</v>
      </c>
      <c r="U395">
        <f>U$1*Sheet1!W395</f>
        <v>0</v>
      </c>
      <c r="V395">
        <f>V$1*Sheet1!X395</f>
        <v>0.081191</v>
      </c>
      <c r="W395">
        <f>W$1*Sheet1!Y395</f>
        <v>0</v>
      </c>
      <c r="X395">
        <f>X$1*Sheet1!Z395</f>
        <v>0</v>
      </c>
      <c r="Y395">
        <f>Y$1*Sheet1!AA395</f>
        <v>0</v>
      </c>
      <c r="Z395">
        <f>Z$1*Sheet1!AB395</f>
        <v>0</v>
      </c>
      <c r="AA395">
        <f>AA$1*Sheet1!AC395</f>
        <v>-1.70807693141699</v>
      </c>
      <c r="AB395">
        <f>AB$1*Sheet1!AD395</f>
        <v>0</v>
      </c>
      <c r="AC395">
        <f>AC$1*Sheet1!AE395</f>
        <v>0.403601997694882</v>
      </c>
      <c r="AD395">
        <f>AD$1*Sheet1!AF395</f>
        <v>0.157580674112104</v>
      </c>
      <c r="AE395" s="4">
        <v>-2.366</v>
      </c>
      <c r="AF395">
        <f t="shared" si="18"/>
        <v>-7.80808951161834</v>
      </c>
      <c r="AG395">
        <f t="shared" si="19"/>
        <v>0</v>
      </c>
      <c r="AH395">
        <f t="shared" si="20"/>
        <v>1</v>
      </c>
      <c r="AI395">
        <v>0</v>
      </c>
      <c r="AJ395">
        <v>1</v>
      </c>
    </row>
    <row r="396" spans="1:36">
      <c r="A396">
        <v>600100</v>
      </c>
      <c r="B396">
        <v>2010</v>
      </c>
      <c r="C396">
        <v>0</v>
      </c>
      <c r="G396">
        <f>G$1*Sheet1!I396</f>
        <v>-2.503</v>
      </c>
      <c r="H396">
        <f>H$1*Sheet1!J396</f>
        <v>0</v>
      </c>
      <c r="I396">
        <f>I$1*Sheet1!K396</f>
        <v>0</v>
      </c>
      <c r="J396">
        <f>J$1*Sheet1!L396</f>
        <v>0</v>
      </c>
      <c r="K396">
        <f>K$1*Sheet1!M396</f>
        <v>0</v>
      </c>
      <c r="L396">
        <f>L$1*Sheet1!N396</f>
        <v>-0.0570537</v>
      </c>
      <c r="M396">
        <f>M$1*Sheet1!O396</f>
        <v>0</v>
      </c>
      <c r="N396">
        <f>N$1*Sheet1!P396</f>
        <v>0</v>
      </c>
      <c r="O396">
        <f>O$1*Sheet1!Q396</f>
        <v>-1.37857360010324</v>
      </c>
      <c r="P396">
        <f>P$1*Sheet1!R396</f>
        <v>0</v>
      </c>
      <c r="Q396">
        <f>Q$1*Sheet1!S396</f>
        <v>0</v>
      </c>
      <c r="R396">
        <f>R$1*Sheet1!T396</f>
        <v>0</v>
      </c>
      <c r="S396">
        <f>S$1*Sheet1!U396</f>
        <v>0</v>
      </c>
      <c r="T396">
        <f>T$1*Sheet1!V396</f>
        <v>0</v>
      </c>
      <c r="U396">
        <f>U$1*Sheet1!W396</f>
        <v>0</v>
      </c>
      <c r="V396">
        <f>V$1*Sheet1!X396</f>
        <v>0.0596824</v>
      </c>
      <c r="W396">
        <f>W$1*Sheet1!Y396</f>
        <v>0</v>
      </c>
      <c r="X396">
        <f>X$1*Sheet1!Z396</f>
        <v>0</v>
      </c>
      <c r="Y396">
        <f>Y$1*Sheet1!AA396</f>
        <v>0</v>
      </c>
      <c r="Z396">
        <f>Z$1*Sheet1!AB396</f>
        <v>0</v>
      </c>
      <c r="AA396">
        <f>AA$1*Sheet1!AC396</f>
        <v>-0.682079976618289</v>
      </c>
      <c r="AB396">
        <f>AB$1*Sheet1!AD396</f>
        <v>0</v>
      </c>
      <c r="AC396">
        <f>AC$1*Sheet1!AE396</f>
        <v>0.742901733524797</v>
      </c>
      <c r="AD396">
        <f>AD$1*Sheet1!AF396</f>
        <v>0.153525183417218</v>
      </c>
      <c r="AE396" s="4">
        <v>-2.366</v>
      </c>
      <c r="AF396">
        <f t="shared" si="18"/>
        <v>-6.03059795977951</v>
      </c>
      <c r="AG396">
        <f t="shared" si="19"/>
        <v>0</v>
      </c>
      <c r="AH396">
        <f t="shared" si="20"/>
        <v>1</v>
      </c>
      <c r="AI396">
        <v>0</v>
      </c>
      <c r="AJ396">
        <v>1</v>
      </c>
    </row>
    <row r="397" spans="1:36">
      <c r="A397">
        <v>600103</v>
      </c>
      <c r="B397">
        <v>2010</v>
      </c>
      <c r="C397">
        <v>0</v>
      </c>
      <c r="G397">
        <f>G$1*Sheet1!I397</f>
        <v>-2.503</v>
      </c>
      <c r="H397">
        <f>H$1*Sheet1!J397</f>
        <v>0</v>
      </c>
      <c r="I397">
        <f>I$1*Sheet1!K397</f>
        <v>0</v>
      </c>
      <c r="J397">
        <f>J$1*Sheet1!L397</f>
        <v>0</v>
      </c>
      <c r="K397">
        <f>K$1*Sheet1!M397</f>
        <v>0</v>
      </c>
      <c r="L397">
        <f>L$1*Sheet1!N397</f>
        <v>-0.1713316</v>
      </c>
      <c r="M397">
        <f>M$1*Sheet1!O397</f>
        <v>0</v>
      </c>
      <c r="N397">
        <f>N$1*Sheet1!P397</f>
        <v>0</v>
      </c>
      <c r="O397">
        <f>O$1*Sheet1!Q397</f>
        <v>-0.0272128783668492</v>
      </c>
      <c r="P397">
        <f>P$1*Sheet1!R397</f>
        <v>0</v>
      </c>
      <c r="Q397">
        <f>Q$1*Sheet1!S397</f>
        <v>0</v>
      </c>
      <c r="R397">
        <f>R$1*Sheet1!T397</f>
        <v>0</v>
      </c>
      <c r="S397">
        <f>S$1*Sheet1!U397</f>
        <v>0</v>
      </c>
      <c r="T397">
        <f>T$1*Sheet1!V397</f>
        <v>0</v>
      </c>
      <c r="U397">
        <f>U$1*Sheet1!W397</f>
        <v>0</v>
      </c>
      <c r="V397">
        <f>V$1*Sheet1!X397</f>
        <v>0.0650748</v>
      </c>
      <c r="W397">
        <f>W$1*Sheet1!Y397</f>
        <v>0</v>
      </c>
      <c r="X397">
        <f>X$1*Sheet1!Z397</f>
        <v>0</v>
      </c>
      <c r="Y397">
        <f>Y$1*Sheet1!AA397</f>
        <v>0</v>
      </c>
      <c r="Z397">
        <f>Z$1*Sheet1!AB397</f>
        <v>0</v>
      </c>
      <c r="AA397">
        <f>AA$1*Sheet1!AC397</f>
        <v>-0.504840004205704</v>
      </c>
      <c r="AB397">
        <f>AB$1*Sheet1!AD397</f>
        <v>0</v>
      </c>
      <c r="AC397">
        <f>AC$1*Sheet1!AE397</f>
        <v>0.480264459846945</v>
      </c>
      <c r="AD397">
        <f>AD$1*Sheet1!AF397</f>
        <v>0.218965564315419</v>
      </c>
      <c r="AE397" s="4">
        <v>-2.366</v>
      </c>
      <c r="AF397">
        <f t="shared" si="18"/>
        <v>-4.80807965841019</v>
      </c>
      <c r="AG397">
        <f t="shared" si="19"/>
        <v>0</v>
      </c>
      <c r="AH397">
        <f t="shared" si="20"/>
        <v>1</v>
      </c>
      <c r="AI397">
        <v>0</v>
      </c>
      <c r="AJ397">
        <v>1</v>
      </c>
    </row>
    <row r="398" spans="1:36">
      <c r="A398">
        <v>600107</v>
      </c>
      <c r="B398">
        <v>2010</v>
      </c>
      <c r="C398">
        <v>0</v>
      </c>
      <c r="G398">
        <f>G$1*Sheet1!I398</f>
        <v>-2.503</v>
      </c>
      <c r="H398">
        <f>H$1*Sheet1!J398</f>
        <v>0</v>
      </c>
      <c r="I398">
        <f>I$1*Sheet1!K398</f>
        <v>0</v>
      </c>
      <c r="J398">
        <f>J$1*Sheet1!L398</f>
        <v>0</v>
      </c>
      <c r="K398">
        <f>K$1*Sheet1!M398</f>
        <v>0</v>
      </c>
      <c r="L398">
        <f>L$1*Sheet1!N398</f>
        <v>-0.1090122</v>
      </c>
      <c r="M398">
        <f>M$1*Sheet1!O398</f>
        <v>0</v>
      </c>
      <c r="N398">
        <f>N$1*Sheet1!P398</f>
        <v>0</v>
      </c>
      <c r="O398">
        <f>O$1*Sheet1!Q398</f>
        <v>0</v>
      </c>
      <c r="P398">
        <f>P$1*Sheet1!R398</f>
        <v>0</v>
      </c>
      <c r="Q398">
        <f>Q$1*Sheet1!S398</f>
        <v>0</v>
      </c>
      <c r="R398">
        <f>R$1*Sheet1!T398</f>
        <v>0</v>
      </c>
      <c r="S398">
        <f>S$1*Sheet1!U398</f>
        <v>0</v>
      </c>
      <c r="T398">
        <f>T$1*Sheet1!V398</f>
        <v>0</v>
      </c>
      <c r="U398">
        <f>U$1*Sheet1!W398</f>
        <v>0</v>
      </c>
      <c r="V398">
        <f>V$1*Sheet1!X398</f>
        <v>0.0721142</v>
      </c>
      <c r="W398">
        <f>W$1*Sheet1!Y398</f>
        <v>0</v>
      </c>
      <c r="X398">
        <f>X$1*Sheet1!Z398</f>
        <v>0</v>
      </c>
      <c r="Y398">
        <f>Y$1*Sheet1!AA398</f>
        <v>0</v>
      </c>
      <c r="Z398">
        <f>Z$1*Sheet1!AB398</f>
        <v>0</v>
      </c>
      <c r="AA398">
        <f>AA$1*Sheet1!AC398</f>
        <v>-0.559020011365414</v>
      </c>
      <c r="AB398">
        <f>AB$1*Sheet1!AD398</f>
        <v>0</v>
      </c>
      <c r="AC398">
        <f>AC$1*Sheet1!AE398</f>
        <v>0.60922634600872</v>
      </c>
      <c r="AD398">
        <f>AD$1*Sheet1!AF398</f>
        <v>0.149830323368653</v>
      </c>
      <c r="AE398" s="4">
        <v>-2.366</v>
      </c>
      <c r="AF398">
        <f t="shared" si="18"/>
        <v>-4.70586134198804</v>
      </c>
      <c r="AG398">
        <f t="shared" si="19"/>
        <v>0</v>
      </c>
      <c r="AH398">
        <f t="shared" si="20"/>
        <v>1</v>
      </c>
      <c r="AI398">
        <v>0</v>
      </c>
      <c r="AJ398">
        <v>1</v>
      </c>
    </row>
    <row r="399" spans="1:36">
      <c r="A399">
        <v>600108</v>
      </c>
      <c r="B399">
        <v>2010</v>
      </c>
      <c r="C399">
        <v>0</v>
      </c>
      <c r="G399">
        <f>G$1*Sheet1!I399</f>
        <v>-2.503</v>
      </c>
      <c r="H399">
        <f>H$1*Sheet1!J399</f>
        <v>0</v>
      </c>
      <c r="I399">
        <f>I$1*Sheet1!K399</f>
        <v>0</v>
      </c>
      <c r="J399">
        <f>J$1*Sheet1!L399</f>
        <v>0</v>
      </c>
      <c r="K399">
        <f>K$1*Sheet1!M399</f>
        <v>0</v>
      </c>
      <c r="L399">
        <f>L$1*Sheet1!N399</f>
        <v>-0.0524315</v>
      </c>
      <c r="M399">
        <f>M$1*Sheet1!O399</f>
        <v>0</v>
      </c>
      <c r="N399">
        <f>N$1*Sheet1!P399</f>
        <v>0</v>
      </c>
      <c r="O399">
        <f>O$1*Sheet1!Q399</f>
        <v>-0.0194429240631142</v>
      </c>
      <c r="P399">
        <f>P$1*Sheet1!R399</f>
        <v>0</v>
      </c>
      <c r="Q399">
        <f>Q$1*Sheet1!S399</f>
        <v>0</v>
      </c>
      <c r="R399">
        <f>R$1*Sheet1!T399</f>
        <v>0</v>
      </c>
      <c r="S399">
        <f>S$1*Sheet1!U399</f>
        <v>0</v>
      </c>
      <c r="T399">
        <f>T$1*Sheet1!V399</f>
        <v>0</v>
      </c>
      <c r="U399">
        <f>U$1*Sheet1!W399</f>
        <v>0</v>
      </c>
      <c r="V399">
        <f>V$1*Sheet1!X399</f>
        <v>0.0746945</v>
      </c>
      <c r="W399">
        <f>W$1*Sheet1!Y399</f>
        <v>0</v>
      </c>
      <c r="X399">
        <f>X$1*Sheet1!Z399</f>
        <v>0</v>
      </c>
      <c r="Y399">
        <f>Y$1*Sheet1!AA399</f>
        <v>0</v>
      </c>
      <c r="Z399">
        <f>Z$1*Sheet1!AB399</f>
        <v>0</v>
      </c>
      <c r="AA399">
        <f>AA$1*Sheet1!AC399</f>
        <v>-0.695100003004073</v>
      </c>
      <c r="AB399">
        <f>AB$1*Sheet1!AD399</f>
        <v>0</v>
      </c>
      <c r="AC399">
        <f>AC$1*Sheet1!AE399</f>
        <v>0.855256456286763</v>
      </c>
      <c r="AD399">
        <f>AD$1*Sheet1!AF399</f>
        <v>0.141194412931934</v>
      </c>
      <c r="AE399" s="4">
        <v>-2.366</v>
      </c>
      <c r="AF399">
        <f t="shared" si="18"/>
        <v>-4.56482905784849</v>
      </c>
      <c r="AG399">
        <f t="shared" si="19"/>
        <v>0</v>
      </c>
      <c r="AH399">
        <f t="shared" si="20"/>
        <v>1</v>
      </c>
      <c r="AI399">
        <v>0</v>
      </c>
      <c r="AJ399">
        <v>1</v>
      </c>
    </row>
    <row r="400" spans="1:36">
      <c r="A400">
        <v>600112</v>
      </c>
      <c r="B400">
        <v>2010</v>
      </c>
      <c r="C400">
        <v>0</v>
      </c>
      <c r="G400">
        <f>G$1*Sheet1!I400</f>
        <v>-2.503</v>
      </c>
      <c r="H400">
        <f>H$1*Sheet1!J400</f>
        <v>0</v>
      </c>
      <c r="I400">
        <f>I$1*Sheet1!K400</f>
        <v>0</v>
      </c>
      <c r="J400">
        <f>J$1*Sheet1!L400</f>
        <v>0</v>
      </c>
      <c r="K400">
        <f>K$1*Sheet1!M400</f>
        <v>0</v>
      </c>
      <c r="L400">
        <f>L$1*Sheet1!N400</f>
        <v>-0.0371129</v>
      </c>
      <c r="M400">
        <f>M$1*Sheet1!O400</f>
        <v>0</v>
      </c>
      <c r="N400">
        <f>N$1*Sheet1!P400</f>
        <v>0</v>
      </c>
      <c r="O400">
        <f>O$1*Sheet1!Q400</f>
        <v>-0.24319009579643</v>
      </c>
      <c r="P400">
        <f>P$1*Sheet1!R400</f>
        <v>0</v>
      </c>
      <c r="Q400">
        <f>Q$1*Sheet1!S400</f>
        <v>0</v>
      </c>
      <c r="R400">
        <f>R$1*Sheet1!T400</f>
        <v>0</v>
      </c>
      <c r="S400">
        <f>S$1*Sheet1!U400</f>
        <v>0</v>
      </c>
      <c r="T400">
        <f>T$1*Sheet1!V400</f>
        <v>0</v>
      </c>
      <c r="U400">
        <f>U$1*Sheet1!W400</f>
        <v>0</v>
      </c>
      <c r="V400">
        <f>V$1*Sheet1!X400</f>
        <v>0.1434232</v>
      </c>
      <c r="W400">
        <f>W$1*Sheet1!Y400</f>
        <v>0</v>
      </c>
      <c r="X400">
        <f>X$1*Sheet1!Z400</f>
        <v>0</v>
      </c>
      <c r="Y400">
        <f>Y$1*Sheet1!AA400</f>
        <v>0</v>
      </c>
      <c r="Z400">
        <f>Z$1*Sheet1!AB400</f>
        <v>0</v>
      </c>
      <c r="AA400">
        <f>AA$1*Sheet1!AC400</f>
        <v>-0.854909998297692</v>
      </c>
      <c r="AB400">
        <f>AB$1*Sheet1!AD400</f>
        <v>0</v>
      </c>
      <c r="AC400">
        <f>AC$1*Sheet1!AE400</f>
        <v>0.647342477979116</v>
      </c>
      <c r="AD400">
        <f>AD$1*Sheet1!AF400</f>
        <v>0.165883998274567</v>
      </c>
      <c r="AE400" s="4">
        <v>-2.366</v>
      </c>
      <c r="AF400">
        <f t="shared" si="18"/>
        <v>-5.04756331784044</v>
      </c>
      <c r="AG400">
        <f t="shared" si="19"/>
        <v>0</v>
      </c>
      <c r="AH400">
        <f t="shared" si="20"/>
        <v>1</v>
      </c>
      <c r="AI400">
        <v>0</v>
      </c>
      <c r="AJ400">
        <v>1</v>
      </c>
    </row>
    <row r="401" spans="1:36">
      <c r="A401">
        <v>600114</v>
      </c>
      <c r="B401">
        <v>2010</v>
      </c>
      <c r="C401">
        <v>0</v>
      </c>
      <c r="G401">
        <f>G$1*Sheet1!I401</f>
        <v>-2.503</v>
      </c>
      <c r="H401">
        <f>H$1*Sheet1!J401</f>
        <v>0</v>
      </c>
      <c r="I401">
        <f>I$1*Sheet1!K401</f>
        <v>0</v>
      </c>
      <c r="J401">
        <f>J$1*Sheet1!L401</f>
        <v>0</v>
      </c>
      <c r="K401">
        <f>K$1*Sheet1!M401</f>
        <v>0</v>
      </c>
      <c r="L401">
        <f>L$1*Sheet1!N401</f>
        <v>-0.0531025</v>
      </c>
      <c r="M401">
        <f>M$1*Sheet1!O401</f>
        <v>0</v>
      </c>
      <c r="N401">
        <f>N$1*Sheet1!P401</f>
        <v>0</v>
      </c>
      <c r="O401">
        <f>O$1*Sheet1!Q401</f>
        <v>0</v>
      </c>
      <c r="P401">
        <f>P$1*Sheet1!R401</f>
        <v>0</v>
      </c>
      <c r="Q401">
        <f>Q$1*Sheet1!S401</f>
        <v>0</v>
      </c>
      <c r="R401">
        <f>R$1*Sheet1!T401</f>
        <v>0</v>
      </c>
      <c r="S401">
        <f>S$1*Sheet1!U401</f>
        <v>0</v>
      </c>
      <c r="T401">
        <f>T$1*Sheet1!V401</f>
        <v>0</v>
      </c>
      <c r="U401">
        <f>U$1*Sheet1!W401</f>
        <v>0</v>
      </c>
      <c r="V401">
        <f>V$1*Sheet1!X401</f>
        <v>0.0551135</v>
      </c>
      <c r="W401">
        <f>W$1*Sheet1!Y401</f>
        <v>0</v>
      </c>
      <c r="X401">
        <f>X$1*Sheet1!Z401</f>
        <v>0</v>
      </c>
      <c r="Y401">
        <f>Y$1*Sheet1!AA401</f>
        <v>0</v>
      </c>
      <c r="Z401">
        <f>Z$1*Sheet1!AB401</f>
        <v>0</v>
      </c>
      <c r="AA401">
        <f>AA$1*Sheet1!AC401</f>
        <v>-0.989940012216567</v>
      </c>
      <c r="AB401">
        <f>AB$1*Sheet1!AD401</f>
        <v>0</v>
      </c>
      <c r="AC401">
        <f>AC$1*Sheet1!AE401</f>
        <v>0.44398011060473</v>
      </c>
      <c r="AD401">
        <f>AD$1*Sheet1!AF401</f>
        <v>0.193651819145</v>
      </c>
      <c r="AE401" s="4">
        <v>-2.366</v>
      </c>
      <c r="AF401">
        <f t="shared" si="18"/>
        <v>-5.21929708246684</v>
      </c>
      <c r="AG401">
        <f t="shared" si="19"/>
        <v>0</v>
      </c>
      <c r="AH401">
        <f t="shared" si="20"/>
        <v>1</v>
      </c>
      <c r="AI401">
        <v>0</v>
      </c>
      <c r="AJ401">
        <v>1</v>
      </c>
    </row>
    <row r="402" spans="1:36">
      <c r="A402">
        <v>600115</v>
      </c>
      <c r="B402">
        <v>2010</v>
      </c>
      <c r="C402">
        <v>0</v>
      </c>
      <c r="G402">
        <f>G$1*Sheet1!I402</f>
        <v>-2.503</v>
      </c>
      <c r="H402">
        <f>H$1*Sheet1!J402</f>
        <v>0</v>
      </c>
      <c r="I402">
        <f>I$1*Sheet1!K402</f>
        <v>0</v>
      </c>
      <c r="J402">
        <f>J$1*Sheet1!L402</f>
        <v>0</v>
      </c>
      <c r="K402">
        <f>K$1*Sheet1!M402</f>
        <v>0</v>
      </c>
      <c r="L402">
        <f>L$1*Sheet1!N402</f>
        <v>-0.4271597</v>
      </c>
      <c r="M402">
        <f>M$1*Sheet1!O402</f>
        <v>0</v>
      </c>
      <c r="N402">
        <f>N$1*Sheet1!P402</f>
        <v>0</v>
      </c>
      <c r="O402">
        <f>O$1*Sheet1!Q402</f>
        <v>-0.0999119074400933</v>
      </c>
      <c r="P402">
        <f>P$1*Sheet1!R402</f>
        <v>0</v>
      </c>
      <c r="Q402">
        <f>Q$1*Sheet1!S402</f>
        <v>0</v>
      </c>
      <c r="R402">
        <f>R$1*Sheet1!T402</f>
        <v>0</v>
      </c>
      <c r="S402">
        <f>S$1*Sheet1!U402</f>
        <v>0</v>
      </c>
      <c r="T402">
        <f>T$1*Sheet1!V402</f>
        <v>0</v>
      </c>
      <c r="U402">
        <f>U$1*Sheet1!W402</f>
        <v>0</v>
      </c>
      <c r="V402">
        <f>V$1*Sheet1!X402</f>
        <v>0.019154</v>
      </c>
      <c r="W402">
        <f>W$1*Sheet1!Y402</f>
        <v>0</v>
      </c>
      <c r="X402">
        <f>X$1*Sheet1!Z402</f>
        <v>0</v>
      </c>
      <c r="Y402">
        <f>Y$1*Sheet1!AA402</f>
        <v>0</v>
      </c>
      <c r="Z402">
        <f>Z$1*Sheet1!AB402</f>
        <v>0</v>
      </c>
      <c r="AA402">
        <f>AA$1*Sheet1!AC402</f>
        <v>-1.76904000520706</v>
      </c>
      <c r="AB402">
        <f>AB$1*Sheet1!AD402</f>
        <v>0</v>
      </c>
      <c r="AC402">
        <f>AC$1*Sheet1!AE402</f>
        <v>0.203793018860769</v>
      </c>
      <c r="AD402">
        <f>AD$1*Sheet1!AF402</f>
        <v>0.140171711588267</v>
      </c>
      <c r="AE402" s="4">
        <v>-2.366</v>
      </c>
      <c r="AF402">
        <f t="shared" si="18"/>
        <v>-6.80199288219812</v>
      </c>
      <c r="AG402">
        <f t="shared" si="19"/>
        <v>0</v>
      </c>
      <c r="AH402">
        <f t="shared" si="20"/>
        <v>1</v>
      </c>
      <c r="AI402">
        <v>0</v>
      </c>
      <c r="AJ402">
        <v>1</v>
      </c>
    </row>
    <row r="403" spans="1:36">
      <c r="A403">
        <v>600116</v>
      </c>
      <c r="B403">
        <v>2010</v>
      </c>
      <c r="C403">
        <v>0</v>
      </c>
      <c r="G403">
        <f>G$1*Sheet1!I403</f>
        <v>-2.503</v>
      </c>
      <c r="H403">
        <f>H$1*Sheet1!J403</f>
        <v>0</v>
      </c>
      <c r="I403">
        <f>I$1*Sheet1!K403</f>
        <v>0</v>
      </c>
      <c r="J403">
        <f>J$1*Sheet1!L403</f>
        <v>0</v>
      </c>
      <c r="K403">
        <f>K$1*Sheet1!M403</f>
        <v>0</v>
      </c>
      <c r="L403">
        <f>L$1*Sheet1!N403</f>
        <v>-0.5007618</v>
      </c>
      <c r="M403">
        <f>M$1*Sheet1!O403</f>
        <v>0</v>
      </c>
      <c r="N403">
        <f>N$1*Sheet1!P403</f>
        <v>0</v>
      </c>
      <c r="O403">
        <f>O$1*Sheet1!Q403</f>
        <v>-0.361830794587759</v>
      </c>
      <c r="P403">
        <f>P$1*Sheet1!R403</f>
        <v>0</v>
      </c>
      <c r="Q403">
        <f>Q$1*Sheet1!S403</f>
        <v>0</v>
      </c>
      <c r="R403">
        <f>R$1*Sheet1!T403</f>
        <v>0</v>
      </c>
      <c r="S403">
        <f>S$1*Sheet1!U403</f>
        <v>0</v>
      </c>
      <c r="T403">
        <f>T$1*Sheet1!V403</f>
        <v>0</v>
      </c>
      <c r="U403">
        <f>U$1*Sheet1!W403</f>
        <v>0</v>
      </c>
      <c r="V403">
        <f>V$1*Sheet1!X403</f>
        <v>0.0435113</v>
      </c>
      <c r="W403">
        <f>W$1*Sheet1!Y403</f>
        <v>0</v>
      </c>
      <c r="X403">
        <f>X$1*Sheet1!Z403</f>
        <v>0</v>
      </c>
      <c r="Y403">
        <f>Y$1*Sheet1!AA403</f>
        <v>0</v>
      </c>
      <c r="Z403">
        <f>Z$1*Sheet1!AB403</f>
        <v>0</v>
      </c>
      <c r="AA403">
        <f>AA$1*Sheet1!AC403</f>
        <v>-0.836849987983703</v>
      </c>
      <c r="AB403">
        <f>AB$1*Sheet1!AD403</f>
        <v>0</v>
      </c>
      <c r="AC403">
        <f>AC$1*Sheet1!AE403</f>
        <v>0.263030995678754</v>
      </c>
      <c r="AD403">
        <f>AD$1*Sheet1!AF403</f>
        <v>0.173690304424795</v>
      </c>
      <c r="AE403" s="4">
        <v>-2.366</v>
      </c>
      <c r="AF403">
        <f t="shared" si="18"/>
        <v>-6.08820998246792</v>
      </c>
      <c r="AG403">
        <f t="shared" si="19"/>
        <v>0</v>
      </c>
      <c r="AH403">
        <f t="shared" si="20"/>
        <v>1</v>
      </c>
      <c r="AI403">
        <v>0</v>
      </c>
      <c r="AJ403">
        <v>1</v>
      </c>
    </row>
    <row r="404" spans="1:36">
      <c r="A404">
        <v>600117</v>
      </c>
      <c r="B404">
        <v>2010</v>
      </c>
      <c r="C404">
        <v>0</v>
      </c>
      <c r="G404">
        <f>G$1*Sheet1!I404</f>
        <v>-2.503</v>
      </c>
      <c r="H404">
        <f>H$1*Sheet1!J404</f>
        <v>0</v>
      </c>
      <c r="I404">
        <f>I$1*Sheet1!K404</f>
        <v>0</v>
      </c>
      <c r="J404">
        <f>J$1*Sheet1!L404</f>
        <v>0</v>
      </c>
      <c r="K404">
        <f>K$1*Sheet1!M404</f>
        <v>0</v>
      </c>
      <c r="L404">
        <f>L$1*Sheet1!N404</f>
        <v>-0.7353764</v>
      </c>
      <c r="M404">
        <f>M$1*Sheet1!O404</f>
        <v>0</v>
      </c>
      <c r="N404">
        <f>N$1*Sheet1!P404</f>
        <v>0</v>
      </c>
      <c r="O404">
        <f>O$1*Sheet1!Q404</f>
        <v>-0.0111555203240594</v>
      </c>
      <c r="P404">
        <f>P$1*Sheet1!R404</f>
        <v>0</v>
      </c>
      <c r="Q404">
        <f>Q$1*Sheet1!S404</f>
        <v>0</v>
      </c>
      <c r="R404">
        <f>R$1*Sheet1!T404</f>
        <v>0</v>
      </c>
      <c r="S404">
        <f>S$1*Sheet1!U404</f>
        <v>0</v>
      </c>
      <c r="T404">
        <f>T$1*Sheet1!V404</f>
        <v>0</v>
      </c>
      <c r="U404">
        <f>U$1*Sheet1!W404</f>
        <v>0</v>
      </c>
      <c r="V404">
        <f>V$1*Sheet1!X404</f>
        <v>0.0252662</v>
      </c>
      <c r="W404">
        <f>W$1*Sheet1!Y404</f>
        <v>0</v>
      </c>
      <c r="X404">
        <f>X$1*Sheet1!Z404</f>
        <v>0</v>
      </c>
      <c r="Y404">
        <f>Y$1*Sheet1!AA404</f>
        <v>0</v>
      </c>
      <c r="Z404">
        <f>Z$1*Sheet1!AB404</f>
        <v>0</v>
      </c>
      <c r="AA404">
        <f>AA$1*Sheet1!AC404</f>
        <v>-1.16843997716904</v>
      </c>
      <c r="AB404">
        <f>AB$1*Sheet1!AD404</f>
        <v>0</v>
      </c>
      <c r="AC404">
        <f>AC$1*Sheet1!AE404</f>
        <v>0.241817550705233</v>
      </c>
      <c r="AD404">
        <f>AD$1*Sheet1!AF404</f>
        <v>0.14488287850265</v>
      </c>
      <c r="AE404" s="4">
        <v>-2.366</v>
      </c>
      <c r="AF404">
        <f t="shared" si="18"/>
        <v>-6.37200526828521</v>
      </c>
      <c r="AG404">
        <f t="shared" si="19"/>
        <v>0</v>
      </c>
      <c r="AH404">
        <f t="shared" si="20"/>
        <v>1</v>
      </c>
      <c r="AI404">
        <v>0</v>
      </c>
      <c r="AJ404">
        <v>1</v>
      </c>
    </row>
    <row r="405" spans="1:36">
      <c r="A405">
        <v>600119</v>
      </c>
      <c r="B405">
        <v>2010</v>
      </c>
      <c r="C405">
        <v>0</v>
      </c>
      <c r="G405">
        <f>G$1*Sheet1!I405</f>
        <v>-2.503</v>
      </c>
      <c r="H405">
        <f>H$1*Sheet1!J405</f>
        <v>0</v>
      </c>
      <c r="I405">
        <f>I$1*Sheet1!K405</f>
        <v>0</v>
      </c>
      <c r="J405">
        <f>J$1*Sheet1!L405</f>
        <v>0</v>
      </c>
      <c r="K405">
        <f>K$1*Sheet1!M405</f>
        <v>0</v>
      </c>
      <c r="L405">
        <f>L$1*Sheet1!N405</f>
        <v>-0.1153823</v>
      </c>
      <c r="M405">
        <f>M$1*Sheet1!O405</f>
        <v>0</v>
      </c>
      <c r="N405">
        <f>N$1*Sheet1!P405</f>
        <v>0</v>
      </c>
      <c r="O405">
        <f>O$1*Sheet1!Q405</f>
        <v>-0.0185150309401985</v>
      </c>
      <c r="P405">
        <f>P$1*Sheet1!R405</f>
        <v>0</v>
      </c>
      <c r="Q405">
        <f>Q$1*Sheet1!S405</f>
        <v>0</v>
      </c>
      <c r="R405">
        <f>R$1*Sheet1!T405</f>
        <v>0</v>
      </c>
      <c r="S405">
        <f>S$1*Sheet1!U405</f>
        <v>0</v>
      </c>
      <c r="T405">
        <f>T$1*Sheet1!V405</f>
        <v>0</v>
      </c>
      <c r="U405">
        <f>U$1*Sheet1!W405</f>
        <v>0</v>
      </c>
      <c r="V405">
        <f>V$1*Sheet1!X405</f>
        <v>0.0988871</v>
      </c>
      <c r="W405">
        <f>W$1*Sheet1!Y405</f>
        <v>0</v>
      </c>
      <c r="X405">
        <f>X$1*Sheet1!Z405</f>
        <v>0</v>
      </c>
      <c r="Y405">
        <f>Y$1*Sheet1!AA405</f>
        <v>0</v>
      </c>
      <c r="Z405">
        <f>Z$1*Sheet1!AB405</f>
        <v>0</v>
      </c>
      <c r="AA405">
        <f>AA$1*Sheet1!AC405</f>
        <v>-1.17600002065301</v>
      </c>
      <c r="AB405">
        <f>AB$1*Sheet1!AD405</f>
        <v>0</v>
      </c>
      <c r="AC405">
        <f>AC$1*Sheet1!AE405</f>
        <v>0.547935821250104</v>
      </c>
      <c r="AD405">
        <f>AD$1*Sheet1!AF405</f>
        <v>0.272092186269446</v>
      </c>
      <c r="AE405" s="4">
        <v>-2.366</v>
      </c>
      <c r="AF405">
        <f t="shared" si="18"/>
        <v>-5.25998224407366</v>
      </c>
      <c r="AG405">
        <f t="shared" si="19"/>
        <v>0</v>
      </c>
      <c r="AH405">
        <f t="shared" si="20"/>
        <v>1</v>
      </c>
      <c r="AI405">
        <v>0</v>
      </c>
      <c r="AJ405">
        <v>1</v>
      </c>
    </row>
    <row r="406" spans="1:36">
      <c r="A406">
        <v>600122</v>
      </c>
      <c r="B406">
        <v>2010</v>
      </c>
      <c r="C406">
        <v>0</v>
      </c>
      <c r="G406">
        <f>G$1*Sheet1!I406</f>
        <v>-2.503</v>
      </c>
      <c r="H406">
        <f>H$1*Sheet1!J406</f>
        <v>0</v>
      </c>
      <c r="I406">
        <f>I$1*Sheet1!K406</f>
        <v>0</v>
      </c>
      <c r="J406">
        <f>J$1*Sheet1!L406</f>
        <v>0</v>
      </c>
      <c r="K406">
        <f>K$1*Sheet1!M406</f>
        <v>0</v>
      </c>
      <c r="L406">
        <f>L$1*Sheet1!N406</f>
        <v>-0.3643805</v>
      </c>
      <c r="M406">
        <f>M$1*Sheet1!O406</f>
        <v>0</v>
      </c>
      <c r="N406">
        <f>N$1*Sheet1!P406</f>
        <v>0</v>
      </c>
      <c r="O406">
        <f>O$1*Sheet1!Q406</f>
        <v>-0.02077196973641</v>
      </c>
      <c r="P406">
        <f>P$1*Sheet1!R406</f>
        <v>0</v>
      </c>
      <c r="Q406">
        <f>Q$1*Sheet1!S406</f>
        <v>0</v>
      </c>
      <c r="R406">
        <f>R$1*Sheet1!T406</f>
        <v>0</v>
      </c>
      <c r="S406">
        <f>S$1*Sheet1!U406</f>
        <v>0</v>
      </c>
      <c r="T406">
        <f>T$1*Sheet1!V406</f>
        <v>0</v>
      </c>
      <c r="U406">
        <f>U$1*Sheet1!W406</f>
        <v>0</v>
      </c>
      <c r="V406">
        <f>V$1*Sheet1!X406</f>
        <v>0.0987529</v>
      </c>
      <c r="W406">
        <f>W$1*Sheet1!Y406</f>
        <v>0</v>
      </c>
      <c r="X406">
        <f>X$1*Sheet1!Z406</f>
        <v>0</v>
      </c>
      <c r="Y406">
        <f>Y$1*Sheet1!AA406</f>
        <v>0</v>
      </c>
      <c r="Z406">
        <f>Z$1*Sheet1!AB406</f>
        <v>0</v>
      </c>
      <c r="AA406">
        <f>AA$1*Sheet1!AC406</f>
        <v>-0.678089994192122</v>
      </c>
      <c r="AB406">
        <f>AB$1*Sheet1!AD406</f>
        <v>0</v>
      </c>
      <c r="AC406">
        <f>AC$1*Sheet1!AE406</f>
        <v>0.65117289164417</v>
      </c>
      <c r="AD406">
        <f>AD$1*Sheet1!AF406</f>
        <v>0.188513128634009</v>
      </c>
      <c r="AE406" s="4">
        <v>-2.366</v>
      </c>
      <c r="AF406">
        <f t="shared" si="18"/>
        <v>-4.99380354365035</v>
      </c>
      <c r="AG406">
        <f t="shared" si="19"/>
        <v>0</v>
      </c>
      <c r="AH406">
        <f t="shared" si="20"/>
        <v>1</v>
      </c>
      <c r="AI406">
        <v>0</v>
      </c>
      <c r="AJ406">
        <v>1</v>
      </c>
    </row>
    <row r="407" spans="1:36">
      <c r="A407">
        <v>600123</v>
      </c>
      <c r="B407">
        <v>2010</v>
      </c>
      <c r="C407">
        <v>0</v>
      </c>
      <c r="G407">
        <f>G$1*Sheet1!I407</f>
        <v>-2.503</v>
      </c>
      <c r="H407">
        <f>H$1*Sheet1!J407</f>
        <v>0</v>
      </c>
      <c r="I407">
        <f>I$1*Sheet1!K407</f>
        <v>0</v>
      </c>
      <c r="J407">
        <f>J$1*Sheet1!L407</f>
        <v>0</v>
      </c>
      <c r="K407">
        <f>K$1*Sheet1!M407</f>
        <v>0</v>
      </c>
      <c r="L407">
        <f>L$1*Sheet1!N407</f>
        <v>-6.5667767</v>
      </c>
      <c r="M407">
        <f>M$1*Sheet1!O407</f>
        <v>0</v>
      </c>
      <c r="N407">
        <f>N$1*Sheet1!P407</f>
        <v>0</v>
      </c>
      <c r="O407">
        <f>O$1*Sheet1!Q407</f>
        <v>-0.581934401578294</v>
      </c>
      <c r="P407">
        <f>P$1*Sheet1!R407</f>
        <v>0</v>
      </c>
      <c r="Q407">
        <f>Q$1*Sheet1!S407</f>
        <v>0</v>
      </c>
      <c r="R407">
        <f>R$1*Sheet1!T407</f>
        <v>0</v>
      </c>
      <c r="S407">
        <f>S$1*Sheet1!U407</f>
        <v>0</v>
      </c>
      <c r="T407">
        <f>T$1*Sheet1!V407</f>
        <v>0</v>
      </c>
      <c r="U407">
        <f>U$1*Sheet1!W407</f>
        <v>0</v>
      </c>
      <c r="V407">
        <f>V$1*Sheet1!X407</f>
        <v>0.0675514</v>
      </c>
      <c r="W407">
        <f>W$1*Sheet1!Y407</f>
        <v>0</v>
      </c>
      <c r="X407">
        <f>X$1*Sheet1!Z407</f>
        <v>0</v>
      </c>
      <c r="Y407">
        <f>Y$1*Sheet1!AA407</f>
        <v>0</v>
      </c>
      <c r="Z407">
        <f>Z$1*Sheet1!AB407</f>
        <v>0</v>
      </c>
      <c r="AA407">
        <f>AA$1*Sheet1!AC407</f>
        <v>-1.12329001522064</v>
      </c>
      <c r="AB407">
        <f>AB$1*Sheet1!AD407</f>
        <v>0</v>
      </c>
      <c r="AC407">
        <f>AC$1*Sheet1!AE407</f>
        <v>0.534105335174089</v>
      </c>
      <c r="AD407">
        <f>AD$1*Sheet1!AF407</f>
        <v>0.154411964754924</v>
      </c>
      <c r="AE407" s="4">
        <v>-2.366</v>
      </c>
      <c r="AF407">
        <f t="shared" si="18"/>
        <v>-12.3849324168699</v>
      </c>
      <c r="AG407">
        <f t="shared" si="19"/>
        <v>0</v>
      </c>
      <c r="AH407">
        <f t="shared" si="20"/>
        <v>1</v>
      </c>
      <c r="AI407">
        <v>0</v>
      </c>
      <c r="AJ407">
        <v>1</v>
      </c>
    </row>
    <row r="408" spans="1:36">
      <c r="A408">
        <v>600126</v>
      </c>
      <c r="B408">
        <v>2010</v>
      </c>
      <c r="C408">
        <v>0</v>
      </c>
      <c r="G408">
        <f>G$1*Sheet1!I408</f>
        <v>-2.503</v>
      </c>
      <c r="H408">
        <f>H$1*Sheet1!J408</f>
        <v>0</v>
      </c>
      <c r="I408">
        <f>I$1*Sheet1!K408</f>
        <v>0</v>
      </c>
      <c r="J408">
        <f>J$1*Sheet1!L408</f>
        <v>0</v>
      </c>
      <c r="K408">
        <f>K$1*Sheet1!M408</f>
        <v>0</v>
      </c>
      <c r="L408">
        <f>L$1*Sheet1!N408</f>
        <v>-3.5482623</v>
      </c>
      <c r="M408">
        <f>M$1*Sheet1!O408</f>
        <v>0</v>
      </c>
      <c r="N408">
        <f>N$1*Sheet1!P408</f>
        <v>0</v>
      </c>
      <c r="O408">
        <f>O$1*Sheet1!Q408</f>
        <v>-0.0881283479693921</v>
      </c>
      <c r="P408">
        <f>P$1*Sheet1!R408</f>
        <v>0</v>
      </c>
      <c r="Q408">
        <f>Q$1*Sheet1!S408</f>
        <v>0</v>
      </c>
      <c r="R408">
        <f>R$1*Sheet1!T408</f>
        <v>0</v>
      </c>
      <c r="S408">
        <f>S$1*Sheet1!U408</f>
        <v>0</v>
      </c>
      <c r="T408">
        <f>T$1*Sheet1!V408</f>
        <v>0</v>
      </c>
      <c r="U408">
        <f>U$1*Sheet1!W408</f>
        <v>0</v>
      </c>
      <c r="V408">
        <f>V$1*Sheet1!X408</f>
        <v>0.1053226</v>
      </c>
      <c r="W408">
        <f>W$1*Sheet1!Y408</f>
        <v>0</v>
      </c>
      <c r="X408">
        <f>X$1*Sheet1!Z408</f>
        <v>0</v>
      </c>
      <c r="Y408">
        <f>Y$1*Sheet1!AA408</f>
        <v>0</v>
      </c>
      <c r="Z408">
        <f>Z$1*Sheet1!AB408</f>
        <v>0</v>
      </c>
      <c r="AA408">
        <f>AA$1*Sheet1!AC408</f>
        <v>-1.41875999316573</v>
      </c>
      <c r="AB408">
        <f>AB$1*Sheet1!AD408</f>
        <v>0</v>
      </c>
      <c r="AC408">
        <f>AC$1*Sheet1!AE408</f>
        <v>0.740980588664262</v>
      </c>
      <c r="AD408">
        <f>AD$1*Sheet1!AF408</f>
        <v>0.148368431815814</v>
      </c>
      <c r="AE408" s="4">
        <v>-2.366</v>
      </c>
      <c r="AF408">
        <f t="shared" si="18"/>
        <v>-8.92947902065505</v>
      </c>
      <c r="AG408">
        <f t="shared" si="19"/>
        <v>0</v>
      </c>
      <c r="AH408">
        <f t="shared" si="20"/>
        <v>1</v>
      </c>
      <c r="AI408">
        <v>0</v>
      </c>
      <c r="AJ408">
        <v>1</v>
      </c>
    </row>
    <row r="409" spans="1:36">
      <c r="A409">
        <v>600133</v>
      </c>
      <c r="B409">
        <v>2010</v>
      </c>
      <c r="C409">
        <v>0</v>
      </c>
      <c r="G409">
        <f>G$1*Sheet1!I409</f>
        <v>-2.503</v>
      </c>
      <c r="H409">
        <f>H$1*Sheet1!J409</f>
        <v>0</v>
      </c>
      <c r="I409">
        <f>I$1*Sheet1!K409</f>
        <v>0</v>
      </c>
      <c r="J409">
        <f>J$1*Sheet1!L409</f>
        <v>0</v>
      </c>
      <c r="K409">
        <f>K$1*Sheet1!M409</f>
        <v>0</v>
      </c>
      <c r="L409">
        <f>L$1*Sheet1!N409</f>
        <v>-0.0486156</v>
      </c>
      <c r="M409">
        <f>M$1*Sheet1!O409</f>
        <v>0</v>
      </c>
      <c r="N409">
        <f>N$1*Sheet1!P409</f>
        <v>0</v>
      </c>
      <c r="O409">
        <f>O$1*Sheet1!Q409</f>
        <v>-0.334534076854019</v>
      </c>
      <c r="P409">
        <f>P$1*Sheet1!R409</f>
        <v>0</v>
      </c>
      <c r="Q409">
        <f>Q$1*Sheet1!S409</f>
        <v>0</v>
      </c>
      <c r="R409">
        <f>R$1*Sheet1!T409</f>
        <v>0</v>
      </c>
      <c r="S409">
        <f>S$1*Sheet1!U409</f>
        <v>0</v>
      </c>
      <c r="T409">
        <f>T$1*Sheet1!V409</f>
        <v>0</v>
      </c>
      <c r="U409">
        <f>U$1*Sheet1!W409</f>
        <v>0</v>
      </c>
      <c r="V409">
        <f>V$1*Sheet1!X409</f>
        <v>0.0656055</v>
      </c>
      <c r="W409">
        <f>W$1*Sheet1!Y409</f>
        <v>0</v>
      </c>
      <c r="X409">
        <f>X$1*Sheet1!Z409</f>
        <v>0</v>
      </c>
      <c r="Y409">
        <f>Y$1*Sheet1!AA409</f>
        <v>0</v>
      </c>
      <c r="Z409">
        <f>Z$1*Sheet1!AB409</f>
        <v>0</v>
      </c>
      <c r="AA409">
        <f>AA$1*Sheet1!AC409</f>
        <v>-0.826770001351833</v>
      </c>
      <c r="AB409">
        <f>AB$1*Sheet1!AD409</f>
        <v>0</v>
      </c>
      <c r="AC409">
        <f>AC$1*Sheet1!AE409</f>
        <v>0.362562817609548</v>
      </c>
      <c r="AD409">
        <f>AD$1*Sheet1!AF409</f>
        <v>0.219411915378874</v>
      </c>
      <c r="AE409" s="4">
        <v>-2.366</v>
      </c>
      <c r="AF409">
        <f t="shared" si="18"/>
        <v>-5.43133944521743</v>
      </c>
      <c r="AG409">
        <f t="shared" si="19"/>
        <v>0</v>
      </c>
      <c r="AH409">
        <f t="shared" si="20"/>
        <v>1</v>
      </c>
      <c r="AI409">
        <v>0</v>
      </c>
      <c r="AJ409">
        <v>1</v>
      </c>
    </row>
    <row r="410" spans="1:36">
      <c r="A410">
        <v>600136</v>
      </c>
      <c r="B410">
        <v>2010</v>
      </c>
      <c r="C410">
        <v>0</v>
      </c>
      <c r="G410">
        <f>G$1*Sheet1!I410</f>
        <v>-2.503</v>
      </c>
      <c r="H410">
        <f>H$1*Sheet1!J410</f>
        <v>0</v>
      </c>
      <c r="I410">
        <f>I$1*Sheet1!K410</f>
        <v>0</v>
      </c>
      <c r="J410">
        <f>J$1*Sheet1!L410</f>
        <v>0</v>
      </c>
      <c r="K410">
        <f>K$1*Sheet1!M410</f>
        <v>0</v>
      </c>
      <c r="L410">
        <f>L$1*Sheet1!N410</f>
        <v>-0.2133461</v>
      </c>
      <c r="M410">
        <f>M$1*Sheet1!O410</f>
        <v>0</v>
      </c>
      <c r="N410">
        <f>N$1*Sheet1!P410</f>
        <v>0</v>
      </c>
      <c r="O410">
        <f>O$1*Sheet1!Q410</f>
        <v>-1.28771865396531</v>
      </c>
      <c r="P410">
        <f>P$1*Sheet1!R410</f>
        <v>0</v>
      </c>
      <c r="Q410">
        <f>Q$1*Sheet1!S410</f>
        <v>0</v>
      </c>
      <c r="R410">
        <f>R$1*Sheet1!T410</f>
        <v>0</v>
      </c>
      <c r="S410">
        <f>S$1*Sheet1!U410</f>
        <v>0</v>
      </c>
      <c r="T410">
        <f>T$1*Sheet1!V410</f>
        <v>0</v>
      </c>
      <c r="U410">
        <f>U$1*Sheet1!W410</f>
        <v>0</v>
      </c>
      <c r="V410">
        <f>V$1*Sheet1!X410</f>
        <v>0.0918111</v>
      </c>
      <c r="W410">
        <f>W$1*Sheet1!Y410</f>
        <v>0</v>
      </c>
      <c r="X410">
        <f>X$1*Sheet1!Z410</f>
        <v>0</v>
      </c>
      <c r="Y410">
        <f>Y$1*Sheet1!AA410</f>
        <v>0</v>
      </c>
      <c r="Z410">
        <f>Z$1*Sheet1!AB410</f>
        <v>0</v>
      </c>
      <c r="AA410">
        <f>AA$1*Sheet1!AC410</f>
        <v>-0.913079977869988</v>
      </c>
      <c r="AB410">
        <f>AB$1*Sheet1!AD410</f>
        <v>0</v>
      </c>
      <c r="AC410">
        <f>AC$1*Sheet1!AE410</f>
        <v>0.378655886202507</v>
      </c>
      <c r="AD410">
        <f>AD$1*Sheet1!AF410</f>
        <v>0.100877450497368</v>
      </c>
      <c r="AE410" s="4">
        <v>-2.366</v>
      </c>
      <c r="AF410">
        <f t="shared" si="18"/>
        <v>-6.71180029513542</v>
      </c>
      <c r="AG410">
        <f t="shared" si="19"/>
        <v>0</v>
      </c>
      <c r="AH410">
        <f t="shared" si="20"/>
        <v>1</v>
      </c>
      <c r="AI410">
        <v>0</v>
      </c>
      <c r="AJ410">
        <v>1</v>
      </c>
    </row>
    <row r="411" spans="1:36">
      <c r="A411">
        <v>600138</v>
      </c>
      <c r="B411">
        <v>2010</v>
      </c>
      <c r="C411">
        <v>0</v>
      </c>
      <c r="G411">
        <f>G$1*Sheet1!I411</f>
        <v>-2.503</v>
      </c>
      <c r="H411">
        <f>H$1*Sheet1!J411</f>
        <v>0</v>
      </c>
      <c r="I411">
        <f>I$1*Sheet1!K411</f>
        <v>0</v>
      </c>
      <c r="J411">
        <f>J$1*Sheet1!L411</f>
        <v>0</v>
      </c>
      <c r="K411">
        <f>K$1*Sheet1!M411</f>
        <v>0</v>
      </c>
      <c r="L411">
        <f>L$1*Sheet1!N411</f>
        <v>-0.1241801</v>
      </c>
      <c r="M411">
        <f>M$1*Sheet1!O411</f>
        <v>0</v>
      </c>
      <c r="N411">
        <f>N$1*Sheet1!P411</f>
        <v>0</v>
      </c>
      <c r="O411">
        <f>O$1*Sheet1!Q411</f>
        <v>-0.0162243305375135</v>
      </c>
      <c r="P411">
        <f>P$1*Sheet1!R411</f>
        <v>0</v>
      </c>
      <c r="Q411">
        <f>Q$1*Sheet1!S411</f>
        <v>0</v>
      </c>
      <c r="R411">
        <f>R$1*Sheet1!T411</f>
        <v>0</v>
      </c>
      <c r="S411">
        <f>S$1*Sheet1!U411</f>
        <v>0</v>
      </c>
      <c r="T411">
        <f>T$1*Sheet1!V411</f>
        <v>0</v>
      </c>
      <c r="U411">
        <f>U$1*Sheet1!W411</f>
        <v>0</v>
      </c>
      <c r="V411">
        <f>V$1*Sheet1!X411</f>
        <v>0.0702293</v>
      </c>
      <c r="W411">
        <f>W$1*Sheet1!Y411</f>
        <v>0</v>
      </c>
      <c r="X411">
        <f>X$1*Sheet1!Z411</f>
        <v>0</v>
      </c>
      <c r="Y411">
        <f>Y$1*Sheet1!AA411</f>
        <v>0</v>
      </c>
      <c r="Z411">
        <f>Z$1*Sheet1!AB411</f>
        <v>0</v>
      </c>
      <c r="AA411">
        <f>AA$1*Sheet1!AC411</f>
        <v>-0.654779986381532</v>
      </c>
      <c r="AB411">
        <f>AB$1*Sheet1!AD411</f>
        <v>0</v>
      </c>
      <c r="AC411">
        <f>AC$1*Sheet1!AE411</f>
        <v>0.681024669573006</v>
      </c>
      <c r="AD411">
        <f>AD$1*Sheet1!AF411</f>
        <v>0.129659818078274</v>
      </c>
      <c r="AE411" s="4">
        <v>-2.366</v>
      </c>
      <c r="AF411">
        <f t="shared" si="18"/>
        <v>-4.78327062926776</v>
      </c>
      <c r="AG411">
        <f t="shared" si="19"/>
        <v>0</v>
      </c>
      <c r="AH411">
        <f t="shared" si="20"/>
        <v>1</v>
      </c>
      <c r="AI411">
        <v>0</v>
      </c>
      <c r="AJ411">
        <v>1</v>
      </c>
    </row>
    <row r="412" spans="1:36">
      <c r="A412">
        <v>600141</v>
      </c>
      <c r="B412">
        <v>2010</v>
      </c>
      <c r="C412">
        <v>0</v>
      </c>
      <c r="G412">
        <f>G$1*Sheet1!I412</f>
        <v>-2.503</v>
      </c>
      <c r="H412">
        <f>H$1*Sheet1!J412</f>
        <v>0</v>
      </c>
      <c r="I412">
        <f>I$1*Sheet1!K412</f>
        <v>0</v>
      </c>
      <c r="J412">
        <f>J$1*Sheet1!L412</f>
        <v>0</v>
      </c>
      <c r="K412">
        <f>K$1*Sheet1!M412</f>
        <v>0</v>
      </c>
      <c r="L412">
        <f>L$1*Sheet1!N412</f>
        <v>-0.3035472</v>
      </c>
      <c r="M412">
        <f>M$1*Sheet1!O412</f>
        <v>0</v>
      </c>
      <c r="N412">
        <f>N$1*Sheet1!P412</f>
        <v>0</v>
      </c>
      <c r="O412">
        <f>O$1*Sheet1!Q412</f>
        <v>-0.239872033568944</v>
      </c>
      <c r="P412">
        <f>P$1*Sheet1!R412</f>
        <v>0</v>
      </c>
      <c r="Q412">
        <f>Q$1*Sheet1!S412</f>
        <v>0</v>
      </c>
      <c r="R412">
        <f>R$1*Sheet1!T412</f>
        <v>0</v>
      </c>
      <c r="S412">
        <f>S$1*Sheet1!U412</f>
        <v>0</v>
      </c>
      <c r="T412">
        <f>T$1*Sheet1!V412</f>
        <v>0</v>
      </c>
      <c r="U412">
        <f>U$1*Sheet1!W412</f>
        <v>0</v>
      </c>
      <c r="V412">
        <f>V$1*Sheet1!X412</f>
        <v>0.0319823</v>
      </c>
      <c r="W412">
        <f>W$1*Sheet1!Y412</f>
        <v>0</v>
      </c>
      <c r="X412">
        <f>X$1*Sheet1!Z412</f>
        <v>0</v>
      </c>
      <c r="Y412">
        <f>Y$1*Sheet1!AA412</f>
        <v>0</v>
      </c>
      <c r="Z412">
        <f>Z$1*Sheet1!AB412</f>
        <v>0</v>
      </c>
      <c r="AA412">
        <f>AA$1*Sheet1!AC412</f>
        <v>-0.774270012617111</v>
      </c>
      <c r="AB412">
        <f>AB$1*Sheet1!AD412</f>
        <v>0</v>
      </c>
      <c r="AC412">
        <f>AC$1*Sheet1!AE412</f>
        <v>0.288190168156007</v>
      </c>
      <c r="AD412">
        <f>AD$1*Sheet1!AF412</f>
        <v>0.151732251247923</v>
      </c>
      <c r="AE412" s="4">
        <v>-2.366</v>
      </c>
      <c r="AF412">
        <f t="shared" si="18"/>
        <v>-5.71478452678212</v>
      </c>
      <c r="AG412">
        <f t="shared" si="19"/>
        <v>0</v>
      </c>
      <c r="AH412">
        <f t="shared" si="20"/>
        <v>1</v>
      </c>
      <c r="AI412">
        <v>0</v>
      </c>
      <c r="AJ412">
        <v>1</v>
      </c>
    </row>
    <row r="413" spans="1:36">
      <c r="A413">
        <v>600143</v>
      </c>
      <c r="B413">
        <v>2010</v>
      </c>
      <c r="C413">
        <v>0</v>
      </c>
      <c r="G413">
        <f>G$1*Sheet1!I413</f>
        <v>-2.503</v>
      </c>
      <c r="H413">
        <f>H$1*Sheet1!J413</f>
        <v>0</v>
      </c>
      <c r="I413">
        <f>I$1*Sheet1!K413</f>
        <v>0</v>
      </c>
      <c r="J413">
        <f>J$1*Sheet1!L413</f>
        <v>0</v>
      </c>
      <c r="K413">
        <f>K$1*Sheet1!M413</f>
        <v>0</v>
      </c>
      <c r="L413">
        <f>L$1*Sheet1!N413</f>
        <v>-0.0618475</v>
      </c>
      <c r="M413">
        <f>M$1*Sheet1!O413</f>
        <v>0</v>
      </c>
      <c r="N413">
        <f>N$1*Sheet1!P413</f>
        <v>0</v>
      </c>
      <c r="O413">
        <f>O$1*Sheet1!Q413</f>
        <v>-0.030343923823627</v>
      </c>
      <c r="P413">
        <f>P$1*Sheet1!R413</f>
        <v>0</v>
      </c>
      <c r="Q413">
        <f>Q$1*Sheet1!S413</f>
        <v>0</v>
      </c>
      <c r="R413">
        <f>R$1*Sheet1!T413</f>
        <v>0</v>
      </c>
      <c r="S413">
        <f>S$1*Sheet1!U413</f>
        <v>0</v>
      </c>
      <c r="T413">
        <f>T$1*Sheet1!V413</f>
        <v>0</v>
      </c>
      <c r="U413">
        <f>U$1*Sheet1!W413</f>
        <v>0</v>
      </c>
      <c r="V413">
        <f>V$1*Sheet1!X413</f>
        <v>0.1273802</v>
      </c>
      <c r="W413">
        <f>W$1*Sheet1!Y413</f>
        <v>0</v>
      </c>
      <c r="X413">
        <f>X$1*Sheet1!Z413</f>
        <v>0</v>
      </c>
      <c r="Y413">
        <f>Y$1*Sheet1!AA413</f>
        <v>0</v>
      </c>
      <c r="Z413">
        <f>Z$1*Sheet1!AB413</f>
        <v>0</v>
      </c>
      <c r="AA413">
        <f>AA$1*Sheet1!AC413</f>
        <v>-0.995190027236939</v>
      </c>
      <c r="AB413">
        <f>AB$1*Sheet1!AD413</f>
        <v>0</v>
      </c>
      <c r="AC413">
        <f>AC$1*Sheet1!AE413</f>
        <v>0.795325811947265</v>
      </c>
      <c r="AD413">
        <f>AD$1*Sheet1!AF413</f>
        <v>0.203738753978249</v>
      </c>
      <c r="AE413" s="4">
        <v>-2.366</v>
      </c>
      <c r="AF413">
        <f t="shared" si="18"/>
        <v>-4.82993668513505</v>
      </c>
      <c r="AG413">
        <f t="shared" si="19"/>
        <v>0</v>
      </c>
      <c r="AH413">
        <f t="shared" si="20"/>
        <v>1</v>
      </c>
      <c r="AI413">
        <v>0</v>
      </c>
      <c r="AJ413">
        <v>1</v>
      </c>
    </row>
    <row r="414" spans="1:36">
      <c r="A414">
        <v>600150</v>
      </c>
      <c r="B414">
        <v>2010</v>
      </c>
      <c r="C414">
        <v>0</v>
      </c>
      <c r="G414">
        <f>G$1*Sheet1!I414</f>
        <v>-2.503</v>
      </c>
      <c r="H414">
        <f>H$1*Sheet1!J414</f>
        <v>0</v>
      </c>
      <c r="I414">
        <f>I$1*Sheet1!K414</f>
        <v>0</v>
      </c>
      <c r="J414">
        <f>J$1*Sheet1!L414</f>
        <v>0</v>
      </c>
      <c r="K414">
        <f>K$1*Sheet1!M414</f>
        <v>0</v>
      </c>
      <c r="L414">
        <f>L$1*Sheet1!N414</f>
        <v>-0.5366526</v>
      </c>
      <c r="M414">
        <f>M$1*Sheet1!O414</f>
        <v>0</v>
      </c>
      <c r="N414">
        <f>N$1*Sheet1!P414</f>
        <v>0</v>
      </c>
      <c r="O414">
        <f>O$1*Sheet1!Q414</f>
        <v>-0.151758156161748</v>
      </c>
      <c r="P414">
        <f>P$1*Sheet1!R414</f>
        <v>0</v>
      </c>
      <c r="Q414">
        <f>Q$1*Sheet1!S414</f>
        <v>0</v>
      </c>
      <c r="R414">
        <f>R$1*Sheet1!T414</f>
        <v>0</v>
      </c>
      <c r="S414">
        <f>S$1*Sheet1!U414</f>
        <v>0</v>
      </c>
      <c r="T414">
        <f>T$1*Sheet1!V414</f>
        <v>0</v>
      </c>
      <c r="U414">
        <f>U$1*Sheet1!W414</f>
        <v>0</v>
      </c>
      <c r="V414">
        <f>V$1*Sheet1!X414</f>
        <v>0.1040721</v>
      </c>
      <c r="W414">
        <f>W$1*Sheet1!Y414</f>
        <v>0</v>
      </c>
      <c r="X414">
        <f>X$1*Sheet1!Z414</f>
        <v>0</v>
      </c>
      <c r="Y414">
        <f>Y$1*Sheet1!AA414</f>
        <v>0</v>
      </c>
      <c r="Z414">
        <f>Z$1*Sheet1!AB414</f>
        <v>0</v>
      </c>
      <c r="AA414">
        <f>AA$1*Sheet1!AC414</f>
        <v>-1.56849002122879</v>
      </c>
      <c r="AB414">
        <f>AB$1*Sheet1!AD414</f>
        <v>0</v>
      </c>
      <c r="AC414">
        <f>AC$1*Sheet1!AE414</f>
        <v>0.248241061790089</v>
      </c>
      <c r="AD414">
        <f>AD$1*Sheet1!AF414</f>
        <v>0.149692140044812</v>
      </c>
      <c r="AE414" s="4">
        <v>-2.366</v>
      </c>
      <c r="AF414">
        <f t="shared" si="18"/>
        <v>-6.62389547555564</v>
      </c>
      <c r="AG414">
        <f t="shared" si="19"/>
        <v>0</v>
      </c>
      <c r="AH414">
        <f t="shared" si="20"/>
        <v>1</v>
      </c>
      <c r="AI414">
        <v>0</v>
      </c>
      <c r="AJ414">
        <v>1</v>
      </c>
    </row>
    <row r="415" spans="1:36">
      <c r="A415">
        <v>600152</v>
      </c>
      <c r="B415">
        <v>2010</v>
      </c>
      <c r="C415">
        <v>0</v>
      </c>
      <c r="G415">
        <f>G$1*Sheet1!I415</f>
        <v>-2.503</v>
      </c>
      <c r="H415">
        <f>H$1*Sheet1!J415</f>
        <v>0</v>
      </c>
      <c r="I415">
        <f>I$1*Sheet1!K415</f>
        <v>0</v>
      </c>
      <c r="J415">
        <f>J$1*Sheet1!L415</f>
        <v>0</v>
      </c>
      <c r="K415">
        <f>K$1*Sheet1!M415</f>
        <v>0</v>
      </c>
      <c r="L415">
        <f>L$1*Sheet1!N415</f>
        <v>-0.2291058</v>
      </c>
      <c r="M415">
        <f>M$1*Sheet1!O415</f>
        <v>0</v>
      </c>
      <c r="N415">
        <f>N$1*Sheet1!P415</f>
        <v>0</v>
      </c>
      <c r="O415">
        <f>O$1*Sheet1!Q415</f>
        <v>-0.716104633111714</v>
      </c>
      <c r="P415">
        <f>P$1*Sheet1!R415</f>
        <v>0</v>
      </c>
      <c r="Q415">
        <f>Q$1*Sheet1!S415</f>
        <v>0</v>
      </c>
      <c r="R415">
        <f>R$1*Sheet1!T415</f>
        <v>0</v>
      </c>
      <c r="S415">
        <f>S$1*Sheet1!U415</f>
        <v>0</v>
      </c>
      <c r="T415">
        <f>T$1*Sheet1!V415</f>
        <v>0</v>
      </c>
      <c r="U415">
        <f>U$1*Sheet1!W415</f>
        <v>0</v>
      </c>
      <c r="V415">
        <f>V$1*Sheet1!X415</f>
        <v>0.0574498</v>
      </c>
      <c r="W415">
        <f>W$1*Sheet1!Y415</f>
        <v>0</v>
      </c>
      <c r="X415">
        <f>X$1*Sheet1!Z415</f>
        <v>0</v>
      </c>
      <c r="Y415">
        <f>Y$1*Sheet1!AA415</f>
        <v>0</v>
      </c>
      <c r="Z415">
        <f>Z$1*Sheet1!AB415</f>
        <v>0</v>
      </c>
      <c r="AA415">
        <f>AA$1*Sheet1!AC415</f>
        <v>-0.941430013418198</v>
      </c>
      <c r="AB415">
        <f>AB$1*Sheet1!AD415</f>
        <v>0</v>
      </c>
      <c r="AC415">
        <f>AC$1*Sheet1!AE415</f>
        <v>0.539703801770946</v>
      </c>
      <c r="AD415">
        <f>AD$1*Sheet1!AF415</f>
        <v>0.150577822193712</v>
      </c>
      <c r="AE415" s="4">
        <v>-2.366</v>
      </c>
      <c r="AF415">
        <f t="shared" si="18"/>
        <v>-6.00790902256525</v>
      </c>
      <c r="AG415">
        <f t="shared" si="19"/>
        <v>0</v>
      </c>
      <c r="AH415">
        <f t="shared" si="20"/>
        <v>1</v>
      </c>
      <c r="AI415">
        <v>0</v>
      </c>
      <c r="AJ415">
        <v>1</v>
      </c>
    </row>
    <row r="416" spans="1:36">
      <c r="A416">
        <v>600153</v>
      </c>
      <c r="B416">
        <v>2010</v>
      </c>
      <c r="C416">
        <v>0</v>
      </c>
      <c r="G416">
        <f>G$1*Sheet1!I416</f>
        <v>-2.503</v>
      </c>
      <c r="H416">
        <f>H$1*Sheet1!J416</f>
        <v>0</v>
      </c>
      <c r="I416">
        <f>I$1*Sheet1!K416</f>
        <v>0</v>
      </c>
      <c r="J416">
        <f>J$1*Sheet1!L416</f>
        <v>0</v>
      </c>
      <c r="K416">
        <f>K$1*Sheet1!M416</f>
        <v>0</v>
      </c>
      <c r="L416">
        <f>L$1*Sheet1!N416</f>
        <v>-0.5207752</v>
      </c>
      <c r="M416">
        <f>M$1*Sheet1!O416</f>
        <v>0</v>
      </c>
      <c r="N416">
        <f>N$1*Sheet1!P416</f>
        <v>0</v>
      </c>
      <c r="O416">
        <f>O$1*Sheet1!Q416</f>
        <v>-0.157186543617061</v>
      </c>
      <c r="P416">
        <f>P$1*Sheet1!R416</f>
        <v>0</v>
      </c>
      <c r="Q416">
        <f>Q$1*Sheet1!S416</f>
        <v>0</v>
      </c>
      <c r="R416">
        <f>R$1*Sheet1!T416</f>
        <v>0</v>
      </c>
      <c r="S416">
        <f>S$1*Sheet1!U416</f>
        <v>0</v>
      </c>
      <c r="T416">
        <f>T$1*Sheet1!V416</f>
        <v>0</v>
      </c>
      <c r="U416">
        <f>U$1*Sheet1!W416</f>
        <v>0</v>
      </c>
      <c r="V416">
        <f>V$1*Sheet1!X416</f>
        <v>0.0877241</v>
      </c>
      <c r="W416">
        <f>W$1*Sheet1!Y416</f>
        <v>0</v>
      </c>
      <c r="X416">
        <f>X$1*Sheet1!Z416</f>
        <v>0</v>
      </c>
      <c r="Y416">
        <f>Y$1*Sheet1!AA416</f>
        <v>0</v>
      </c>
      <c r="Z416">
        <f>Z$1*Sheet1!AB416</f>
        <v>0</v>
      </c>
      <c r="AA416">
        <f>AA$1*Sheet1!AC416</f>
        <v>-1.11888002443314</v>
      </c>
      <c r="AB416">
        <f>AB$1*Sheet1!AD416</f>
        <v>0</v>
      </c>
      <c r="AC416">
        <f>AC$1*Sheet1!AE416</f>
        <v>1.00195992562765</v>
      </c>
      <c r="AD416">
        <f>AD$1*Sheet1!AF416</f>
        <v>0.159291632136308</v>
      </c>
      <c r="AE416" s="4">
        <v>-2.366</v>
      </c>
      <c r="AF416">
        <f t="shared" si="18"/>
        <v>-5.41686611028624</v>
      </c>
      <c r="AG416">
        <f t="shared" si="19"/>
        <v>0</v>
      </c>
      <c r="AH416">
        <f t="shared" si="20"/>
        <v>1</v>
      </c>
      <c r="AI416">
        <v>0</v>
      </c>
      <c r="AJ416">
        <v>1</v>
      </c>
    </row>
    <row r="417" spans="1:36">
      <c r="A417">
        <v>600156</v>
      </c>
      <c r="B417">
        <v>2010</v>
      </c>
      <c r="C417">
        <v>0</v>
      </c>
      <c r="G417">
        <f>G$1*Sheet1!I417</f>
        <v>-2.503</v>
      </c>
      <c r="H417">
        <f>H$1*Sheet1!J417</f>
        <v>0</v>
      </c>
      <c r="I417">
        <f>I$1*Sheet1!K417</f>
        <v>0</v>
      </c>
      <c r="J417">
        <f>J$1*Sheet1!L417</f>
        <v>0</v>
      </c>
      <c r="K417">
        <f>K$1*Sheet1!M417</f>
        <v>0</v>
      </c>
      <c r="L417">
        <f>L$1*Sheet1!N417</f>
        <v>-0.9358712</v>
      </c>
      <c r="M417">
        <f>M$1*Sheet1!O417</f>
        <v>0</v>
      </c>
      <c r="N417">
        <f>N$1*Sheet1!P417</f>
        <v>0</v>
      </c>
      <c r="O417">
        <f>O$1*Sheet1!Q417</f>
        <v>-0.18253371613912</v>
      </c>
      <c r="P417">
        <f>P$1*Sheet1!R417</f>
        <v>0</v>
      </c>
      <c r="Q417">
        <f>Q$1*Sheet1!S417</f>
        <v>0</v>
      </c>
      <c r="R417">
        <f>R$1*Sheet1!T417</f>
        <v>0</v>
      </c>
      <c r="S417">
        <f>S$1*Sheet1!U417</f>
        <v>0</v>
      </c>
      <c r="T417">
        <f>T$1*Sheet1!V417</f>
        <v>0</v>
      </c>
      <c r="U417">
        <f>U$1*Sheet1!W417</f>
        <v>0</v>
      </c>
      <c r="V417">
        <f>V$1*Sheet1!X417</f>
        <v>0.1047065</v>
      </c>
      <c r="W417">
        <f>W$1*Sheet1!Y417</f>
        <v>0</v>
      </c>
      <c r="X417">
        <f>X$1*Sheet1!Z417</f>
        <v>0</v>
      </c>
      <c r="Y417">
        <f>Y$1*Sheet1!AA417</f>
        <v>0</v>
      </c>
      <c r="Z417">
        <f>Z$1*Sheet1!AB417</f>
        <v>0</v>
      </c>
      <c r="AA417">
        <f>AA$1*Sheet1!AC417</f>
        <v>-1.00505996212363</v>
      </c>
      <c r="AB417">
        <f>AB$1*Sheet1!AD417</f>
        <v>0</v>
      </c>
      <c r="AC417">
        <f>AC$1*Sheet1!AE417</f>
        <v>0.833682941136296</v>
      </c>
      <c r="AD417">
        <f>AD$1*Sheet1!AF417</f>
        <v>0.168302044397826</v>
      </c>
      <c r="AE417" s="4">
        <v>-2.366</v>
      </c>
      <c r="AF417">
        <f t="shared" si="18"/>
        <v>-5.88577339272863</v>
      </c>
      <c r="AG417">
        <f t="shared" si="19"/>
        <v>0</v>
      </c>
      <c r="AH417">
        <f t="shared" si="20"/>
        <v>1</v>
      </c>
      <c r="AI417">
        <v>0</v>
      </c>
      <c r="AJ417">
        <v>1</v>
      </c>
    </row>
    <row r="418" spans="1:36">
      <c r="A418">
        <v>600157</v>
      </c>
      <c r="B418">
        <v>2010</v>
      </c>
      <c r="C418">
        <v>0</v>
      </c>
      <c r="G418">
        <f>G$1*Sheet1!I418</f>
        <v>-2.503</v>
      </c>
      <c r="H418">
        <f>H$1*Sheet1!J418</f>
        <v>0</v>
      </c>
      <c r="I418">
        <f>I$1*Sheet1!K418</f>
        <v>0</v>
      </c>
      <c r="J418">
        <f>J$1*Sheet1!L418</f>
        <v>0</v>
      </c>
      <c r="K418">
        <f>K$1*Sheet1!M418</f>
        <v>0</v>
      </c>
      <c r="L418">
        <f>L$1*Sheet1!N418</f>
        <v>-0.0728662</v>
      </c>
      <c r="M418">
        <f>M$1*Sheet1!O418</f>
        <v>0</v>
      </c>
      <c r="N418">
        <f>N$1*Sheet1!P418</f>
        <v>0</v>
      </c>
      <c r="O418">
        <f>O$1*Sheet1!Q418</f>
        <v>-0.13002552080683</v>
      </c>
      <c r="P418">
        <f>P$1*Sheet1!R418</f>
        <v>0</v>
      </c>
      <c r="Q418">
        <f>Q$1*Sheet1!S418</f>
        <v>0</v>
      </c>
      <c r="R418">
        <f>R$1*Sheet1!T418</f>
        <v>0</v>
      </c>
      <c r="S418">
        <f>S$1*Sheet1!U418</f>
        <v>0</v>
      </c>
      <c r="T418">
        <f>T$1*Sheet1!V418</f>
        <v>0</v>
      </c>
      <c r="U418">
        <f>U$1*Sheet1!W418</f>
        <v>0</v>
      </c>
      <c r="V418">
        <f>V$1*Sheet1!X418</f>
        <v>0.0772504</v>
      </c>
      <c r="W418">
        <f>W$1*Sheet1!Y418</f>
        <v>0</v>
      </c>
      <c r="X418">
        <f>X$1*Sheet1!Z418</f>
        <v>0</v>
      </c>
      <c r="Y418">
        <f>Y$1*Sheet1!AA418</f>
        <v>0</v>
      </c>
      <c r="Z418">
        <f>Z$1*Sheet1!AB418</f>
        <v>0</v>
      </c>
      <c r="AA418">
        <f>AA$1*Sheet1!AC418</f>
        <v>-1.13273999619484</v>
      </c>
      <c r="AB418">
        <f>AB$1*Sheet1!AD418</f>
        <v>0</v>
      </c>
      <c r="AC418">
        <f>AC$1*Sheet1!AE418</f>
        <v>0.854502054269999</v>
      </c>
      <c r="AD418">
        <f>AD$1*Sheet1!AF418</f>
        <v>0.411783744427984</v>
      </c>
      <c r="AE418" s="4">
        <v>-2.366</v>
      </c>
      <c r="AF418">
        <f t="shared" si="18"/>
        <v>-4.86109551830369</v>
      </c>
      <c r="AG418">
        <f t="shared" si="19"/>
        <v>0</v>
      </c>
      <c r="AH418">
        <f t="shared" si="20"/>
        <v>1</v>
      </c>
      <c r="AI418">
        <v>0</v>
      </c>
      <c r="AJ418">
        <v>1</v>
      </c>
    </row>
    <row r="419" spans="1:36">
      <c r="A419">
        <v>600158</v>
      </c>
      <c r="B419">
        <v>2010</v>
      </c>
      <c r="C419">
        <v>0</v>
      </c>
      <c r="G419">
        <f>G$1*Sheet1!I419</f>
        <v>-2.503</v>
      </c>
      <c r="H419">
        <f>H$1*Sheet1!J419</f>
        <v>0</v>
      </c>
      <c r="I419">
        <f>I$1*Sheet1!K419</f>
        <v>0</v>
      </c>
      <c r="J419">
        <f>J$1*Sheet1!L419</f>
        <v>0</v>
      </c>
      <c r="K419">
        <f>K$1*Sheet1!M419</f>
        <v>0</v>
      </c>
      <c r="L419">
        <f>L$1*Sheet1!N419</f>
        <v>-0.5956885</v>
      </c>
      <c r="M419">
        <f>M$1*Sheet1!O419</f>
        <v>0</v>
      </c>
      <c r="N419">
        <f>N$1*Sheet1!P419</f>
        <v>0</v>
      </c>
      <c r="O419">
        <f>O$1*Sheet1!Q419</f>
        <v>-0.345993651542332</v>
      </c>
      <c r="P419">
        <f>P$1*Sheet1!R419</f>
        <v>0</v>
      </c>
      <c r="Q419">
        <f>Q$1*Sheet1!S419</f>
        <v>0</v>
      </c>
      <c r="R419">
        <f>R$1*Sheet1!T419</f>
        <v>0</v>
      </c>
      <c r="S419">
        <f>S$1*Sheet1!U419</f>
        <v>0</v>
      </c>
      <c r="T419">
        <f>T$1*Sheet1!V419</f>
        <v>0</v>
      </c>
      <c r="U419">
        <f>U$1*Sheet1!W419</f>
        <v>0</v>
      </c>
      <c r="V419">
        <f>V$1*Sheet1!X419</f>
        <v>0.1013942</v>
      </c>
      <c r="W419">
        <f>W$1*Sheet1!Y419</f>
        <v>0</v>
      </c>
      <c r="X419">
        <f>X$1*Sheet1!Z419</f>
        <v>0</v>
      </c>
      <c r="Y419">
        <f>Y$1*Sheet1!AA419</f>
        <v>0</v>
      </c>
      <c r="Z419">
        <f>Z$1*Sheet1!AB419</f>
        <v>0</v>
      </c>
      <c r="AA419">
        <f>AA$1*Sheet1!AC419</f>
        <v>-0.569895888626576</v>
      </c>
      <c r="AB419">
        <f>AB$1*Sheet1!AD419</f>
        <v>0</v>
      </c>
      <c r="AC419">
        <f>AC$1*Sheet1!AE419</f>
        <v>0.802603689359637</v>
      </c>
      <c r="AD419">
        <f>AD$1*Sheet1!AF419</f>
        <v>0.180413172137708</v>
      </c>
      <c r="AE419" s="4">
        <v>-2.366</v>
      </c>
      <c r="AF419">
        <f t="shared" si="18"/>
        <v>-5.29616697867156</v>
      </c>
      <c r="AG419">
        <f t="shared" si="19"/>
        <v>0</v>
      </c>
      <c r="AH419">
        <f t="shared" si="20"/>
        <v>1</v>
      </c>
      <c r="AI419">
        <v>0</v>
      </c>
      <c r="AJ419">
        <v>1</v>
      </c>
    </row>
    <row r="420" spans="1:36">
      <c r="A420">
        <v>600160</v>
      </c>
      <c r="B420">
        <v>2010</v>
      </c>
      <c r="C420">
        <v>0</v>
      </c>
      <c r="G420">
        <f>G$1*Sheet1!I420</f>
        <v>-2.503</v>
      </c>
      <c r="H420">
        <f>H$1*Sheet1!J420</f>
        <v>0</v>
      </c>
      <c r="I420">
        <f>I$1*Sheet1!K420</f>
        <v>0</v>
      </c>
      <c r="J420">
        <f>J$1*Sheet1!L420</f>
        <v>0</v>
      </c>
      <c r="K420">
        <f>K$1*Sheet1!M420</f>
        <v>0</v>
      </c>
      <c r="L420">
        <f>L$1*Sheet1!N420</f>
        <v>-0.724757</v>
      </c>
      <c r="M420">
        <f>M$1*Sheet1!O420</f>
        <v>0</v>
      </c>
      <c r="N420">
        <f>N$1*Sheet1!P420</f>
        <v>0</v>
      </c>
      <c r="O420">
        <f>O$1*Sheet1!Q420</f>
        <v>-0.207837880531647</v>
      </c>
      <c r="P420">
        <f>P$1*Sheet1!R420</f>
        <v>0</v>
      </c>
      <c r="Q420">
        <f>Q$1*Sheet1!S420</f>
        <v>0</v>
      </c>
      <c r="R420">
        <f>R$1*Sheet1!T420</f>
        <v>0</v>
      </c>
      <c r="S420">
        <f>S$1*Sheet1!U420</f>
        <v>0</v>
      </c>
      <c r="T420">
        <f>T$1*Sheet1!V420</f>
        <v>0</v>
      </c>
      <c r="U420">
        <f>U$1*Sheet1!W420</f>
        <v>0</v>
      </c>
      <c r="V420">
        <f>V$1*Sheet1!X420</f>
        <v>0.1937604</v>
      </c>
      <c r="W420">
        <f>W$1*Sheet1!Y420</f>
        <v>0</v>
      </c>
      <c r="X420">
        <f>X$1*Sheet1!Z420</f>
        <v>0</v>
      </c>
      <c r="Y420">
        <f>Y$1*Sheet1!AA420</f>
        <v>0</v>
      </c>
      <c r="Z420">
        <f>Z$1*Sheet1!AB420</f>
        <v>0</v>
      </c>
      <c r="AA420">
        <f>AA$1*Sheet1!AC420</f>
        <v>-1.22136000430584</v>
      </c>
      <c r="AB420">
        <f>AB$1*Sheet1!AD420</f>
        <v>0</v>
      </c>
      <c r="AC420">
        <f>AC$1*Sheet1!AE420</f>
        <v>0.278785276162849</v>
      </c>
      <c r="AD420">
        <f>AD$1*Sheet1!AF420</f>
        <v>0.12222644126514</v>
      </c>
      <c r="AE420" s="4">
        <v>-2.366</v>
      </c>
      <c r="AF420">
        <f t="shared" si="18"/>
        <v>-6.4281827674095</v>
      </c>
      <c r="AG420">
        <f t="shared" si="19"/>
        <v>0</v>
      </c>
      <c r="AH420">
        <f t="shared" si="20"/>
        <v>1</v>
      </c>
      <c r="AI420">
        <v>0</v>
      </c>
      <c r="AJ420">
        <v>1</v>
      </c>
    </row>
    <row r="421" spans="1:36">
      <c r="A421">
        <v>600162</v>
      </c>
      <c r="B421">
        <v>2010</v>
      </c>
      <c r="C421">
        <v>0</v>
      </c>
      <c r="G421">
        <f>G$1*Sheet1!I421</f>
        <v>-2.503</v>
      </c>
      <c r="H421">
        <f>H$1*Sheet1!J421</f>
        <v>0</v>
      </c>
      <c r="I421">
        <f>I$1*Sheet1!K421</f>
        <v>0</v>
      </c>
      <c r="J421">
        <f>J$1*Sheet1!L421</f>
        <v>0</v>
      </c>
      <c r="K421">
        <f>K$1*Sheet1!M421</f>
        <v>0</v>
      </c>
      <c r="L421">
        <f>L$1*Sheet1!N421</f>
        <v>-0.4465318</v>
      </c>
      <c r="M421">
        <f>M$1*Sheet1!O421</f>
        <v>0</v>
      </c>
      <c r="N421">
        <f>N$1*Sheet1!P421</f>
        <v>0</v>
      </c>
      <c r="O421">
        <f>O$1*Sheet1!Q421</f>
        <v>-0.0165278119787583</v>
      </c>
      <c r="P421">
        <f>P$1*Sheet1!R421</f>
        <v>0</v>
      </c>
      <c r="Q421">
        <f>Q$1*Sheet1!S421</f>
        <v>0</v>
      </c>
      <c r="R421">
        <f>R$1*Sheet1!T421</f>
        <v>0</v>
      </c>
      <c r="S421">
        <f>S$1*Sheet1!U421</f>
        <v>0</v>
      </c>
      <c r="T421">
        <f>T$1*Sheet1!V421</f>
        <v>0</v>
      </c>
      <c r="U421">
        <f>U$1*Sheet1!W421</f>
        <v>0</v>
      </c>
      <c r="V421">
        <f>V$1*Sheet1!X421</f>
        <v>0.0891759</v>
      </c>
      <c r="W421">
        <f>W$1*Sheet1!Y421</f>
        <v>0</v>
      </c>
      <c r="X421">
        <f>X$1*Sheet1!Z421</f>
        <v>0</v>
      </c>
      <c r="Y421">
        <f>Y$1*Sheet1!AA421</f>
        <v>0</v>
      </c>
      <c r="Z421">
        <f>Z$1*Sheet1!AB421</f>
        <v>0</v>
      </c>
      <c r="AA421">
        <f>AA$1*Sheet1!AC421</f>
        <v>-1.13315998734534</v>
      </c>
      <c r="AB421">
        <f>AB$1*Sheet1!AD421</f>
        <v>0</v>
      </c>
      <c r="AC421">
        <f>AC$1*Sheet1!AE421</f>
        <v>0.840001163309844</v>
      </c>
      <c r="AD421">
        <f>AD$1*Sheet1!AF421</f>
        <v>0.279973379084788</v>
      </c>
      <c r="AE421" s="4">
        <v>-2.366</v>
      </c>
      <c r="AF421">
        <f t="shared" si="18"/>
        <v>-5.25606915692946</v>
      </c>
      <c r="AG421">
        <f t="shared" si="19"/>
        <v>0</v>
      </c>
      <c r="AH421">
        <f t="shared" si="20"/>
        <v>1</v>
      </c>
      <c r="AI421">
        <v>0</v>
      </c>
      <c r="AJ421">
        <v>1</v>
      </c>
    </row>
    <row r="422" spans="1:36">
      <c r="A422">
        <v>600165</v>
      </c>
      <c r="B422">
        <v>2010</v>
      </c>
      <c r="C422">
        <v>0</v>
      </c>
      <c r="G422">
        <f>G$1*Sheet1!I422</f>
        <v>-2.503</v>
      </c>
      <c r="H422">
        <f>H$1*Sheet1!J422</f>
        <v>0</v>
      </c>
      <c r="I422">
        <f>I$1*Sheet1!K422</f>
        <v>0</v>
      </c>
      <c r="J422">
        <f>J$1*Sheet1!L422</f>
        <v>0</v>
      </c>
      <c r="K422">
        <f>K$1*Sheet1!M422</f>
        <v>0</v>
      </c>
      <c r="L422">
        <f>L$1*Sheet1!N422</f>
        <v>-0.0785147</v>
      </c>
      <c r="M422">
        <f>M$1*Sheet1!O422</f>
        <v>0</v>
      </c>
      <c r="N422">
        <f>N$1*Sheet1!P422</f>
        <v>0</v>
      </c>
      <c r="O422">
        <f>O$1*Sheet1!Q422</f>
        <v>-0.317118173273908</v>
      </c>
      <c r="P422">
        <f>P$1*Sheet1!R422</f>
        <v>0</v>
      </c>
      <c r="Q422">
        <f>Q$1*Sheet1!S422</f>
        <v>0</v>
      </c>
      <c r="R422">
        <f>R$1*Sheet1!T422</f>
        <v>0</v>
      </c>
      <c r="S422">
        <f>S$1*Sheet1!U422</f>
        <v>0</v>
      </c>
      <c r="T422">
        <f>T$1*Sheet1!V422</f>
        <v>0</v>
      </c>
      <c r="U422">
        <f>U$1*Sheet1!W422</f>
        <v>0</v>
      </c>
      <c r="V422">
        <f>V$1*Sheet1!X422</f>
        <v>0.0935313</v>
      </c>
      <c r="W422">
        <f>W$1*Sheet1!Y422</f>
        <v>0</v>
      </c>
      <c r="X422">
        <f>X$1*Sheet1!Z422</f>
        <v>0</v>
      </c>
      <c r="Y422">
        <f>Y$1*Sheet1!AA422</f>
        <v>0</v>
      </c>
      <c r="Z422">
        <f>Z$1*Sheet1!AB422</f>
        <v>0</v>
      </c>
      <c r="AA422">
        <f>AA$1*Sheet1!AC422</f>
        <v>-1.09872001111507</v>
      </c>
      <c r="AB422">
        <f>AB$1*Sheet1!AD422</f>
        <v>0</v>
      </c>
      <c r="AC422">
        <f>AC$1*Sheet1!AE422</f>
        <v>0.620369205038499</v>
      </c>
      <c r="AD422">
        <f>AD$1*Sheet1!AF422</f>
        <v>0.127843088050956</v>
      </c>
      <c r="AE422" s="4">
        <v>-2.366</v>
      </c>
      <c r="AF422">
        <f t="shared" si="18"/>
        <v>-5.52160929129953</v>
      </c>
      <c r="AG422">
        <f t="shared" si="19"/>
        <v>0</v>
      </c>
      <c r="AH422">
        <f t="shared" si="20"/>
        <v>1</v>
      </c>
      <c r="AI422">
        <v>0</v>
      </c>
      <c r="AJ422">
        <v>1</v>
      </c>
    </row>
    <row r="423" spans="1:36">
      <c r="A423">
        <v>600166</v>
      </c>
      <c r="B423">
        <v>2010</v>
      </c>
      <c r="C423">
        <v>0</v>
      </c>
      <c r="G423">
        <f>G$1*Sheet1!I423</f>
        <v>-2.503</v>
      </c>
      <c r="H423">
        <f>H$1*Sheet1!J423</f>
        <v>0</v>
      </c>
      <c r="I423">
        <f>I$1*Sheet1!K423</f>
        <v>0</v>
      </c>
      <c r="J423">
        <f>J$1*Sheet1!L423</f>
        <v>0</v>
      </c>
      <c r="K423">
        <f>K$1*Sheet1!M423</f>
        <v>0</v>
      </c>
      <c r="L423">
        <f>L$1*Sheet1!N423</f>
        <v>-0.4841375</v>
      </c>
      <c r="M423">
        <f>M$1*Sheet1!O423</f>
        <v>0</v>
      </c>
      <c r="N423">
        <f>N$1*Sheet1!P423</f>
        <v>0</v>
      </c>
      <c r="O423">
        <f>O$1*Sheet1!Q423</f>
        <v>-0.249317425429778</v>
      </c>
      <c r="P423">
        <f>P$1*Sheet1!R423</f>
        <v>0</v>
      </c>
      <c r="Q423">
        <f>Q$1*Sheet1!S423</f>
        <v>0</v>
      </c>
      <c r="R423">
        <f>R$1*Sheet1!T423</f>
        <v>0</v>
      </c>
      <c r="S423">
        <f>S$1*Sheet1!U423</f>
        <v>0</v>
      </c>
      <c r="T423">
        <f>T$1*Sheet1!V423</f>
        <v>0</v>
      </c>
      <c r="U423">
        <f>U$1*Sheet1!W423</f>
        <v>0</v>
      </c>
      <c r="V423">
        <f>V$1*Sheet1!X423</f>
        <v>0.0594384</v>
      </c>
      <c r="W423">
        <f>W$1*Sheet1!Y423</f>
        <v>0</v>
      </c>
      <c r="X423">
        <f>X$1*Sheet1!Z423</f>
        <v>0</v>
      </c>
      <c r="Y423">
        <f>Y$1*Sheet1!AA423</f>
        <v>0</v>
      </c>
      <c r="Z423">
        <f>Z$1*Sheet1!AB423</f>
        <v>0</v>
      </c>
      <c r="AA423">
        <f>AA$1*Sheet1!AC423</f>
        <v>-0.979859964251517</v>
      </c>
      <c r="AB423">
        <f>AB$1*Sheet1!AD423</f>
        <v>0</v>
      </c>
      <c r="AC423">
        <f>AC$1*Sheet1!AE423</f>
        <v>0.568188567074169</v>
      </c>
      <c r="AD423">
        <f>AD$1*Sheet1!AF423</f>
        <v>0.131677188016479</v>
      </c>
      <c r="AE423" s="4">
        <v>-2.366</v>
      </c>
      <c r="AF423">
        <f t="shared" si="18"/>
        <v>-5.82301073459065</v>
      </c>
      <c r="AG423">
        <f t="shared" si="19"/>
        <v>0</v>
      </c>
      <c r="AH423">
        <f t="shared" si="20"/>
        <v>1</v>
      </c>
      <c r="AI423">
        <v>0</v>
      </c>
      <c r="AJ423">
        <v>1</v>
      </c>
    </row>
    <row r="424" spans="1:36">
      <c r="A424">
        <v>600173</v>
      </c>
      <c r="B424">
        <v>2010</v>
      </c>
      <c r="C424">
        <v>0</v>
      </c>
      <c r="G424">
        <f>G$1*Sheet1!I424</f>
        <v>-2.503</v>
      </c>
      <c r="H424">
        <f>H$1*Sheet1!J424</f>
        <v>0</v>
      </c>
      <c r="I424">
        <f>I$1*Sheet1!K424</f>
        <v>0</v>
      </c>
      <c r="J424">
        <f>J$1*Sheet1!L424</f>
        <v>0</v>
      </c>
      <c r="K424">
        <f>K$1*Sheet1!M424</f>
        <v>0</v>
      </c>
      <c r="L424">
        <f>L$1*Sheet1!N424</f>
        <v>-0.217679</v>
      </c>
      <c r="M424">
        <f>M$1*Sheet1!O424</f>
        <v>0</v>
      </c>
      <c r="N424">
        <f>N$1*Sheet1!P424</f>
        <v>0</v>
      </c>
      <c r="O424">
        <f>O$1*Sheet1!Q424</f>
        <v>0</v>
      </c>
      <c r="P424">
        <f>P$1*Sheet1!R424</f>
        <v>0</v>
      </c>
      <c r="Q424">
        <f>Q$1*Sheet1!S424</f>
        <v>0</v>
      </c>
      <c r="R424">
        <f>R$1*Sheet1!T424</f>
        <v>0</v>
      </c>
      <c r="S424">
        <f>S$1*Sheet1!U424</f>
        <v>0</v>
      </c>
      <c r="T424">
        <f>T$1*Sheet1!V424</f>
        <v>0</v>
      </c>
      <c r="U424">
        <f>U$1*Sheet1!W424</f>
        <v>0</v>
      </c>
      <c r="V424">
        <f>V$1*Sheet1!X424</f>
        <v>0.1811151</v>
      </c>
      <c r="W424">
        <f>W$1*Sheet1!Y424</f>
        <v>0</v>
      </c>
      <c r="X424">
        <f>X$1*Sheet1!Z424</f>
        <v>0</v>
      </c>
      <c r="Y424">
        <f>Y$1*Sheet1!AA424</f>
        <v>0</v>
      </c>
      <c r="Z424">
        <f>Z$1*Sheet1!AB424</f>
        <v>0</v>
      </c>
      <c r="AA424">
        <f>AA$1*Sheet1!AC424</f>
        <v>-1.2075</v>
      </c>
      <c r="AB424">
        <f>AB$1*Sheet1!AD424</f>
        <v>0</v>
      </c>
      <c r="AC424">
        <f>AC$1*Sheet1!AE424</f>
        <v>0.86182003506726</v>
      </c>
      <c r="AD424">
        <f>AD$1*Sheet1!AF424</f>
        <v>0.337503017905383</v>
      </c>
      <c r="AE424" s="4">
        <v>-2.366</v>
      </c>
      <c r="AF424">
        <f t="shared" si="18"/>
        <v>-4.91374084702736</v>
      </c>
      <c r="AG424">
        <f t="shared" si="19"/>
        <v>0</v>
      </c>
      <c r="AH424">
        <f t="shared" si="20"/>
        <v>1</v>
      </c>
      <c r="AI424">
        <v>0</v>
      </c>
      <c r="AJ424">
        <v>1</v>
      </c>
    </row>
    <row r="425" spans="1:36">
      <c r="A425">
        <v>600176</v>
      </c>
      <c r="B425">
        <v>2010</v>
      </c>
      <c r="C425">
        <v>0</v>
      </c>
      <c r="G425">
        <f>G$1*Sheet1!I425</f>
        <v>-2.503</v>
      </c>
      <c r="H425">
        <f>H$1*Sheet1!J425</f>
        <v>0</v>
      </c>
      <c r="I425">
        <f>I$1*Sheet1!K425</f>
        <v>0</v>
      </c>
      <c r="J425">
        <f>J$1*Sheet1!L425</f>
        <v>0</v>
      </c>
      <c r="K425">
        <f>K$1*Sheet1!M425</f>
        <v>0</v>
      </c>
      <c r="L425">
        <f>L$1*Sheet1!N425</f>
        <v>-0.0477037</v>
      </c>
      <c r="M425">
        <f>M$1*Sheet1!O425</f>
        <v>0</v>
      </c>
      <c r="N425">
        <f>N$1*Sheet1!P425</f>
        <v>0</v>
      </c>
      <c r="O425">
        <f>O$1*Sheet1!Q425</f>
        <v>-0.0464199839350331</v>
      </c>
      <c r="P425">
        <f>P$1*Sheet1!R425</f>
        <v>0</v>
      </c>
      <c r="Q425">
        <f>Q$1*Sheet1!S425</f>
        <v>0</v>
      </c>
      <c r="R425">
        <f>R$1*Sheet1!T425</f>
        <v>0</v>
      </c>
      <c r="S425">
        <f>S$1*Sheet1!U425</f>
        <v>0</v>
      </c>
      <c r="T425">
        <f>T$1*Sheet1!V425</f>
        <v>0</v>
      </c>
      <c r="U425">
        <f>U$1*Sheet1!W425</f>
        <v>0</v>
      </c>
      <c r="V425">
        <f>V$1*Sheet1!X425</f>
        <v>0.0366</v>
      </c>
      <c r="W425">
        <f>W$1*Sheet1!Y425</f>
        <v>0</v>
      </c>
      <c r="X425">
        <f>X$1*Sheet1!Z425</f>
        <v>0</v>
      </c>
      <c r="Y425">
        <f>Y$1*Sheet1!AA425</f>
        <v>0</v>
      </c>
      <c r="Z425">
        <f>Z$1*Sheet1!AB425</f>
        <v>0</v>
      </c>
      <c r="AA425">
        <f>AA$1*Sheet1!AC425</f>
        <v>-1.46307003414631</v>
      </c>
      <c r="AB425">
        <f>AB$1*Sheet1!AD425</f>
        <v>0</v>
      </c>
      <c r="AC425">
        <f>AC$1*Sheet1!AE425</f>
        <v>0.266212394671582</v>
      </c>
      <c r="AD425">
        <f>AD$1*Sheet1!AF425</f>
        <v>0.172068325507305</v>
      </c>
      <c r="AE425" s="4">
        <v>-2.366</v>
      </c>
      <c r="AF425">
        <f t="shared" si="18"/>
        <v>-5.95131299790246</v>
      </c>
      <c r="AG425">
        <f t="shared" si="19"/>
        <v>0</v>
      </c>
      <c r="AH425">
        <f t="shared" si="20"/>
        <v>1</v>
      </c>
      <c r="AI425">
        <v>0</v>
      </c>
      <c r="AJ425">
        <v>1</v>
      </c>
    </row>
    <row r="426" spans="1:36">
      <c r="A426">
        <v>600182</v>
      </c>
      <c r="B426">
        <v>2010</v>
      </c>
      <c r="C426">
        <v>0</v>
      </c>
      <c r="G426">
        <f>G$1*Sheet1!I426</f>
        <v>-2.503</v>
      </c>
      <c r="H426">
        <f>H$1*Sheet1!J426</f>
        <v>0</v>
      </c>
      <c r="I426">
        <f>I$1*Sheet1!K426</f>
        <v>0</v>
      </c>
      <c r="J426">
        <f>J$1*Sheet1!L426</f>
        <v>0</v>
      </c>
      <c r="K426">
        <f>K$1*Sheet1!M426</f>
        <v>0</v>
      </c>
      <c r="L426">
        <f>L$1*Sheet1!N426</f>
        <v>-0.0379753</v>
      </c>
      <c r="M426">
        <f>M$1*Sheet1!O426</f>
        <v>0</v>
      </c>
      <c r="N426">
        <f>N$1*Sheet1!P426</f>
        <v>0</v>
      </c>
      <c r="O426">
        <f>O$1*Sheet1!Q426</f>
        <v>0</v>
      </c>
      <c r="P426">
        <f>P$1*Sheet1!R426</f>
        <v>0</v>
      </c>
      <c r="Q426">
        <f>Q$1*Sheet1!S426</f>
        <v>0</v>
      </c>
      <c r="R426">
        <f>R$1*Sheet1!T426</f>
        <v>0</v>
      </c>
      <c r="S426">
        <f>S$1*Sheet1!U426</f>
        <v>0</v>
      </c>
      <c r="T426">
        <f>T$1*Sheet1!V426</f>
        <v>0</v>
      </c>
      <c r="U426">
        <f>U$1*Sheet1!W426</f>
        <v>0</v>
      </c>
      <c r="V426">
        <f>V$1*Sheet1!X426</f>
        <v>0.0857111</v>
      </c>
      <c r="W426">
        <f>W$1*Sheet1!Y426</f>
        <v>0</v>
      </c>
      <c r="X426">
        <f>X$1*Sheet1!Z426</f>
        <v>0</v>
      </c>
      <c r="Y426">
        <f>Y$1*Sheet1!AA426</f>
        <v>0</v>
      </c>
      <c r="Z426">
        <f>Z$1*Sheet1!AB426</f>
        <v>0</v>
      </c>
      <c r="AA426">
        <f>AA$1*Sheet1!AC426</f>
        <v>-1.01157000535727</v>
      </c>
      <c r="AB426">
        <f>AB$1*Sheet1!AD426</f>
        <v>0</v>
      </c>
      <c r="AC426">
        <f>AC$1*Sheet1!AE426</f>
        <v>0.654039515891291</v>
      </c>
      <c r="AD426">
        <f>AD$1*Sheet1!AF426</f>
        <v>0.134205932155123</v>
      </c>
      <c r="AE426" s="4">
        <v>-2.366</v>
      </c>
      <c r="AF426">
        <f t="shared" si="18"/>
        <v>-5.04458875731085</v>
      </c>
      <c r="AG426">
        <f t="shared" si="19"/>
        <v>0</v>
      </c>
      <c r="AH426">
        <f t="shared" si="20"/>
        <v>1</v>
      </c>
      <c r="AI426">
        <v>0</v>
      </c>
      <c r="AJ426">
        <v>1</v>
      </c>
    </row>
    <row r="427" spans="1:36">
      <c r="A427">
        <v>600183</v>
      </c>
      <c r="B427">
        <v>2010</v>
      </c>
      <c r="C427">
        <v>0</v>
      </c>
      <c r="G427">
        <f>G$1*Sheet1!I427</f>
        <v>-2.503</v>
      </c>
      <c r="H427">
        <f>H$1*Sheet1!J427</f>
        <v>0</v>
      </c>
      <c r="I427">
        <f>I$1*Sheet1!K427</f>
        <v>0</v>
      </c>
      <c r="J427">
        <f>J$1*Sheet1!L427</f>
        <v>0</v>
      </c>
      <c r="K427">
        <f>K$1*Sheet1!M427</f>
        <v>0</v>
      </c>
      <c r="L427">
        <f>L$1*Sheet1!N427</f>
        <v>-0.0348007</v>
      </c>
      <c r="M427">
        <f>M$1*Sheet1!O427</f>
        <v>0</v>
      </c>
      <c r="N427">
        <f>N$1*Sheet1!P427</f>
        <v>0</v>
      </c>
      <c r="O427">
        <f>O$1*Sheet1!Q427</f>
        <v>-0.690346838958894</v>
      </c>
      <c r="P427">
        <f>P$1*Sheet1!R427</f>
        <v>0</v>
      </c>
      <c r="Q427">
        <f>Q$1*Sheet1!S427</f>
        <v>0</v>
      </c>
      <c r="R427">
        <f>R$1*Sheet1!T427</f>
        <v>0</v>
      </c>
      <c r="S427">
        <f>S$1*Sheet1!U427</f>
        <v>0</v>
      </c>
      <c r="T427">
        <f>T$1*Sheet1!V427</f>
        <v>0</v>
      </c>
      <c r="U427">
        <f>U$1*Sheet1!W427</f>
        <v>0</v>
      </c>
      <c r="V427">
        <f>V$1*Sheet1!X427</f>
        <v>0.1103307</v>
      </c>
      <c r="W427">
        <f>W$1*Sheet1!Y427</f>
        <v>0</v>
      </c>
      <c r="X427">
        <f>X$1*Sheet1!Z427</f>
        <v>0</v>
      </c>
      <c r="Y427">
        <f>Y$1*Sheet1!AA427</f>
        <v>0</v>
      </c>
      <c r="Z427">
        <f>Z$1*Sheet1!AB427</f>
        <v>0</v>
      </c>
      <c r="AA427">
        <f>AA$1*Sheet1!AC427</f>
        <v>-0.937859994292259</v>
      </c>
      <c r="AB427">
        <f>AB$1*Sheet1!AD427</f>
        <v>0</v>
      </c>
      <c r="AC427">
        <f>AC$1*Sheet1!AE427</f>
        <v>0.585259669929811</v>
      </c>
      <c r="AD427">
        <f>AD$1*Sheet1!AF427</f>
        <v>0.171791808665482</v>
      </c>
      <c r="AE427" s="4">
        <v>-2.366</v>
      </c>
      <c r="AF427">
        <f t="shared" si="18"/>
        <v>-5.66462535465586</v>
      </c>
      <c r="AG427">
        <f t="shared" si="19"/>
        <v>0</v>
      </c>
      <c r="AH427">
        <f t="shared" si="20"/>
        <v>1</v>
      </c>
      <c r="AI427">
        <v>0</v>
      </c>
      <c r="AJ427">
        <v>1</v>
      </c>
    </row>
    <row r="428" spans="1:36">
      <c r="A428">
        <v>600184</v>
      </c>
      <c r="B428">
        <v>2010</v>
      </c>
      <c r="C428">
        <v>0</v>
      </c>
      <c r="G428">
        <f>G$1*Sheet1!I428</f>
        <v>-2.503</v>
      </c>
      <c r="H428">
        <f>H$1*Sheet1!J428</f>
        <v>0</v>
      </c>
      <c r="I428">
        <f>I$1*Sheet1!K428</f>
        <v>0</v>
      </c>
      <c r="J428">
        <f>J$1*Sheet1!L428</f>
        <v>0</v>
      </c>
      <c r="K428">
        <f>K$1*Sheet1!M428</f>
        <v>0</v>
      </c>
      <c r="L428">
        <f>L$1*Sheet1!N428</f>
        <v>-0.0316844</v>
      </c>
      <c r="M428">
        <f>M$1*Sheet1!O428</f>
        <v>0</v>
      </c>
      <c r="N428">
        <f>N$1*Sheet1!P428</f>
        <v>0</v>
      </c>
      <c r="O428">
        <f>O$1*Sheet1!Q428</f>
        <v>-0.384848650001633</v>
      </c>
      <c r="P428">
        <f>P$1*Sheet1!R428</f>
        <v>0</v>
      </c>
      <c r="Q428">
        <f>Q$1*Sheet1!S428</f>
        <v>0</v>
      </c>
      <c r="R428">
        <f>R$1*Sheet1!T428</f>
        <v>0</v>
      </c>
      <c r="S428">
        <f>S$1*Sheet1!U428</f>
        <v>0</v>
      </c>
      <c r="T428">
        <f>T$1*Sheet1!V428</f>
        <v>0</v>
      </c>
      <c r="U428">
        <f>U$1*Sheet1!W428</f>
        <v>0</v>
      </c>
      <c r="V428">
        <f>V$1*Sheet1!X428</f>
        <v>0.0860283</v>
      </c>
      <c r="W428">
        <f>W$1*Sheet1!Y428</f>
        <v>0</v>
      </c>
      <c r="X428">
        <f>X$1*Sheet1!Z428</f>
        <v>0</v>
      </c>
      <c r="Y428">
        <f>Y$1*Sheet1!AA428</f>
        <v>0</v>
      </c>
      <c r="Z428">
        <f>Z$1*Sheet1!AB428</f>
        <v>0</v>
      </c>
      <c r="AA428">
        <f>AA$1*Sheet1!AC428</f>
        <v>-1.56933000290394</v>
      </c>
      <c r="AB428">
        <f>AB$1*Sheet1!AD428</f>
        <v>0</v>
      </c>
      <c r="AC428">
        <f>AC$1*Sheet1!AE428</f>
        <v>0.695737378935037</v>
      </c>
      <c r="AD428">
        <f>AD$1*Sheet1!AF428</f>
        <v>0.149682799604351</v>
      </c>
      <c r="AE428" s="4">
        <v>-2.366</v>
      </c>
      <c r="AF428">
        <f t="shared" si="18"/>
        <v>-5.92341457436618</v>
      </c>
      <c r="AG428">
        <f t="shared" si="19"/>
        <v>0</v>
      </c>
      <c r="AH428">
        <f t="shared" si="20"/>
        <v>1</v>
      </c>
      <c r="AI428">
        <v>0</v>
      </c>
      <c r="AJ428">
        <v>1</v>
      </c>
    </row>
    <row r="429" spans="1:36">
      <c r="A429">
        <v>600185</v>
      </c>
      <c r="B429">
        <v>2010</v>
      </c>
      <c r="C429">
        <v>0</v>
      </c>
      <c r="G429">
        <f>G$1*Sheet1!I429</f>
        <v>-2.503</v>
      </c>
      <c r="H429">
        <f>H$1*Sheet1!J429</f>
        <v>0</v>
      </c>
      <c r="I429">
        <f>I$1*Sheet1!K429</f>
        <v>0</v>
      </c>
      <c r="J429">
        <f>J$1*Sheet1!L429</f>
        <v>0</v>
      </c>
      <c r="K429">
        <f>K$1*Sheet1!M429</f>
        <v>0</v>
      </c>
      <c r="L429">
        <f>L$1*Sheet1!N429</f>
        <v>-5.9602312</v>
      </c>
      <c r="M429">
        <f>M$1*Sheet1!O429</f>
        <v>0</v>
      </c>
      <c r="N429">
        <f>N$1*Sheet1!P429</f>
        <v>0</v>
      </c>
      <c r="O429">
        <f>O$1*Sheet1!Q429</f>
        <v>0</v>
      </c>
      <c r="P429">
        <f>P$1*Sheet1!R429</f>
        <v>0</v>
      </c>
      <c r="Q429">
        <f>Q$1*Sheet1!S429</f>
        <v>0</v>
      </c>
      <c r="R429">
        <f>R$1*Sheet1!T429</f>
        <v>0</v>
      </c>
      <c r="S429">
        <f>S$1*Sheet1!U429</f>
        <v>0</v>
      </c>
      <c r="T429">
        <f>T$1*Sheet1!V429</f>
        <v>0</v>
      </c>
      <c r="U429">
        <f>U$1*Sheet1!W429</f>
        <v>0</v>
      </c>
      <c r="V429">
        <f>V$1*Sheet1!X429</f>
        <v>0.0904264</v>
      </c>
      <c r="W429">
        <f>W$1*Sheet1!Y429</f>
        <v>0</v>
      </c>
      <c r="X429">
        <f>X$1*Sheet1!Z429</f>
        <v>0</v>
      </c>
      <c r="Y429">
        <f>Y$1*Sheet1!AA429</f>
        <v>0</v>
      </c>
      <c r="Z429">
        <f>Z$1*Sheet1!AB429</f>
        <v>0</v>
      </c>
      <c r="AA429">
        <f>AA$1*Sheet1!AC429</f>
        <v>-1.26104997396469</v>
      </c>
      <c r="AB429">
        <f>AB$1*Sheet1!AD429</f>
        <v>0</v>
      </c>
      <c r="AC429">
        <f>AC$1*Sheet1!AE429</f>
        <v>0.938564199100894</v>
      </c>
      <c r="AD429">
        <f>AD$1*Sheet1!AF429</f>
        <v>0.128975791669691</v>
      </c>
      <c r="AE429" s="4">
        <v>-2.366</v>
      </c>
      <c r="AF429">
        <f t="shared" si="18"/>
        <v>-10.9323147831941</v>
      </c>
      <c r="AG429">
        <f t="shared" si="19"/>
        <v>0</v>
      </c>
      <c r="AH429">
        <f t="shared" si="20"/>
        <v>1</v>
      </c>
      <c r="AI429">
        <v>0</v>
      </c>
      <c r="AJ429">
        <v>1</v>
      </c>
    </row>
    <row r="430" spans="1:36">
      <c r="A430">
        <v>600192</v>
      </c>
      <c r="B430">
        <v>2010</v>
      </c>
      <c r="C430">
        <v>0</v>
      </c>
      <c r="G430">
        <f>G$1*Sheet1!I430</f>
        <v>-2.503</v>
      </c>
      <c r="H430">
        <f>H$1*Sheet1!J430</f>
        <v>0</v>
      </c>
      <c r="I430">
        <f>I$1*Sheet1!K430</f>
        <v>0</v>
      </c>
      <c r="J430">
        <f>J$1*Sheet1!L430</f>
        <v>0</v>
      </c>
      <c r="K430">
        <f>K$1*Sheet1!M430</f>
        <v>0</v>
      </c>
      <c r="L430">
        <f>L$1*Sheet1!N430</f>
        <v>-0.025949</v>
      </c>
      <c r="M430">
        <f>M$1*Sheet1!O430</f>
        <v>0</v>
      </c>
      <c r="N430">
        <f>N$1*Sheet1!P430</f>
        <v>0</v>
      </c>
      <c r="O430">
        <f>O$1*Sheet1!Q430</f>
        <v>-0.648021552823871</v>
      </c>
      <c r="P430">
        <f>P$1*Sheet1!R430</f>
        <v>0</v>
      </c>
      <c r="Q430">
        <f>Q$1*Sheet1!S430</f>
        <v>0</v>
      </c>
      <c r="R430">
        <f>R$1*Sheet1!T430</f>
        <v>0</v>
      </c>
      <c r="S430">
        <f>S$1*Sheet1!U430</f>
        <v>0</v>
      </c>
      <c r="T430">
        <f>T$1*Sheet1!V430</f>
        <v>0</v>
      </c>
      <c r="U430">
        <f>U$1*Sheet1!W430</f>
        <v>0</v>
      </c>
      <c r="V430">
        <f>V$1*Sheet1!X430</f>
        <v>0.0824842</v>
      </c>
      <c r="W430">
        <f>W$1*Sheet1!Y430</f>
        <v>0</v>
      </c>
      <c r="X430">
        <f>X$1*Sheet1!Z430</f>
        <v>0</v>
      </c>
      <c r="Y430">
        <f>Y$1*Sheet1!AA430</f>
        <v>0</v>
      </c>
      <c r="Z430">
        <f>Z$1*Sheet1!AB430</f>
        <v>0</v>
      </c>
      <c r="AA430">
        <f>AA$1*Sheet1!AC430</f>
        <v>-0.954450031980873</v>
      </c>
      <c r="AB430">
        <f>AB$1*Sheet1!AD430</f>
        <v>0</v>
      </c>
      <c r="AC430">
        <f>AC$1*Sheet1!AE430</f>
        <v>0.835081098737334</v>
      </c>
      <c r="AD430">
        <f>AD$1*Sheet1!AF430</f>
        <v>0.142972159177411</v>
      </c>
      <c r="AE430" s="4">
        <v>-2.366</v>
      </c>
      <c r="AF430">
        <f t="shared" si="18"/>
        <v>-5.43688312689</v>
      </c>
      <c r="AG430">
        <f t="shared" si="19"/>
        <v>0</v>
      </c>
      <c r="AH430">
        <f t="shared" si="20"/>
        <v>1</v>
      </c>
      <c r="AI430">
        <v>0</v>
      </c>
      <c r="AJ430">
        <v>1</v>
      </c>
    </row>
    <row r="431" spans="1:36">
      <c r="A431">
        <v>600196</v>
      </c>
      <c r="B431">
        <v>2010</v>
      </c>
      <c r="C431">
        <v>0</v>
      </c>
      <c r="G431">
        <f>G$1*Sheet1!I431</f>
        <v>-2.503</v>
      </c>
      <c r="H431">
        <f>H$1*Sheet1!J431</f>
        <v>0</v>
      </c>
      <c r="I431">
        <f>I$1*Sheet1!K431</f>
        <v>0</v>
      </c>
      <c r="J431">
        <f>J$1*Sheet1!L431</f>
        <v>0</v>
      </c>
      <c r="K431">
        <f>K$1*Sheet1!M431</f>
        <v>0</v>
      </c>
      <c r="L431">
        <f>L$1*Sheet1!N431</f>
        <v>-0.0809017</v>
      </c>
      <c r="M431">
        <f>M$1*Sheet1!O431</f>
        <v>0</v>
      </c>
      <c r="N431">
        <f>N$1*Sheet1!P431</f>
        <v>0</v>
      </c>
      <c r="O431">
        <f>O$1*Sheet1!Q431</f>
        <v>-2.72642871929341</v>
      </c>
      <c r="P431">
        <f>P$1*Sheet1!R431</f>
        <v>0</v>
      </c>
      <c r="Q431">
        <f>Q$1*Sheet1!S431</f>
        <v>0</v>
      </c>
      <c r="R431">
        <f>R$1*Sheet1!T431</f>
        <v>0</v>
      </c>
      <c r="S431">
        <f>S$1*Sheet1!U431</f>
        <v>0</v>
      </c>
      <c r="T431">
        <f>T$1*Sheet1!V431</f>
        <v>0</v>
      </c>
      <c r="U431">
        <f>U$1*Sheet1!W431</f>
        <v>0</v>
      </c>
      <c r="V431">
        <f>V$1*Sheet1!X431</f>
        <v>0.0739198</v>
      </c>
      <c r="W431">
        <f>W$1*Sheet1!Y431</f>
        <v>0</v>
      </c>
      <c r="X431">
        <f>X$1*Sheet1!Z431</f>
        <v>0</v>
      </c>
      <c r="Y431">
        <f>Y$1*Sheet1!AA431</f>
        <v>0</v>
      </c>
      <c r="Z431">
        <f>Z$1*Sheet1!AB431</f>
        <v>0</v>
      </c>
      <c r="AA431">
        <f>AA$1*Sheet1!AC431</f>
        <v>-1.13714998573065</v>
      </c>
      <c r="AB431">
        <f>AB$1*Sheet1!AD431</f>
        <v>0</v>
      </c>
      <c r="AC431">
        <f>AC$1*Sheet1!AE431</f>
        <v>0.826754540679808</v>
      </c>
      <c r="AD431">
        <f>AD$1*Sheet1!AF431</f>
        <v>0.168981705998519</v>
      </c>
      <c r="AE431" s="4">
        <v>-2.366</v>
      </c>
      <c r="AF431">
        <f t="shared" si="18"/>
        <v>-7.74382435834574</v>
      </c>
      <c r="AG431">
        <f t="shared" si="19"/>
        <v>0</v>
      </c>
      <c r="AH431">
        <f t="shared" si="20"/>
        <v>1</v>
      </c>
      <c r="AI431">
        <v>0</v>
      </c>
      <c r="AJ431">
        <v>1</v>
      </c>
    </row>
    <row r="432" spans="1:36">
      <c r="A432">
        <v>600197</v>
      </c>
      <c r="B432">
        <v>2010</v>
      </c>
      <c r="C432">
        <v>0</v>
      </c>
      <c r="G432">
        <f>G$1*Sheet1!I432</f>
        <v>-2.503</v>
      </c>
      <c r="H432">
        <f>H$1*Sheet1!J432</f>
        <v>0</v>
      </c>
      <c r="I432">
        <f>I$1*Sheet1!K432</f>
        <v>0</v>
      </c>
      <c r="J432">
        <f>J$1*Sheet1!L432</f>
        <v>0</v>
      </c>
      <c r="K432">
        <f>K$1*Sheet1!M432</f>
        <v>0</v>
      </c>
      <c r="L432">
        <f>L$1*Sheet1!N432</f>
        <v>-0.5514135</v>
      </c>
      <c r="M432">
        <f>M$1*Sheet1!O432</f>
        <v>0</v>
      </c>
      <c r="N432">
        <f>N$1*Sheet1!P432</f>
        <v>0</v>
      </c>
      <c r="O432">
        <f>O$1*Sheet1!Q432</f>
        <v>-0.280146881415738</v>
      </c>
      <c r="P432">
        <f>P$1*Sheet1!R432</f>
        <v>0</v>
      </c>
      <c r="Q432">
        <f>Q$1*Sheet1!S432</f>
        <v>0</v>
      </c>
      <c r="R432">
        <f>R$1*Sheet1!T432</f>
        <v>0</v>
      </c>
      <c r="S432">
        <f>S$1*Sheet1!U432</f>
        <v>0</v>
      </c>
      <c r="T432">
        <f>T$1*Sheet1!V432</f>
        <v>0</v>
      </c>
      <c r="U432">
        <f>U$1*Sheet1!W432</f>
        <v>0</v>
      </c>
      <c r="V432">
        <f>V$1*Sheet1!X432</f>
        <v>0.0637694</v>
      </c>
      <c r="W432">
        <f>W$1*Sheet1!Y432</f>
        <v>0</v>
      </c>
      <c r="X432">
        <f>X$1*Sheet1!Z432</f>
        <v>0</v>
      </c>
      <c r="Y432">
        <f>Y$1*Sheet1!AA432</f>
        <v>0</v>
      </c>
      <c r="Z432">
        <f>Z$1*Sheet1!AB432</f>
        <v>0</v>
      </c>
      <c r="AA432">
        <f>AA$1*Sheet1!AC432</f>
        <v>-1.14827996510267</v>
      </c>
      <c r="AB432">
        <f>AB$1*Sheet1!AD432</f>
        <v>0</v>
      </c>
      <c r="AC432">
        <f>AC$1*Sheet1!AE432</f>
        <v>0.560900888339899</v>
      </c>
      <c r="AD432">
        <f>AD$1*Sheet1!AF432</f>
        <v>0.123340480726622</v>
      </c>
      <c r="AE432" s="4">
        <v>-2.366</v>
      </c>
      <c r="AF432">
        <f t="shared" si="18"/>
        <v>-6.10082957745189</v>
      </c>
      <c r="AG432">
        <f t="shared" si="19"/>
        <v>0</v>
      </c>
      <c r="AH432">
        <f t="shared" si="20"/>
        <v>1</v>
      </c>
      <c r="AI432">
        <v>0</v>
      </c>
      <c r="AJ432">
        <v>1</v>
      </c>
    </row>
    <row r="433" spans="1:36">
      <c r="A433">
        <v>600198</v>
      </c>
      <c r="B433">
        <v>2010</v>
      </c>
      <c r="C433">
        <v>0</v>
      </c>
      <c r="G433">
        <f>G$1*Sheet1!I433</f>
        <v>-2.503</v>
      </c>
      <c r="H433">
        <f>H$1*Sheet1!J433</f>
        <v>0</v>
      </c>
      <c r="I433">
        <f>I$1*Sheet1!K433</f>
        <v>0</v>
      </c>
      <c r="J433">
        <f>J$1*Sheet1!L433</f>
        <v>0</v>
      </c>
      <c r="K433">
        <f>K$1*Sheet1!M433</f>
        <v>0</v>
      </c>
      <c r="L433">
        <f>L$1*Sheet1!N433</f>
        <v>-0.0347259</v>
      </c>
      <c r="M433">
        <f>M$1*Sheet1!O433</f>
        <v>0</v>
      </c>
      <c r="N433">
        <f>N$1*Sheet1!P433</f>
        <v>0</v>
      </c>
      <c r="O433">
        <f>O$1*Sheet1!Q433</f>
        <v>-0.239060856335176</v>
      </c>
      <c r="P433">
        <f>P$1*Sheet1!R433</f>
        <v>0</v>
      </c>
      <c r="Q433">
        <f>Q$1*Sheet1!S433</f>
        <v>0</v>
      </c>
      <c r="R433">
        <f>R$1*Sheet1!T433</f>
        <v>0</v>
      </c>
      <c r="S433">
        <f>S$1*Sheet1!U433</f>
        <v>0</v>
      </c>
      <c r="T433">
        <f>T$1*Sheet1!V433</f>
        <v>0</v>
      </c>
      <c r="U433">
        <f>U$1*Sheet1!W433</f>
        <v>0</v>
      </c>
      <c r="V433">
        <f>V$1*Sheet1!X433</f>
        <v>0.0608902</v>
      </c>
      <c r="W433">
        <f>W$1*Sheet1!Y433</f>
        <v>0</v>
      </c>
      <c r="X433">
        <f>X$1*Sheet1!Z433</f>
        <v>0</v>
      </c>
      <c r="Y433">
        <f>Y$1*Sheet1!AA433</f>
        <v>0</v>
      </c>
      <c r="Z433">
        <f>Z$1*Sheet1!AB433</f>
        <v>0</v>
      </c>
      <c r="AA433">
        <f>AA$1*Sheet1!AC433</f>
        <v>-0.752639985680581</v>
      </c>
      <c r="AB433">
        <f>AB$1*Sheet1!AD433</f>
        <v>0</v>
      </c>
      <c r="AC433">
        <f>AC$1*Sheet1!AE433</f>
        <v>0.822494942421567</v>
      </c>
      <c r="AD433">
        <f>AD$1*Sheet1!AF433</f>
        <v>0.154844476894759</v>
      </c>
      <c r="AE433" s="4">
        <v>-2.366</v>
      </c>
      <c r="AF433">
        <f t="shared" si="18"/>
        <v>-4.85719712269943</v>
      </c>
      <c r="AG433">
        <f t="shared" si="19"/>
        <v>0</v>
      </c>
      <c r="AH433">
        <f t="shared" si="20"/>
        <v>1</v>
      </c>
      <c r="AI433">
        <v>0</v>
      </c>
      <c r="AJ433">
        <v>1</v>
      </c>
    </row>
    <row r="434" spans="1:36">
      <c r="A434">
        <v>600200</v>
      </c>
      <c r="B434">
        <v>2010</v>
      </c>
      <c r="C434">
        <v>0</v>
      </c>
      <c r="G434">
        <f>G$1*Sheet1!I434</f>
        <v>-2.503</v>
      </c>
      <c r="H434">
        <f>H$1*Sheet1!J434</f>
        <v>0</v>
      </c>
      <c r="I434">
        <f>I$1*Sheet1!K434</f>
        <v>0</v>
      </c>
      <c r="J434">
        <f>J$1*Sheet1!L434</f>
        <v>0</v>
      </c>
      <c r="K434">
        <f>K$1*Sheet1!M434</f>
        <v>0</v>
      </c>
      <c r="L434">
        <f>L$1*Sheet1!N434</f>
        <v>-0.1868625</v>
      </c>
      <c r="M434">
        <f>M$1*Sheet1!O434</f>
        <v>0</v>
      </c>
      <c r="N434">
        <f>N$1*Sheet1!P434</f>
        <v>0</v>
      </c>
      <c r="O434">
        <f>O$1*Sheet1!Q434</f>
        <v>-0.164821298341029</v>
      </c>
      <c r="P434">
        <f>P$1*Sheet1!R434</f>
        <v>0</v>
      </c>
      <c r="Q434">
        <f>Q$1*Sheet1!S434</f>
        <v>0</v>
      </c>
      <c r="R434">
        <f>R$1*Sheet1!T434</f>
        <v>0</v>
      </c>
      <c r="S434">
        <f>S$1*Sheet1!U434</f>
        <v>0</v>
      </c>
      <c r="T434">
        <f>T$1*Sheet1!V434</f>
        <v>0</v>
      </c>
      <c r="U434">
        <f>U$1*Sheet1!W434</f>
        <v>0</v>
      </c>
      <c r="V434">
        <f>V$1*Sheet1!X434</f>
        <v>0.0799344</v>
      </c>
      <c r="W434">
        <f>W$1*Sheet1!Y434</f>
        <v>0</v>
      </c>
      <c r="X434">
        <f>X$1*Sheet1!Z434</f>
        <v>0</v>
      </c>
      <c r="Y434">
        <f>Y$1*Sheet1!AA434</f>
        <v>0</v>
      </c>
      <c r="Z434">
        <f>Z$1*Sheet1!AB434</f>
        <v>0</v>
      </c>
      <c r="AA434">
        <f>AA$1*Sheet1!AC434</f>
        <v>-0.490980010539293</v>
      </c>
      <c r="AB434">
        <f>AB$1*Sheet1!AD434</f>
        <v>0</v>
      </c>
      <c r="AC434">
        <f>AC$1*Sheet1!AE434</f>
        <v>0.851900469351345</v>
      </c>
      <c r="AD434">
        <f>AD$1*Sheet1!AF434</f>
        <v>0.133713194745836</v>
      </c>
      <c r="AE434" s="4">
        <v>-2.366</v>
      </c>
      <c r="AF434">
        <f t="shared" si="18"/>
        <v>-4.64611574478314</v>
      </c>
      <c r="AG434">
        <f t="shared" si="19"/>
        <v>0</v>
      </c>
      <c r="AH434">
        <f t="shared" si="20"/>
        <v>1</v>
      </c>
      <c r="AI434">
        <v>0</v>
      </c>
      <c r="AJ434">
        <v>1</v>
      </c>
    </row>
    <row r="435" spans="1:36">
      <c r="A435">
        <v>600201</v>
      </c>
      <c r="B435">
        <v>2010</v>
      </c>
      <c r="C435">
        <v>0</v>
      </c>
      <c r="G435">
        <f>G$1*Sheet1!I435</f>
        <v>-2.503</v>
      </c>
      <c r="H435">
        <f>H$1*Sheet1!J435</f>
        <v>0</v>
      </c>
      <c r="I435">
        <f>I$1*Sheet1!K435</f>
        <v>0</v>
      </c>
      <c r="J435">
        <f>J$1*Sheet1!L435</f>
        <v>0</v>
      </c>
      <c r="K435">
        <f>K$1*Sheet1!M435</f>
        <v>0</v>
      </c>
      <c r="L435">
        <f>L$1*Sheet1!N435</f>
        <v>-0.0994576</v>
      </c>
      <c r="M435">
        <f>M$1*Sheet1!O435</f>
        <v>0</v>
      </c>
      <c r="N435">
        <f>N$1*Sheet1!P435</f>
        <v>0</v>
      </c>
      <c r="O435">
        <f>O$1*Sheet1!Q435</f>
        <v>-0.125376290435321</v>
      </c>
      <c r="P435">
        <f>P$1*Sheet1!R435</f>
        <v>0</v>
      </c>
      <c r="Q435">
        <f>Q$1*Sheet1!S435</f>
        <v>0</v>
      </c>
      <c r="R435">
        <f>R$1*Sheet1!T435</f>
        <v>0</v>
      </c>
      <c r="S435">
        <f>S$1*Sheet1!U435</f>
        <v>0</v>
      </c>
      <c r="T435">
        <f>T$1*Sheet1!V435</f>
        <v>0</v>
      </c>
      <c r="U435">
        <f>U$1*Sheet1!W435</f>
        <v>0</v>
      </c>
      <c r="V435">
        <f>V$1*Sheet1!X435</f>
        <v>0.1102697</v>
      </c>
      <c r="W435">
        <f>W$1*Sheet1!Y435</f>
        <v>0</v>
      </c>
      <c r="X435">
        <f>X$1*Sheet1!Z435</f>
        <v>0</v>
      </c>
      <c r="Y435">
        <f>Y$1*Sheet1!AA435</f>
        <v>0</v>
      </c>
      <c r="Z435">
        <f>Z$1*Sheet1!AB435</f>
        <v>0</v>
      </c>
      <c r="AA435">
        <f>AA$1*Sheet1!AC435</f>
        <v>-0.503370009362697</v>
      </c>
      <c r="AB435">
        <f>AB$1*Sheet1!AD435</f>
        <v>0</v>
      </c>
      <c r="AC435">
        <f>AC$1*Sheet1!AE435</f>
        <v>0.671503117852047</v>
      </c>
      <c r="AD435">
        <f>AD$1*Sheet1!AF435</f>
        <v>0.194115760113817</v>
      </c>
      <c r="AE435" s="4">
        <v>-2.366</v>
      </c>
      <c r="AF435">
        <f t="shared" si="18"/>
        <v>-4.62131532183215</v>
      </c>
      <c r="AG435">
        <f t="shared" si="19"/>
        <v>0</v>
      </c>
      <c r="AH435">
        <f t="shared" si="20"/>
        <v>1</v>
      </c>
      <c r="AI435">
        <v>0</v>
      </c>
      <c r="AJ435">
        <v>1</v>
      </c>
    </row>
    <row r="436" spans="1:36">
      <c r="A436">
        <v>600203</v>
      </c>
      <c r="B436">
        <v>2010</v>
      </c>
      <c r="C436">
        <v>0</v>
      </c>
      <c r="G436">
        <f>G$1*Sheet1!I436</f>
        <v>-2.503</v>
      </c>
      <c r="H436">
        <f>H$1*Sheet1!J436</f>
        <v>0</v>
      </c>
      <c r="I436">
        <f>I$1*Sheet1!K436</f>
        <v>0</v>
      </c>
      <c r="J436">
        <f>J$1*Sheet1!L436</f>
        <v>0</v>
      </c>
      <c r="K436">
        <f>K$1*Sheet1!M436</f>
        <v>0</v>
      </c>
      <c r="L436">
        <f>L$1*Sheet1!N436</f>
        <v>-0.4013724</v>
      </c>
      <c r="M436">
        <f>M$1*Sheet1!O436</f>
        <v>0</v>
      </c>
      <c r="N436">
        <f>N$1*Sheet1!P436</f>
        <v>0</v>
      </c>
      <c r="O436">
        <f>O$1*Sheet1!Q436</f>
        <v>-0.852597399750841</v>
      </c>
      <c r="P436">
        <f>P$1*Sheet1!R436</f>
        <v>0</v>
      </c>
      <c r="Q436">
        <f>Q$1*Sheet1!S436</f>
        <v>0</v>
      </c>
      <c r="R436">
        <f>R$1*Sheet1!T436</f>
        <v>0</v>
      </c>
      <c r="S436">
        <f>S$1*Sheet1!U436</f>
        <v>0</v>
      </c>
      <c r="T436">
        <f>T$1*Sheet1!V436</f>
        <v>0</v>
      </c>
      <c r="U436">
        <f>U$1*Sheet1!W436</f>
        <v>0</v>
      </c>
      <c r="V436">
        <f>V$1*Sheet1!X436</f>
        <v>0.0513864</v>
      </c>
      <c r="W436">
        <f>W$1*Sheet1!Y436</f>
        <v>0</v>
      </c>
      <c r="X436">
        <f>X$1*Sheet1!Z436</f>
        <v>0</v>
      </c>
      <c r="Y436">
        <f>Y$1*Sheet1!AA436</f>
        <v>0</v>
      </c>
      <c r="Z436">
        <f>Z$1*Sheet1!AB436</f>
        <v>0</v>
      </c>
      <c r="AA436">
        <f>AA$1*Sheet1!AC436</f>
        <v>-0.918119964301586</v>
      </c>
      <c r="AB436">
        <f>AB$1*Sheet1!AD436</f>
        <v>0</v>
      </c>
      <c r="AC436">
        <f>AC$1*Sheet1!AE436</f>
        <v>0.981641492077765</v>
      </c>
      <c r="AD436">
        <f>AD$1*Sheet1!AF436</f>
        <v>0.0998053537779124</v>
      </c>
      <c r="AE436" s="4">
        <v>-2.366</v>
      </c>
      <c r="AF436">
        <f t="shared" si="18"/>
        <v>-5.90825651819675</v>
      </c>
      <c r="AG436">
        <f t="shared" si="19"/>
        <v>0</v>
      </c>
      <c r="AH436">
        <f t="shared" si="20"/>
        <v>1</v>
      </c>
      <c r="AI436">
        <v>0</v>
      </c>
      <c r="AJ436">
        <v>1</v>
      </c>
    </row>
    <row r="437" spans="1:36">
      <c r="A437">
        <v>600206</v>
      </c>
      <c r="B437">
        <v>2010</v>
      </c>
      <c r="C437">
        <v>0</v>
      </c>
      <c r="G437">
        <f>G$1*Sheet1!I437</f>
        <v>-2.503</v>
      </c>
      <c r="H437">
        <f>H$1*Sheet1!J437</f>
        <v>0</v>
      </c>
      <c r="I437">
        <f>I$1*Sheet1!K437</f>
        <v>0</v>
      </c>
      <c r="J437">
        <f>J$1*Sheet1!L437</f>
        <v>0</v>
      </c>
      <c r="K437">
        <f>K$1*Sheet1!M437</f>
        <v>0</v>
      </c>
      <c r="L437">
        <f>L$1*Sheet1!N437</f>
        <v>-0.0628331</v>
      </c>
      <c r="M437">
        <f>M$1*Sheet1!O437</f>
        <v>0</v>
      </c>
      <c r="N437">
        <f>N$1*Sheet1!P437</f>
        <v>0</v>
      </c>
      <c r="O437">
        <f>O$1*Sheet1!Q437</f>
        <v>-0.0624118227371284</v>
      </c>
      <c r="P437">
        <f>P$1*Sheet1!R437</f>
        <v>0</v>
      </c>
      <c r="Q437">
        <f>Q$1*Sheet1!S437</f>
        <v>0</v>
      </c>
      <c r="R437">
        <f>R$1*Sheet1!T437</f>
        <v>0</v>
      </c>
      <c r="S437">
        <f>S$1*Sheet1!U437</f>
        <v>0</v>
      </c>
      <c r="T437">
        <f>T$1*Sheet1!V437</f>
        <v>0</v>
      </c>
      <c r="U437">
        <f>U$1*Sheet1!W437</f>
        <v>0</v>
      </c>
      <c r="V437">
        <f>V$1*Sheet1!X437</f>
        <v>0.0908229</v>
      </c>
      <c r="W437">
        <f>W$1*Sheet1!Y437</f>
        <v>0</v>
      </c>
      <c r="X437">
        <f>X$1*Sheet1!Z437</f>
        <v>0</v>
      </c>
      <c r="Y437">
        <f>Y$1*Sheet1!AA437</f>
        <v>0</v>
      </c>
      <c r="Z437">
        <f>Z$1*Sheet1!AB437</f>
        <v>0</v>
      </c>
      <c r="AA437">
        <f>AA$1*Sheet1!AC437</f>
        <v>-0.945000007510186</v>
      </c>
      <c r="AB437">
        <f>AB$1*Sheet1!AD437</f>
        <v>0</v>
      </c>
      <c r="AC437">
        <f>AC$1*Sheet1!AE437</f>
        <v>0.415644759109954</v>
      </c>
      <c r="AD437">
        <f>AD$1*Sheet1!AF437</f>
        <v>0.195594309638995</v>
      </c>
      <c r="AE437" s="4">
        <v>-2.366</v>
      </c>
      <c r="AF437">
        <f t="shared" si="18"/>
        <v>-5.23718296149837</v>
      </c>
      <c r="AG437">
        <f t="shared" si="19"/>
        <v>0</v>
      </c>
      <c r="AH437">
        <f t="shared" si="20"/>
        <v>1</v>
      </c>
      <c r="AI437">
        <v>0</v>
      </c>
      <c r="AJ437">
        <v>1</v>
      </c>
    </row>
    <row r="438" spans="1:36">
      <c r="A438">
        <v>600208</v>
      </c>
      <c r="B438">
        <v>2010</v>
      </c>
      <c r="C438">
        <v>0</v>
      </c>
      <c r="G438">
        <f>G$1*Sheet1!I438</f>
        <v>-2.503</v>
      </c>
      <c r="H438">
        <f>H$1*Sheet1!J438</f>
        <v>0</v>
      </c>
      <c r="I438">
        <f>I$1*Sheet1!K438</f>
        <v>0</v>
      </c>
      <c r="J438">
        <f>J$1*Sheet1!L438</f>
        <v>0</v>
      </c>
      <c r="K438">
        <f>K$1*Sheet1!M438</f>
        <v>0</v>
      </c>
      <c r="L438">
        <f>L$1*Sheet1!N438</f>
        <v>-6.9245638</v>
      </c>
      <c r="M438">
        <f>M$1*Sheet1!O438</f>
        <v>0</v>
      </c>
      <c r="N438">
        <f>N$1*Sheet1!P438</f>
        <v>0</v>
      </c>
      <c r="O438">
        <f>O$1*Sheet1!Q438</f>
        <v>-1.17386680492171</v>
      </c>
      <c r="P438">
        <f>P$1*Sheet1!R438</f>
        <v>0</v>
      </c>
      <c r="Q438">
        <f>Q$1*Sheet1!S438</f>
        <v>0</v>
      </c>
      <c r="R438">
        <f>R$1*Sheet1!T438</f>
        <v>0</v>
      </c>
      <c r="S438">
        <f>S$1*Sheet1!U438</f>
        <v>0</v>
      </c>
      <c r="T438">
        <f>T$1*Sheet1!V438</f>
        <v>0</v>
      </c>
      <c r="U438">
        <f>U$1*Sheet1!W438</f>
        <v>0</v>
      </c>
      <c r="V438">
        <f>V$1*Sheet1!X438</f>
        <v>0.1189622</v>
      </c>
      <c r="W438">
        <f>W$1*Sheet1!Y438</f>
        <v>0</v>
      </c>
      <c r="X438">
        <f>X$1*Sheet1!Z438</f>
        <v>0</v>
      </c>
      <c r="Y438">
        <f>Y$1*Sheet1!AA438</f>
        <v>0</v>
      </c>
      <c r="Z438">
        <f>Z$1*Sheet1!AB438</f>
        <v>0</v>
      </c>
      <c r="AA438">
        <f>AA$1*Sheet1!AC438</f>
        <v>-1.56282003414631</v>
      </c>
      <c r="AB438">
        <f>AB$1*Sheet1!AD438</f>
        <v>0</v>
      </c>
      <c r="AC438">
        <f>AC$1*Sheet1!AE438</f>
        <v>0.923697250385355</v>
      </c>
      <c r="AD438">
        <f>AD$1*Sheet1!AF438</f>
        <v>0.227879229444028</v>
      </c>
      <c r="AE438" s="4">
        <v>-2.366</v>
      </c>
      <c r="AF438">
        <f t="shared" si="18"/>
        <v>-13.2597119592386</v>
      </c>
      <c r="AG438">
        <f t="shared" si="19"/>
        <v>0</v>
      </c>
      <c r="AH438">
        <f t="shared" si="20"/>
        <v>1</v>
      </c>
      <c r="AI438">
        <v>0</v>
      </c>
      <c r="AJ438">
        <v>1</v>
      </c>
    </row>
    <row r="439" spans="1:36">
      <c r="A439">
        <v>600210</v>
      </c>
      <c r="B439">
        <v>2010</v>
      </c>
      <c r="C439">
        <v>0</v>
      </c>
      <c r="G439">
        <f>G$1*Sheet1!I439</f>
        <v>-2.503</v>
      </c>
      <c r="H439">
        <f>H$1*Sheet1!J439</f>
        <v>0</v>
      </c>
      <c r="I439">
        <f>I$1*Sheet1!K439</f>
        <v>0</v>
      </c>
      <c r="J439">
        <f>J$1*Sheet1!L439</f>
        <v>0</v>
      </c>
      <c r="K439">
        <f>K$1*Sheet1!M439</f>
        <v>0</v>
      </c>
      <c r="L439">
        <f>L$1*Sheet1!N439</f>
        <v>-0.0901549</v>
      </c>
      <c r="M439">
        <f>M$1*Sheet1!O439</f>
        <v>0</v>
      </c>
      <c r="N439">
        <f>N$1*Sheet1!P439</f>
        <v>0</v>
      </c>
      <c r="O439">
        <f>O$1*Sheet1!Q439</f>
        <v>-0.540416068722489</v>
      </c>
      <c r="P439">
        <f>P$1*Sheet1!R439</f>
        <v>0</v>
      </c>
      <c r="Q439">
        <f>Q$1*Sheet1!S439</f>
        <v>0</v>
      </c>
      <c r="R439">
        <f>R$1*Sheet1!T439</f>
        <v>0</v>
      </c>
      <c r="S439">
        <f>S$1*Sheet1!U439</f>
        <v>0</v>
      </c>
      <c r="T439">
        <f>T$1*Sheet1!V439</f>
        <v>0</v>
      </c>
      <c r="U439">
        <f>U$1*Sheet1!W439</f>
        <v>0</v>
      </c>
      <c r="V439">
        <f>V$1*Sheet1!X439</f>
        <v>0.0659227</v>
      </c>
      <c r="W439">
        <f>W$1*Sheet1!Y439</f>
        <v>0</v>
      </c>
      <c r="X439">
        <f>X$1*Sheet1!Z439</f>
        <v>0</v>
      </c>
      <c r="Y439">
        <f>Y$1*Sheet1!AA439</f>
        <v>0</v>
      </c>
      <c r="Z439">
        <f>Z$1*Sheet1!AB439</f>
        <v>0</v>
      </c>
      <c r="AA439">
        <f>AA$1*Sheet1!AC439</f>
        <v>-0.539489993691445</v>
      </c>
      <c r="AB439">
        <f>AB$1*Sheet1!AD439</f>
        <v>0</v>
      </c>
      <c r="AC439">
        <f>AC$1*Sheet1!AE439</f>
        <v>0.554747083223391</v>
      </c>
      <c r="AD439">
        <f>AD$1*Sheet1!AF439</f>
        <v>0.159861589297529</v>
      </c>
      <c r="AE439" s="4">
        <v>-2.366</v>
      </c>
      <c r="AF439">
        <f t="shared" si="18"/>
        <v>-5.25852958989301</v>
      </c>
      <c r="AG439">
        <f t="shared" si="19"/>
        <v>0</v>
      </c>
      <c r="AH439">
        <f t="shared" si="20"/>
        <v>1</v>
      </c>
      <c r="AI439">
        <v>0</v>
      </c>
      <c r="AJ439">
        <v>1</v>
      </c>
    </row>
    <row r="440" spans="1:36">
      <c r="A440">
        <v>600211</v>
      </c>
      <c r="B440">
        <v>2010</v>
      </c>
      <c r="C440">
        <v>0</v>
      </c>
      <c r="G440">
        <f>G$1*Sheet1!I440</f>
        <v>-2.503</v>
      </c>
      <c r="H440">
        <f>H$1*Sheet1!J440</f>
        <v>0</v>
      </c>
      <c r="I440">
        <f>I$1*Sheet1!K440</f>
        <v>0</v>
      </c>
      <c r="J440">
        <f>J$1*Sheet1!L440</f>
        <v>0</v>
      </c>
      <c r="K440">
        <f>K$1*Sheet1!M440</f>
        <v>0</v>
      </c>
      <c r="L440">
        <f>L$1*Sheet1!N440</f>
        <v>-0.1589247</v>
      </c>
      <c r="M440">
        <f>M$1*Sheet1!O440</f>
        <v>0</v>
      </c>
      <c r="N440">
        <f>N$1*Sheet1!P440</f>
        <v>0</v>
      </c>
      <c r="O440">
        <f>O$1*Sheet1!Q440</f>
        <v>-0.429399880573686</v>
      </c>
      <c r="P440">
        <f>P$1*Sheet1!R440</f>
        <v>0</v>
      </c>
      <c r="Q440">
        <f>Q$1*Sheet1!S440</f>
        <v>0</v>
      </c>
      <c r="R440">
        <f>R$1*Sheet1!T440</f>
        <v>0</v>
      </c>
      <c r="S440">
        <f>S$1*Sheet1!U440</f>
        <v>0</v>
      </c>
      <c r="T440">
        <f>T$1*Sheet1!V440</f>
        <v>0</v>
      </c>
      <c r="U440">
        <f>U$1*Sheet1!W440</f>
        <v>0</v>
      </c>
      <c r="V440">
        <f>V$1*Sheet1!X440</f>
        <v>0.0798124</v>
      </c>
      <c r="W440">
        <f>W$1*Sheet1!Y440</f>
        <v>0</v>
      </c>
      <c r="X440">
        <f>X$1*Sheet1!Z440</f>
        <v>0</v>
      </c>
      <c r="Y440">
        <f>Y$1*Sheet1!AA440</f>
        <v>0</v>
      </c>
      <c r="Z440">
        <f>Z$1*Sheet1!AB440</f>
        <v>0</v>
      </c>
      <c r="AA440">
        <f>AA$1*Sheet1!AC440</f>
        <v>-0.965580030441285</v>
      </c>
      <c r="AB440">
        <f>AB$1*Sheet1!AD440</f>
        <v>0</v>
      </c>
      <c r="AC440">
        <f>AC$1*Sheet1!AE440</f>
        <v>0.734059143260893</v>
      </c>
      <c r="AD440">
        <f>AD$1*Sheet1!AF440</f>
        <v>0.169171368170565</v>
      </c>
      <c r="AE440" s="4">
        <v>-2.366</v>
      </c>
      <c r="AF440">
        <f t="shared" si="18"/>
        <v>-5.43986169958351</v>
      </c>
      <c r="AG440">
        <f t="shared" si="19"/>
        <v>0</v>
      </c>
      <c r="AH440">
        <f t="shared" si="20"/>
        <v>1</v>
      </c>
      <c r="AI440">
        <v>0</v>
      </c>
      <c r="AJ440">
        <v>1</v>
      </c>
    </row>
    <row r="441" spans="1:36">
      <c r="A441">
        <v>600212</v>
      </c>
      <c r="B441">
        <v>2010</v>
      </c>
      <c r="C441">
        <v>0</v>
      </c>
      <c r="G441">
        <f>G$1*Sheet1!I441</f>
        <v>-2.503</v>
      </c>
      <c r="H441">
        <f>H$1*Sheet1!J441</f>
        <v>0</v>
      </c>
      <c r="I441">
        <f>I$1*Sheet1!K441</f>
        <v>0</v>
      </c>
      <c r="J441">
        <f>J$1*Sheet1!L441</f>
        <v>0</v>
      </c>
      <c r="K441">
        <f>K$1*Sheet1!M441</f>
        <v>0</v>
      </c>
      <c r="L441">
        <f>L$1*Sheet1!N441</f>
        <v>-0.0851994</v>
      </c>
      <c r="M441">
        <f>M$1*Sheet1!O441</f>
        <v>0</v>
      </c>
      <c r="N441">
        <f>N$1*Sheet1!P441</f>
        <v>0</v>
      </c>
      <c r="O441">
        <f>O$1*Sheet1!Q441</f>
        <v>-2.15170634924347</v>
      </c>
      <c r="P441">
        <f>P$1*Sheet1!R441</f>
        <v>0</v>
      </c>
      <c r="Q441">
        <f>Q$1*Sheet1!S441</f>
        <v>0</v>
      </c>
      <c r="R441">
        <f>R$1*Sheet1!T441</f>
        <v>0</v>
      </c>
      <c r="S441">
        <f>S$1*Sheet1!U441</f>
        <v>0</v>
      </c>
      <c r="T441">
        <f>T$1*Sheet1!V441</f>
        <v>0</v>
      </c>
      <c r="U441">
        <f>U$1*Sheet1!W441</f>
        <v>0</v>
      </c>
      <c r="V441">
        <f>V$1*Sheet1!X441</f>
        <v>0.0779275</v>
      </c>
      <c r="W441">
        <f>W$1*Sheet1!Y441</f>
        <v>0</v>
      </c>
      <c r="X441">
        <f>X$1*Sheet1!Z441</f>
        <v>0</v>
      </c>
      <c r="Y441">
        <f>Y$1*Sheet1!AA441</f>
        <v>0</v>
      </c>
      <c r="Z441">
        <f>Z$1*Sheet1!AB441</f>
        <v>0</v>
      </c>
      <c r="AA441">
        <f>AA$1*Sheet1!AC441</f>
        <v>-0.418530000150205</v>
      </c>
      <c r="AB441">
        <f>AB$1*Sheet1!AD441</f>
        <v>0</v>
      </c>
      <c r="AC441">
        <f>AC$1*Sheet1!AE441</f>
        <v>0.559282687626417</v>
      </c>
      <c r="AD441">
        <f>AD$1*Sheet1!AF441</f>
        <v>0.15478366706606</v>
      </c>
      <c r="AE441" s="4">
        <v>-2.366</v>
      </c>
      <c r="AF441">
        <f t="shared" si="18"/>
        <v>-6.7324418947012</v>
      </c>
      <c r="AG441">
        <f t="shared" si="19"/>
        <v>0</v>
      </c>
      <c r="AH441">
        <f t="shared" si="20"/>
        <v>1</v>
      </c>
      <c r="AI441">
        <v>0</v>
      </c>
      <c r="AJ441">
        <v>1</v>
      </c>
    </row>
    <row r="442" spans="1:36">
      <c r="A442">
        <v>600219</v>
      </c>
      <c r="B442">
        <v>2010</v>
      </c>
      <c r="C442">
        <v>0</v>
      </c>
      <c r="G442">
        <f>G$1*Sheet1!I442</f>
        <v>-2.503</v>
      </c>
      <c r="H442">
        <f>H$1*Sheet1!J442</f>
        <v>0</v>
      </c>
      <c r="I442">
        <f>I$1*Sheet1!K442</f>
        <v>0</v>
      </c>
      <c r="J442">
        <f>J$1*Sheet1!L442</f>
        <v>0</v>
      </c>
      <c r="K442">
        <f>K$1*Sheet1!M442</f>
        <v>0</v>
      </c>
      <c r="L442">
        <f>L$1*Sheet1!N442</f>
        <v>-0.3812523</v>
      </c>
      <c r="M442">
        <f>M$1*Sheet1!O442</f>
        <v>0</v>
      </c>
      <c r="N442">
        <f>N$1*Sheet1!P442</f>
        <v>0</v>
      </c>
      <c r="O442">
        <f>O$1*Sheet1!Q442</f>
        <v>-0.0561640198336048</v>
      </c>
      <c r="P442">
        <f>P$1*Sheet1!R442</f>
        <v>0</v>
      </c>
      <c r="Q442">
        <f>Q$1*Sheet1!S442</f>
        <v>0</v>
      </c>
      <c r="R442">
        <f>R$1*Sheet1!T442</f>
        <v>0</v>
      </c>
      <c r="S442">
        <f>S$1*Sheet1!U442</f>
        <v>0</v>
      </c>
      <c r="T442">
        <f>T$1*Sheet1!V442</f>
        <v>0</v>
      </c>
      <c r="U442">
        <f>U$1*Sheet1!W442</f>
        <v>0</v>
      </c>
      <c r="V442">
        <f>V$1*Sheet1!X442</f>
        <v>0.132797</v>
      </c>
      <c r="W442">
        <f>W$1*Sheet1!Y442</f>
        <v>0</v>
      </c>
      <c r="X442">
        <f>X$1*Sheet1!Z442</f>
        <v>0</v>
      </c>
      <c r="Y442">
        <f>Y$1*Sheet1!AA442</f>
        <v>0</v>
      </c>
      <c r="Z442">
        <f>Z$1*Sheet1!AB442</f>
        <v>0</v>
      </c>
      <c r="AA442">
        <f>AA$1*Sheet1!AC442</f>
        <v>-0.972929999023676</v>
      </c>
      <c r="AB442">
        <f>AB$1*Sheet1!AD442</f>
        <v>0</v>
      </c>
      <c r="AC442">
        <f>AC$1*Sheet1!AE442</f>
        <v>0.275678827821967</v>
      </c>
      <c r="AD442">
        <f>AD$1*Sheet1!AF442</f>
        <v>0.142422087942466</v>
      </c>
      <c r="AE442" s="4">
        <v>-2.366</v>
      </c>
      <c r="AF442">
        <f t="shared" si="18"/>
        <v>-5.72844840309285</v>
      </c>
      <c r="AG442">
        <f t="shared" si="19"/>
        <v>0</v>
      </c>
      <c r="AH442">
        <f t="shared" si="20"/>
        <v>1</v>
      </c>
      <c r="AI442">
        <v>0</v>
      </c>
      <c r="AJ442">
        <v>1</v>
      </c>
    </row>
    <row r="443" spans="1:36">
      <c r="A443">
        <v>600220</v>
      </c>
      <c r="B443">
        <v>2010</v>
      </c>
      <c r="C443">
        <v>0</v>
      </c>
      <c r="G443">
        <f>G$1*Sheet1!I443</f>
        <v>-2.503</v>
      </c>
      <c r="H443">
        <f>H$1*Sheet1!J443</f>
        <v>0</v>
      </c>
      <c r="I443">
        <f>I$1*Sheet1!K443</f>
        <v>0</v>
      </c>
      <c r="J443">
        <f>J$1*Sheet1!L443</f>
        <v>0</v>
      </c>
      <c r="K443">
        <f>K$1*Sheet1!M443</f>
        <v>0</v>
      </c>
      <c r="L443">
        <f>L$1*Sheet1!N443</f>
        <v>-0.1486188</v>
      </c>
      <c r="M443">
        <f>M$1*Sheet1!O443</f>
        <v>0</v>
      </c>
      <c r="N443">
        <f>N$1*Sheet1!P443</f>
        <v>0</v>
      </c>
      <c r="O443">
        <f>O$1*Sheet1!Q443</f>
        <v>-0.00876222642482944</v>
      </c>
      <c r="P443">
        <f>P$1*Sheet1!R443</f>
        <v>0</v>
      </c>
      <c r="Q443">
        <f>Q$1*Sheet1!S443</f>
        <v>0</v>
      </c>
      <c r="R443">
        <f>R$1*Sheet1!T443</f>
        <v>0</v>
      </c>
      <c r="S443">
        <f>S$1*Sheet1!U443</f>
        <v>0</v>
      </c>
      <c r="T443">
        <f>T$1*Sheet1!V443</f>
        <v>0</v>
      </c>
      <c r="U443">
        <f>U$1*Sheet1!W443</f>
        <v>0</v>
      </c>
      <c r="V443">
        <f>V$1*Sheet1!X443</f>
        <v>0.0446459</v>
      </c>
      <c r="W443">
        <f>W$1*Sheet1!Y443</f>
        <v>0</v>
      </c>
      <c r="X443">
        <f>X$1*Sheet1!Z443</f>
        <v>0</v>
      </c>
      <c r="Y443">
        <f>Y$1*Sheet1!AA443</f>
        <v>0</v>
      </c>
      <c r="Z443">
        <f>Z$1*Sheet1!AB443</f>
        <v>0</v>
      </c>
      <c r="AA443">
        <f>AA$1*Sheet1!AC443</f>
        <v>-0.771119994968175</v>
      </c>
      <c r="AB443">
        <f>AB$1*Sheet1!AD443</f>
        <v>0</v>
      </c>
      <c r="AC443">
        <f>AC$1*Sheet1!AE443</f>
        <v>0.23688314589066</v>
      </c>
      <c r="AD443">
        <f>AD$1*Sheet1!AF443</f>
        <v>0.127213901013091</v>
      </c>
      <c r="AE443" s="4">
        <v>-2.366</v>
      </c>
      <c r="AF443">
        <f t="shared" si="18"/>
        <v>-5.38875807448925</v>
      </c>
      <c r="AG443">
        <f t="shared" si="19"/>
        <v>0</v>
      </c>
      <c r="AH443">
        <f t="shared" si="20"/>
        <v>1</v>
      </c>
      <c r="AI443">
        <v>0</v>
      </c>
      <c r="AJ443">
        <v>1</v>
      </c>
    </row>
    <row r="444" spans="1:36">
      <c r="A444">
        <v>600221</v>
      </c>
      <c r="B444">
        <v>2010</v>
      </c>
      <c r="C444">
        <v>0</v>
      </c>
      <c r="G444">
        <f>G$1*Sheet1!I444</f>
        <v>-2.503</v>
      </c>
      <c r="H444">
        <f>H$1*Sheet1!J444</f>
        <v>0</v>
      </c>
      <c r="I444">
        <f>I$1*Sheet1!K444</f>
        <v>0</v>
      </c>
      <c r="J444">
        <f>J$1*Sheet1!L444</f>
        <v>0</v>
      </c>
      <c r="K444">
        <f>K$1*Sheet1!M444</f>
        <v>0</v>
      </c>
      <c r="L444">
        <f>L$1*Sheet1!N444</f>
        <v>-0.5000325</v>
      </c>
      <c r="M444">
        <f>M$1*Sheet1!O444</f>
        <v>0</v>
      </c>
      <c r="N444">
        <f>N$1*Sheet1!P444</f>
        <v>0</v>
      </c>
      <c r="O444">
        <f>O$1*Sheet1!Q444</f>
        <v>-0.473403117756928</v>
      </c>
      <c r="P444">
        <f>P$1*Sheet1!R444</f>
        <v>0</v>
      </c>
      <c r="Q444">
        <f>Q$1*Sheet1!S444</f>
        <v>0</v>
      </c>
      <c r="R444">
        <f>R$1*Sheet1!T444</f>
        <v>0</v>
      </c>
      <c r="S444">
        <f>S$1*Sheet1!U444</f>
        <v>0</v>
      </c>
      <c r="T444">
        <f>T$1*Sheet1!V444</f>
        <v>0</v>
      </c>
      <c r="U444">
        <f>U$1*Sheet1!W444</f>
        <v>0</v>
      </c>
      <c r="V444">
        <f>V$1*Sheet1!X444</f>
        <v>0.0449814</v>
      </c>
      <c r="W444">
        <f>W$1*Sheet1!Y444</f>
        <v>0</v>
      </c>
      <c r="X444">
        <f>X$1*Sheet1!Z444</f>
        <v>0</v>
      </c>
      <c r="Y444">
        <f>Y$1*Sheet1!AA444</f>
        <v>0</v>
      </c>
      <c r="Z444">
        <f>Z$1*Sheet1!AB444</f>
        <v>0</v>
      </c>
      <c r="AA444">
        <f>AA$1*Sheet1!AC444</f>
        <v>-1.52774996995926</v>
      </c>
      <c r="AB444">
        <f>AB$1*Sheet1!AD444</f>
        <v>0</v>
      </c>
      <c r="AC444">
        <f>AC$1*Sheet1!AE444</f>
        <v>0.299668262488841</v>
      </c>
      <c r="AD444">
        <f>AD$1*Sheet1!AF444</f>
        <v>0.151142107507699</v>
      </c>
      <c r="AE444" s="4">
        <v>-2.366</v>
      </c>
      <c r="AF444">
        <f t="shared" si="18"/>
        <v>-6.87439381771965</v>
      </c>
      <c r="AG444">
        <f t="shared" si="19"/>
        <v>0</v>
      </c>
      <c r="AH444">
        <f t="shared" si="20"/>
        <v>1</v>
      </c>
      <c r="AI444">
        <v>0</v>
      </c>
      <c r="AJ444">
        <v>1</v>
      </c>
    </row>
    <row r="445" spans="1:36">
      <c r="A445">
        <v>600222</v>
      </c>
      <c r="B445">
        <v>2010</v>
      </c>
      <c r="C445">
        <v>0</v>
      </c>
      <c r="G445">
        <f>G$1*Sheet1!I445</f>
        <v>-2.503</v>
      </c>
      <c r="H445">
        <f>H$1*Sheet1!J445</f>
        <v>0</v>
      </c>
      <c r="I445">
        <f>I$1*Sheet1!K445</f>
        <v>0</v>
      </c>
      <c r="J445">
        <f>J$1*Sheet1!L445</f>
        <v>0</v>
      </c>
      <c r="K445">
        <f>K$1*Sheet1!M445</f>
        <v>0</v>
      </c>
      <c r="L445">
        <f>L$1*Sheet1!N445</f>
        <v>-0.0614702</v>
      </c>
      <c r="M445">
        <f>M$1*Sheet1!O445</f>
        <v>0</v>
      </c>
      <c r="N445">
        <f>N$1*Sheet1!P445</f>
        <v>0</v>
      </c>
      <c r="O445">
        <f>O$1*Sheet1!Q445</f>
        <v>0</v>
      </c>
      <c r="P445">
        <f>P$1*Sheet1!R445</f>
        <v>0</v>
      </c>
      <c r="Q445">
        <f>Q$1*Sheet1!S445</f>
        <v>0</v>
      </c>
      <c r="R445">
        <f>R$1*Sheet1!T445</f>
        <v>0</v>
      </c>
      <c r="S445">
        <f>S$1*Sheet1!U445</f>
        <v>0</v>
      </c>
      <c r="T445">
        <f>T$1*Sheet1!V445</f>
        <v>0</v>
      </c>
      <c r="U445">
        <f>U$1*Sheet1!W445</f>
        <v>0</v>
      </c>
      <c r="V445">
        <f>V$1*Sheet1!X445</f>
        <v>0.0721691</v>
      </c>
      <c r="W445">
        <f>W$1*Sheet1!Y445</f>
        <v>0</v>
      </c>
      <c r="X445">
        <f>X$1*Sheet1!Z445</f>
        <v>0</v>
      </c>
      <c r="Y445">
        <f>Y$1*Sheet1!AA445</f>
        <v>0</v>
      </c>
      <c r="Z445">
        <f>Z$1*Sheet1!AB445</f>
        <v>0</v>
      </c>
      <c r="AA445">
        <f>AA$1*Sheet1!AC445</f>
        <v>-0.756629986882209</v>
      </c>
      <c r="AB445">
        <f>AB$1*Sheet1!AD445</f>
        <v>0</v>
      </c>
      <c r="AC445">
        <f>AC$1*Sheet1!AE445</f>
        <v>0.530107072228384</v>
      </c>
      <c r="AD445">
        <f>AD$1*Sheet1!AF445</f>
        <v>0.162406040501963</v>
      </c>
      <c r="AE445" s="4">
        <v>-2.366</v>
      </c>
      <c r="AF445">
        <f t="shared" si="18"/>
        <v>-4.92241797415186</v>
      </c>
      <c r="AG445">
        <f t="shared" si="19"/>
        <v>0</v>
      </c>
      <c r="AH445">
        <f t="shared" si="20"/>
        <v>1</v>
      </c>
      <c r="AI445">
        <v>0</v>
      </c>
      <c r="AJ445">
        <v>1</v>
      </c>
    </row>
    <row r="446" spans="1:36">
      <c r="A446">
        <v>600225</v>
      </c>
      <c r="B446">
        <v>2010</v>
      </c>
      <c r="C446">
        <v>0</v>
      </c>
      <c r="G446">
        <f>G$1*Sheet1!I446</f>
        <v>-2.503</v>
      </c>
      <c r="H446">
        <f>H$1*Sheet1!J446</f>
        <v>0</v>
      </c>
      <c r="I446">
        <f>I$1*Sheet1!K446</f>
        <v>0</v>
      </c>
      <c r="J446">
        <f>J$1*Sheet1!L446</f>
        <v>0</v>
      </c>
      <c r="K446">
        <f>K$1*Sheet1!M446</f>
        <v>0</v>
      </c>
      <c r="L446">
        <f>L$1*Sheet1!N446</f>
        <v>-1.3402741</v>
      </c>
      <c r="M446">
        <f>M$1*Sheet1!O446</f>
        <v>0</v>
      </c>
      <c r="N446">
        <f>N$1*Sheet1!P446</f>
        <v>0</v>
      </c>
      <c r="O446">
        <f>O$1*Sheet1!Q446</f>
        <v>-0.120760320478439</v>
      </c>
      <c r="P446">
        <f>P$1*Sheet1!R446</f>
        <v>0</v>
      </c>
      <c r="Q446">
        <f>Q$1*Sheet1!S446</f>
        <v>0</v>
      </c>
      <c r="R446">
        <f>R$1*Sheet1!T446</f>
        <v>0</v>
      </c>
      <c r="S446">
        <f>S$1*Sheet1!U446</f>
        <v>2.312</v>
      </c>
      <c r="T446">
        <f>T$1*Sheet1!V446</f>
        <v>0</v>
      </c>
      <c r="U446">
        <f>U$1*Sheet1!W446</f>
        <v>0</v>
      </c>
      <c r="V446">
        <f>V$1*Sheet1!X446</f>
        <v>0.071675</v>
      </c>
      <c r="W446">
        <f>W$1*Sheet1!Y446</f>
        <v>0</v>
      </c>
      <c r="X446">
        <f>X$1*Sheet1!Z446</f>
        <v>0</v>
      </c>
      <c r="Y446">
        <f>Y$1*Sheet1!AA446</f>
        <v>0</v>
      </c>
      <c r="Z446">
        <f>Z$1*Sheet1!AB446</f>
        <v>0</v>
      </c>
      <c r="AA446">
        <f>AA$1*Sheet1!AC446</f>
        <v>-1.53740996575356</v>
      </c>
      <c r="AB446">
        <f>AB$1*Sheet1!AD446</f>
        <v>0</v>
      </c>
      <c r="AC446">
        <f>AC$1*Sheet1!AE446</f>
        <v>0.97337794153572</v>
      </c>
      <c r="AD446">
        <f>AD$1*Sheet1!AF446</f>
        <v>0.178694973080516</v>
      </c>
      <c r="AE446" s="4">
        <v>-2.366</v>
      </c>
      <c r="AF446">
        <f t="shared" si="18"/>
        <v>-4.33169647161576</v>
      </c>
      <c r="AG446">
        <f t="shared" si="19"/>
        <v>0</v>
      </c>
      <c r="AH446">
        <f t="shared" si="20"/>
        <v>1</v>
      </c>
      <c r="AI446">
        <v>0</v>
      </c>
      <c r="AJ446">
        <v>1</v>
      </c>
    </row>
    <row r="447" spans="1:36">
      <c r="A447">
        <v>600226</v>
      </c>
      <c r="B447">
        <v>2010</v>
      </c>
      <c r="C447">
        <v>0</v>
      </c>
      <c r="G447">
        <f>G$1*Sheet1!I447</f>
        <v>-2.503</v>
      </c>
      <c r="H447">
        <f>H$1*Sheet1!J447</f>
        <v>0</v>
      </c>
      <c r="I447">
        <f>I$1*Sheet1!K447</f>
        <v>0</v>
      </c>
      <c r="J447">
        <f>J$1*Sheet1!L447</f>
        <v>0</v>
      </c>
      <c r="K447">
        <f>K$1*Sheet1!M447</f>
        <v>0</v>
      </c>
      <c r="L447">
        <f>L$1*Sheet1!N447</f>
        <v>-0.0840851</v>
      </c>
      <c r="M447">
        <f>M$1*Sheet1!O447</f>
        <v>0</v>
      </c>
      <c r="N447">
        <f>N$1*Sheet1!P447</f>
        <v>0</v>
      </c>
      <c r="O447">
        <f>O$1*Sheet1!Q447</f>
        <v>-0.817191259083807</v>
      </c>
      <c r="P447">
        <f>P$1*Sheet1!R447</f>
        <v>0</v>
      </c>
      <c r="Q447">
        <f>Q$1*Sheet1!S447</f>
        <v>0</v>
      </c>
      <c r="R447">
        <f>R$1*Sheet1!T447</f>
        <v>0</v>
      </c>
      <c r="S447">
        <f>S$1*Sheet1!U447</f>
        <v>0</v>
      </c>
      <c r="T447">
        <f>T$1*Sheet1!V447</f>
        <v>0</v>
      </c>
      <c r="U447">
        <f>U$1*Sheet1!W447</f>
        <v>0</v>
      </c>
      <c r="V447">
        <f>V$1*Sheet1!X447</f>
        <v>0.0755668</v>
      </c>
      <c r="W447">
        <f>W$1*Sheet1!Y447</f>
        <v>0</v>
      </c>
      <c r="X447">
        <f>X$1*Sheet1!Z447</f>
        <v>0</v>
      </c>
      <c r="Y447">
        <f>Y$1*Sheet1!AA447</f>
        <v>0</v>
      </c>
      <c r="Z447">
        <f>Z$1*Sheet1!AB447</f>
        <v>0</v>
      </c>
      <c r="AA447">
        <f>AA$1*Sheet1!AC447</f>
        <v>-0.955079972863197</v>
      </c>
      <c r="AB447">
        <f>AB$1*Sheet1!AD447</f>
        <v>0</v>
      </c>
      <c r="AC447">
        <f>AC$1*Sheet1!AE447</f>
        <v>0.480216533735691</v>
      </c>
      <c r="AD447">
        <f>AD$1*Sheet1!AF447</f>
        <v>0.191258494177728</v>
      </c>
      <c r="AE447" s="4">
        <v>-2.366</v>
      </c>
      <c r="AF447">
        <f t="shared" si="18"/>
        <v>-5.97831450403359</v>
      </c>
      <c r="AG447">
        <f t="shared" si="19"/>
        <v>0</v>
      </c>
      <c r="AH447">
        <f t="shared" si="20"/>
        <v>1</v>
      </c>
      <c r="AI447">
        <v>0</v>
      </c>
      <c r="AJ447">
        <v>1</v>
      </c>
    </row>
    <row r="448" spans="1:36">
      <c r="A448">
        <v>600227</v>
      </c>
      <c r="B448">
        <v>2010</v>
      </c>
      <c r="C448">
        <v>0</v>
      </c>
      <c r="G448">
        <f>G$1*Sheet1!I448</f>
        <v>-2.503</v>
      </c>
      <c r="H448">
        <f>H$1*Sheet1!J448</f>
        <v>0</v>
      </c>
      <c r="I448">
        <f>I$1*Sheet1!K448</f>
        <v>0</v>
      </c>
      <c r="J448">
        <f>J$1*Sheet1!L448</f>
        <v>0</v>
      </c>
      <c r="K448">
        <f>K$1*Sheet1!M448</f>
        <v>0</v>
      </c>
      <c r="L448">
        <f>L$1*Sheet1!N448</f>
        <v>-0.1528637</v>
      </c>
      <c r="M448">
        <f>M$1*Sheet1!O448</f>
        <v>0</v>
      </c>
      <c r="N448">
        <f>N$1*Sheet1!P448</f>
        <v>0</v>
      </c>
      <c r="O448">
        <f>O$1*Sheet1!Q448</f>
        <v>-0.173521132629709</v>
      </c>
      <c r="P448">
        <f>P$1*Sheet1!R448</f>
        <v>0</v>
      </c>
      <c r="Q448">
        <f>Q$1*Sheet1!S448</f>
        <v>0</v>
      </c>
      <c r="R448">
        <f>R$1*Sheet1!T448</f>
        <v>0</v>
      </c>
      <c r="S448">
        <f>S$1*Sheet1!U448</f>
        <v>0</v>
      </c>
      <c r="T448">
        <f>T$1*Sheet1!V448</f>
        <v>0</v>
      </c>
      <c r="U448">
        <f>U$1*Sheet1!W448</f>
        <v>0</v>
      </c>
      <c r="V448">
        <f>V$1*Sheet1!X448</f>
        <v>0.0720837</v>
      </c>
      <c r="W448">
        <f>W$1*Sheet1!Y448</f>
        <v>0</v>
      </c>
      <c r="X448">
        <f>X$1*Sheet1!Z448</f>
        <v>0</v>
      </c>
      <c r="Y448">
        <f>Y$1*Sheet1!AA448</f>
        <v>0</v>
      </c>
      <c r="Z448">
        <f>Z$1*Sheet1!AB448</f>
        <v>0</v>
      </c>
      <c r="AA448">
        <f>AA$1*Sheet1!AC448</f>
        <v>-0.621810017198324</v>
      </c>
      <c r="AB448">
        <f>AB$1*Sheet1!AD448</f>
        <v>0</v>
      </c>
      <c r="AC448">
        <f>AC$1*Sheet1!AE448</f>
        <v>0.150045295623665</v>
      </c>
      <c r="AD448">
        <f>AD$1*Sheet1!AF448</f>
        <v>0.115224643245477</v>
      </c>
      <c r="AE448" s="4">
        <v>-2.366</v>
      </c>
      <c r="AF448">
        <f t="shared" si="18"/>
        <v>-5.47984121095889</v>
      </c>
      <c r="AG448">
        <f t="shared" si="19"/>
        <v>0</v>
      </c>
      <c r="AH448">
        <f t="shared" si="20"/>
        <v>1</v>
      </c>
      <c r="AI448">
        <v>0</v>
      </c>
      <c r="AJ448">
        <v>1</v>
      </c>
    </row>
    <row r="449" spans="1:36">
      <c r="A449">
        <v>600229</v>
      </c>
      <c r="B449">
        <v>2010</v>
      </c>
      <c r="C449">
        <v>0</v>
      </c>
      <c r="G449">
        <f>G$1*Sheet1!I449</f>
        <v>-2.503</v>
      </c>
      <c r="H449">
        <f>H$1*Sheet1!J449</f>
        <v>0</v>
      </c>
      <c r="I449">
        <f>I$1*Sheet1!K449</f>
        <v>0</v>
      </c>
      <c r="J449">
        <f>J$1*Sheet1!L449</f>
        <v>0</v>
      </c>
      <c r="K449">
        <f>K$1*Sheet1!M449</f>
        <v>0</v>
      </c>
      <c r="L449">
        <f>L$1*Sheet1!N449</f>
        <v>-0.2288407</v>
      </c>
      <c r="M449">
        <f>M$1*Sheet1!O449</f>
        <v>0</v>
      </c>
      <c r="N449">
        <f>N$1*Sheet1!P449</f>
        <v>0</v>
      </c>
      <c r="O449">
        <f>O$1*Sheet1!Q449</f>
        <v>-0.141319594561877</v>
      </c>
      <c r="P449">
        <f>P$1*Sheet1!R449</f>
        <v>0</v>
      </c>
      <c r="Q449">
        <f>Q$1*Sheet1!S449</f>
        <v>0</v>
      </c>
      <c r="R449">
        <f>R$1*Sheet1!T449</f>
        <v>0</v>
      </c>
      <c r="S449">
        <f>S$1*Sheet1!U449</f>
        <v>0</v>
      </c>
      <c r="T449">
        <f>T$1*Sheet1!V449</f>
        <v>0</v>
      </c>
      <c r="U449">
        <f>U$1*Sheet1!W449</f>
        <v>0</v>
      </c>
      <c r="V449">
        <f>V$1*Sheet1!X449</f>
        <v>0.0453901</v>
      </c>
      <c r="W449">
        <f>W$1*Sheet1!Y449</f>
        <v>0</v>
      </c>
      <c r="X449">
        <f>X$1*Sheet1!Z449</f>
        <v>0</v>
      </c>
      <c r="Y449">
        <f>Y$1*Sheet1!AA449</f>
        <v>0</v>
      </c>
      <c r="Z449">
        <f>Z$1*Sheet1!AB449</f>
        <v>0</v>
      </c>
      <c r="AA449">
        <f>AA$1*Sheet1!AC449</f>
        <v>-0.80597996610403</v>
      </c>
      <c r="AB449">
        <f>AB$1*Sheet1!AD449</f>
        <v>0</v>
      </c>
      <c r="AC449">
        <f>AC$1*Sheet1!AE449</f>
        <v>0.526347225142587</v>
      </c>
      <c r="AD449">
        <f>AD$1*Sheet1!AF449</f>
        <v>0.179557077631931</v>
      </c>
      <c r="AE449" s="4">
        <v>-2.366</v>
      </c>
      <c r="AF449">
        <f t="shared" si="18"/>
        <v>-5.29384585789139</v>
      </c>
      <c r="AG449">
        <f t="shared" si="19"/>
        <v>0</v>
      </c>
      <c r="AH449">
        <f t="shared" si="20"/>
        <v>1</v>
      </c>
      <c r="AI449">
        <v>0</v>
      </c>
      <c r="AJ449">
        <v>1</v>
      </c>
    </row>
    <row r="450" spans="1:36">
      <c r="A450">
        <v>600230</v>
      </c>
      <c r="B450">
        <v>2010</v>
      </c>
      <c r="C450">
        <v>0</v>
      </c>
      <c r="G450">
        <f>G$1*Sheet1!I450</f>
        <v>-2.503</v>
      </c>
      <c r="H450">
        <f>H$1*Sheet1!J450</f>
        <v>0</v>
      </c>
      <c r="I450">
        <f>I$1*Sheet1!K450</f>
        <v>0</v>
      </c>
      <c r="J450">
        <f>J$1*Sheet1!L450</f>
        <v>0</v>
      </c>
      <c r="K450">
        <f>K$1*Sheet1!M450</f>
        <v>0</v>
      </c>
      <c r="L450">
        <f>L$1*Sheet1!N450</f>
        <v>-3.2641785</v>
      </c>
      <c r="M450">
        <f>M$1*Sheet1!O450</f>
        <v>0</v>
      </c>
      <c r="N450">
        <f>N$1*Sheet1!P450</f>
        <v>0</v>
      </c>
      <c r="O450">
        <f>O$1*Sheet1!Q450</f>
        <v>0</v>
      </c>
      <c r="P450">
        <f>P$1*Sheet1!R450</f>
        <v>0</v>
      </c>
      <c r="Q450">
        <f>Q$1*Sheet1!S450</f>
        <v>0</v>
      </c>
      <c r="R450">
        <f>R$1*Sheet1!T450</f>
        <v>0</v>
      </c>
      <c r="S450">
        <f>S$1*Sheet1!U450</f>
        <v>0</v>
      </c>
      <c r="T450">
        <f>T$1*Sheet1!V450</f>
        <v>0</v>
      </c>
      <c r="U450">
        <f>U$1*Sheet1!W450</f>
        <v>0</v>
      </c>
      <c r="V450">
        <f>V$1*Sheet1!X450</f>
        <v>0.0680577</v>
      </c>
      <c r="W450">
        <f>W$1*Sheet1!Y450</f>
        <v>0</v>
      </c>
      <c r="X450">
        <f>X$1*Sheet1!Z450</f>
        <v>0</v>
      </c>
      <c r="Y450">
        <f>Y$1*Sheet1!AA450</f>
        <v>0</v>
      </c>
      <c r="Z450">
        <f>Z$1*Sheet1!AB450</f>
        <v>0</v>
      </c>
      <c r="AA450">
        <f>AA$1*Sheet1!AC450</f>
        <v>-1.24802996134758</v>
      </c>
      <c r="AB450">
        <f>AB$1*Sheet1!AD450</f>
        <v>0</v>
      </c>
      <c r="AC450">
        <f>AC$1*Sheet1!AE450</f>
        <v>0.174457210789159</v>
      </c>
      <c r="AD450">
        <f>AD$1*Sheet1!AF450</f>
        <v>0.147909374086649</v>
      </c>
      <c r="AE450" s="4">
        <v>-2.366</v>
      </c>
      <c r="AF450">
        <f t="shared" si="18"/>
        <v>-8.99078417647177</v>
      </c>
      <c r="AG450">
        <f t="shared" si="19"/>
        <v>0</v>
      </c>
      <c r="AH450">
        <f t="shared" si="20"/>
        <v>1</v>
      </c>
      <c r="AI450">
        <v>0</v>
      </c>
      <c r="AJ450">
        <v>1</v>
      </c>
    </row>
    <row r="451" spans="1:36">
      <c r="A451">
        <v>600233</v>
      </c>
      <c r="B451">
        <v>2010</v>
      </c>
      <c r="C451">
        <v>0</v>
      </c>
      <c r="G451">
        <f>G$1*Sheet1!I451</f>
        <v>-2.503</v>
      </c>
      <c r="H451">
        <f>H$1*Sheet1!J451</f>
        <v>0</v>
      </c>
      <c r="I451">
        <f>I$1*Sheet1!K451</f>
        <v>0</v>
      </c>
      <c r="J451">
        <f>J$1*Sheet1!L451</f>
        <v>0</v>
      </c>
      <c r="K451">
        <f>K$1*Sheet1!M451</f>
        <v>0</v>
      </c>
      <c r="L451">
        <f>L$1*Sheet1!N451</f>
        <v>-0.0851983</v>
      </c>
      <c r="M451">
        <f>M$1*Sheet1!O451</f>
        <v>0</v>
      </c>
      <c r="N451">
        <f>N$1*Sheet1!P451</f>
        <v>0</v>
      </c>
      <c r="O451">
        <f>O$1*Sheet1!Q451</f>
        <v>-0.0206953886766959</v>
      </c>
      <c r="P451">
        <f>P$1*Sheet1!R451</f>
        <v>0</v>
      </c>
      <c r="Q451">
        <f>Q$1*Sheet1!S451</f>
        <v>0</v>
      </c>
      <c r="R451">
        <f>R$1*Sheet1!T451</f>
        <v>0</v>
      </c>
      <c r="S451">
        <f>S$1*Sheet1!U451</f>
        <v>0</v>
      </c>
      <c r="T451">
        <f>T$1*Sheet1!V451</f>
        <v>0</v>
      </c>
      <c r="U451">
        <f>U$1*Sheet1!W451</f>
        <v>0</v>
      </c>
      <c r="V451">
        <f>V$1*Sheet1!X451</f>
        <v>0.4855234</v>
      </c>
      <c r="W451">
        <f>W$1*Sheet1!Y451</f>
        <v>0</v>
      </c>
      <c r="X451">
        <f>X$1*Sheet1!Z451</f>
        <v>0</v>
      </c>
      <c r="Y451">
        <f>Y$1*Sheet1!AA451</f>
        <v>0</v>
      </c>
      <c r="Z451">
        <f>Z$1*Sheet1!AB451</f>
        <v>0</v>
      </c>
      <c r="AA451">
        <f>AA$1*Sheet1!AC451</f>
        <v>-0.968519995093346</v>
      </c>
      <c r="AB451">
        <f>AB$1*Sheet1!AD451</f>
        <v>0</v>
      </c>
      <c r="AC451">
        <f>AC$1*Sheet1!AE451</f>
        <v>0.706299696740295</v>
      </c>
      <c r="AD451">
        <f>AD$1*Sheet1!AF451</f>
        <v>0.192262531497686</v>
      </c>
      <c r="AE451" s="4">
        <v>-2.366</v>
      </c>
      <c r="AF451">
        <f t="shared" ref="AF451:AF514" si="21">SUM(G451:AE451)</f>
        <v>-4.55932805553206</v>
      </c>
      <c r="AG451">
        <f t="shared" ref="AG451:AG514" si="22">IF(AF451&gt;$AL$2,1,0)</f>
        <v>0</v>
      </c>
      <c r="AH451">
        <f t="shared" ref="AH451:AH514" si="23">IF(C451=AG451,1,0)</f>
        <v>1</v>
      </c>
      <c r="AI451">
        <v>0</v>
      </c>
      <c r="AJ451">
        <v>1</v>
      </c>
    </row>
    <row r="452" spans="1:36">
      <c r="A452">
        <v>600235</v>
      </c>
      <c r="B452">
        <v>2010</v>
      </c>
      <c r="C452">
        <v>0</v>
      </c>
      <c r="G452">
        <f>G$1*Sheet1!I452</f>
        <v>-2.503</v>
      </c>
      <c r="H452">
        <f>H$1*Sheet1!J452</f>
        <v>0</v>
      </c>
      <c r="I452">
        <f>I$1*Sheet1!K452</f>
        <v>0</v>
      </c>
      <c r="J452">
        <f>J$1*Sheet1!L452</f>
        <v>0</v>
      </c>
      <c r="K452">
        <f>K$1*Sheet1!M452</f>
        <v>0</v>
      </c>
      <c r="L452">
        <f>L$1*Sheet1!N452</f>
        <v>-0.0775918</v>
      </c>
      <c r="M452">
        <f>M$1*Sheet1!O452</f>
        <v>0</v>
      </c>
      <c r="N452">
        <f>N$1*Sheet1!P452</f>
        <v>0</v>
      </c>
      <c r="O452">
        <f>O$1*Sheet1!Q452</f>
        <v>-0.407060521967416</v>
      </c>
      <c r="P452">
        <f>P$1*Sheet1!R452</f>
        <v>0</v>
      </c>
      <c r="Q452">
        <f>Q$1*Sheet1!S452</f>
        <v>0</v>
      </c>
      <c r="R452">
        <f>R$1*Sheet1!T452</f>
        <v>0</v>
      </c>
      <c r="S452">
        <f>S$1*Sheet1!U452</f>
        <v>0</v>
      </c>
      <c r="T452">
        <f>T$1*Sheet1!V452</f>
        <v>0</v>
      </c>
      <c r="U452">
        <f>U$1*Sheet1!W452</f>
        <v>0</v>
      </c>
      <c r="V452">
        <f>V$1*Sheet1!X452</f>
        <v>0.0548817</v>
      </c>
      <c r="W452">
        <f>W$1*Sheet1!Y452</f>
        <v>0</v>
      </c>
      <c r="X452">
        <f>X$1*Sheet1!Z452</f>
        <v>0</v>
      </c>
      <c r="Y452">
        <f>Y$1*Sheet1!AA452</f>
        <v>0</v>
      </c>
      <c r="Z452">
        <f>Z$1*Sheet1!AB452</f>
        <v>0</v>
      </c>
      <c r="AA452">
        <f>AA$1*Sheet1!AC452</f>
        <v>-1.20512696671486</v>
      </c>
      <c r="AB452">
        <f>AB$1*Sheet1!AD452</f>
        <v>0</v>
      </c>
      <c r="AC452">
        <f>AC$1*Sheet1!AE452</f>
        <v>0.494758162539821</v>
      </c>
      <c r="AD452">
        <f>AD$1*Sheet1!AF452</f>
        <v>0.162179483257638</v>
      </c>
      <c r="AE452" s="4">
        <v>-2.366</v>
      </c>
      <c r="AF452">
        <f t="shared" si="21"/>
        <v>-5.84695994288482</v>
      </c>
      <c r="AG452">
        <f t="shared" si="22"/>
        <v>0</v>
      </c>
      <c r="AH452">
        <f t="shared" si="23"/>
        <v>1</v>
      </c>
      <c r="AI452">
        <v>0</v>
      </c>
      <c r="AJ452">
        <v>1</v>
      </c>
    </row>
    <row r="453" spans="1:36">
      <c r="A453">
        <v>600236</v>
      </c>
      <c r="B453">
        <v>2010</v>
      </c>
      <c r="C453">
        <v>0</v>
      </c>
      <c r="G453">
        <f>G$1*Sheet1!I453</f>
        <v>-2.503</v>
      </c>
      <c r="H453">
        <f>H$1*Sheet1!J453</f>
        <v>0</v>
      </c>
      <c r="I453">
        <f>I$1*Sheet1!K453</f>
        <v>0</v>
      </c>
      <c r="J453">
        <f>J$1*Sheet1!L453</f>
        <v>0</v>
      </c>
      <c r="K453">
        <f>K$1*Sheet1!M453</f>
        <v>0</v>
      </c>
      <c r="L453">
        <f>L$1*Sheet1!N453</f>
        <v>-0.114796</v>
      </c>
      <c r="M453">
        <f>M$1*Sheet1!O453</f>
        <v>0</v>
      </c>
      <c r="N453">
        <f>N$1*Sheet1!P453</f>
        <v>0</v>
      </c>
      <c r="O453">
        <f>O$1*Sheet1!Q453</f>
        <v>-0.404171765012732</v>
      </c>
      <c r="P453">
        <f>P$1*Sheet1!R453</f>
        <v>0</v>
      </c>
      <c r="Q453">
        <f>Q$1*Sheet1!S453</f>
        <v>0</v>
      </c>
      <c r="R453">
        <f>R$1*Sheet1!T453</f>
        <v>0</v>
      </c>
      <c r="S453">
        <f>S$1*Sheet1!U453</f>
        <v>0</v>
      </c>
      <c r="T453">
        <f>T$1*Sheet1!V453</f>
        <v>0</v>
      </c>
      <c r="U453">
        <f>U$1*Sheet1!W453</f>
        <v>0</v>
      </c>
      <c r="V453">
        <f>V$1*Sheet1!X453</f>
        <v>0.0286517</v>
      </c>
      <c r="W453">
        <f>W$1*Sheet1!Y453</f>
        <v>0</v>
      </c>
      <c r="X453">
        <f>X$1*Sheet1!Z453</f>
        <v>0</v>
      </c>
      <c r="Y453">
        <f>Y$1*Sheet1!AA453</f>
        <v>0</v>
      </c>
      <c r="Z453">
        <f>Z$1*Sheet1!AB453</f>
        <v>0</v>
      </c>
      <c r="AA453">
        <f>AA$1*Sheet1!AC453</f>
        <v>-1.50527996510267</v>
      </c>
      <c r="AB453">
        <f>AB$1*Sheet1!AD453</f>
        <v>0</v>
      </c>
      <c r="AC453">
        <f>AC$1*Sheet1!AE453</f>
        <v>0.131042323796286</v>
      </c>
      <c r="AD453">
        <f>AD$1*Sheet1!AF453</f>
        <v>0.172740170056381</v>
      </c>
      <c r="AE453" s="4">
        <v>-2.366</v>
      </c>
      <c r="AF453">
        <f t="shared" si="21"/>
        <v>-6.56081353626274</v>
      </c>
      <c r="AG453">
        <f t="shared" si="22"/>
        <v>0</v>
      </c>
      <c r="AH453">
        <f t="shared" si="23"/>
        <v>1</v>
      </c>
      <c r="AI453">
        <v>0</v>
      </c>
      <c r="AJ453">
        <v>1</v>
      </c>
    </row>
    <row r="454" spans="1:36">
      <c r="A454">
        <v>600237</v>
      </c>
      <c r="B454">
        <v>2010</v>
      </c>
      <c r="C454">
        <v>0</v>
      </c>
      <c r="G454">
        <f>G$1*Sheet1!I454</f>
        <v>-2.503</v>
      </c>
      <c r="H454">
        <f>H$1*Sheet1!J454</f>
        <v>0</v>
      </c>
      <c r="I454">
        <f>I$1*Sheet1!K454</f>
        <v>0</v>
      </c>
      <c r="J454">
        <f>J$1*Sheet1!L454</f>
        <v>0</v>
      </c>
      <c r="K454">
        <f>K$1*Sheet1!M454</f>
        <v>0</v>
      </c>
      <c r="L454">
        <f>L$1*Sheet1!N454</f>
        <v>-0.0587818</v>
      </c>
      <c r="M454">
        <f>M$1*Sheet1!O454</f>
        <v>0</v>
      </c>
      <c r="N454">
        <f>N$1*Sheet1!P454</f>
        <v>0</v>
      </c>
      <c r="O454">
        <f>O$1*Sheet1!Q454</f>
        <v>-0.210325138534441</v>
      </c>
      <c r="P454">
        <f>P$1*Sheet1!R454</f>
        <v>0</v>
      </c>
      <c r="Q454">
        <f>Q$1*Sheet1!S454</f>
        <v>0</v>
      </c>
      <c r="R454">
        <f>R$1*Sheet1!T454</f>
        <v>0</v>
      </c>
      <c r="S454">
        <f>S$1*Sheet1!U454</f>
        <v>0</v>
      </c>
      <c r="T454">
        <f>T$1*Sheet1!V454</f>
        <v>0</v>
      </c>
      <c r="U454">
        <f>U$1*Sheet1!W454</f>
        <v>0</v>
      </c>
      <c r="V454">
        <f>V$1*Sheet1!X454</f>
        <v>0.0665388</v>
      </c>
      <c r="W454">
        <f>W$1*Sheet1!Y454</f>
        <v>0</v>
      </c>
      <c r="X454">
        <f>X$1*Sheet1!Z454</f>
        <v>0</v>
      </c>
      <c r="Y454">
        <f>Y$1*Sheet1!AA454</f>
        <v>0</v>
      </c>
      <c r="Z454">
        <f>Z$1*Sheet1!AB454</f>
        <v>0</v>
      </c>
      <c r="AA454">
        <f>AA$1*Sheet1!AC454</f>
        <v>-0.542849987357855</v>
      </c>
      <c r="AB454">
        <f>AB$1*Sheet1!AD454</f>
        <v>0</v>
      </c>
      <c r="AC454">
        <f>AC$1*Sheet1!AE454</f>
        <v>0.446769787569475</v>
      </c>
      <c r="AD454">
        <f>AD$1*Sheet1!AF454</f>
        <v>0.189933907262482</v>
      </c>
      <c r="AE454" s="4">
        <v>-2.366</v>
      </c>
      <c r="AF454">
        <f t="shared" si="21"/>
        <v>-4.97771443106034</v>
      </c>
      <c r="AG454">
        <f t="shared" si="22"/>
        <v>0</v>
      </c>
      <c r="AH454">
        <f t="shared" si="23"/>
        <v>1</v>
      </c>
      <c r="AI454">
        <v>0</v>
      </c>
      <c r="AJ454">
        <v>1</v>
      </c>
    </row>
    <row r="455" spans="1:36">
      <c r="A455">
        <v>600239</v>
      </c>
      <c r="B455">
        <v>2010</v>
      </c>
      <c r="C455">
        <v>0</v>
      </c>
      <c r="G455">
        <f>G$1*Sheet1!I455</f>
        <v>-2.503</v>
      </c>
      <c r="H455">
        <f>H$1*Sheet1!J455</f>
        <v>0</v>
      </c>
      <c r="I455">
        <f>I$1*Sheet1!K455</f>
        <v>0</v>
      </c>
      <c r="J455">
        <f>J$1*Sheet1!L455</f>
        <v>0</v>
      </c>
      <c r="K455">
        <f>K$1*Sheet1!M455</f>
        <v>0</v>
      </c>
      <c r="L455">
        <f>L$1*Sheet1!N455</f>
        <v>-0.0118976</v>
      </c>
      <c r="M455">
        <f>M$1*Sheet1!O455</f>
        <v>0</v>
      </c>
      <c r="N455">
        <f>N$1*Sheet1!P455</f>
        <v>0</v>
      </c>
      <c r="O455">
        <f>O$1*Sheet1!Q455</f>
        <v>-0.47964878717371</v>
      </c>
      <c r="P455">
        <f>P$1*Sheet1!R455</f>
        <v>0</v>
      </c>
      <c r="Q455">
        <f>Q$1*Sheet1!S455</f>
        <v>0</v>
      </c>
      <c r="R455">
        <f>R$1*Sheet1!T455</f>
        <v>0</v>
      </c>
      <c r="S455">
        <f>S$1*Sheet1!U455</f>
        <v>0</v>
      </c>
      <c r="T455">
        <f>T$1*Sheet1!V455</f>
        <v>0</v>
      </c>
      <c r="U455">
        <f>U$1*Sheet1!W455</f>
        <v>0</v>
      </c>
      <c r="V455">
        <f>V$1*Sheet1!X455</f>
        <v>0.1379393</v>
      </c>
      <c r="W455">
        <f>W$1*Sheet1!Y455</f>
        <v>0</v>
      </c>
      <c r="X455">
        <f>X$1*Sheet1!Z455</f>
        <v>0</v>
      </c>
      <c r="Y455">
        <f>Y$1*Sheet1!AA455</f>
        <v>0</v>
      </c>
      <c r="Z455">
        <f>Z$1*Sheet1!AB455</f>
        <v>0</v>
      </c>
      <c r="AA455">
        <f>AA$1*Sheet1!AC455</f>
        <v>-0.772800011515617</v>
      </c>
      <c r="AB455">
        <f>AB$1*Sheet1!AD455</f>
        <v>0</v>
      </c>
      <c r="AC455">
        <f>AC$1*Sheet1!AE455</f>
        <v>1.02465834282791</v>
      </c>
      <c r="AD455">
        <f>AD$1*Sheet1!AF455</f>
        <v>0.419286641426473</v>
      </c>
      <c r="AE455" s="4">
        <v>-2.366</v>
      </c>
      <c r="AF455">
        <f t="shared" si="21"/>
        <v>-4.55146211443494</v>
      </c>
      <c r="AG455">
        <f t="shared" si="22"/>
        <v>0</v>
      </c>
      <c r="AH455">
        <f t="shared" si="23"/>
        <v>1</v>
      </c>
      <c r="AI455">
        <v>0</v>
      </c>
      <c r="AJ455">
        <v>1</v>
      </c>
    </row>
    <row r="456" spans="1:36">
      <c r="A456">
        <v>600241</v>
      </c>
      <c r="B456">
        <v>2010</v>
      </c>
      <c r="C456">
        <v>0</v>
      </c>
      <c r="G456">
        <f>G$1*Sheet1!I456</f>
        <v>-2.503</v>
      </c>
      <c r="H456">
        <f>H$1*Sheet1!J456</f>
        <v>0</v>
      </c>
      <c r="I456">
        <f>I$1*Sheet1!K456</f>
        <v>0</v>
      </c>
      <c r="J456">
        <f>J$1*Sheet1!L456</f>
        <v>0</v>
      </c>
      <c r="K456">
        <f>K$1*Sheet1!M456</f>
        <v>0</v>
      </c>
      <c r="L456">
        <f>L$1*Sheet1!N456</f>
        <v>-0.121814</v>
      </c>
      <c r="M456">
        <f>M$1*Sheet1!O456</f>
        <v>0</v>
      </c>
      <c r="N456">
        <f>N$1*Sheet1!P456</f>
        <v>0</v>
      </c>
      <c r="O456">
        <f>O$1*Sheet1!Q456</f>
        <v>-2.33839169026448</v>
      </c>
      <c r="P456">
        <f>P$1*Sheet1!R456</f>
        <v>0</v>
      </c>
      <c r="Q456">
        <f>Q$1*Sheet1!S456</f>
        <v>0</v>
      </c>
      <c r="R456">
        <f>R$1*Sheet1!T456</f>
        <v>0</v>
      </c>
      <c r="S456">
        <f>S$1*Sheet1!U456</f>
        <v>0</v>
      </c>
      <c r="T456">
        <f>T$1*Sheet1!V456</f>
        <v>0</v>
      </c>
      <c r="U456">
        <f>U$1*Sheet1!W456</f>
        <v>0</v>
      </c>
      <c r="V456">
        <f>V$1*Sheet1!X456</f>
        <v>0.061366</v>
      </c>
      <c r="W456">
        <f>W$1*Sheet1!Y456</f>
        <v>0</v>
      </c>
      <c r="X456">
        <f>X$1*Sheet1!Z456</f>
        <v>0</v>
      </c>
      <c r="Y456">
        <f>Y$1*Sheet1!AA456</f>
        <v>0</v>
      </c>
      <c r="Z456">
        <f>Z$1*Sheet1!AB456</f>
        <v>0</v>
      </c>
      <c r="AA456">
        <f>AA$1*Sheet1!AC456</f>
        <v>-1.25727003264427</v>
      </c>
      <c r="AB456">
        <f>AB$1*Sheet1!AD456</f>
        <v>0</v>
      </c>
      <c r="AC456">
        <f>AC$1*Sheet1!AE456</f>
        <v>0.899897804602344</v>
      </c>
      <c r="AD456">
        <f>AD$1*Sheet1!AF456</f>
        <v>0.190751496843917</v>
      </c>
      <c r="AE456" s="4">
        <v>-2.366</v>
      </c>
      <c r="AF456">
        <f t="shared" si="21"/>
        <v>-7.43446042146249</v>
      </c>
      <c r="AG456">
        <f t="shared" si="22"/>
        <v>0</v>
      </c>
      <c r="AH456">
        <f t="shared" si="23"/>
        <v>1</v>
      </c>
      <c r="AI456">
        <v>0</v>
      </c>
      <c r="AJ456">
        <v>1</v>
      </c>
    </row>
    <row r="457" spans="1:36">
      <c r="A457">
        <v>600243</v>
      </c>
      <c r="B457">
        <v>2010</v>
      </c>
      <c r="C457">
        <v>0</v>
      </c>
      <c r="G457">
        <f>G$1*Sheet1!I457</f>
        <v>-2.503</v>
      </c>
      <c r="H457">
        <f>H$1*Sheet1!J457</f>
        <v>0</v>
      </c>
      <c r="I457">
        <f>I$1*Sheet1!K457</f>
        <v>0</v>
      </c>
      <c r="J457">
        <f>J$1*Sheet1!L457</f>
        <v>0</v>
      </c>
      <c r="K457">
        <f>K$1*Sheet1!M457</f>
        <v>0</v>
      </c>
      <c r="L457">
        <f>L$1*Sheet1!N457</f>
        <v>-0.0422026</v>
      </c>
      <c r="M457">
        <f>M$1*Sheet1!O457</f>
        <v>0</v>
      </c>
      <c r="N457">
        <f>N$1*Sheet1!P457</f>
        <v>0</v>
      </c>
      <c r="O457">
        <f>O$1*Sheet1!Q457</f>
        <v>-0.0331155958074025</v>
      </c>
      <c r="P457">
        <f>P$1*Sheet1!R457</f>
        <v>0</v>
      </c>
      <c r="Q457">
        <f>Q$1*Sheet1!S457</f>
        <v>0</v>
      </c>
      <c r="R457">
        <f>R$1*Sheet1!T457</f>
        <v>0</v>
      </c>
      <c r="S457">
        <f>S$1*Sheet1!U457</f>
        <v>0</v>
      </c>
      <c r="T457">
        <f>T$1*Sheet1!V457</f>
        <v>0</v>
      </c>
      <c r="U457">
        <f>U$1*Sheet1!W457</f>
        <v>0</v>
      </c>
      <c r="V457">
        <f>V$1*Sheet1!X457</f>
        <v>0.1077931</v>
      </c>
      <c r="W457">
        <f>W$1*Sheet1!Y457</f>
        <v>0</v>
      </c>
      <c r="X457">
        <f>X$1*Sheet1!Z457</f>
        <v>0</v>
      </c>
      <c r="Y457">
        <f>Y$1*Sheet1!AA457</f>
        <v>0</v>
      </c>
      <c r="Z457">
        <f>Z$1*Sheet1!AB457</f>
        <v>0</v>
      </c>
      <c r="AA457">
        <f>AA$1*Sheet1!AC457</f>
        <v>-0.498540012091399</v>
      </c>
      <c r="AB457">
        <f>AB$1*Sheet1!AD457</f>
        <v>0</v>
      </c>
      <c r="AC457">
        <f>AC$1*Sheet1!AE457</f>
        <v>0.699751974862728</v>
      </c>
      <c r="AD457">
        <f>AD$1*Sheet1!AF457</f>
        <v>0.171219644398342</v>
      </c>
      <c r="AE457" s="4">
        <v>-2.366</v>
      </c>
      <c r="AF457">
        <f t="shared" si="21"/>
        <v>-4.46409348863773</v>
      </c>
      <c r="AG457">
        <f t="shared" si="22"/>
        <v>0</v>
      </c>
      <c r="AH457">
        <f t="shared" si="23"/>
        <v>1</v>
      </c>
      <c r="AI457">
        <v>0</v>
      </c>
      <c r="AJ457">
        <v>1</v>
      </c>
    </row>
    <row r="458" spans="1:36">
      <c r="A458">
        <v>600246</v>
      </c>
      <c r="B458">
        <v>2010</v>
      </c>
      <c r="C458">
        <v>0</v>
      </c>
      <c r="G458">
        <f>G$1*Sheet1!I458</f>
        <v>-2.503</v>
      </c>
      <c r="H458">
        <f>H$1*Sheet1!J458</f>
        <v>0</v>
      </c>
      <c r="I458">
        <f>I$1*Sheet1!K458</f>
        <v>0</v>
      </c>
      <c r="J458">
        <f>J$1*Sheet1!L458</f>
        <v>0</v>
      </c>
      <c r="K458">
        <f>K$1*Sheet1!M458</f>
        <v>0</v>
      </c>
      <c r="L458">
        <f>L$1*Sheet1!N458</f>
        <v>-1.0276156</v>
      </c>
      <c r="M458">
        <f>M$1*Sheet1!O458</f>
        <v>0</v>
      </c>
      <c r="N458">
        <f>N$1*Sheet1!P458</f>
        <v>0</v>
      </c>
      <c r="O458">
        <f>O$1*Sheet1!Q458</f>
        <v>-0.382001773408778</v>
      </c>
      <c r="P458">
        <f>P$1*Sheet1!R458</f>
        <v>0</v>
      </c>
      <c r="Q458">
        <f>Q$1*Sheet1!S458</f>
        <v>0</v>
      </c>
      <c r="R458">
        <f>R$1*Sheet1!T458</f>
        <v>0</v>
      </c>
      <c r="S458">
        <f>S$1*Sheet1!U458</f>
        <v>0</v>
      </c>
      <c r="T458">
        <f>T$1*Sheet1!V458</f>
        <v>0</v>
      </c>
      <c r="U458">
        <f>U$1*Sheet1!W458</f>
        <v>0</v>
      </c>
      <c r="V458">
        <f>V$1*Sheet1!X458</f>
        <v>0.0932324</v>
      </c>
      <c r="W458">
        <f>W$1*Sheet1!Y458</f>
        <v>0</v>
      </c>
      <c r="X458">
        <f>X$1*Sheet1!Z458</f>
        <v>0</v>
      </c>
      <c r="Y458">
        <f>Y$1*Sheet1!AA458</f>
        <v>0</v>
      </c>
      <c r="Z458">
        <f>Z$1*Sheet1!AB458</f>
        <v>0</v>
      </c>
      <c r="AA458">
        <f>AA$1*Sheet1!AC458</f>
        <v>-1.11467999589443</v>
      </c>
      <c r="AB458">
        <f>AB$1*Sheet1!AD458</f>
        <v>0</v>
      </c>
      <c r="AC458">
        <f>AC$1*Sheet1!AE458</f>
        <v>0.932612047192174</v>
      </c>
      <c r="AD458">
        <f>AD$1*Sheet1!AF458</f>
        <v>0.113606721121561</v>
      </c>
      <c r="AE458" s="4">
        <v>-2.366</v>
      </c>
      <c r="AF458">
        <f t="shared" si="21"/>
        <v>-6.25384620098948</v>
      </c>
      <c r="AG458">
        <f t="shared" si="22"/>
        <v>0</v>
      </c>
      <c r="AH458">
        <f t="shared" si="23"/>
        <v>1</v>
      </c>
      <c r="AI458">
        <v>0</v>
      </c>
      <c r="AJ458">
        <v>1</v>
      </c>
    </row>
    <row r="459" spans="1:36">
      <c r="A459">
        <v>600248</v>
      </c>
      <c r="B459">
        <v>2010</v>
      </c>
      <c r="C459">
        <v>0</v>
      </c>
      <c r="G459">
        <f>G$1*Sheet1!I459</f>
        <v>-2.503</v>
      </c>
      <c r="H459">
        <f>H$1*Sheet1!J459</f>
        <v>0</v>
      </c>
      <c r="I459">
        <f>I$1*Sheet1!K459</f>
        <v>0</v>
      </c>
      <c r="J459">
        <f>J$1*Sheet1!L459</f>
        <v>0</v>
      </c>
      <c r="K459">
        <f>K$1*Sheet1!M459</f>
        <v>0</v>
      </c>
      <c r="L459">
        <f>L$1*Sheet1!N459</f>
        <v>-0.043076</v>
      </c>
      <c r="M459">
        <f>M$1*Sheet1!O459</f>
        <v>0</v>
      </c>
      <c r="N459">
        <f>N$1*Sheet1!P459</f>
        <v>0</v>
      </c>
      <c r="O459">
        <f>O$1*Sheet1!Q459</f>
        <v>-0.232724737677161</v>
      </c>
      <c r="P459">
        <f>P$1*Sheet1!R459</f>
        <v>0</v>
      </c>
      <c r="Q459">
        <f>Q$1*Sheet1!S459</f>
        <v>0</v>
      </c>
      <c r="R459">
        <f>R$1*Sheet1!T459</f>
        <v>0</v>
      </c>
      <c r="S459">
        <f>S$1*Sheet1!U459</f>
        <v>0</v>
      </c>
      <c r="T459">
        <f>T$1*Sheet1!V459</f>
        <v>0</v>
      </c>
      <c r="U459">
        <f>U$1*Sheet1!W459</f>
        <v>0</v>
      </c>
      <c r="V459">
        <f>V$1*Sheet1!X459</f>
        <v>0.068503</v>
      </c>
      <c r="W459">
        <f>W$1*Sheet1!Y459</f>
        <v>0</v>
      </c>
      <c r="X459">
        <f>X$1*Sheet1!Z459</f>
        <v>0</v>
      </c>
      <c r="Y459">
        <f>Y$1*Sheet1!AA459</f>
        <v>0</v>
      </c>
      <c r="Z459">
        <f>Z$1*Sheet1!AB459</f>
        <v>0</v>
      </c>
      <c r="AA459">
        <f>AA$1*Sheet1!AC459</f>
        <v>-1.37928002643585</v>
      </c>
      <c r="AB459">
        <f>AB$1*Sheet1!AD459</f>
        <v>0</v>
      </c>
      <c r="AC459">
        <f>AC$1*Sheet1!AE459</f>
        <v>0.776464310561477</v>
      </c>
      <c r="AD459">
        <f>AD$1*Sheet1!AF459</f>
        <v>0.121809580852349</v>
      </c>
      <c r="AE459" s="4">
        <v>-2.366</v>
      </c>
      <c r="AF459">
        <f t="shared" si="21"/>
        <v>-5.55730387269919</v>
      </c>
      <c r="AG459">
        <f t="shared" si="22"/>
        <v>0</v>
      </c>
      <c r="AH459">
        <f t="shared" si="23"/>
        <v>1</v>
      </c>
      <c r="AI459">
        <v>0</v>
      </c>
      <c r="AJ459">
        <v>1</v>
      </c>
    </row>
    <row r="460" spans="1:36">
      <c r="A460">
        <v>600249</v>
      </c>
      <c r="B460">
        <v>2010</v>
      </c>
      <c r="C460">
        <v>0</v>
      </c>
      <c r="G460">
        <f>G$1*Sheet1!I460</f>
        <v>-2.503</v>
      </c>
      <c r="H460">
        <f>H$1*Sheet1!J460</f>
        <v>0</v>
      </c>
      <c r="I460">
        <f>I$1*Sheet1!K460</f>
        <v>0</v>
      </c>
      <c r="J460">
        <f>J$1*Sheet1!L460</f>
        <v>0</v>
      </c>
      <c r="K460">
        <f>K$1*Sheet1!M460</f>
        <v>0</v>
      </c>
      <c r="L460">
        <f>L$1*Sheet1!N460</f>
        <v>-0.0958936</v>
      </c>
      <c r="M460">
        <f>M$1*Sheet1!O460</f>
        <v>0</v>
      </c>
      <c r="N460">
        <f>N$1*Sheet1!P460</f>
        <v>0</v>
      </c>
      <c r="O460">
        <f>O$1*Sheet1!Q460</f>
        <v>-0.570669778403463</v>
      </c>
      <c r="P460">
        <f>P$1*Sheet1!R460</f>
        <v>0</v>
      </c>
      <c r="Q460">
        <f>Q$1*Sheet1!S460</f>
        <v>0</v>
      </c>
      <c r="R460">
        <f>R$1*Sheet1!T460</f>
        <v>0</v>
      </c>
      <c r="S460">
        <f>S$1*Sheet1!U460</f>
        <v>0</v>
      </c>
      <c r="T460">
        <f>T$1*Sheet1!V460</f>
        <v>0</v>
      </c>
      <c r="U460">
        <f>U$1*Sheet1!W460</f>
        <v>0</v>
      </c>
      <c r="V460">
        <f>V$1*Sheet1!X460</f>
        <v>0.0678442</v>
      </c>
      <c r="W460">
        <f>W$1*Sheet1!Y460</f>
        <v>0</v>
      </c>
      <c r="X460">
        <f>X$1*Sheet1!Z460</f>
        <v>0</v>
      </c>
      <c r="Y460">
        <f>Y$1*Sheet1!AA460</f>
        <v>0</v>
      </c>
      <c r="Z460">
        <f>Z$1*Sheet1!AB460</f>
        <v>0</v>
      </c>
      <c r="AA460">
        <f>AA$1*Sheet1!AC460</f>
        <v>-0.608160012066365</v>
      </c>
      <c r="AB460">
        <f>AB$1*Sheet1!AD460</f>
        <v>0</v>
      </c>
      <c r="AC460">
        <f>AC$1*Sheet1!AE460</f>
        <v>0.632995484808446</v>
      </c>
      <c r="AD460">
        <f>AD$1*Sheet1!AF460</f>
        <v>0.142316337988097</v>
      </c>
      <c r="AE460" s="4">
        <v>-2.366</v>
      </c>
      <c r="AF460">
        <f t="shared" si="21"/>
        <v>-5.30056736767328</v>
      </c>
      <c r="AG460">
        <f t="shared" si="22"/>
        <v>0</v>
      </c>
      <c r="AH460">
        <f t="shared" si="23"/>
        <v>1</v>
      </c>
      <c r="AI460">
        <v>0</v>
      </c>
      <c r="AJ460">
        <v>1</v>
      </c>
    </row>
    <row r="461" spans="1:36">
      <c r="A461">
        <v>600251</v>
      </c>
      <c r="B461">
        <v>2010</v>
      </c>
      <c r="C461">
        <v>0</v>
      </c>
      <c r="G461">
        <f>G$1*Sheet1!I461</f>
        <v>-2.503</v>
      </c>
      <c r="H461">
        <f>H$1*Sheet1!J461</f>
        <v>0</v>
      </c>
      <c r="I461">
        <f>I$1*Sheet1!K461</f>
        <v>0</v>
      </c>
      <c r="J461">
        <f>J$1*Sheet1!L461</f>
        <v>0</v>
      </c>
      <c r="K461">
        <f>K$1*Sheet1!M461</f>
        <v>0</v>
      </c>
      <c r="L461">
        <f>L$1*Sheet1!N461</f>
        <v>-0.1822799</v>
      </c>
      <c r="M461">
        <f>M$1*Sheet1!O461</f>
        <v>0</v>
      </c>
      <c r="N461">
        <f>N$1*Sheet1!P461</f>
        <v>0</v>
      </c>
      <c r="O461">
        <f>O$1*Sheet1!Q461</f>
        <v>-2.14528040731828</v>
      </c>
      <c r="P461">
        <f>P$1*Sheet1!R461</f>
        <v>0</v>
      </c>
      <c r="Q461">
        <f>Q$1*Sheet1!S461</f>
        <v>0</v>
      </c>
      <c r="R461">
        <f>R$1*Sheet1!T461</f>
        <v>0</v>
      </c>
      <c r="S461">
        <f>S$1*Sheet1!U461</f>
        <v>0</v>
      </c>
      <c r="T461">
        <f>T$1*Sheet1!V461</f>
        <v>0</v>
      </c>
      <c r="U461">
        <f>U$1*Sheet1!W461</f>
        <v>0</v>
      </c>
      <c r="V461">
        <f>V$1*Sheet1!X461</f>
        <v>0.0537959</v>
      </c>
      <c r="W461">
        <f>W$1*Sheet1!Y461</f>
        <v>0</v>
      </c>
      <c r="X461">
        <f>X$1*Sheet1!Z461</f>
        <v>0</v>
      </c>
      <c r="Y461">
        <f>Y$1*Sheet1!AA461</f>
        <v>0</v>
      </c>
      <c r="Z461">
        <f>Z$1*Sheet1!AB461</f>
        <v>0</v>
      </c>
      <c r="AA461">
        <f>AA$1*Sheet1!AC461</f>
        <v>-1.18796997606754</v>
      </c>
      <c r="AB461">
        <f>AB$1*Sheet1!AD461</f>
        <v>0</v>
      </c>
      <c r="AC461">
        <f>AC$1*Sheet1!AE461</f>
        <v>0.690436508882455</v>
      </c>
      <c r="AD461">
        <f>AD$1*Sheet1!AF461</f>
        <v>0.162837063928663</v>
      </c>
      <c r="AE461" s="4">
        <v>-2.366</v>
      </c>
      <c r="AF461">
        <f t="shared" si="21"/>
        <v>-7.47746081057471</v>
      </c>
      <c r="AG461">
        <f t="shared" si="22"/>
        <v>0</v>
      </c>
      <c r="AH461">
        <f t="shared" si="23"/>
        <v>1</v>
      </c>
      <c r="AI461">
        <v>0</v>
      </c>
      <c r="AJ461">
        <v>1</v>
      </c>
    </row>
    <row r="462" spans="1:36">
      <c r="A462">
        <v>600252</v>
      </c>
      <c r="B462">
        <v>2010</v>
      </c>
      <c r="C462">
        <v>0</v>
      </c>
      <c r="G462">
        <f>G$1*Sheet1!I462</f>
        <v>-2.503</v>
      </c>
      <c r="H462">
        <f>H$1*Sheet1!J462</f>
        <v>0</v>
      </c>
      <c r="I462">
        <f>I$1*Sheet1!K462</f>
        <v>0</v>
      </c>
      <c r="J462">
        <f>J$1*Sheet1!L462</f>
        <v>0</v>
      </c>
      <c r="K462">
        <f>K$1*Sheet1!M462</f>
        <v>0</v>
      </c>
      <c r="L462">
        <f>L$1*Sheet1!N462</f>
        <v>-0.1058255</v>
      </c>
      <c r="M462">
        <f>M$1*Sheet1!O462</f>
        <v>0</v>
      </c>
      <c r="N462">
        <f>N$1*Sheet1!P462</f>
        <v>0</v>
      </c>
      <c r="O462">
        <f>O$1*Sheet1!Q462</f>
        <v>-0.0473734318300893</v>
      </c>
      <c r="P462">
        <f>P$1*Sheet1!R462</f>
        <v>0</v>
      </c>
      <c r="Q462">
        <f>Q$1*Sheet1!S462</f>
        <v>0</v>
      </c>
      <c r="R462">
        <f>R$1*Sheet1!T462</f>
        <v>0</v>
      </c>
      <c r="S462">
        <f>S$1*Sheet1!U462</f>
        <v>0</v>
      </c>
      <c r="T462">
        <f>T$1*Sheet1!V462</f>
        <v>0</v>
      </c>
      <c r="U462">
        <f>U$1*Sheet1!W462</f>
        <v>0</v>
      </c>
      <c r="V462">
        <f>V$1*Sheet1!X462</f>
        <v>0.1151131</v>
      </c>
      <c r="W462">
        <f>W$1*Sheet1!Y462</f>
        <v>0</v>
      </c>
      <c r="X462">
        <f>X$1*Sheet1!Z462</f>
        <v>0</v>
      </c>
      <c r="Y462">
        <f>Y$1*Sheet1!AA462</f>
        <v>0</v>
      </c>
      <c r="Z462">
        <f>Z$1*Sheet1!AB462</f>
        <v>0</v>
      </c>
      <c r="AA462">
        <f>AA$1*Sheet1!AC462</f>
        <v>-0.665804995894433</v>
      </c>
      <c r="AB462">
        <f>AB$1*Sheet1!AD462</f>
        <v>0</v>
      </c>
      <c r="AC462">
        <f>AC$1*Sheet1!AE462</f>
        <v>0.712248724789742</v>
      </c>
      <c r="AD462">
        <f>AD$1*Sheet1!AF462</f>
        <v>0.269669940847625</v>
      </c>
      <c r="AE462" s="4">
        <v>-2.366</v>
      </c>
      <c r="AF462">
        <f t="shared" si="21"/>
        <v>-4.59097216208716</v>
      </c>
      <c r="AG462">
        <f t="shared" si="22"/>
        <v>0</v>
      </c>
      <c r="AH462">
        <f t="shared" si="23"/>
        <v>1</v>
      </c>
      <c r="AI462">
        <v>0</v>
      </c>
      <c r="AJ462">
        <v>1</v>
      </c>
    </row>
    <row r="463" spans="1:36">
      <c r="A463">
        <v>600255</v>
      </c>
      <c r="B463">
        <v>2010</v>
      </c>
      <c r="C463">
        <v>0</v>
      </c>
      <c r="G463">
        <f>G$1*Sheet1!I463</f>
        <v>-2.503</v>
      </c>
      <c r="H463">
        <f>H$1*Sheet1!J463</f>
        <v>0</v>
      </c>
      <c r="I463">
        <f>I$1*Sheet1!K463</f>
        <v>0</v>
      </c>
      <c r="J463">
        <f>J$1*Sheet1!L463</f>
        <v>0</v>
      </c>
      <c r="K463">
        <f>K$1*Sheet1!M463</f>
        <v>0</v>
      </c>
      <c r="L463">
        <f>L$1*Sheet1!N463</f>
        <v>-0.4325497</v>
      </c>
      <c r="M463">
        <f>M$1*Sheet1!O463</f>
        <v>0</v>
      </c>
      <c r="N463">
        <f>N$1*Sheet1!P463</f>
        <v>0</v>
      </c>
      <c r="O463">
        <f>O$1*Sheet1!Q463</f>
        <v>-0.0315819470584818</v>
      </c>
      <c r="P463">
        <f>P$1*Sheet1!R463</f>
        <v>0</v>
      </c>
      <c r="Q463">
        <f>Q$1*Sheet1!S463</f>
        <v>0</v>
      </c>
      <c r="R463">
        <f>R$1*Sheet1!T463</f>
        <v>0</v>
      </c>
      <c r="S463">
        <f>S$1*Sheet1!U463</f>
        <v>0</v>
      </c>
      <c r="T463">
        <f>T$1*Sheet1!V463</f>
        <v>0</v>
      </c>
      <c r="U463">
        <f>U$1*Sheet1!W463</f>
        <v>0</v>
      </c>
      <c r="V463">
        <f>V$1*Sheet1!X463</f>
        <v>0.0952454</v>
      </c>
      <c r="W463">
        <f>W$1*Sheet1!Y463</f>
        <v>0</v>
      </c>
      <c r="X463">
        <f>X$1*Sheet1!Z463</f>
        <v>0</v>
      </c>
      <c r="Y463">
        <f>Y$1*Sheet1!AA463</f>
        <v>0</v>
      </c>
      <c r="Z463">
        <f>Z$1*Sheet1!AB463</f>
        <v>0</v>
      </c>
      <c r="AA463">
        <f>AA$1*Sheet1!AC463</f>
        <v>-0.713369994342327</v>
      </c>
      <c r="AB463">
        <f>AB$1*Sheet1!AD463</f>
        <v>0</v>
      </c>
      <c r="AC463">
        <f>AC$1*Sheet1!AE463</f>
        <v>0.420202519878654</v>
      </c>
      <c r="AD463">
        <f>AD$1*Sheet1!AF463</f>
        <v>0.136213615485769</v>
      </c>
      <c r="AE463" s="4">
        <v>-2.366</v>
      </c>
      <c r="AF463">
        <f t="shared" si="21"/>
        <v>-5.39484010603639</v>
      </c>
      <c r="AG463">
        <f t="shared" si="22"/>
        <v>0</v>
      </c>
      <c r="AH463">
        <f t="shared" si="23"/>
        <v>1</v>
      </c>
      <c r="AI463">
        <v>0</v>
      </c>
      <c r="AJ463">
        <v>1</v>
      </c>
    </row>
    <row r="464" spans="1:36">
      <c r="A464">
        <v>600256</v>
      </c>
      <c r="B464">
        <v>2010</v>
      </c>
      <c r="C464">
        <v>0</v>
      </c>
      <c r="G464">
        <f>G$1*Sheet1!I464</f>
        <v>-2.503</v>
      </c>
      <c r="H464">
        <f>H$1*Sheet1!J464</f>
        <v>0</v>
      </c>
      <c r="I464">
        <f>I$1*Sheet1!K464</f>
        <v>0</v>
      </c>
      <c r="J464">
        <f>J$1*Sheet1!L464</f>
        <v>0</v>
      </c>
      <c r="K464">
        <f>K$1*Sheet1!M464</f>
        <v>0</v>
      </c>
      <c r="L464">
        <f>L$1*Sheet1!N464</f>
        <v>-0.0797918</v>
      </c>
      <c r="M464">
        <f>M$1*Sheet1!O464</f>
        <v>0</v>
      </c>
      <c r="N464">
        <f>N$1*Sheet1!P464</f>
        <v>0</v>
      </c>
      <c r="O464">
        <f>O$1*Sheet1!Q464</f>
        <v>-0.00407888419348866</v>
      </c>
      <c r="P464">
        <f>P$1*Sheet1!R464</f>
        <v>0</v>
      </c>
      <c r="Q464">
        <f>Q$1*Sheet1!S464</f>
        <v>0</v>
      </c>
      <c r="R464">
        <f>R$1*Sheet1!T464</f>
        <v>0</v>
      </c>
      <c r="S464">
        <f>S$1*Sheet1!U464</f>
        <v>0</v>
      </c>
      <c r="T464">
        <f>T$1*Sheet1!V464</f>
        <v>0</v>
      </c>
      <c r="U464">
        <f>U$1*Sheet1!W464</f>
        <v>0</v>
      </c>
      <c r="V464">
        <f>V$1*Sheet1!X464</f>
        <v>0.1168272</v>
      </c>
      <c r="W464">
        <f>W$1*Sheet1!Y464</f>
        <v>0</v>
      </c>
      <c r="X464">
        <f>X$1*Sheet1!Z464</f>
        <v>0</v>
      </c>
      <c r="Y464">
        <f>Y$1*Sheet1!AA464</f>
        <v>0</v>
      </c>
      <c r="Z464">
        <f>Z$1*Sheet1!AB464</f>
        <v>0</v>
      </c>
      <c r="AA464">
        <f>AA$1*Sheet1!AC464</f>
        <v>-1.07750999879837</v>
      </c>
      <c r="AB464">
        <f>AB$1*Sheet1!AD464</f>
        <v>0</v>
      </c>
      <c r="AC464">
        <f>AC$1*Sheet1!AE464</f>
        <v>0.309375352355401</v>
      </c>
      <c r="AD464">
        <f>AD$1*Sheet1!AF464</f>
        <v>0.209846738458717</v>
      </c>
      <c r="AE464" s="4">
        <v>-2.366</v>
      </c>
      <c r="AF464">
        <f t="shared" si="21"/>
        <v>-5.39433139217774</v>
      </c>
      <c r="AG464">
        <f t="shared" si="22"/>
        <v>0</v>
      </c>
      <c r="AH464">
        <f t="shared" si="23"/>
        <v>1</v>
      </c>
      <c r="AI464">
        <v>0</v>
      </c>
      <c r="AJ464">
        <v>1</v>
      </c>
    </row>
    <row r="465" spans="1:36">
      <c r="A465">
        <v>600257</v>
      </c>
      <c r="B465">
        <v>2010</v>
      </c>
      <c r="C465">
        <v>0</v>
      </c>
      <c r="G465">
        <f>G$1*Sheet1!I465</f>
        <v>-2.503</v>
      </c>
      <c r="H465">
        <f>H$1*Sheet1!J465</f>
        <v>0</v>
      </c>
      <c r="I465">
        <f>I$1*Sheet1!K465</f>
        <v>0</v>
      </c>
      <c r="J465">
        <f>J$1*Sheet1!L465</f>
        <v>0</v>
      </c>
      <c r="K465">
        <f>K$1*Sheet1!M465</f>
        <v>0</v>
      </c>
      <c r="L465">
        <f>L$1*Sheet1!N465</f>
        <v>-0.1692867</v>
      </c>
      <c r="M465">
        <f>M$1*Sheet1!O465</f>
        <v>0</v>
      </c>
      <c r="N465">
        <f>N$1*Sheet1!P465</f>
        <v>0</v>
      </c>
      <c r="O465">
        <f>O$1*Sheet1!Q465</f>
        <v>-0.416038101008943</v>
      </c>
      <c r="P465">
        <f>P$1*Sheet1!R465</f>
        <v>0</v>
      </c>
      <c r="Q465">
        <f>Q$1*Sheet1!S465</f>
        <v>0</v>
      </c>
      <c r="R465">
        <f>R$1*Sheet1!T465</f>
        <v>0</v>
      </c>
      <c r="S465">
        <f>S$1*Sheet1!U465</f>
        <v>0</v>
      </c>
      <c r="T465">
        <f>T$1*Sheet1!V465</f>
        <v>0</v>
      </c>
      <c r="U465">
        <f>U$1*Sheet1!W465</f>
        <v>0</v>
      </c>
      <c r="V465">
        <f>V$1*Sheet1!X465</f>
        <v>0.068625</v>
      </c>
      <c r="W465">
        <f>W$1*Sheet1!Y465</f>
        <v>0</v>
      </c>
      <c r="X465">
        <f>X$1*Sheet1!Z465</f>
        <v>0</v>
      </c>
      <c r="Y465">
        <f>Y$1*Sheet1!AA465</f>
        <v>0</v>
      </c>
      <c r="Z465">
        <f>Z$1*Sheet1!AB465</f>
        <v>0</v>
      </c>
      <c r="AA465">
        <f>AA$1*Sheet1!AC465</f>
        <v>-0.583799983978271</v>
      </c>
      <c r="AB465">
        <f>AB$1*Sheet1!AD465</f>
        <v>0</v>
      </c>
      <c r="AC465">
        <f>AC$1*Sheet1!AE465</f>
        <v>0.774659846849347</v>
      </c>
      <c r="AD465">
        <f>AD$1*Sheet1!AF465</f>
        <v>0.155203288200026</v>
      </c>
      <c r="AE465" s="4">
        <v>-2.366</v>
      </c>
      <c r="AF465">
        <f t="shared" si="21"/>
        <v>-5.03963664993784</v>
      </c>
      <c r="AG465">
        <f t="shared" si="22"/>
        <v>0</v>
      </c>
      <c r="AH465">
        <f t="shared" si="23"/>
        <v>1</v>
      </c>
      <c r="AI465">
        <v>0</v>
      </c>
      <c r="AJ465">
        <v>1</v>
      </c>
    </row>
    <row r="466" spans="1:36">
      <c r="A466">
        <v>600259</v>
      </c>
      <c r="B466">
        <v>2010</v>
      </c>
      <c r="C466">
        <v>0</v>
      </c>
      <c r="G466">
        <f>G$1*Sheet1!I466</f>
        <v>-2.503</v>
      </c>
      <c r="H466">
        <f>H$1*Sheet1!J466</f>
        <v>0</v>
      </c>
      <c r="I466">
        <f>I$1*Sheet1!K466</f>
        <v>0</v>
      </c>
      <c r="J466">
        <f>J$1*Sheet1!L466</f>
        <v>0</v>
      </c>
      <c r="K466">
        <f>K$1*Sheet1!M466</f>
        <v>0</v>
      </c>
      <c r="L466">
        <f>L$1*Sheet1!N466</f>
        <v>-0.4109116</v>
      </c>
      <c r="M466">
        <f>M$1*Sheet1!O466</f>
        <v>0</v>
      </c>
      <c r="N466">
        <f>N$1*Sheet1!P466</f>
        <v>0</v>
      </c>
      <c r="O466">
        <f>O$1*Sheet1!Q466</f>
        <v>-0.137108562047384</v>
      </c>
      <c r="P466">
        <f>P$1*Sheet1!R466</f>
        <v>0</v>
      </c>
      <c r="Q466">
        <f>Q$1*Sheet1!S466</f>
        <v>0</v>
      </c>
      <c r="R466">
        <f>R$1*Sheet1!T466</f>
        <v>0</v>
      </c>
      <c r="S466">
        <f>S$1*Sheet1!U466</f>
        <v>0</v>
      </c>
      <c r="T466">
        <f>T$1*Sheet1!V466</f>
        <v>0</v>
      </c>
      <c r="U466">
        <f>U$1*Sheet1!W466</f>
        <v>0</v>
      </c>
      <c r="V466">
        <f>V$1*Sheet1!X466</f>
        <v>0.0671793</v>
      </c>
      <c r="W466">
        <f>W$1*Sheet1!Y466</f>
        <v>0</v>
      </c>
      <c r="X466">
        <f>X$1*Sheet1!Z466</f>
        <v>0</v>
      </c>
      <c r="Y466">
        <f>Y$1*Sheet1!AA466</f>
        <v>0</v>
      </c>
      <c r="Z466">
        <f>Z$1*Sheet1!AB466</f>
        <v>0</v>
      </c>
      <c r="AA466">
        <f>AA$1*Sheet1!AC466</f>
        <v>-1.29297001737356</v>
      </c>
      <c r="AB466">
        <f>AB$1*Sheet1!AD466</f>
        <v>0</v>
      </c>
      <c r="AC466">
        <f>AC$1*Sheet1!AE466</f>
        <v>0.856703751224286</v>
      </c>
      <c r="AD466">
        <f>AD$1*Sheet1!AF466</f>
        <v>0.107217495118303</v>
      </c>
      <c r="AE466" s="4">
        <v>-2.366</v>
      </c>
      <c r="AF466">
        <f t="shared" si="21"/>
        <v>-5.67888963307836</v>
      </c>
      <c r="AG466">
        <f t="shared" si="22"/>
        <v>0</v>
      </c>
      <c r="AH466">
        <f t="shared" si="23"/>
        <v>1</v>
      </c>
      <c r="AI466">
        <v>0</v>
      </c>
      <c r="AJ466">
        <v>1</v>
      </c>
    </row>
    <row r="467" spans="1:36">
      <c r="A467">
        <v>600261</v>
      </c>
      <c r="B467">
        <v>2010</v>
      </c>
      <c r="C467">
        <v>0</v>
      </c>
      <c r="G467">
        <f>G$1*Sheet1!I467</f>
        <v>-2.503</v>
      </c>
      <c r="H467">
        <f>H$1*Sheet1!J467</f>
        <v>0</v>
      </c>
      <c r="I467">
        <f>I$1*Sheet1!K467</f>
        <v>0</v>
      </c>
      <c r="J467">
        <f>J$1*Sheet1!L467</f>
        <v>0</v>
      </c>
      <c r="K467">
        <f>K$1*Sheet1!M467</f>
        <v>0</v>
      </c>
      <c r="L467">
        <f>L$1*Sheet1!N467</f>
        <v>-0.0419188</v>
      </c>
      <c r="M467">
        <f>M$1*Sheet1!O467</f>
        <v>0</v>
      </c>
      <c r="N467">
        <f>N$1*Sheet1!P467</f>
        <v>0</v>
      </c>
      <c r="O467">
        <f>O$1*Sheet1!Q467</f>
        <v>-0.268631720199399</v>
      </c>
      <c r="P467">
        <f>P$1*Sheet1!R467</f>
        <v>0</v>
      </c>
      <c r="Q467">
        <f>Q$1*Sheet1!S467</f>
        <v>0</v>
      </c>
      <c r="R467">
        <f>R$1*Sheet1!T467</f>
        <v>0</v>
      </c>
      <c r="S467">
        <f>S$1*Sheet1!U467</f>
        <v>0</v>
      </c>
      <c r="T467">
        <f>T$1*Sheet1!V467</f>
        <v>0</v>
      </c>
      <c r="U467">
        <f>U$1*Sheet1!W467</f>
        <v>0</v>
      </c>
      <c r="V467">
        <f>V$1*Sheet1!X467</f>
        <v>0.0851194</v>
      </c>
      <c r="W467">
        <f>W$1*Sheet1!Y467</f>
        <v>0</v>
      </c>
      <c r="X467">
        <f>X$1*Sheet1!Z467</f>
        <v>0</v>
      </c>
      <c r="Y467">
        <f>Y$1*Sheet1!AA467</f>
        <v>0</v>
      </c>
      <c r="Z467">
        <f>Z$1*Sheet1!AB467</f>
        <v>0</v>
      </c>
      <c r="AA467">
        <f>AA$1*Sheet1!AC467</f>
        <v>-1.19909999799728</v>
      </c>
      <c r="AB467">
        <f>AB$1*Sheet1!AD467</f>
        <v>0</v>
      </c>
      <c r="AC467">
        <f>AC$1*Sheet1!AE467</f>
        <v>0.640081257269081</v>
      </c>
      <c r="AD467">
        <f>AD$1*Sheet1!AF467</f>
        <v>0.170573583942413</v>
      </c>
      <c r="AE467" s="4">
        <v>-2.366</v>
      </c>
      <c r="AF467">
        <f t="shared" si="21"/>
        <v>-5.48287627698519</v>
      </c>
      <c r="AG467">
        <f t="shared" si="22"/>
        <v>0</v>
      </c>
      <c r="AH467">
        <f t="shared" si="23"/>
        <v>1</v>
      </c>
      <c r="AI467">
        <v>0</v>
      </c>
      <c r="AJ467">
        <v>1</v>
      </c>
    </row>
    <row r="468" spans="1:36">
      <c r="A468">
        <v>600262</v>
      </c>
      <c r="B468">
        <v>2010</v>
      </c>
      <c r="C468">
        <v>0</v>
      </c>
      <c r="G468">
        <f>G$1*Sheet1!I468</f>
        <v>-2.503</v>
      </c>
      <c r="H468">
        <f>H$1*Sheet1!J468</f>
        <v>0</v>
      </c>
      <c r="I468">
        <f>I$1*Sheet1!K468</f>
        <v>0</v>
      </c>
      <c r="J468">
        <f>J$1*Sheet1!L468</f>
        <v>0</v>
      </c>
      <c r="K468">
        <f>K$1*Sheet1!M468</f>
        <v>0</v>
      </c>
      <c r="L468">
        <f>L$1*Sheet1!N468</f>
        <v>-0.0373494</v>
      </c>
      <c r="M468">
        <f>M$1*Sheet1!O468</f>
        <v>0</v>
      </c>
      <c r="N468">
        <f>N$1*Sheet1!P468</f>
        <v>0</v>
      </c>
      <c r="O468">
        <f>O$1*Sheet1!Q468</f>
        <v>-0.120505629377718</v>
      </c>
      <c r="P468">
        <f>P$1*Sheet1!R468</f>
        <v>0</v>
      </c>
      <c r="Q468">
        <f>Q$1*Sheet1!S468</f>
        <v>0</v>
      </c>
      <c r="R468">
        <f>R$1*Sheet1!T468</f>
        <v>0</v>
      </c>
      <c r="S468">
        <f>S$1*Sheet1!U468</f>
        <v>0</v>
      </c>
      <c r="T468">
        <f>T$1*Sheet1!V468</f>
        <v>0</v>
      </c>
      <c r="U468">
        <f>U$1*Sheet1!W468</f>
        <v>0</v>
      </c>
      <c r="V468">
        <f>V$1*Sheet1!X468</f>
        <v>0.0838445</v>
      </c>
      <c r="W468">
        <f>W$1*Sheet1!Y468</f>
        <v>0</v>
      </c>
      <c r="X468">
        <f>X$1*Sheet1!Z468</f>
        <v>0</v>
      </c>
      <c r="Y468">
        <f>Y$1*Sheet1!AA468</f>
        <v>0</v>
      </c>
      <c r="Z468">
        <f>Z$1*Sheet1!AB468</f>
        <v>0</v>
      </c>
      <c r="AA468">
        <f>AA$1*Sheet1!AC468</f>
        <v>-1.43051997256279</v>
      </c>
      <c r="AB468">
        <f>AB$1*Sheet1!AD468</f>
        <v>0</v>
      </c>
      <c r="AC468">
        <f>AC$1*Sheet1!AE468</f>
        <v>0.733772762269902</v>
      </c>
      <c r="AD468">
        <f>AD$1*Sheet1!AF468</f>
        <v>0.192392626851207</v>
      </c>
      <c r="AE468" s="4">
        <v>-2.366</v>
      </c>
      <c r="AF468">
        <f t="shared" si="21"/>
        <v>-5.4473651128194</v>
      </c>
      <c r="AG468">
        <f t="shared" si="22"/>
        <v>0</v>
      </c>
      <c r="AH468">
        <f t="shared" si="23"/>
        <v>1</v>
      </c>
      <c r="AI468">
        <v>0</v>
      </c>
      <c r="AJ468">
        <v>1</v>
      </c>
    </row>
    <row r="469" spans="1:36">
      <c r="A469">
        <v>600266</v>
      </c>
      <c r="B469">
        <v>2010</v>
      </c>
      <c r="C469">
        <v>0</v>
      </c>
      <c r="G469">
        <f>G$1*Sheet1!I469</f>
        <v>-2.503</v>
      </c>
      <c r="H469">
        <f>H$1*Sheet1!J469</f>
        <v>0</v>
      </c>
      <c r="I469">
        <f>I$1*Sheet1!K469</f>
        <v>0</v>
      </c>
      <c r="J469">
        <f>J$1*Sheet1!L469</f>
        <v>0</v>
      </c>
      <c r="K469">
        <f>K$1*Sheet1!M469</f>
        <v>0</v>
      </c>
      <c r="L469">
        <f>L$1*Sheet1!N469</f>
        <v>-2.125299</v>
      </c>
      <c r="M469">
        <f>M$1*Sheet1!O469</f>
        <v>0</v>
      </c>
      <c r="N469">
        <f>N$1*Sheet1!P469</f>
        <v>0</v>
      </c>
      <c r="O469">
        <f>O$1*Sheet1!Q469</f>
        <v>-0.587075223978745</v>
      </c>
      <c r="P469">
        <f>P$1*Sheet1!R469</f>
        <v>0</v>
      </c>
      <c r="Q469">
        <f>Q$1*Sheet1!S469</f>
        <v>0</v>
      </c>
      <c r="R469">
        <f>R$1*Sheet1!T469</f>
        <v>0</v>
      </c>
      <c r="S469">
        <f>S$1*Sheet1!U469</f>
        <v>0</v>
      </c>
      <c r="T469">
        <f>T$1*Sheet1!V469</f>
        <v>0</v>
      </c>
      <c r="U469">
        <f>U$1*Sheet1!W469</f>
        <v>0</v>
      </c>
      <c r="V469">
        <f>V$1*Sheet1!X469</f>
        <v>0.1119838</v>
      </c>
      <c r="W469">
        <f>W$1*Sheet1!Y469</f>
        <v>0</v>
      </c>
      <c r="X469">
        <f>X$1*Sheet1!Z469</f>
        <v>0</v>
      </c>
      <c r="Y469">
        <f>Y$1*Sheet1!AA469</f>
        <v>0</v>
      </c>
      <c r="Z469">
        <f>Z$1*Sheet1!AB469</f>
        <v>0</v>
      </c>
      <c r="AA469">
        <f>AA$1*Sheet1!AC469</f>
        <v>-1.30556999659538</v>
      </c>
      <c r="AB469">
        <f>AB$1*Sheet1!AD469</f>
        <v>0</v>
      </c>
      <c r="AC469">
        <f>AC$1*Sheet1!AE469</f>
        <v>0.943352784084033</v>
      </c>
      <c r="AD469">
        <f>AD$1*Sheet1!AF469</f>
        <v>0.218619816459502</v>
      </c>
      <c r="AE469" s="4">
        <v>-2.366</v>
      </c>
      <c r="AF469">
        <f t="shared" si="21"/>
        <v>-7.61298782003059</v>
      </c>
      <c r="AG469">
        <f t="shared" si="22"/>
        <v>0</v>
      </c>
      <c r="AH469">
        <f t="shared" si="23"/>
        <v>1</v>
      </c>
      <c r="AI469">
        <v>0</v>
      </c>
      <c r="AJ469">
        <v>1</v>
      </c>
    </row>
    <row r="470" spans="1:36">
      <c r="A470">
        <v>600267</v>
      </c>
      <c r="B470">
        <v>2010</v>
      </c>
      <c r="C470">
        <v>0</v>
      </c>
      <c r="G470">
        <f>G$1*Sheet1!I470</f>
        <v>-2.503</v>
      </c>
      <c r="H470">
        <f>H$1*Sheet1!J470</f>
        <v>0</v>
      </c>
      <c r="I470">
        <f>I$1*Sheet1!K470</f>
        <v>0</v>
      </c>
      <c r="J470">
        <f>J$1*Sheet1!L470</f>
        <v>0</v>
      </c>
      <c r="K470">
        <f>K$1*Sheet1!M470</f>
        <v>0</v>
      </c>
      <c r="L470">
        <f>L$1*Sheet1!N470</f>
        <v>-0.0836198</v>
      </c>
      <c r="M470">
        <f>M$1*Sheet1!O470</f>
        <v>0</v>
      </c>
      <c r="N470">
        <f>N$1*Sheet1!P470</f>
        <v>0</v>
      </c>
      <c r="O470">
        <f>O$1*Sheet1!Q470</f>
        <v>-0.0959580850341389</v>
      </c>
      <c r="P470">
        <f>P$1*Sheet1!R470</f>
        <v>0</v>
      </c>
      <c r="Q470">
        <f>Q$1*Sheet1!S470</f>
        <v>0</v>
      </c>
      <c r="R470">
        <f>R$1*Sheet1!T470</f>
        <v>0</v>
      </c>
      <c r="S470">
        <f>S$1*Sheet1!U470</f>
        <v>0</v>
      </c>
      <c r="T470">
        <f>T$1*Sheet1!V470</f>
        <v>0</v>
      </c>
      <c r="U470">
        <f>U$1*Sheet1!W470</f>
        <v>0</v>
      </c>
      <c r="V470">
        <f>V$1*Sheet1!X470</f>
        <v>0.1217377</v>
      </c>
      <c r="W470">
        <f>W$1*Sheet1!Y470</f>
        <v>0</v>
      </c>
      <c r="X470">
        <f>X$1*Sheet1!Z470</f>
        <v>0</v>
      </c>
      <c r="Y470">
        <f>Y$1*Sheet1!AA470</f>
        <v>0</v>
      </c>
      <c r="Z470">
        <f>Z$1*Sheet1!AB470</f>
        <v>0</v>
      </c>
      <c r="AA470">
        <f>AA$1*Sheet1!AC470</f>
        <v>-1.24467000961304</v>
      </c>
      <c r="AB470">
        <f>AB$1*Sheet1!AD470</f>
        <v>0</v>
      </c>
      <c r="AC470">
        <f>AC$1*Sheet1!AE470</f>
        <v>0.340464334326748</v>
      </c>
      <c r="AD470">
        <f>AD$1*Sheet1!AF470</f>
        <v>0.13298784856765</v>
      </c>
      <c r="AE470" s="4">
        <v>-2.366</v>
      </c>
      <c r="AF470">
        <f t="shared" si="21"/>
        <v>-5.69805801175278</v>
      </c>
      <c r="AG470">
        <f t="shared" si="22"/>
        <v>0</v>
      </c>
      <c r="AH470">
        <f t="shared" si="23"/>
        <v>1</v>
      </c>
      <c r="AI470">
        <v>0</v>
      </c>
      <c r="AJ470">
        <v>1</v>
      </c>
    </row>
    <row r="471" spans="1:36">
      <c r="A471">
        <v>600277</v>
      </c>
      <c r="B471">
        <v>2010</v>
      </c>
      <c r="C471">
        <v>0</v>
      </c>
      <c r="G471">
        <f>G$1*Sheet1!I471</f>
        <v>-2.503</v>
      </c>
      <c r="H471">
        <f>H$1*Sheet1!J471</f>
        <v>0</v>
      </c>
      <c r="I471">
        <f>I$1*Sheet1!K471</f>
        <v>0</v>
      </c>
      <c r="J471">
        <f>J$1*Sheet1!L471</f>
        <v>0</v>
      </c>
      <c r="K471">
        <f>K$1*Sheet1!M471</f>
        <v>0</v>
      </c>
      <c r="L471">
        <f>L$1*Sheet1!N471</f>
        <v>-0.1160313</v>
      </c>
      <c r="M471">
        <f>M$1*Sheet1!O471</f>
        <v>0</v>
      </c>
      <c r="N471">
        <f>N$1*Sheet1!P471</f>
        <v>0</v>
      </c>
      <c r="O471">
        <f>O$1*Sheet1!Q471</f>
        <v>-1.76534534368068</v>
      </c>
      <c r="P471">
        <f>P$1*Sheet1!R471</f>
        <v>0</v>
      </c>
      <c r="Q471">
        <f>Q$1*Sheet1!S471</f>
        <v>0</v>
      </c>
      <c r="R471">
        <f>R$1*Sheet1!T471</f>
        <v>0</v>
      </c>
      <c r="S471">
        <f>S$1*Sheet1!U471</f>
        <v>0</v>
      </c>
      <c r="T471">
        <f>T$1*Sheet1!V471</f>
        <v>0</v>
      </c>
      <c r="U471">
        <f>U$1*Sheet1!W471</f>
        <v>0</v>
      </c>
      <c r="V471">
        <f>V$1*Sheet1!X471</f>
        <v>0.0352397</v>
      </c>
      <c r="W471">
        <f>W$1*Sheet1!Y471</f>
        <v>0</v>
      </c>
      <c r="X471">
        <f>X$1*Sheet1!Z471</f>
        <v>0</v>
      </c>
      <c r="Y471">
        <f>Y$1*Sheet1!AA471</f>
        <v>0</v>
      </c>
      <c r="Z471">
        <f>Z$1*Sheet1!AB471</f>
        <v>0</v>
      </c>
      <c r="AA471">
        <f>AA$1*Sheet1!AC471</f>
        <v>-1.8051600702703</v>
      </c>
      <c r="AB471">
        <f>AB$1*Sheet1!AD471</f>
        <v>0</v>
      </c>
      <c r="AC471">
        <f>AC$1*Sheet1!AE471</f>
        <v>0.590661781186832</v>
      </c>
      <c r="AD471">
        <f>AD$1*Sheet1!AF471</f>
        <v>0.157812510745256</v>
      </c>
      <c r="AE471" s="4">
        <v>-2.366</v>
      </c>
      <c r="AF471">
        <f t="shared" si="21"/>
        <v>-7.77182272201889</v>
      </c>
      <c r="AG471">
        <f t="shared" si="22"/>
        <v>0</v>
      </c>
      <c r="AH471">
        <f t="shared" si="23"/>
        <v>1</v>
      </c>
      <c r="AI471">
        <v>0</v>
      </c>
      <c r="AJ471">
        <v>1</v>
      </c>
    </row>
    <row r="472" spans="1:36">
      <c r="A472">
        <v>600278</v>
      </c>
      <c r="B472">
        <v>2010</v>
      </c>
      <c r="C472">
        <v>0</v>
      </c>
      <c r="G472">
        <f>G$1*Sheet1!I472</f>
        <v>-2.503</v>
      </c>
      <c r="H472">
        <f>H$1*Sheet1!J472</f>
        <v>0</v>
      </c>
      <c r="I472">
        <f>I$1*Sheet1!K472</f>
        <v>0</v>
      </c>
      <c r="J472">
        <f>J$1*Sheet1!L472</f>
        <v>0</v>
      </c>
      <c r="K472">
        <f>K$1*Sheet1!M472</f>
        <v>0</v>
      </c>
      <c r="L472">
        <f>L$1*Sheet1!N472</f>
        <v>-0.3109007</v>
      </c>
      <c r="M472">
        <f>M$1*Sheet1!O472</f>
        <v>0</v>
      </c>
      <c r="N472">
        <f>N$1*Sheet1!P472</f>
        <v>0</v>
      </c>
      <c r="O472">
        <f>O$1*Sheet1!Q472</f>
        <v>-0.431318334001732</v>
      </c>
      <c r="P472">
        <f>P$1*Sheet1!R472</f>
        <v>0</v>
      </c>
      <c r="Q472">
        <f>Q$1*Sheet1!S472</f>
        <v>0</v>
      </c>
      <c r="R472">
        <f>R$1*Sheet1!T472</f>
        <v>0</v>
      </c>
      <c r="S472">
        <f>S$1*Sheet1!U472</f>
        <v>0</v>
      </c>
      <c r="T472">
        <f>T$1*Sheet1!V472</f>
        <v>0</v>
      </c>
      <c r="U472">
        <f>U$1*Sheet1!W472</f>
        <v>0</v>
      </c>
      <c r="V472">
        <f>V$1*Sheet1!X472</f>
        <v>0.0876204</v>
      </c>
      <c r="W472">
        <f>W$1*Sheet1!Y472</f>
        <v>0</v>
      </c>
      <c r="X472">
        <f>X$1*Sheet1!Z472</f>
        <v>0</v>
      </c>
      <c r="Y472">
        <f>Y$1*Sheet1!AA472</f>
        <v>0</v>
      </c>
      <c r="Z472">
        <f>Z$1*Sheet1!AB472</f>
        <v>0</v>
      </c>
      <c r="AA472">
        <f>AA$1*Sheet1!AC472</f>
        <v>-1.54266000705957</v>
      </c>
      <c r="AB472">
        <f>AB$1*Sheet1!AD472</f>
        <v>0</v>
      </c>
      <c r="AC472">
        <f>AC$1*Sheet1!AE472</f>
        <v>0.60273647046603</v>
      </c>
      <c r="AD472">
        <f>AD$1*Sheet1!AF472</f>
        <v>0.124543352508302</v>
      </c>
      <c r="AE472" s="4">
        <v>-2.366</v>
      </c>
      <c r="AF472">
        <f t="shared" si="21"/>
        <v>-6.33897881808697</v>
      </c>
      <c r="AG472">
        <f t="shared" si="22"/>
        <v>0</v>
      </c>
      <c r="AH472">
        <f t="shared" si="23"/>
        <v>1</v>
      </c>
      <c r="AI472">
        <v>0</v>
      </c>
      <c r="AJ472">
        <v>1</v>
      </c>
    </row>
    <row r="473" spans="1:36">
      <c r="A473">
        <v>600279</v>
      </c>
      <c r="B473">
        <v>2010</v>
      </c>
      <c r="C473">
        <v>0</v>
      </c>
      <c r="G473">
        <f>G$1*Sheet1!I473</f>
        <v>-2.503</v>
      </c>
      <c r="H473">
        <f>H$1*Sheet1!J473</f>
        <v>0</v>
      </c>
      <c r="I473">
        <f>I$1*Sheet1!K473</f>
        <v>0</v>
      </c>
      <c r="J473">
        <f>J$1*Sheet1!L473</f>
        <v>0</v>
      </c>
      <c r="K473">
        <f>K$1*Sheet1!M473</f>
        <v>0</v>
      </c>
      <c r="L473">
        <f>L$1*Sheet1!N473</f>
        <v>-0.1255199</v>
      </c>
      <c r="M473">
        <f>M$1*Sheet1!O473</f>
        <v>0</v>
      </c>
      <c r="N473">
        <f>N$1*Sheet1!P473</f>
        <v>0</v>
      </c>
      <c r="O473">
        <f>O$1*Sheet1!Q473</f>
        <v>-0.0578871535103656</v>
      </c>
      <c r="P473">
        <f>P$1*Sheet1!R473</f>
        <v>0</v>
      </c>
      <c r="Q473">
        <f>Q$1*Sheet1!S473</f>
        <v>0</v>
      </c>
      <c r="R473">
        <f>R$1*Sheet1!T473</f>
        <v>0</v>
      </c>
      <c r="S473">
        <f>S$1*Sheet1!U473</f>
        <v>0</v>
      </c>
      <c r="T473">
        <f>T$1*Sheet1!V473</f>
        <v>0</v>
      </c>
      <c r="U473">
        <f>U$1*Sheet1!W473</f>
        <v>0</v>
      </c>
      <c r="V473">
        <f>V$1*Sheet1!X473</f>
        <v>0.0294691</v>
      </c>
      <c r="W473">
        <f>W$1*Sheet1!Y473</f>
        <v>0</v>
      </c>
      <c r="X473">
        <f>X$1*Sheet1!Z473</f>
        <v>0</v>
      </c>
      <c r="Y473">
        <f>Y$1*Sheet1!AA473</f>
        <v>0</v>
      </c>
      <c r="Z473">
        <f>Z$1*Sheet1!AB473</f>
        <v>0</v>
      </c>
      <c r="AA473">
        <f>AA$1*Sheet1!AC473</f>
        <v>-1.33832997849584</v>
      </c>
      <c r="AB473">
        <f>AB$1*Sheet1!AD473</f>
        <v>0</v>
      </c>
      <c r="AC473">
        <f>AC$1*Sheet1!AE473</f>
        <v>0.283506535819101</v>
      </c>
      <c r="AD473">
        <f>AD$1*Sheet1!AF473</f>
        <v>0.139842776789235</v>
      </c>
      <c r="AE473" s="4">
        <v>-2.366</v>
      </c>
      <c r="AF473">
        <f t="shared" si="21"/>
        <v>-5.93791861939787</v>
      </c>
      <c r="AG473">
        <f t="shared" si="22"/>
        <v>0</v>
      </c>
      <c r="AH473">
        <f t="shared" si="23"/>
        <v>1</v>
      </c>
      <c r="AI473">
        <v>0</v>
      </c>
      <c r="AJ473">
        <v>1</v>
      </c>
    </row>
    <row r="474" spans="1:36">
      <c r="A474">
        <v>600280</v>
      </c>
      <c r="B474">
        <v>2010</v>
      </c>
      <c r="C474">
        <v>0</v>
      </c>
      <c r="G474">
        <f>G$1*Sheet1!I474</f>
        <v>-2.503</v>
      </c>
      <c r="H474">
        <f>H$1*Sheet1!J474</f>
        <v>0</v>
      </c>
      <c r="I474">
        <f>I$1*Sheet1!K474</f>
        <v>0</v>
      </c>
      <c r="J474">
        <f>J$1*Sheet1!L474</f>
        <v>0</v>
      </c>
      <c r="K474">
        <f>K$1*Sheet1!M474</f>
        <v>0</v>
      </c>
      <c r="L474">
        <f>L$1*Sheet1!N474</f>
        <v>-21.6601616</v>
      </c>
      <c r="M474">
        <f>M$1*Sheet1!O474</f>
        <v>0</v>
      </c>
      <c r="N474">
        <f>N$1*Sheet1!P474</f>
        <v>0</v>
      </c>
      <c r="O474">
        <f>O$1*Sheet1!Q474</f>
        <v>-0.0466357939402759</v>
      </c>
      <c r="P474">
        <f>P$1*Sheet1!R474</f>
        <v>0</v>
      </c>
      <c r="Q474">
        <f>Q$1*Sheet1!S474</f>
        <v>0</v>
      </c>
      <c r="R474">
        <f>R$1*Sheet1!T474</f>
        <v>0</v>
      </c>
      <c r="S474">
        <f>S$1*Sheet1!U474</f>
        <v>0</v>
      </c>
      <c r="T474">
        <f>T$1*Sheet1!V474</f>
        <v>0</v>
      </c>
      <c r="U474">
        <f>U$1*Sheet1!W474</f>
        <v>0</v>
      </c>
      <c r="V474">
        <f>V$1*Sheet1!X474</f>
        <v>0.0526125</v>
      </c>
      <c r="W474">
        <f>W$1*Sheet1!Y474</f>
        <v>0</v>
      </c>
      <c r="X474">
        <f>X$1*Sheet1!Z474</f>
        <v>0</v>
      </c>
      <c r="Y474">
        <f>Y$1*Sheet1!AA474</f>
        <v>0</v>
      </c>
      <c r="Z474">
        <f>Z$1*Sheet1!AB474</f>
        <v>0</v>
      </c>
      <c r="AA474">
        <f>AA$1*Sheet1!AC474</f>
        <v>-1.30431001281738</v>
      </c>
      <c r="AB474">
        <f>AB$1*Sheet1!AD474</f>
        <v>0</v>
      </c>
      <c r="AC474">
        <f>AC$1*Sheet1!AE474</f>
        <v>0.684124984740322</v>
      </c>
      <c r="AD474">
        <f>AD$1*Sheet1!AF474</f>
        <v>0.133875217733983</v>
      </c>
      <c r="AE474" s="4">
        <v>-2.366</v>
      </c>
      <c r="AF474">
        <f t="shared" si="21"/>
        <v>-27.0094947042834</v>
      </c>
      <c r="AG474">
        <f t="shared" si="22"/>
        <v>0</v>
      </c>
      <c r="AH474">
        <f t="shared" si="23"/>
        <v>1</v>
      </c>
      <c r="AI474">
        <v>0</v>
      </c>
      <c r="AJ474">
        <v>1</v>
      </c>
    </row>
    <row r="475" spans="1:36">
      <c r="A475">
        <v>600281</v>
      </c>
      <c r="B475">
        <v>2010</v>
      </c>
      <c r="C475">
        <v>0</v>
      </c>
      <c r="G475">
        <f>G$1*Sheet1!I475</f>
        <v>-2.503</v>
      </c>
      <c r="H475">
        <f>H$1*Sheet1!J475</f>
        <v>0</v>
      </c>
      <c r="I475">
        <f>I$1*Sheet1!K475</f>
        <v>0</v>
      </c>
      <c r="J475">
        <f>J$1*Sheet1!L475</f>
        <v>0</v>
      </c>
      <c r="K475">
        <f>K$1*Sheet1!M475</f>
        <v>0</v>
      </c>
      <c r="L475">
        <f>L$1*Sheet1!N475</f>
        <v>-0.0941226</v>
      </c>
      <c r="M475">
        <f>M$1*Sheet1!O475</f>
        <v>0</v>
      </c>
      <c r="N475">
        <f>N$1*Sheet1!P475</f>
        <v>0</v>
      </c>
      <c r="O475">
        <f>O$1*Sheet1!Q475</f>
        <v>-0.0219378292026364</v>
      </c>
      <c r="P475">
        <f>P$1*Sheet1!R475</f>
        <v>0</v>
      </c>
      <c r="Q475">
        <f>Q$1*Sheet1!S475</f>
        <v>0</v>
      </c>
      <c r="R475">
        <f>R$1*Sheet1!T475</f>
        <v>0</v>
      </c>
      <c r="S475">
        <f>S$1*Sheet1!U475</f>
        <v>0</v>
      </c>
      <c r="T475">
        <f>T$1*Sheet1!V475</f>
        <v>0</v>
      </c>
      <c r="U475">
        <f>U$1*Sheet1!W475</f>
        <v>0</v>
      </c>
      <c r="V475">
        <f>V$1*Sheet1!X475</f>
        <v>0.0394975</v>
      </c>
      <c r="W475">
        <f>W$1*Sheet1!Y475</f>
        <v>0</v>
      </c>
      <c r="X475">
        <f>X$1*Sheet1!Z475</f>
        <v>0</v>
      </c>
      <c r="Y475">
        <f>Y$1*Sheet1!AA475</f>
        <v>0</v>
      </c>
      <c r="Z475">
        <f>Z$1*Sheet1!AB475</f>
        <v>0</v>
      </c>
      <c r="AA475">
        <f>AA$1*Sheet1!AC475</f>
        <v>-1.11677999451757</v>
      </c>
      <c r="AB475">
        <f>AB$1*Sheet1!AD475</f>
        <v>0</v>
      </c>
      <c r="AC475">
        <f>AC$1*Sheet1!AE475</f>
        <v>0.469511285672577</v>
      </c>
      <c r="AD475">
        <f>AD$1*Sheet1!AF475</f>
        <v>0.108451960090389</v>
      </c>
      <c r="AE475" s="4">
        <v>-2.366</v>
      </c>
      <c r="AF475">
        <f t="shared" si="21"/>
        <v>-5.48437967795724</v>
      </c>
      <c r="AG475">
        <f t="shared" si="22"/>
        <v>0</v>
      </c>
      <c r="AH475">
        <f t="shared" si="23"/>
        <v>1</v>
      </c>
      <c r="AI475">
        <v>0</v>
      </c>
      <c r="AJ475">
        <v>1</v>
      </c>
    </row>
    <row r="476" spans="1:36">
      <c r="A476">
        <v>600282</v>
      </c>
      <c r="B476">
        <v>2010</v>
      </c>
      <c r="C476">
        <v>0</v>
      </c>
      <c r="G476">
        <f>G$1*Sheet1!I476</f>
        <v>-2.503</v>
      </c>
      <c r="H476">
        <f>H$1*Sheet1!J476</f>
        <v>0</v>
      </c>
      <c r="I476">
        <f>I$1*Sheet1!K476</f>
        <v>0</v>
      </c>
      <c r="J476">
        <f>J$1*Sheet1!L476</f>
        <v>0</v>
      </c>
      <c r="K476">
        <f>K$1*Sheet1!M476</f>
        <v>0</v>
      </c>
      <c r="L476">
        <f>L$1*Sheet1!N476</f>
        <v>-1.2592987</v>
      </c>
      <c r="M476">
        <f>M$1*Sheet1!O476</f>
        <v>0</v>
      </c>
      <c r="N476">
        <f>N$1*Sheet1!P476</f>
        <v>0</v>
      </c>
      <c r="O476">
        <f>O$1*Sheet1!Q476</f>
        <v>-0.191761127075453</v>
      </c>
      <c r="P476">
        <f>P$1*Sheet1!R476</f>
        <v>0</v>
      </c>
      <c r="Q476">
        <f>Q$1*Sheet1!S476</f>
        <v>0</v>
      </c>
      <c r="R476">
        <f>R$1*Sheet1!T476</f>
        <v>0</v>
      </c>
      <c r="S476">
        <f>S$1*Sheet1!U476</f>
        <v>0</v>
      </c>
      <c r="T476">
        <f>T$1*Sheet1!V476</f>
        <v>0</v>
      </c>
      <c r="U476">
        <f>U$1*Sheet1!W476</f>
        <v>0</v>
      </c>
      <c r="V476">
        <f>V$1*Sheet1!X476</f>
        <v>0.0590663</v>
      </c>
      <c r="W476">
        <f>W$1*Sheet1!Y476</f>
        <v>0</v>
      </c>
      <c r="X476">
        <f>X$1*Sheet1!Z476</f>
        <v>0</v>
      </c>
      <c r="Y476">
        <f>Y$1*Sheet1!AA476</f>
        <v>0</v>
      </c>
      <c r="Z476">
        <f>Z$1*Sheet1!AB476</f>
        <v>0</v>
      </c>
      <c r="AA476">
        <f>AA$1*Sheet1!AC476</f>
        <v>-1.7711399744153</v>
      </c>
      <c r="AB476">
        <f>AB$1*Sheet1!AD476</f>
        <v>0</v>
      </c>
      <c r="AC476">
        <f>AC$1*Sheet1!AE476</f>
        <v>0.462391122788005</v>
      </c>
      <c r="AD476">
        <f>AD$1*Sheet1!AF476</f>
        <v>0.142534499449979</v>
      </c>
      <c r="AE476" s="4">
        <v>-2.366</v>
      </c>
      <c r="AF476">
        <f t="shared" si="21"/>
        <v>-7.42720787925277</v>
      </c>
      <c r="AG476">
        <f t="shared" si="22"/>
        <v>0</v>
      </c>
      <c r="AH476">
        <f t="shared" si="23"/>
        <v>1</v>
      </c>
      <c r="AI476">
        <v>0</v>
      </c>
      <c r="AJ476">
        <v>1</v>
      </c>
    </row>
    <row r="477" spans="1:36">
      <c r="A477">
        <v>600283</v>
      </c>
      <c r="B477">
        <v>2010</v>
      </c>
      <c r="C477">
        <v>0</v>
      </c>
      <c r="G477">
        <f>G$1*Sheet1!I477</f>
        <v>-2.503</v>
      </c>
      <c r="H477">
        <f>H$1*Sheet1!J477</f>
        <v>0</v>
      </c>
      <c r="I477">
        <f>I$1*Sheet1!K477</f>
        <v>0</v>
      </c>
      <c r="J477">
        <f>J$1*Sheet1!L477</f>
        <v>0</v>
      </c>
      <c r="K477">
        <f>K$1*Sheet1!M477</f>
        <v>0</v>
      </c>
      <c r="L477">
        <f>L$1*Sheet1!N477</f>
        <v>-0.2862662</v>
      </c>
      <c r="M477">
        <f>M$1*Sheet1!O477</f>
        <v>0</v>
      </c>
      <c r="N477">
        <f>N$1*Sheet1!P477</f>
        <v>0</v>
      </c>
      <c r="O477">
        <f>O$1*Sheet1!Q477</f>
        <v>-1.16416483986638</v>
      </c>
      <c r="P477">
        <f>P$1*Sheet1!R477</f>
        <v>0</v>
      </c>
      <c r="Q477">
        <f>Q$1*Sheet1!S477</f>
        <v>0</v>
      </c>
      <c r="R477">
        <f>R$1*Sheet1!T477</f>
        <v>0</v>
      </c>
      <c r="S477">
        <f>S$1*Sheet1!U477</f>
        <v>0</v>
      </c>
      <c r="T477">
        <f>T$1*Sheet1!V477</f>
        <v>0</v>
      </c>
      <c r="U477">
        <f>U$1*Sheet1!W477</f>
        <v>0</v>
      </c>
      <c r="V477">
        <f>V$1*Sheet1!X477</f>
        <v>0.0503799</v>
      </c>
      <c r="W477">
        <f>W$1*Sheet1!Y477</f>
        <v>0</v>
      </c>
      <c r="X477">
        <f>X$1*Sheet1!Z477</f>
        <v>0</v>
      </c>
      <c r="Y477">
        <f>Y$1*Sheet1!AA477</f>
        <v>0</v>
      </c>
      <c r="Z477">
        <f>Z$1*Sheet1!AB477</f>
        <v>0</v>
      </c>
      <c r="AA477">
        <f>AA$1*Sheet1!AC477</f>
        <v>-1.13189997196198</v>
      </c>
      <c r="AB477">
        <f>AB$1*Sheet1!AD477</f>
        <v>0</v>
      </c>
      <c r="AC477">
        <f>AC$1*Sheet1!AE477</f>
        <v>0.533932732581168</v>
      </c>
      <c r="AD477">
        <f>AD$1*Sheet1!AF477</f>
        <v>0.181400079981769</v>
      </c>
      <c r="AE477" s="4">
        <v>-2.366</v>
      </c>
      <c r="AF477">
        <f t="shared" si="21"/>
        <v>-6.68561829926542</v>
      </c>
      <c r="AG477">
        <f t="shared" si="22"/>
        <v>0</v>
      </c>
      <c r="AH477">
        <f t="shared" si="23"/>
        <v>1</v>
      </c>
      <c r="AI477">
        <v>0</v>
      </c>
      <c r="AJ477">
        <v>1</v>
      </c>
    </row>
    <row r="478" spans="1:36">
      <c r="A478">
        <v>600284</v>
      </c>
      <c r="B478">
        <v>2010</v>
      </c>
      <c r="C478">
        <v>0</v>
      </c>
      <c r="G478">
        <f>G$1*Sheet1!I478</f>
        <v>-2.503</v>
      </c>
      <c r="H478">
        <f>H$1*Sheet1!J478</f>
        <v>0</v>
      </c>
      <c r="I478">
        <f>I$1*Sheet1!K478</f>
        <v>0</v>
      </c>
      <c r="J478">
        <f>J$1*Sheet1!L478</f>
        <v>0</v>
      </c>
      <c r="K478">
        <f>K$1*Sheet1!M478</f>
        <v>0</v>
      </c>
      <c r="L478">
        <f>L$1*Sheet1!N478</f>
        <v>-0.0429352</v>
      </c>
      <c r="M478">
        <f>M$1*Sheet1!O478</f>
        <v>0</v>
      </c>
      <c r="N478">
        <f>N$1*Sheet1!P478</f>
        <v>0</v>
      </c>
      <c r="O478">
        <f>O$1*Sheet1!Q478</f>
        <v>-0.225167721228285</v>
      </c>
      <c r="P478">
        <f>P$1*Sheet1!R478</f>
        <v>0</v>
      </c>
      <c r="Q478">
        <f>Q$1*Sheet1!S478</f>
        <v>0</v>
      </c>
      <c r="R478">
        <f>R$1*Sheet1!T478</f>
        <v>0</v>
      </c>
      <c r="S478">
        <f>S$1*Sheet1!U478</f>
        <v>2.312</v>
      </c>
      <c r="T478">
        <f>T$1*Sheet1!V478</f>
        <v>0</v>
      </c>
      <c r="U478">
        <f>U$1*Sheet1!W478</f>
        <v>0</v>
      </c>
      <c r="V478">
        <f>V$1*Sheet1!X478</f>
        <v>0.0934093</v>
      </c>
      <c r="W478">
        <f>W$1*Sheet1!Y478</f>
        <v>0</v>
      </c>
      <c r="X478">
        <f>X$1*Sheet1!Z478</f>
        <v>0</v>
      </c>
      <c r="Y478">
        <f>Y$1*Sheet1!AA478</f>
        <v>0</v>
      </c>
      <c r="Z478">
        <f>Z$1*Sheet1!AB478</f>
        <v>0</v>
      </c>
      <c r="AA478">
        <f>AA$1*Sheet1!AC478</f>
        <v>-0.734789987683296</v>
      </c>
      <c r="AB478">
        <f>AB$1*Sheet1!AD478</f>
        <v>0</v>
      </c>
      <c r="AC478">
        <f>AC$1*Sheet1!AE478</f>
        <v>1.00151261975027</v>
      </c>
      <c r="AD478">
        <f>AD$1*Sheet1!AF478</f>
        <v>0.156725677581625</v>
      </c>
      <c r="AE478" s="4">
        <v>-2.366</v>
      </c>
      <c r="AF478">
        <f t="shared" si="21"/>
        <v>-2.30824531157968</v>
      </c>
      <c r="AG478">
        <f t="shared" si="22"/>
        <v>1</v>
      </c>
      <c r="AH478">
        <f t="shared" si="23"/>
        <v>0</v>
      </c>
      <c r="AI478">
        <v>0</v>
      </c>
      <c r="AJ478">
        <v>1</v>
      </c>
    </row>
    <row r="479" spans="1:36">
      <c r="A479">
        <v>600287</v>
      </c>
      <c r="B479">
        <v>2010</v>
      </c>
      <c r="C479">
        <v>0</v>
      </c>
      <c r="G479">
        <f>G$1*Sheet1!I479</f>
        <v>-2.503</v>
      </c>
      <c r="H479">
        <f>H$1*Sheet1!J479</f>
        <v>0</v>
      </c>
      <c r="I479">
        <f>I$1*Sheet1!K479</f>
        <v>0</v>
      </c>
      <c r="J479">
        <f>J$1*Sheet1!L479</f>
        <v>0</v>
      </c>
      <c r="K479">
        <f>K$1*Sheet1!M479</f>
        <v>0</v>
      </c>
      <c r="L479">
        <f>L$1*Sheet1!N479</f>
        <v>-0.1558744</v>
      </c>
      <c r="M479">
        <f>M$1*Sheet1!O479</f>
        <v>0</v>
      </c>
      <c r="N479">
        <f>N$1*Sheet1!P479</f>
        <v>0</v>
      </c>
      <c r="O479">
        <f>O$1*Sheet1!Q479</f>
        <v>-0.979135700989735</v>
      </c>
      <c r="P479">
        <f>P$1*Sheet1!R479</f>
        <v>0</v>
      </c>
      <c r="Q479">
        <f>Q$1*Sheet1!S479</f>
        <v>0</v>
      </c>
      <c r="R479">
        <f>R$1*Sheet1!T479</f>
        <v>0</v>
      </c>
      <c r="S479">
        <f>S$1*Sheet1!U479</f>
        <v>0</v>
      </c>
      <c r="T479">
        <f>T$1*Sheet1!V479</f>
        <v>0</v>
      </c>
      <c r="U479">
        <f>U$1*Sheet1!W479</f>
        <v>0</v>
      </c>
      <c r="V479">
        <f>V$1*Sheet1!X479</f>
        <v>0.0536129</v>
      </c>
      <c r="W479">
        <f>W$1*Sheet1!Y479</f>
        <v>0</v>
      </c>
      <c r="X479">
        <f>X$1*Sheet1!Z479</f>
        <v>0</v>
      </c>
      <c r="Y479">
        <f>Y$1*Sheet1!AA479</f>
        <v>0</v>
      </c>
      <c r="Z479">
        <f>Z$1*Sheet1!AB479</f>
        <v>0</v>
      </c>
      <c r="AA479">
        <f>AA$1*Sheet1!AC479</f>
        <v>-1.12770000725984</v>
      </c>
      <c r="AB479">
        <f>AB$1*Sheet1!AD479</f>
        <v>0</v>
      </c>
      <c r="AC479">
        <f>AC$1*Sheet1!AE479</f>
        <v>0.659494454860545</v>
      </c>
      <c r="AD479">
        <f>AD$1*Sheet1!AF479</f>
        <v>0.161466428441095</v>
      </c>
      <c r="AE479" s="4">
        <v>-2.366</v>
      </c>
      <c r="AF479">
        <f t="shared" si="21"/>
        <v>-6.25713632494794</v>
      </c>
      <c r="AG479">
        <f t="shared" si="22"/>
        <v>0</v>
      </c>
      <c r="AH479">
        <f t="shared" si="23"/>
        <v>1</v>
      </c>
      <c r="AI479">
        <v>0</v>
      </c>
      <c r="AJ479">
        <v>1</v>
      </c>
    </row>
    <row r="480" spans="1:36">
      <c r="A480">
        <v>600288</v>
      </c>
      <c r="B480">
        <v>2010</v>
      </c>
      <c r="C480">
        <v>0</v>
      </c>
      <c r="G480">
        <f>G$1*Sheet1!I480</f>
        <v>-2.503</v>
      </c>
      <c r="H480">
        <f>H$1*Sheet1!J480</f>
        <v>0</v>
      </c>
      <c r="I480">
        <f>I$1*Sheet1!K480</f>
        <v>0</v>
      </c>
      <c r="J480">
        <f>J$1*Sheet1!L480</f>
        <v>0</v>
      </c>
      <c r="K480">
        <f>K$1*Sheet1!M480</f>
        <v>0</v>
      </c>
      <c r="L480">
        <f>L$1*Sheet1!N480</f>
        <v>-0.1434554</v>
      </c>
      <c r="M480">
        <f>M$1*Sheet1!O480</f>
        <v>0</v>
      </c>
      <c r="N480">
        <f>N$1*Sheet1!P480</f>
        <v>0</v>
      </c>
      <c r="O480">
        <f>O$1*Sheet1!Q480</f>
        <v>-0.379885166338632</v>
      </c>
      <c r="P480">
        <f>P$1*Sheet1!R480</f>
        <v>0</v>
      </c>
      <c r="Q480">
        <f>Q$1*Sheet1!S480</f>
        <v>0</v>
      </c>
      <c r="R480">
        <f>R$1*Sheet1!T480</f>
        <v>0</v>
      </c>
      <c r="S480">
        <f>S$1*Sheet1!U480</f>
        <v>0</v>
      </c>
      <c r="T480">
        <f>T$1*Sheet1!V480</f>
        <v>0</v>
      </c>
      <c r="U480">
        <f>U$1*Sheet1!W480</f>
        <v>0</v>
      </c>
      <c r="V480">
        <f>V$1*Sheet1!X480</f>
        <v>0.1030534</v>
      </c>
      <c r="W480">
        <f>W$1*Sheet1!Y480</f>
        <v>0</v>
      </c>
      <c r="X480">
        <f>X$1*Sheet1!Z480</f>
        <v>0</v>
      </c>
      <c r="Y480">
        <f>Y$1*Sheet1!AA480</f>
        <v>0</v>
      </c>
      <c r="Z480">
        <f>Z$1*Sheet1!AB480</f>
        <v>0</v>
      </c>
      <c r="AA480">
        <f>AA$1*Sheet1!AC480</f>
        <v>-0.758940009713172</v>
      </c>
      <c r="AB480">
        <f>AB$1*Sheet1!AD480</f>
        <v>0</v>
      </c>
      <c r="AC480">
        <f>AC$1*Sheet1!AE480</f>
        <v>0.639875726379938</v>
      </c>
      <c r="AD480">
        <f>AD$1*Sheet1!AF480</f>
        <v>0.16116620904622</v>
      </c>
      <c r="AE480" s="4">
        <v>-2.366</v>
      </c>
      <c r="AF480">
        <f t="shared" si="21"/>
        <v>-5.24718524062565</v>
      </c>
      <c r="AG480">
        <f t="shared" si="22"/>
        <v>0</v>
      </c>
      <c r="AH480">
        <f t="shared" si="23"/>
        <v>1</v>
      </c>
      <c r="AI480">
        <v>0</v>
      </c>
      <c r="AJ480">
        <v>1</v>
      </c>
    </row>
    <row r="481" spans="1:36">
      <c r="A481">
        <v>600290</v>
      </c>
      <c r="B481">
        <v>2010</v>
      </c>
      <c r="C481">
        <v>0</v>
      </c>
      <c r="G481">
        <f>G$1*Sheet1!I481</f>
        <v>-2.503</v>
      </c>
      <c r="H481">
        <f>H$1*Sheet1!J481</f>
        <v>0</v>
      </c>
      <c r="I481">
        <f>I$1*Sheet1!K481</f>
        <v>0</v>
      </c>
      <c r="J481">
        <f>J$1*Sheet1!L481</f>
        <v>0</v>
      </c>
      <c r="K481">
        <f>K$1*Sheet1!M481</f>
        <v>0</v>
      </c>
      <c r="L481">
        <f>L$1*Sheet1!N481</f>
        <v>-0.0138325</v>
      </c>
      <c r="M481">
        <f>M$1*Sheet1!O481</f>
        <v>0</v>
      </c>
      <c r="N481">
        <f>N$1*Sheet1!P481</f>
        <v>0</v>
      </c>
      <c r="O481">
        <f>O$1*Sheet1!Q481</f>
        <v>-0.139463451461701</v>
      </c>
      <c r="P481">
        <f>P$1*Sheet1!R481</f>
        <v>0</v>
      </c>
      <c r="Q481">
        <f>Q$1*Sheet1!S481</f>
        <v>0</v>
      </c>
      <c r="R481">
        <f>R$1*Sheet1!T481</f>
        <v>0</v>
      </c>
      <c r="S481">
        <f>S$1*Sheet1!U481</f>
        <v>0</v>
      </c>
      <c r="T481">
        <f>T$1*Sheet1!V481</f>
        <v>0</v>
      </c>
      <c r="U481">
        <f>U$1*Sheet1!W481</f>
        <v>0</v>
      </c>
      <c r="V481">
        <f>V$1*Sheet1!X481</f>
        <v>0.1383968</v>
      </c>
      <c r="W481">
        <f>W$1*Sheet1!Y481</f>
        <v>0</v>
      </c>
      <c r="X481">
        <f>X$1*Sheet1!Z481</f>
        <v>0</v>
      </c>
      <c r="Y481">
        <f>Y$1*Sheet1!AA481</f>
        <v>0</v>
      </c>
      <c r="Z481">
        <f>Z$1*Sheet1!AB481</f>
        <v>0</v>
      </c>
      <c r="AA481">
        <f>AA$1*Sheet1!AC481</f>
        <v>-1.04348997616768</v>
      </c>
      <c r="AB481">
        <f>AB$1*Sheet1!AD481</f>
        <v>0</v>
      </c>
      <c r="AC481">
        <f>AC$1*Sheet1!AE481</f>
        <v>0.617859824987505</v>
      </c>
      <c r="AD481">
        <f>AD$1*Sheet1!AF481</f>
        <v>0.200205678244609</v>
      </c>
      <c r="AE481" s="4">
        <v>-2.366</v>
      </c>
      <c r="AF481">
        <f t="shared" si="21"/>
        <v>-5.10932362439727</v>
      </c>
      <c r="AG481">
        <f t="shared" si="22"/>
        <v>0</v>
      </c>
      <c r="AH481">
        <f t="shared" si="23"/>
        <v>1</v>
      </c>
      <c r="AI481">
        <v>0</v>
      </c>
      <c r="AJ481">
        <v>1</v>
      </c>
    </row>
    <row r="482" spans="1:36">
      <c r="A482">
        <v>600295</v>
      </c>
      <c r="B482">
        <v>2010</v>
      </c>
      <c r="C482">
        <v>0</v>
      </c>
      <c r="G482">
        <f>G$1*Sheet1!I482</f>
        <v>-2.503</v>
      </c>
      <c r="H482">
        <f>H$1*Sheet1!J482</f>
        <v>0</v>
      </c>
      <c r="I482">
        <f>I$1*Sheet1!K482</f>
        <v>0</v>
      </c>
      <c r="J482">
        <f>J$1*Sheet1!L482</f>
        <v>0</v>
      </c>
      <c r="K482">
        <f>K$1*Sheet1!M482</f>
        <v>0</v>
      </c>
      <c r="L482">
        <f>L$1*Sheet1!N482</f>
        <v>-0.1128468</v>
      </c>
      <c r="M482">
        <f>M$1*Sheet1!O482</f>
        <v>0</v>
      </c>
      <c r="N482">
        <f>N$1*Sheet1!P482</f>
        <v>0</v>
      </c>
      <c r="O482">
        <f>O$1*Sheet1!Q482</f>
        <v>-0.204419714838031</v>
      </c>
      <c r="P482">
        <f>P$1*Sheet1!R482</f>
        <v>0</v>
      </c>
      <c r="Q482">
        <f>Q$1*Sheet1!S482</f>
        <v>0</v>
      </c>
      <c r="R482">
        <f>R$1*Sheet1!T482</f>
        <v>0</v>
      </c>
      <c r="S482">
        <f>S$1*Sheet1!U482</f>
        <v>0</v>
      </c>
      <c r="T482">
        <f>T$1*Sheet1!V482</f>
        <v>0</v>
      </c>
      <c r="U482">
        <f>U$1*Sheet1!W482</f>
        <v>0</v>
      </c>
      <c r="V482">
        <f>V$1*Sheet1!X482</f>
        <v>0.0589931</v>
      </c>
      <c r="W482">
        <f>W$1*Sheet1!Y482</f>
        <v>0</v>
      </c>
      <c r="X482">
        <f>X$1*Sheet1!Z482</f>
        <v>0</v>
      </c>
      <c r="Y482">
        <f>Y$1*Sheet1!AA482</f>
        <v>0</v>
      </c>
      <c r="Z482">
        <f>Z$1*Sheet1!AB482</f>
        <v>0</v>
      </c>
      <c r="AA482">
        <f>AA$1*Sheet1!AC482</f>
        <v>-1.0067400137186</v>
      </c>
      <c r="AB482">
        <f>AB$1*Sheet1!AD482</f>
        <v>0</v>
      </c>
      <c r="AC482">
        <f>AC$1*Sheet1!AE482</f>
        <v>0.474763592878874</v>
      </c>
      <c r="AD482">
        <f>AD$1*Sheet1!AF482</f>
        <v>0.165235607061705</v>
      </c>
      <c r="AE482" s="4">
        <v>-2.366</v>
      </c>
      <c r="AF482">
        <f t="shared" si="21"/>
        <v>-5.49401422861606</v>
      </c>
      <c r="AG482">
        <f t="shared" si="22"/>
        <v>0</v>
      </c>
      <c r="AH482">
        <f t="shared" si="23"/>
        <v>1</v>
      </c>
      <c r="AI482">
        <v>0</v>
      </c>
      <c r="AJ482">
        <v>1</v>
      </c>
    </row>
    <row r="483" spans="1:36">
      <c r="A483">
        <v>600299</v>
      </c>
      <c r="B483">
        <v>2010</v>
      </c>
      <c r="C483">
        <v>0</v>
      </c>
      <c r="G483">
        <f>G$1*Sheet1!I483</f>
        <v>-2.503</v>
      </c>
      <c r="H483">
        <f>H$1*Sheet1!J483</f>
        <v>0</v>
      </c>
      <c r="I483">
        <f>I$1*Sheet1!K483</f>
        <v>0</v>
      </c>
      <c r="J483">
        <f>J$1*Sheet1!L483</f>
        <v>0</v>
      </c>
      <c r="K483">
        <f>K$1*Sheet1!M483</f>
        <v>0</v>
      </c>
      <c r="L483">
        <f>L$1*Sheet1!N483</f>
        <v>-0.167486</v>
      </c>
      <c r="M483">
        <f>M$1*Sheet1!O483</f>
        <v>0</v>
      </c>
      <c r="N483">
        <f>N$1*Sheet1!P483</f>
        <v>0</v>
      </c>
      <c r="O483">
        <f>O$1*Sheet1!Q483</f>
        <v>-0.0371990451461136</v>
      </c>
      <c r="P483">
        <f>P$1*Sheet1!R483</f>
        <v>0</v>
      </c>
      <c r="Q483">
        <f>Q$1*Sheet1!S483</f>
        <v>0</v>
      </c>
      <c r="R483">
        <f>R$1*Sheet1!T483</f>
        <v>0</v>
      </c>
      <c r="S483">
        <f>S$1*Sheet1!U483</f>
        <v>0</v>
      </c>
      <c r="T483">
        <f>T$1*Sheet1!V483</f>
        <v>0</v>
      </c>
      <c r="U483">
        <f>U$1*Sheet1!W483</f>
        <v>0</v>
      </c>
      <c r="V483">
        <f>V$1*Sheet1!X483</f>
        <v>0.0349042</v>
      </c>
      <c r="W483">
        <f>W$1*Sheet1!Y483</f>
        <v>0</v>
      </c>
      <c r="X483">
        <f>X$1*Sheet1!Z483</f>
        <v>0</v>
      </c>
      <c r="Y483">
        <f>Y$1*Sheet1!AA483</f>
        <v>0</v>
      </c>
      <c r="Z483">
        <f>Z$1*Sheet1!AB483</f>
        <v>0</v>
      </c>
      <c r="AA483">
        <f>AA$1*Sheet1!AC483</f>
        <v>-1.19657998099923</v>
      </c>
      <c r="AB483">
        <f>AB$1*Sheet1!AD483</f>
        <v>0</v>
      </c>
      <c r="AC483">
        <f>AC$1*Sheet1!AE483</f>
        <v>0.407453975842859</v>
      </c>
      <c r="AD483">
        <f>AD$1*Sheet1!AF483</f>
        <v>0.14217420149748</v>
      </c>
      <c r="AE483" s="4">
        <v>-2.366</v>
      </c>
      <c r="AF483">
        <f t="shared" si="21"/>
        <v>-5.68573264880501</v>
      </c>
      <c r="AG483">
        <f t="shared" si="22"/>
        <v>0</v>
      </c>
      <c r="AH483">
        <f t="shared" si="23"/>
        <v>1</v>
      </c>
      <c r="AI483">
        <v>0</v>
      </c>
      <c r="AJ483">
        <v>1</v>
      </c>
    </row>
    <row r="484" spans="1:36">
      <c r="A484">
        <v>600305</v>
      </c>
      <c r="B484">
        <v>2010</v>
      </c>
      <c r="C484">
        <v>0</v>
      </c>
      <c r="G484">
        <f>G$1*Sheet1!I484</f>
        <v>-2.503</v>
      </c>
      <c r="H484">
        <f>H$1*Sheet1!J484</f>
        <v>0</v>
      </c>
      <c r="I484">
        <f>I$1*Sheet1!K484</f>
        <v>0</v>
      </c>
      <c r="J484">
        <f>J$1*Sheet1!L484</f>
        <v>0</v>
      </c>
      <c r="K484">
        <f>K$1*Sheet1!M484</f>
        <v>0</v>
      </c>
      <c r="L484">
        <f>L$1*Sheet1!N484</f>
        <v>-0.1626581</v>
      </c>
      <c r="M484">
        <f>M$1*Sheet1!O484</f>
        <v>0</v>
      </c>
      <c r="N484">
        <f>N$1*Sheet1!P484</f>
        <v>0</v>
      </c>
      <c r="O484">
        <f>O$1*Sheet1!Q484</f>
        <v>-0.349146119685584</v>
      </c>
      <c r="P484">
        <f>P$1*Sheet1!R484</f>
        <v>0</v>
      </c>
      <c r="Q484">
        <f>Q$1*Sheet1!S484</f>
        <v>0</v>
      </c>
      <c r="R484">
        <f>R$1*Sheet1!T484</f>
        <v>0</v>
      </c>
      <c r="S484">
        <f>S$1*Sheet1!U484</f>
        <v>0</v>
      </c>
      <c r="T484">
        <f>T$1*Sheet1!V484</f>
        <v>0</v>
      </c>
      <c r="U484">
        <f>U$1*Sheet1!W484</f>
        <v>0</v>
      </c>
      <c r="V484">
        <f>V$1*Sheet1!X484</f>
        <v>0.0529846</v>
      </c>
      <c r="W484">
        <f>W$1*Sheet1!Y484</f>
        <v>0</v>
      </c>
      <c r="X484">
        <f>X$1*Sheet1!Z484</f>
        <v>0</v>
      </c>
      <c r="Y484">
        <f>Y$1*Sheet1!AA484</f>
        <v>0</v>
      </c>
      <c r="Z484">
        <f>Z$1*Sheet1!AB484</f>
        <v>0</v>
      </c>
      <c r="AA484">
        <f>AA$1*Sheet1!AC484</f>
        <v>-1.31123997116089</v>
      </c>
      <c r="AB484">
        <f>AB$1*Sheet1!AD484</f>
        <v>0</v>
      </c>
      <c r="AC484">
        <f>AC$1*Sheet1!AE484</f>
        <v>0.63000867781475</v>
      </c>
      <c r="AD484">
        <f>AD$1*Sheet1!AF484</f>
        <v>0.200081655509122</v>
      </c>
      <c r="AE484" s="4">
        <v>-2.366</v>
      </c>
      <c r="AF484">
        <f t="shared" si="21"/>
        <v>-5.8089692575226</v>
      </c>
      <c r="AG484">
        <f t="shared" si="22"/>
        <v>0</v>
      </c>
      <c r="AH484">
        <f t="shared" si="23"/>
        <v>1</v>
      </c>
      <c r="AI484">
        <v>0</v>
      </c>
      <c r="AJ484">
        <v>1</v>
      </c>
    </row>
    <row r="485" spans="1:36">
      <c r="A485">
        <v>600306</v>
      </c>
      <c r="B485">
        <v>2010</v>
      </c>
      <c r="C485">
        <v>0</v>
      </c>
      <c r="G485">
        <f>G$1*Sheet1!I485</f>
        <v>-2.503</v>
      </c>
      <c r="H485">
        <f>H$1*Sheet1!J485</f>
        <v>0</v>
      </c>
      <c r="I485">
        <f>I$1*Sheet1!K485</f>
        <v>0</v>
      </c>
      <c r="J485">
        <f>J$1*Sheet1!L485</f>
        <v>0</v>
      </c>
      <c r="K485">
        <f>K$1*Sheet1!M485</f>
        <v>0</v>
      </c>
      <c r="L485">
        <f>L$1*Sheet1!N485</f>
        <v>-2.7919793</v>
      </c>
      <c r="M485">
        <f>M$1*Sheet1!O485</f>
        <v>0</v>
      </c>
      <c r="N485">
        <f>N$1*Sheet1!P485</f>
        <v>0</v>
      </c>
      <c r="O485">
        <f>O$1*Sheet1!Q485</f>
        <v>-0.252830209413677</v>
      </c>
      <c r="P485">
        <f>P$1*Sheet1!R485</f>
        <v>0</v>
      </c>
      <c r="Q485">
        <f>Q$1*Sheet1!S485</f>
        <v>0</v>
      </c>
      <c r="R485">
        <f>R$1*Sheet1!T485</f>
        <v>0</v>
      </c>
      <c r="S485">
        <f>S$1*Sheet1!U485</f>
        <v>0</v>
      </c>
      <c r="T485">
        <f>T$1*Sheet1!V485</f>
        <v>0</v>
      </c>
      <c r="U485">
        <f>U$1*Sheet1!W485</f>
        <v>0</v>
      </c>
      <c r="V485">
        <f>V$1*Sheet1!X485</f>
        <v>0.0465796</v>
      </c>
      <c r="W485">
        <f>W$1*Sheet1!Y485</f>
        <v>0</v>
      </c>
      <c r="X485">
        <f>X$1*Sheet1!Z485</f>
        <v>0</v>
      </c>
      <c r="Y485">
        <f>Y$1*Sheet1!AA485</f>
        <v>0</v>
      </c>
      <c r="Z485">
        <f>Z$1*Sheet1!AB485</f>
        <v>0</v>
      </c>
      <c r="AA485">
        <f>AA$1*Sheet1!AC485</f>
        <v>-0.831599987983703</v>
      </c>
      <c r="AB485">
        <f>AB$1*Sheet1!AD485</f>
        <v>0</v>
      </c>
      <c r="AC485">
        <f>AC$1*Sheet1!AE485</f>
        <v>0.505422829738062</v>
      </c>
      <c r="AD485">
        <f>AD$1*Sheet1!AF485</f>
        <v>0.160479001057335</v>
      </c>
      <c r="AE485" s="4">
        <v>-2.366</v>
      </c>
      <c r="AF485">
        <f t="shared" si="21"/>
        <v>-8.03292806660198</v>
      </c>
      <c r="AG485">
        <f t="shared" si="22"/>
        <v>0</v>
      </c>
      <c r="AH485">
        <f t="shared" si="23"/>
        <v>1</v>
      </c>
      <c r="AI485">
        <v>0</v>
      </c>
      <c r="AJ485">
        <v>1</v>
      </c>
    </row>
    <row r="486" spans="1:36">
      <c r="A486">
        <v>600309</v>
      </c>
      <c r="B486">
        <v>2010</v>
      </c>
      <c r="C486">
        <v>0</v>
      </c>
      <c r="G486">
        <f>G$1*Sheet1!I486</f>
        <v>-2.503</v>
      </c>
      <c r="H486">
        <f>H$1*Sheet1!J486</f>
        <v>0</v>
      </c>
      <c r="I486">
        <f>I$1*Sheet1!K486</f>
        <v>0</v>
      </c>
      <c r="J486">
        <f>J$1*Sheet1!L486</f>
        <v>0</v>
      </c>
      <c r="K486">
        <f>K$1*Sheet1!M486</f>
        <v>0</v>
      </c>
      <c r="L486">
        <f>L$1*Sheet1!N486</f>
        <v>-0.2465947</v>
      </c>
      <c r="M486">
        <f>M$1*Sheet1!O486</f>
        <v>0</v>
      </c>
      <c r="N486">
        <f>N$1*Sheet1!P486</f>
        <v>0</v>
      </c>
      <c r="O486">
        <f>O$1*Sheet1!Q486</f>
        <v>-0.0107761439239064</v>
      </c>
      <c r="P486">
        <f>P$1*Sheet1!R486</f>
        <v>0</v>
      </c>
      <c r="Q486">
        <f>Q$1*Sheet1!S486</f>
        <v>0</v>
      </c>
      <c r="R486">
        <f>R$1*Sheet1!T486</f>
        <v>0</v>
      </c>
      <c r="S486">
        <f>S$1*Sheet1!U486</f>
        <v>0</v>
      </c>
      <c r="T486">
        <f>T$1*Sheet1!V486</f>
        <v>0</v>
      </c>
      <c r="U486">
        <f>U$1*Sheet1!W486</f>
        <v>0</v>
      </c>
      <c r="V486">
        <f>V$1*Sheet1!X486</f>
        <v>0.0689544</v>
      </c>
      <c r="W486">
        <f>W$1*Sheet1!Y486</f>
        <v>0</v>
      </c>
      <c r="X486">
        <f>X$1*Sheet1!Z486</f>
        <v>0</v>
      </c>
      <c r="Y486">
        <f>Y$1*Sheet1!AA486</f>
        <v>0</v>
      </c>
      <c r="Z486">
        <f>Z$1*Sheet1!AB486</f>
        <v>0</v>
      </c>
      <c r="AA486">
        <f>AA$1*Sheet1!AC486</f>
        <v>-1.18418999969959</v>
      </c>
      <c r="AB486">
        <f>AB$1*Sheet1!AD486</f>
        <v>0</v>
      </c>
      <c r="AC486">
        <f>AC$1*Sheet1!AE486</f>
        <v>0.449545210892866</v>
      </c>
      <c r="AD486">
        <f>AD$1*Sheet1!AF486</f>
        <v>0.165812055093086</v>
      </c>
      <c r="AE486" s="4">
        <v>-2.366</v>
      </c>
      <c r="AF486">
        <f t="shared" si="21"/>
        <v>-5.62624917763755</v>
      </c>
      <c r="AG486">
        <f t="shared" si="22"/>
        <v>0</v>
      </c>
      <c r="AH486">
        <f t="shared" si="23"/>
        <v>1</v>
      </c>
      <c r="AI486">
        <v>0</v>
      </c>
      <c r="AJ486">
        <v>1</v>
      </c>
    </row>
    <row r="487" spans="1:36">
      <c r="A487">
        <v>600312</v>
      </c>
      <c r="B487">
        <v>2010</v>
      </c>
      <c r="C487">
        <v>0</v>
      </c>
      <c r="G487">
        <f>G$1*Sheet1!I487</f>
        <v>-2.503</v>
      </c>
      <c r="H487">
        <f>H$1*Sheet1!J487</f>
        <v>0</v>
      </c>
      <c r="I487">
        <f>I$1*Sheet1!K487</f>
        <v>0</v>
      </c>
      <c r="J487">
        <f>J$1*Sheet1!L487</f>
        <v>0</v>
      </c>
      <c r="K487">
        <f>K$1*Sheet1!M487</f>
        <v>0</v>
      </c>
      <c r="L487">
        <f>L$1*Sheet1!N487</f>
        <v>-0.018843</v>
      </c>
      <c r="M487">
        <f>M$1*Sheet1!O487</f>
        <v>0</v>
      </c>
      <c r="N487">
        <f>N$1*Sheet1!P487</f>
        <v>0</v>
      </c>
      <c r="O487">
        <f>O$1*Sheet1!Q487</f>
        <v>-0.531615858077306</v>
      </c>
      <c r="P487">
        <f>P$1*Sheet1!R487</f>
        <v>0</v>
      </c>
      <c r="Q487">
        <f>Q$1*Sheet1!S487</f>
        <v>0</v>
      </c>
      <c r="R487">
        <f>R$1*Sheet1!T487</f>
        <v>0</v>
      </c>
      <c r="S487">
        <f>S$1*Sheet1!U487</f>
        <v>0</v>
      </c>
      <c r="T487">
        <f>T$1*Sheet1!V487</f>
        <v>0</v>
      </c>
      <c r="U487">
        <f>U$1*Sheet1!W487</f>
        <v>0</v>
      </c>
      <c r="V487">
        <f>V$1*Sheet1!X487</f>
        <v>0.0919636</v>
      </c>
      <c r="W487">
        <f>W$1*Sheet1!Y487</f>
        <v>0</v>
      </c>
      <c r="X487">
        <f>X$1*Sheet1!Z487</f>
        <v>0</v>
      </c>
      <c r="Y487">
        <f>Y$1*Sheet1!AA487</f>
        <v>0</v>
      </c>
      <c r="Z487">
        <f>Z$1*Sheet1!AB487</f>
        <v>0</v>
      </c>
      <c r="AA487">
        <f>AA$1*Sheet1!AC487</f>
        <v>-0.649319999098779</v>
      </c>
      <c r="AB487">
        <f>AB$1*Sheet1!AD487</f>
        <v>0</v>
      </c>
      <c r="AC487">
        <f>AC$1*Sheet1!AE487</f>
        <v>0.730451366896068</v>
      </c>
      <c r="AD487">
        <f>AD$1*Sheet1!AF487</f>
        <v>0.126040717629068</v>
      </c>
      <c r="AE487" s="4">
        <v>-2.366</v>
      </c>
      <c r="AF487">
        <f t="shared" si="21"/>
        <v>-5.12032317265095</v>
      </c>
      <c r="AG487">
        <f t="shared" si="22"/>
        <v>0</v>
      </c>
      <c r="AH487">
        <f t="shared" si="23"/>
        <v>1</v>
      </c>
      <c r="AI487">
        <v>0</v>
      </c>
      <c r="AJ487">
        <v>1</v>
      </c>
    </row>
    <row r="488" spans="1:36">
      <c r="A488">
        <v>600313</v>
      </c>
      <c r="B488">
        <v>2010</v>
      </c>
      <c r="C488">
        <v>0</v>
      </c>
      <c r="G488">
        <f>G$1*Sheet1!I488</f>
        <v>-2.503</v>
      </c>
      <c r="H488">
        <f>H$1*Sheet1!J488</f>
        <v>0</v>
      </c>
      <c r="I488">
        <f>I$1*Sheet1!K488</f>
        <v>0</v>
      </c>
      <c r="J488">
        <f>J$1*Sheet1!L488</f>
        <v>0</v>
      </c>
      <c r="K488">
        <f>K$1*Sheet1!M488</f>
        <v>0</v>
      </c>
      <c r="L488">
        <f>L$1*Sheet1!N488</f>
        <v>-0.7533801</v>
      </c>
      <c r="M488">
        <f>M$1*Sheet1!O488</f>
        <v>0</v>
      </c>
      <c r="N488">
        <f>N$1*Sheet1!P488</f>
        <v>0</v>
      </c>
      <c r="O488">
        <f>O$1*Sheet1!Q488</f>
        <v>0</v>
      </c>
      <c r="P488">
        <f>P$1*Sheet1!R488</f>
        <v>0</v>
      </c>
      <c r="Q488">
        <f>Q$1*Sheet1!S488</f>
        <v>0</v>
      </c>
      <c r="R488">
        <f>R$1*Sheet1!T488</f>
        <v>0</v>
      </c>
      <c r="S488">
        <f>S$1*Sheet1!U488</f>
        <v>0</v>
      </c>
      <c r="T488">
        <f>T$1*Sheet1!V488</f>
        <v>0</v>
      </c>
      <c r="U488">
        <f>U$1*Sheet1!W488</f>
        <v>0</v>
      </c>
      <c r="V488">
        <f>V$1*Sheet1!X488</f>
        <v>0.215208</v>
      </c>
      <c r="W488">
        <f>W$1*Sheet1!Y488</f>
        <v>0</v>
      </c>
      <c r="X488">
        <f>X$1*Sheet1!Z488</f>
        <v>0</v>
      </c>
      <c r="Y488">
        <f>Y$1*Sheet1!AA488</f>
        <v>0</v>
      </c>
      <c r="Z488">
        <f>Z$1*Sheet1!AB488</f>
        <v>0</v>
      </c>
      <c r="AA488">
        <f>AA$1*Sheet1!AC488</f>
        <v>-1.1715900067091</v>
      </c>
      <c r="AB488">
        <f>AB$1*Sheet1!AD488</f>
        <v>0</v>
      </c>
      <c r="AC488">
        <f>AC$1*Sheet1!AE488</f>
        <v>0.443493155340534</v>
      </c>
      <c r="AD488">
        <f>AD$1*Sheet1!AF488</f>
        <v>0.0860208593953985</v>
      </c>
      <c r="AE488" s="4">
        <v>-2.366</v>
      </c>
      <c r="AF488">
        <f t="shared" si="21"/>
        <v>-6.04924809197317</v>
      </c>
      <c r="AG488">
        <f t="shared" si="22"/>
        <v>0</v>
      </c>
      <c r="AH488">
        <f t="shared" si="23"/>
        <v>1</v>
      </c>
      <c r="AI488">
        <v>0</v>
      </c>
      <c r="AJ488">
        <v>1</v>
      </c>
    </row>
    <row r="489" spans="1:36">
      <c r="A489">
        <v>600320</v>
      </c>
      <c r="B489">
        <v>2010</v>
      </c>
      <c r="C489">
        <v>0</v>
      </c>
      <c r="G489">
        <f>G$1*Sheet1!I489</f>
        <v>-2.503</v>
      </c>
      <c r="H489">
        <f>H$1*Sheet1!J489</f>
        <v>0</v>
      </c>
      <c r="I489">
        <f>I$1*Sheet1!K489</f>
        <v>0</v>
      </c>
      <c r="J489">
        <f>J$1*Sheet1!L489</f>
        <v>0</v>
      </c>
      <c r="K489">
        <f>K$1*Sheet1!M489</f>
        <v>0</v>
      </c>
      <c r="L489">
        <f>L$1*Sheet1!N489</f>
        <v>-0.0400675</v>
      </c>
      <c r="M489">
        <f>M$1*Sheet1!O489</f>
        <v>0</v>
      </c>
      <c r="N489">
        <f>N$1*Sheet1!P489</f>
        <v>0</v>
      </c>
      <c r="O489">
        <f>O$1*Sheet1!Q489</f>
        <v>-0.0259535049110769</v>
      </c>
      <c r="P489">
        <f>P$1*Sheet1!R489</f>
        <v>0</v>
      </c>
      <c r="Q489">
        <f>Q$1*Sheet1!S489</f>
        <v>0</v>
      </c>
      <c r="R489">
        <f>R$1*Sheet1!T489</f>
        <v>0</v>
      </c>
      <c r="S489">
        <f>S$1*Sheet1!U489</f>
        <v>0</v>
      </c>
      <c r="T489">
        <f>T$1*Sheet1!V489</f>
        <v>0</v>
      </c>
      <c r="U489">
        <f>U$1*Sheet1!W489</f>
        <v>0</v>
      </c>
      <c r="V489">
        <f>V$1*Sheet1!X489</f>
        <v>0.0791231</v>
      </c>
      <c r="W489">
        <f>W$1*Sheet1!Y489</f>
        <v>0</v>
      </c>
      <c r="X489">
        <f>X$1*Sheet1!Z489</f>
        <v>0</v>
      </c>
      <c r="Y489">
        <f>Y$1*Sheet1!AA489</f>
        <v>0</v>
      </c>
      <c r="Z489">
        <f>Z$1*Sheet1!AB489</f>
        <v>0</v>
      </c>
      <c r="AA489">
        <f>AA$1*Sheet1!AC489</f>
        <v>-1.00757997912168</v>
      </c>
      <c r="AB489">
        <f>AB$1*Sheet1!AD489</f>
        <v>0</v>
      </c>
      <c r="AC489">
        <f>AC$1*Sheet1!AE489</f>
        <v>0.57866286076621</v>
      </c>
      <c r="AD489">
        <f>AD$1*Sheet1!AF489</f>
        <v>0.17387647610643</v>
      </c>
      <c r="AE489" s="4">
        <v>-2.366</v>
      </c>
      <c r="AF489">
        <f t="shared" si="21"/>
        <v>-5.11093854716012</v>
      </c>
      <c r="AG489">
        <f t="shared" si="22"/>
        <v>0</v>
      </c>
      <c r="AH489">
        <f t="shared" si="23"/>
        <v>1</v>
      </c>
      <c r="AI489">
        <v>0</v>
      </c>
      <c r="AJ489">
        <v>1</v>
      </c>
    </row>
    <row r="490" spans="1:36">
      <c r="A490">
        <v>600322</v>
      </c>
      <c r="B490">
        <v>2010</v>
      </c>
      <c r="C490">
        <v>0</v>
      </c>
      <c r="G490">
        <f>G$1*Sheet1!I490</f>
        <v>-2.503</v>
      </c>
      <c r="H490">
        <f>H$1*Sheet1!J490</f>
        <v>0</v>
      </c>
      <c r="I490">
        <f>I$1*Sheet1!K490</f>
        <v>0</v>
      </c>
      <c r="J490">
        <f>J$1*Sheet1!L490</f>
        <v>0</v>
      </c>
      <c r="K490">
        <f>K$1*Sheet1!M490</f>
        <v>0</v>
      </c>
      <c r="L490">
        <f>L$1*Sheet1!N490</f>
        <v>-2.3539714</v>
      </c>
      <c r="M490">
        <f>M$1*Sheet1!O490</f>
        <v>0</v>
      </c>
      <c r="N490">
        <f>N$1*Sheet1!P490</f>
        <v>0</v>
      </c>
      <c r="O490">
        <f>O$1*Sheet1!Q490</f>
        <v>-0.0417861029054792</v>
      </c>
      <c r="P490">
        <f>P$1*Sheet1!R490</f>
        <v>0</v>
      </c>
      <c r="Q490">
        <f>Q$1*Sheet1!S490</f>
        <v>0</v>
      </c>
      <c r="R490">
        <f>R$1*Sheet1!T490</f>
        <v>0</v>
      </c>
      <c r="S490">
        <f>S$1*Sheet1!U490</f>
        <v>0</v>
      </c>
      <c r="T490">
        <f>T$1*Sheet1!V490</f>
        <v>0</v>
      </c>
      <c r="U490">
        <f>U$1*Sheet1!W490</f>
        <v>0</v>
      </c>
      <c r="V490">
        <f>V$1*Sheet1!X490</f>
        <v>0.1009489</v>
      </c>
      <c r="W490">
        <f>W$1*Sheet1!Y490</f>
        <v>0</v>
      </c>
      <c r="X490">
        <f>X$1*Sheet1!Z490</f>
        <v>0</v>
      </c>
      <c r="Y490">
        <f>Y$1*Sheet1!AA490</f>
        <v>0</v>
      </c>
      <c r="Z490">
        <f>Z$1*Sheet1!AB490</f>
        <v>0</v>
      </c>
      <c r="AA490">
        <f>AA$1*Sheet1!AC490</f>
        <v>-0.623070011615753</v>
      </c>
      <c r="AB490">
        <f>AB$1*Sheet1!AD490</f>
        <v>0</v>
      </c>
      <c r="AC490">
        <f>AC$1*Sheet1!AE490</f>
        <v>1.02623713111407</v>
      </c>
      <c r="AD490">
        <f>AD$1*Sheet1!AF490</f>
        <v>0.102702361392024</v>
      </c>
      <c r="AE490" s="4">
        <v>-2.366</v>
      </c>
      <c r="AF490">
        <f t="shared" si="21"/>
        <v>-6.65793912201514</v>
      </c>
      <c r="AG490">
        <f t="shared" si="22"/>
        <v>0</v>
      </c>
      <c r="AH490">
        <f t="shared" si="23"/>
        <v>1</v>
      </c>
      <c r="AI490">
        <v>0</v>
      </c>
      <c r="AJ490">
        <v>1</v>
      </c>
    </row>
    <row r="491" spans="1:36">
      <c r="A491">
        <v>600323</v>
      </c>
      <c r="B491">
        <v>2010</v>
      </c>
      <c r="C491">
        <v>0</v>
      </c>
      <c r="G491">
        <f>G$1*Sheet1!I491</f>
        <v>-2.503</v>
      </c>
      <c r="H491">
        <f>H$1*Sheet1!J491</f>
        <v>0</v>
      </c>
      <c r="I491">
        <f>I$1*Sheet1!K491</f>
        <v>0</v>
      </c>
      <c r="J491">
        <f>J$1*Sheet1!L491</f>
        <v>0</v>
      </c>
      <c r="K491">
        <f>K$1*Sheet1!M491</f>
        <v>0</v>
      </c>
      <c r="L491">
        <f>L$1*Sheet1!N491</f>
        <v>-0.1490115</v>
      </c>
      <c r="M491">
        <f>M$1*Sheet1!O491</f>
        <v>0</v>
      </c>
      <c r="N491">
        <f>N$1*Sheet1!P491</f>
        <v>0</v>
      </c>
      <c r="O491">
        <f>O$1*Sheet1!Q491</f>
        <v>-0.0177640885585948</v>
      </c>
      <c r="P491">
        <f>P$1*Sheet1!R491</f>
        <v>0</v>
      </c>
      <c r="Q491">
        <f>Q$1*Sheet1!S491</f>
        <v>0</v>
      </c>
      <c r="R491">
        <f>R$1*Sheet1!T491</f>
        <v>0</v>
      </c>
      <c r="S491">
        <f>S$1*Sheet1!U491</f>
        <v>0</v>
      </c>
      <c r="T491">
        <f>T$1*Sheet1!V491</f>
        <v>0</v>
      </c>
      <c r="U491">
        <f>U$1*Sheet1!W491</f>
        <v>0</v>
      </c>
      <c r="V491">
        <f>V$1*Sheet1!X491</f>
        <v>0.1044015</v>
      </c>
      <c r="W491">
        <f>W$1*Sheet1!Y491</f>
        <v>0</v>
      </c>
      <c r="X491">
        <f>X$1*Sheet1!Z491</f>
        <v>0</v>
      </c>
      <c r="Y491">
        <f>Y$1*Sheet1!AA491</f>
        <v>0</v>
      </c>
      <c r="Z491">
        <f>Z$1*Sheet1!AB491</f>
        <v>0</v>
      </c>
      <c r="AA491">
        <f>AA$1*Sheet1!AC491</f>
        <v>-0.796529993891715</v>
      </c>
      <c r="AB491">
        <f>AB$1*Sheet1!AD491</f>
        <v>0</v>
      </c>
      <c r="AC491">
        <f>AC$1*Sheet1!AE491</f>
        <v>0.560543037680383</v>
      </c>
      <c r="AD491">
        <f>AD$1*Sheet1!AF491</f>
        <v>0.155145186666585</v>
      </c>
      <c r="AE491" s="4">
        <v>-2.366</v>
      </c>
      <c r="AF491">
        <f t="shared" si="21"/>
        <v>-5.01221585810334</v>
      </c>
      <c r="AG491">
        <f t="shared" si="22"/>
        <v>0</v>
      </c>
      <c r="AH491">
        <f t="shared" si="23"/>
        <v>1</v>
      </c>
      <c r="AI491">
        <v>0</v>
      </c>
      <c r="AJ491">
        <v>1</v>
      </c>
    </row>
    <row r="492" spans="1:36">
      <c r="A492">
        <v>600325</v>
      </c>
      <c r="B492">
        <v>2010</v>
      </c>
      <c r="C492">
        <v>0</v>
      </c>
      <c r="G492">
        <f>G$1*Sheet1!I492</f>
        <v>-2.503</v>
      </c>
      <c r="H492">
        <f>H$1*Sheet1!J492</f>
        <v>0</v>
      </c>
      <c r="I492">
        <f>I$1*Sheet1!K492</f>
        <v>0</v>
      </c>
      <c r="J492">
        <f>J$1*Sheet1!L492</f>
        <v>0</v>
      </c>
      <c r="K492">
        <f>K$1*Sheet1!M492</f>
        <v>0</v>
      </c>
      <c r="L492">
        <f>L$1*Sheet1!N492</f>
        <v>-81.0631173</v>
      </c>
      <c r="M492">
        <f>M$1*Sheet1!O492</f>
        <v>0</v>
      </c>
      <c r="N492">
        <f>N$1*Sheet1!P492</f>
        <v>0</v>
      </c>
      <c r="O492">
        <f>O$1*Sheet1!Q492</f>
        <v>-0.000132738997791504</v>
      </c>
      <c r="P492">
        <f>P$1*Sheet1!R492</f>
        <v>0</v>
      </c>
      <c r="Q492">
        <f>Q$1*Sheet1!S492</f>
        <v>0</v>
      </c>
      <c r="R492">
        <f>R$1*Sheet1!T492</f>
        <v>0</v>
      </c>
      <c r="S492">
        <f>S$1*Sheet1!U492</f>
        <v>0</v>
      </c>
      <c r="T492">
        <f>T$1*Sheet1!V492</f>
        <v>0</v>
      </c>
      <c r="U492">
        <f>U$1*Sheet1!W492</f>
        <v>0</v>
      </c>
      <c r="V492">
        <f>V$1*Sheet1!X492</f>
        <v>0.1370792</v>
      </c>
      <c r="W492">
        <f>W$1*Sheet1!Y492</f>
        <v>0</v>
      </c>
      <c r="X492">
        <f>X$1*Sheet1!Z492</f>
        <v>0</v>
      </c>
      <c r="Y492">
        <f>Y$1*Sheet1!AA492</f>
        <v>0</v>
      </c>
      <c r="Z492">
        <f>Z$1*Sheet1!AB492</f>
        <v>0</v>
      </c>
      <c r="AA492">
        <f>AA$1*Sheet1!AC492</f>
        <v>-0.672419999599457</v>
      </c>
      <c r="AB492">
        <f>AB$1*Sheet1!AD492</f>
        <v>0</v>
      </c>
      <c r="AC492">
        <f>AC$1*Sheet1!AE492</f>
        <v>0.944312086165178</v>
      </c>
      <c r="AD492">
        <f>AD$1*Sheet1!AF492</f>
        <v>0.222078845083398</v>
      </c>
      <c r="AE492" s="4">
        <v>-2.366</v>
      </c>
      <c r="AF492">
        <f t="shared" si="21"/>
        <v>-85.3011999073487</v>
      </c>
      <c r="AG492">
        <f t="shared" si="22"/>
        <v>0</v>
      </c>
      <c r="AH492">
        <f t="shared" si="23"/>
        <v>1</v>
      </c>
      <c r="AI492">
        <v>0</v>
      </c>
      <c r="AJ492">
        <v>1</v>
      </c>
    </row>
    <row r="493" spans="1:36">
      <c r="A493">
        <v>600328</v>
      </c>
      <c r="B493">
        <v>2010</v>
      </c>
      <c r="C493">
        <v>0</v>
      </c>
      <c r="G493">
        <f>G$1*Sheet1!I493</f>
        <v>-2.503</v>
      </c>
      <c r="H493">
        <f>H$1*Sheet1!J493</f>
        <v>0</v>
      </c>
      <c r="I493">
        <f>I$1*Sheet1!K493</f>
        <v>0</v>
      </c>
      <c r="J493">
        <f>J$1*Sheet1!L493</f>
        <v>0</v>
      </c>
      <c r="K493">
        <f>K$1*Sheet1!M493</f>
        <v>0</v>
      </c>
      <c r="L493">
        <f>L$1*Sheet1!N493</f>
        <v>-0.1203477</v>
      </c>
      <c r="M493">
        <f>M$1*Sheet1!O493</f>
        <v>0</v>
      </c>
      <c r="N493">
        <f>N$1*Sheet1!P493</f>
        <v>0</v>
      </c>
      <c r="O493">
        <f>O$1*Sheet1!Q493</f>
        <v>-0.116649204943141</v>
      </c>
      <c r="P493">
        <f>P$1*Sheet1!R493</f>
        <v>0</v>
      </c>
      <c r="Q493">
        <f>Q$1*Sheet1!S493</f>
        <v>0</v>
      </c>
      <c r="R493">
        <f>R$1*Sheet1!T493</f>
        <v>0</v>
      </c>
      <c r="S493">
        <f>S$1*Sheet1!U493</f>
        <v>0</v>
      </c>
      <c r="T493">
        <f>T$1*Sheet1!V493</f>
        <v>0</v>
      </c>
      <c r="U493">
        <f>U$1*Sheet1!W493</f>
        <v>0</v>
      </c>
      <c r="V493">
        <f>V$1*Sheet1!X493</f>
        <v>0.0333731</v>
      </c>
      <c r="W493">
        <f>W$1*Sheet1!Y493</f>
        <v>0</v>
      </c>
      <c r="X493">
        <f>X$1*Sheet1!Z493</f>
        <v>0</v>
      </c>
      <c r="Y493">
        <f>Y$1*Sheet1!AA493</f>
        <v>0</v>
      </c>
      <c r="Z493">
        <f>Z$1*Sheet1!AB493</f>
        <v>0</v>
      </c>
      <c r="AA493">
        <f>AA$1*Sheet1!AC493</f>
        <v>-0.975449977844954</v>
      </c>
      <c r="AB493">
        <f>AB$1*Sheet1!AD493</f>
        <v>0</v>
      </c>
      <c r="AC493">
        <f>AC$1*Sheet1!AE493</f>
        <v>0.294784420509151</v>
      </c>
      <c r="AD493">
        <f>AD$1*Sheet1!AF493</f>
        <v>0.173995378598054</v>
      </c>
      <c r="AE493" s="4">
        <v>-2.366</v>
      </c>
      <c r="AF493">
        <f t="shared" si="21"/>
        <v>-5.57929398368089</v>
      </c>
      <c r="AG493">
        <f t="shared" si="22"/>
        <v>0</v>
      </c>
      <c r="AH493">
        <f t="shared" si="23"/>
        <v>1</v>
      </c>
      <c r="AI493">
        <v>0</v>
      </c>
      <c r="AJ493">
        <v>1</v>
      </c>
    </row>
    <row r="494" spans="1:36">
      <c r="A494">
        <v>600329</v>
      </c>
      <c r="B494">
        <v>2010</v>
      </c>
      <c r="C494">
        <v>0</v>
      </c>
      <c r="G494">
        <f>G$1*Sheet1!I494</f>
        <v>-2.503</v>
      </c>
      <c r="H494">
        <f>H$1*Sheet1!J494</f>
        <v>0</v>
      </c>
      <c r="I494">
        <f>I$1*Sheet1!K494</f>
        <v>0</v>
      </c>
      <c r="J494">
        <f>J$1*Sheet1!L494</f>
        <v>0</v>
      </c>
      <c r="K494">
        <f>K$1*Sheet1!M494</f>
        <v>0</v>
      </c>
      <c r="L494">
        <f>L$1*Sheet1!N494</f>
        <v>-0.0871013</v>
      </c>
      <c r="M494">
        <f>M$1*Sheet1!O494</f>
        <v>0</v>
      </c>
      <c r="N494">
        <f>N$1*Sheet1!P494</f>
        <v>0</v>
      </c>
      <c r="O494">
        <f>O$1*Sheet1!Q494</f>
        <v>-0.915546931855516</v>
      </c>
      <c r="P494">
        <f>P$1*Sheet1!R494</f>
        <v>0</v>
      </c>
      <c r="Q494">
        <f>Q$1*Sheet1!S494</f>
        <v>0</v>
      </c>
      <c r="R494">
        <f>R$1*Sheet1!T494</f>
        <v>0</v>
      </c>
      <c r="S494">
        <f>S$1*Sheet1!U494</f>
        <v>0</v>
      </c>
      <c r="T494">
        <f>T$1*Sheet1!V494</f>
        <v>0</v>
      </c>
      <c r="U494">
        <f>U$1*Sheet1!W494</f>
        <v>0</v>
      </c>
      <c r="V494">
        <f>V$1*Sheet1!X494</f>
        <v>0.0704184</v>
      </c>
      <c r="W494">
        <f>W$1*Sheet1!Y494</f>
        <v>0</v>
      </c>
      <c r="X494">
        <f>X$1*Sheet1!Z494</f>
        <v>0</v>
      </c>
      <c r="Y494">
        <f>Y$1*Sheet1!AA494</f>
        <v>0</v>
      </c>
      <c r="Z494">
        <f>Z$1*Sheet1!AB494</f>
        <v>0</v>
      </c>
      <c r="AA494">
        <f>AA$1*Sheet1!AC494</f>
        <v>-1.23400198173523</v>
      </c>
      <c r="AB494">
        <f>AB$1*Sheet1!AD494</f>
        <v>0</v>
      </c>
      <c r="AC494">
        <f>AC$1*Sheet1!AE494</f>
        <v>0.697495186110762</v>
      </c>
      <c r="AD494">
        <f>AD$1*Sheet1!AF494</f>
        <v>0.143480723922742</v>
      </c>
      <c r="AE494" s="4">
        <v>-2.366</v>
      </c>
      <c r="AF494">
        <f t="shared" si="21"/>
        <v>-6.19425590355724</v>
      </c>
      <c r="AG494">
        <f t="shared" si="22"/>
        <v>0</v>
      </c>
      <c r="AH494">
        <f t="shared" si="23"/>
        <v>1</v>
      </c>
      <c r="AI494">
        <v>0</v>
      </c>
      <c r="AJ494">
        <v>1</v>
      </c>
    </row>
    <row r="495" spans="1:36">
      <c r="A495">
        <v>600330</v>
      </c>
      <c r="B495">
        <v>2010</v>
      </c>
      <c r="C495">
        <v>0</v>
      </c>
      <c r="G495">
        <f>G$1*Sheet1!I495</f>
        <v>-2.503</v>
      </c>
      <c r="H495">
        <f>H$1*Sheet1!J495</f>
        <v>0</v>
      </c>
      <c r="I495">
        <f>I$1*Sheet1!K495</f>
        <v>0</v>
      </c>
      <c r="J495">
        <f>J$1*Sheet1!L495</f>
        <v>0</v>
      </c>
      <c r="K495">
        <f>K$1*Sheet1!M495</f>
        <v>0</v>
      </c>
      <c r="L495">
        <f>L$1*Sheet1!N495</f>
        <v>-0.0590227</v>
      </c>
      <c r="M495">
        <f>M$1*Sheet1!O495</f>
        <v>0</v>
      </c>
      <c r="N495">
        <f>N$1*Sheet1!P495</f>
        <v>0</v>
      </c>
      <c r="O495">
        <f>O$1*Sheet1!Q495</f>
        <v>-0.170635444812697</v>
      </c>
      <c r="P495">
        <f>P$1*Sheet1!R495</f>
        <v>0</v>
      </c>
      <c r="Q495">
        <f>Q$1*Sheet1!S495</f>
        <v>0</v>
      </c>
      <c r="R495">
        <f>R$1*Sheet1!T495</f>
        <v>0</v>
      </c>
      <c r="S495">
        <f>S$1*Sheet1!U495</f>
        <v>0</v>
      </c>
      <c r="T495">
        <f>T$1*Sheet1!V495</f>
        <v>0</v>
      </c>
      <c r="U495">
        <f>U$1*Sheet1!W495</f>
        <v>0</v>
      </c>
      <c r="V495">
        <f>V$1*Sheet1!X495</f>
        <v>0.0635193</v>
      </c>
      <c r="W495">
        <f>W$1*Sheet1!Y495</f>
        <v>0</v>
      </c>
      <c r="X495">
        <f>X$1*Sheet1!Z495</f>
        <v>0</v>
      </c>
      <c r="Y495">
        <f>Y$1*Sheet1!AA495</f>
        <v>0</v>
      </c>
      <c r="Z495">
        <f>Z$1*Sheet1!AB495</f>
        <v>0</v>
      </c>
      <c r="AA495">
        <f>AA$1*Sheet1!AC495</f>
        <v>-0.557549998998642</v>
      </c>
      <c r="AB495">
        <f>AB$1*Sheet1!AD495</f>
        <v>0</v>
      </c>
      <c r="AC495">
        <f>AC$1*Sheet1!AE495</f>
        <v>0.384080404802471</v>
      </c>
      <c r="AD495">
        <f>AD$1*Sheet1!AF495</f>
        <v>0.162172471637061</v>
      </c>
      <c r="AE495" s="4">
        <v>-2.366</v>
      </c>
      <c r="AF495">
        <f t="shared" si="21"/>
        <v>-5.04643596737181</v>
      </c>
      <c r="AG495">
        <f t="shared" si="22"/>
        <v>0</v>
      </c>
      <c r="AH495">
        <f t="shared" si="23"/>
        <v>1</v>
      </c>
      <c r="AI495">
        <v>0</v>
      </c>
      <c r="AJ495">
        <v>1</v>
      </c>
    </row>
    <row r="496" spans="1:36">
      <c r="A496">
        <v>600331</v>
      </c>
      <c r="B496">
        <v>2010</v>
      </c>
      <c r="C496">
        <v>0</v>
      </c>
      <c r="G496">
        <f>G$1*Sheet1!I496</f>
        <v>-2.503</v>
      </c>
      <c r="H496">
        <f>H$1*Sheet1!J496</f>
        <v>0</v>
      </c>
      <c r="I496">
        <f>I$1*Sheet1!K496</f>
        <v>0</v>
      </c>
      <c r="J496">
        <f>J$1*Sheet1!L496</f>
        <v>0</v>
      </c>
      <c r="K496">
        <f>K$1*Sheet1!M496</f>
        <v>0</v>
      </c>
      <c r="L496">
        <f>L$1*Sheet1!N496</f>
        <v>-0.5840956</v>
      </c>
      <c r="M496">
        <f>M$1*Sheet1!O496</f>
        <v>0</v>
      </c>
      <c r="N496">
        <f>N$1*Sheet1!P496</f>
        <v>0</v>
      </c>
      <c r="O496">
        <f>O$1*Sheet1!Q496</f>
        <v>-0.198906878684626</v>
      </c>
      <c r="P496">
        <f>P$1*Sheet1!R496</f>
        <v>0</v>
      </c>
      <c r="Q496">
        <f>Q$1*Sheet1!S496</f>
        <v>0</v>
      </c>
      <c r="R496">
        <f>R$1*Sheet1!T496</f>
        <v>0</v>
      </c>
      <c r="S496">
        <f>S$1*Sheet1!U496</f>
        <v>2.312</v>
      </c>
      <c r="T496">
        <f>T$1*Sheet1!V496</f>
        <v>0</v>
      </c>
      <c r="U496">
        <f>U$1*Sheet1!W496</f>
        <v>0</v>
      </c>
      <c r="V496">
        <f>V$1*Sheet1!X496</f>
        <v>0.0479521</v>
      </c>
      <c r="W496">
        <f>W$1*Sheet1!Y496</f>
        <v>0</v>
      </c>
      <c r="X496">
        <f>X$1*Sheet1!Z496</f>
        <v>0</v>
      </c>
      <c r="Y496">
        <f>Y$1*Sheet1!AA496</f>
        <v>0</v>
      </c>
      <c r="Z496">
        <f>Z$1*Sheet1!AB496</f>
        <v>0</v>
      </c>
      <c r="AA496">
        <f>AA$1*Sheet1!AC496</f>
        <v>-0.660828011155129</v>
      </c>
      <c r="AB496">
        <f>AB$1*Sheet1!AD496</f>
        <v>0</v>
      </c>
      <c r="AC496">
        <f>AC$1*Sheet1!AE496</f>
        <v>0.558886570794656</v>
      </c>
      <c r="AD496">
        <f>AD$1*Sheet1!AF496</f>
        <v>0.149019848227483</v>
      </c>
      <c r="AE496" s="4">
        <v>-2.366</v>
      </c>
      <c r="AF496">
        <f t="shared" si="21"/>
        <v>-3.24497197081762</v>
      </c>
      <c r="AG496">
        <f t="shared" si="22"/>
        <v>1</v>
      </c>
      <c r="AH496">
        <f t="shared" si="23"/>
        <v>0</v>
      </c>
      <c r="AI496">
        <v>0</v>
      </c>
      <c r="AJ496">
        <v>1</v>
      </c>
    </row>
    <row r="497" spans="1:36">
      <c r="A497">
        <v>600332</v>
      </c>
      <c r="B497">
        <v>2010</v>
      </c>
      <c r="C497">
        <v>0</v>
      </c>
      <c r="G497">
        <f>G$1*Sheet1!I497</f>
        <v>-2.503</v>
      </c>
      <c r="H497">
        <f>H$1*Sheet1!J497</f>
        <v>0</v>
      </c>
      <c r="I497">
        <f>I$1*Sheet1!K497</f>
        <v>0</v>
      </c>
      <c r="J497">
        <f>J$1*Sheet1!L497</f>
        <v>0</v>
      </c>
      <c r="K497">
        <f>K$1*Sheet1!M497</f>
        <v>0</v>
      </c>
      <c r="L497">
        <f>L$1*Sheet1!N497</f>
        <v>-0.1538625</v>
      </c>
      <c r="M497">
        <f>M$1*Sheet1!O497</f>
        <v>0</v>
      </c>
      <c r="N497">
        <f>N$1*Sheet1!P497</f>
        <v>0</v>
      </c>
      <c r="O497">
        <f>O$1*Sheet1!Q497</f>
        <v>-1.93517800045739</v>
      </c>
      <c r="P497">
        <f>P$1*Sheet1!R497</f>
        <v>0</v>
      </c>
      <c r="Q497">
        <f>Q$1*Sheet1!S497</f>
        <v>0</v>
      </c>
      <c r="R497">
        <f>R$1*Sheet1!T497</f>
        <v>0</v>
      </c>
      <c r="S497">
        <f>S$1*Sheet1!U497</f>
        <v>0</v>
      </c>
      <c r="T497">
        <f>T$1*Sheet1!V497</f>
        <v>0</v>
      </c>
      <c r="U497">
        <f>U$1*Sheet1!W497</f>
        <v>0</v>
      </c>
      <c r="V497">
        <f>V$1*Sheet1!X497</f>
        <v>0.1618696</v>
      </c>
      <c r="W497">
        <f>W$1*Sheet1!Y497</f>
        <v>0</v>
      </c>
      <c r="X497">
        <f>X$1*Sheet1!Z497</f>
        <v>0</v>
      </c>
      <c r="Y497">
        <f>Y$1*Sheet1!AA497</f>
        <v>0</v>
      </c>
      <c r="Z497">
        <f>Z$1*Sheet1!AB497</f>
        <v>0</v>
      </c>
      <c r="AA497">
        <f>AA$1*Sheet1!AC497</f>
        <v>-1.6293900244832</v>
      </c>
      <c r="AB497">
        <f>AB$1*Sheet1!AD497</f>
        <v>0</v>
      </c>
      <c r="AC497">
        <f>AC$1*Sheet1!AE497</f>
        <v>0.780820137398686</v>
      </c>
      <c r="AD497">
        <f>AD$1*Sheet1!AF497</f>
        <v>0.143531063128602</v>
      </c>
      <c r="AE497" s="4">
        <v>-2.366</v>
      </c>
      <c r="AF497">
        <f t="shared" si="21"/>
        <v>-7.50120972441331</v>
      </c>
      <c r="AG497">
        <f t="shared" si="22"/>
        <v>0</v>
      </c>
      <c r="AH497">
        <f t="shared" si="23"/>
        <v>1</v>
      </c>
      <c r="AI497">
        <v>0</v>
      </c>
      <c r="AJ497">
        <v>1</v>
      </c>
    </row>
    <row r="498" spans="1:36">
      <c r="A498">
        <v>600335</v>
      </c>
      <c r="B498">
        <v>2010</v>
      </c>
      <c r="C498">
        <v>0</v>
      </c>
      <c r="G498">
        <f>G$1*Sheet1!I498</f>
        <v>-2.503</v>
      </c>
      <c r="H498">
        <f>H$1*Sheet1!J498</f>
        <v>0</v>
      </c>
      <c r="I498">
        <f>I$1*Sheet1!K498</f>
        <v>0</v>
      </c>
      <c r="J498">
        <f>J$1*Sheet1!L498</f>
        <v>0</v>
      </c>
      <c r="K498">
        <f>K$1*Sheet1!M498</f>
        <v>0</v>
      </c>
      <c r="L498">
        <f>L$1*Sheet1!N498</f>
        <v>-5.6060576</v>
      </c>
      <c r="M498">
        <f>M$1*Sheet1!O498</f>
        <v>0</v>
      </c>
      <c r="N498">
        <f>N$1*Sheet1!P498</f>
        <v>0</v>
      </c>
      <c r="O498">
        <f>O$1*Sheet1!Q498</f>
        <v>-0.0992067004291347</v>
      </c>
      <c r="P498">
        <f>P$1*Sheet1!R498</f>
        <v>0</v>
      </c>
      <c r="Q498">
        <f>Q$1*Sheet1!S498</f>
        <v>0</v>
      </c>
      <c r="R498">
        <f>R$1*Sheet1!T498</f>
        <v>0</v>
      </c>
      <c r="S498">
        <f>S$1*Sheet1!U498</f>
        <v>0</v>
      </c>
      <c r="T498">
        <f>T$1*Sheet1!V498</f>
        <v>0</v>
      </c>
      <c r="U498">
        <f>U$1*Sheet1!W498</f>
        <v>0</v>
      </c>
      <c r="V498">
        <f>V$1*Sheet1!X498</f>
        <v>0.0666791</v>
      </c>
      <c r="W498">
        <f>W$1*Sheet1!Y498</f>
        <v>0</v>
      </c>
      <c r="X498">
        <f>X$1*Sheet1!Z498</f>
        <v>0</v>
      </c>
      <c r="Y498">
        <f>Y$1*Sheet1!AA498</f>
        <v>0</v>
      </c>
      <c r="Z498">
        <f>Z$1*Sheet1!AB498</f>
        <v>0</v>
      </c>
      <c r="AA498">
        <f>AA$1*Sheet1!AC498</f>
        <v>-1.59033003044129</v>
      </c>
      <c r="AB498">
        <f>AB$1*Sheet1!AD498</f>
        <v>0</v>
      </c>
      <c r="AC498">
        <f>AC$1*Sheet1!AE498</f>
        <v>0.479474527310615</v>
      </c>
      <c r="AD498">
        <f>AD$1*Sheet1!AF498</f>
        <v>0.0173823862381425</v>
      </c>
      <c r="AE498" s="4">
        <v>-2.366</v>
      </c>
      <c r="AF498">
        <f t="shared" si="21"/>
        <v>-11.6010583173217</v>
      </c>
      <c r="AG498">
        <f t="shared" si="22"/>
        <v>0</v>
      </c>
      <c r="AH498">
        <f t="shared" si="23"/>
        <v>1</v>
      </c>
      <c r="AI498">
        <v>0</v>
      </c>
      <c r="AJ498">
        <v>1</v>
      </c>
    </row>
    <row r="499" spans="1:36">
      <c r="A499">
        <v>600336</v>
      </c>
      <c r="B499">
        <v>2010</v>
      </c>
      <c r="C499">
        <v>0</v>
      </c>
      <c r="G499">
        <f>G$1*Sheet1!I499</f>
        <v>-2.503</v>
      </c>
      <c r="H499">
        <f>H$1*Sheet1!J499</f>
        <v>0</v>
      </c>
      <c r="I499">
        <f>I$1*Sheet1!K499</f>
        <v>0</v>
      </c>
      <c r="J499">
        <f>J$1*Sheet1!L499</f>
        <v>0</v>
      </c>
      <c r="K499">
        <f>K$1*Sheet1!M499</f>
        <v>0</v>
      </c>
      <c r="L499">
        <f>L$1*Sheet1!N499</f>
        <v>-0.3604733</v>
      </c>
      <c r="M499">
        <f>M$1*Sheet1!O499</f>
        <v>0</v>
      </c>
      <c r="N499">
        <f>N$1*Sheet1!P499</f>
        <v>0</v>
      </c>
      <c r="O499">
        <f>O$1*Sheet1!Q499</f>
        <v>-0.146458277221325</v>
      </c>
      <c r="P499">
        <f>P$1*Sheet1!R499</f>
        <v>0</v>
      </c>
      <c r="Q499">
        <f>Q$1*Sheet1!S499</f>
        <v>0</v>
      </c>
      <c r="R499">
        <f>R$1*Sheet1!T499</f>
        <v>0</v>
      </c>
      <c r="S499">
        <f>S$1*Sheet1!U499</f>
        <v>0</v>
      </c>
      <c r="T499">
        <f>T$1*Sheet1!V499</f>
        <v>0</v>
      </c>
      <c r="U499">
        <f>U$1*Sheet1!W499</f>
        <v>0</v>
      </c>
      <c r="V499">
        <f>V$1*Sheet1!X499</f>
        <v>0.0461404</v>
      </c>
      <c r="W499">
        <f>W$1*Sheet1!Y499</f>
        <v>0</v>
      </c>
      <c r="X499">
        <f>X$1*Sheet1!Z499</f>
        <v>0</v>
      </c>
      <c r="Y499">
        <f>Y$1*Sheet1!AA499</f>
        <v>0</v>
      </c>
      <c r="Z499">
        <f>Z$1*Sheet1!AB499</f>
        <v>0</v>
      </c>
      <c r="AA499">
        <f>AA$1*Sheet1!AC499</f>
        <v>-1.08441689023375</v>
      </c>
      <c r="AB499">
        <f>AB$1*Sheet1!AD499</f>
        <v>0</v>
      </c>
      <c r="AC499">
        <f>AC$1*Sheet1!AE499</f>
        <v>0.686059455126385</v>
      </c>
      <c r="AD499">
        <f>AD$1*Sheet1!AF499</f>
        <v>0.167566477407304</v>
      </c>
      <c r="AE499" s="4">
        <v>-2.366</v>
      </c>
      <c r="AF499">
        <f t="shared" si="21"/>
        <v>-5.56058213492139</v>
      </c>
      <c r="AG499">
        <f t="shared" si="22"/>
        <v>0</v>
      </c>
      <c r="AH499">
        <f t="shared" si="23"/>
        <v>1</v>
      </c>
      <c r="AI499">
        <v>0</v>
      </c>
      <c r="AJ499">
        <v>1</v>
      </c>
    </row>
    <row r="500" spans="1:36">
      <c r="A500">
        <v>600337</v>
      </c>
      <c r="B500">
        <v>2010</v>
      </c>
      <c r="C500">
        <v>0</v>
      </c>
      <c r="G500">
        <f>G$1*Sheet1!I500</f>
        <v>-2.503</v>
      </c>
      <c r="H500">
        <f>H$1*Sheet1!J500</f>
        <v>0</v>
      </c>
      <c r="I500">
        <f>I$1*Sheet1!K500</f>
        <v>0</v>
      </c>
      <c r="J500">
        <f>J$1*Sheet1!L500</f>
        <v>0</v>
      </c>
      <c r="K500">
        <f>K$1*Sheet1!M500</f>
        <v>0</v>
      </c>
      <c r="L500">
        <f>L$1*Sheet1!N500</f>
        <v>-0.1019557</v>
      </c>
      <c r="M500">
        <f>M$1*Sheet1!O500</f>
        <v>0</v>
      </c>
      <c r="N500">
        <f>N$1*Sheet1!P500</f>
        <v>0</v>
      </c>
      <c r="O500">
        <f>O$1*Sheet1!Q500</f>
        <v>0</v>
      </c>
      <c r="P500">
        <f>P$1*Sheet1!R500</f>
        <v>0</v>
      </c>
      <c r="Q500">
        <f>Q$1*Sheet1!S500</f>
        <v>0</v>
      </c>
      <c r="R500">
        <f>R$1*Sheet1!T500</f>
        <v>0</v>
      </c>
      <c r="S500">
        <f>S$1*Sheet1!U500</f>
        <v>0</v>
      </c>
      <c r="T500">
        <f>T$1*Sheet1!V500</f>
        <v>0</v>
      </c>
      <c r="U500">
        <f>U$1*Sheet1!W500</f>
        <v>0</v>
      </c>
      <c r="V500">
        <f>V$1*Sheet1!X500</f>
        <v>0.1187426</v>
      </c>
      <c r="W500">
        <f>W$1*Sheet1!Y500</f>
        <v>0</v>
      </c>
      <c r="X500">
        <f>X$1*Sheet1!Z500</f>
        <v>0</v>
      </c>
      <c r="Y500">
        <f>Y$1*Sheet1!AA500</f>
        <v>0</v>
      </c>
      <c r="Z500">
        <f>Z$1*Sheet1!AB500</f>
        <v>0</v>
      </c>
      <c r="AA500">
        <f>AA$1*Sheet1!AC500</f>
        <v>-1.12413002943993</v>
      </c>
      <c r="AB500">
        <f>AB$1*Sheet1!AD500</f>
        <v>0</v>
      </c>
      <c r="AC500">
        <f>AC$1*Sheet1!AE500</f>
        <v>0.528531040599478</v>
      </c>
      <c r="AD500">
        <f>AD$1*Sheet1!AF500</f>
        <v>0.181923562925278</v>
      </c>
      <c r="AE500" s="4">
        <v>-2.366</v>
      </c>
      <c r="AF500">
        <f t="shared" si="21"/>
        <v>-5.26588852591517</v>
      </c>
      <c r="AG500">
        <f t="shared" si="22"/>
        <v>0</v>
      </c>
      <c r="AH500">
        <f t="shared" si="23"/>
        <v>1</v>
      </c>
      <c r="AI500">
        <v>0</v>
      </c>
      <c r="AJ500">
        <v>1</v>
      </c>
    </row>
    <row r="501" spans="1:36">
      <c r="A501">
        <v>600340</v>
      </c>
      <c r="B501">
        <v>2010</v>
      </c>
      <c r="C501">
        <v>0</v>
      </c>
      <c r="G501">
        <f>G$1*Sheet1!I501</f>
        <v>-2.503</v>
      </c>
      <c r="H501">
        <f>H$1*Sheet1!J501</f>
        <v>0</v>
      </c>
      <c r="I501">
        <f>I$1*Sheet1!K501</f>
        <v>0</v>
      </c>
      <c r="J501">
        <f>J$1*Sheet1!L501</f>
        <v>0</v>
      </c>
      <c r="K501">
        <f>K$1*Sheet1!M501</f>
        <v>0</v>
      </c>
      <c r="L501">
        <f>L$1*Sheet1!N501</f>
        <v>-0.5136978</v>
      </c>
      <c r="M501">
        <f>M$1*Sheet1!O501</f>
        <v>0</v>
      </c>
      <c r="N501">
        <f>N$1*Sheet1!P501</f>
        <v>0</v>
      </c>
      <c r="O501">
        <f>O$1*Sheet1!Q501</f>
        <v>-0.00527159073544893</v>
      </c>
      <c r="P501">
        <f>P$1*Sheet1!R501</f>
        <v>0</v>
      </c>
      <c r="Q501">
        <f>Q$1*Sheet1!S501</f>
        <v>0</v>
      </c>
      <c r="R501">
        <f>R$1*Sheet1!T501</f>
        <v>0</v>
      </c>
      <c r="S501">
        <f>S$1*Sheet1!U501</f>
        <v>0</v>
      </c>
      <c r="T501">
        <f>T$1*Sheet1!V501</f>
        <v>0</v>
      </c>
      <c r="U501">
        <f>U$1*Sheet1!W501</f>
        <v>0</v>
      </c>
      <c r="V501">
        <f>V$1*Sheet1!X501</f>
        <v>0.0764635</v>
      </c>
      <c r="W501">
        <f>W$1*Sheet1!Y501</f>
        <v>0</v>
      </c>
      <c r="X501">
        <f>X$1*Sheet1!Z501</f>
        <v>0</v>
      </c>
      <c r="Y501">
        <f>Y$1*Sheet1!AA501</f>
        <v>0</v>
      </c>
      <c r="Z501">
        <f>Z$1*Sheet1!AB501</f>
        <v>0</v>
      </c>
      <c r="AA501">
        <f>AA$1*Sheet1!AC501</f>
        <v>-1.56554994142055</v>
      </c>
      <c r="AB501">
        <f>AB$1*Sheet1!AD501</f>
        <v>0</v>
      </c>
      <c r="AC501">
        <f>AC$1*Sheet1!AE501</f>
        <v>0.947643317082461</v>
      </c>
      <c r="AD501">
        <f>AD$1*Sheet1!AF501</f>
        <v>0.102630375936187</v>
      </c>
      <c r="AE501" s="4">
        <v>-2.366</v>
      </c>
      <c r="AF501">
        <f t="shared" si="21"/>
        <v>-5.82678213913736</v>
      </c>
      <c r="AG501">
        <f t="shared" si="22"/>
        <v>0</v>
      </c>
      <c r="AH501">
        <f t="shared" si="23"/>
        <v>1</v>
      </c>
      <c r="AI501">
        <v>0</v>
      </c>
      <c r="AJ501">
        <v>1</v>
      </c>
    </row>
    <row r="502" spans="1:36">
      <c r="A502">
        <v>600343</v>
      </c>
      <c r="B502">
        <v>2010</v>
      </c>
      <c r="C502">
        <v>0</v>
      </c>
      <c r="G502">
        <f>G$1*Sheet1!I502</f>
        <v>-2.503</v>
      </c>
      <c r="H502">
        <f>H$1*Sheet1!J502</f>
        <v>0</v>
      </c>
      <c r="I502">
        <f>I$1*Sheet1!K502</f>
        <v>0</v>
      </c>
      <c r="J502">
        <f>J$1*Sheet1!L502</f>
        <v>0</v>
      </c>
      <c r="K502">
        <f>K$1*Sheet1!M502</f>
        <v>0</v>
      </c>
      <c r="L502">
        <f>L$1*Sheet1!N502</f>
        <v>-0.0317724</v>
      </c>
      <c r="M502">
        <f>M$1*Sheet1!O502</f>
        <v>0</v>
      </c>
      <c r="N502">
        <f>N$1*Sheet1!P502</f>
        <v>0</v>
      </c>
      <c r="O502">
        <f>O$1*Sheet1!Q502</f>
        <v>-0.00882528646505088</v>
      </c>
      <c r="P502">
        <f>P$1*Sheet1!R502</f>
        <v>0</v>
      </c>
      <c r="Q502">
        <f>Q$1*Sheet1!S502</f>
        <v>0</v>
      </c>
      <c r="R502">
        <f>R$1*Sheet1!T502</f>
        <v>0</v>
      </c>
      <c r="S502">
        <f>S$1*Sheet1!U502</f>
        <v>0</v>
      </c>
      <c r="T502">
        <f>T$1*Sheet1!V502</f>
        <v>0</v>
      </c>
      <c r="U502">
        <f>U$1*Sheet1!W502</f>
        <v>0</v>
      </c>
      <c r="V502">
        <f>V$1*Sheet1!X502</f>
        <v>0.0971059</v>
      </c>
      <c r="W502">
        <f>W$1*Sheet1!Y502</f>
        <v>0</v>
      </c>
      <c r="X502">
        <f>X$1*Sheet1!Z502</f>
        <v>0</v>
      </c>
      <c r="Y502">
        <f>Y$1*Sheet1!AA502</f>
        <v>0</v>
      </c>
      <c r="Z502">
        <f>Z$1*Sheet1!AB502</f>
        <v>0</v>
      </c>
      <c r="AA502">
        <f>AA$1*Sheet1!AC502</f>
        <v>-1.07100001502037</v>
      </c>
      <c r="AB502">
        <f>AB$1*Sheet1!AD502</f>
        <v>0</v>
      </c>
      <c r="AC502">
        <f>AC$1*Sheet1!AE502</f>
        <v>0.564066898270771</v>
      </c>
      <c r="AD502">
        <f>AD$1*Sheet1!AF502</f>
        <v>0.113658314090102</v>
      </c>
      <c r="AE502" s="4">
        <v>-2.366</v>
      </c>
      <c r="AF502">
        <f t="shared" si="21"/>
        <v>-5.20576658912455</v>
      </c>
      <c r="AG502">
        <f t="shared" si="22"/>
        <v>0</v>
      </c>
      <c r="AH502">
        <f t="shared" si="23"/>
        <v>1</v>
      </c>
      <c r="AI502">
        <v>0</v>
      </c>
      <c r="AJ502">
        <v>1</v>
      </c>
    </row>
    <row r="503" spans="1:36">
      <c r="A503">
        <v>600345</v>
      </c>
      <c r="B503">
        <v>2010</v>
      </c>
      <c r="C503">
        <v>0</v>
      </c>
      <c r="G503">
        <f>G$1*Sheet1!I503</f>
        <v>-2.503</v>
      </c>
      <c r="H503">
        <f>H$1*Sheet1!J503</f>
        <v>0</v>
      </c>
      <c r="I503">
        <f>I$1*Sheet1!K503</f>
        <v>0</v>
      </c>
      <c r="J503">
        <f>J$1*Sheet1!L503</f>
        <v>0</v>
      </c>
      <c r="K503">
        <f>K$1*Sheet1!M503</f>
        <v>0</v>
      </c>
      <c r="L503">
        <f>L$1*Sheet1!N503</f>
        <v>-0.0390786</v>
      </c>
      <c r="M503">
        <f>M$1*Sheet1!O503</f>
        <v>0</v>
      </c>
      <c r="N503">
        <f>N$1*Sheet1!P503</f>
        <v>0</v>
      </c>
      <c r="O503">
        <f>O$1*Sheet1!Q503</f>
        <v>-2.32420760784658</v>
      </c>
      <c r="P503">
        <f>P$1*Sheet1!R503</f>
        <v>0</v>
      </c>
      <c r="Q503">
        <f>Q$1*Sheet1!S503</f>
        <v>0</v>
      </c>
      <c r="R503">
        <f>R$1*Sheet1!T503</f>
        <v>0</v>
      </c>
      <c r="S503">
        <f>S$1*Sheet1!U503</f>
        <v>0</v>
      </c>
      <c r="T503">
        <f>T$1*Sheet1!V503</f>
        <v>0</v>
      </c>
      <c r="U503">
        <f>U$1*Sheet1!W503</f>
        <v>0</v>
      </c>
      <c r="V503">
        <f>V$1*Sheet1!X503</f>
        <v>0.1097085</v>
      </c>
      <c r="W503">
        <f>W$1*Sheet1!Y503</f>
        <v>0</v>
      </c>
      <c r="X503">
        <f>X$1*Sheet1!Z503</f>
        <v>0</v>
      </c>
      <c r="Y503">
        <f>Y$1*Sheet1!AA503</f>
        <v>0</v>
      </c>
      <c r="Z503">
        <f>Z$1*Sheet1!AB503</f>
        <v>0</v>
      </c>
      <c r="AA503">
        <f>AA$1*Sheet1!AC503</f>
        <v>-1.01913000941276</v>
      </c>
      <c r="AB503">
        <f>AB$1*Sheet1!AD503</f>
        <v>0</v>
      </c>
      <c r="AC503">
        <f>AC$1*Sheet1!AE503</f>
        <v>0.840008581622123</v>
      </c>
      <c r="AD503">
        <f>AD$1*Sheet1!AF503</f>
        <v>0.156964647077201</v>
      </c>
      <c r="AE503" s="4">
        <v>-2.366</v>
      </c>
      <c r="AF503">
        <f t="shared" si="21"/>
        <v>-7.14473448856002</v>
      </c>
      <c r="AG503">
        <f t="shared" si="22"/>
        <v>0</v>
      </c>
      <c r="AH503">
        <f t="shared" si="23"/>
        <v>1</v>
      </c>
      <c r="AI503">
        <v>0</v>
      </c>
      <c r="AJ503">
        <v>1</v>
      </c>
    </row>
    <row r="504" spans="1:36">
      <c r="A504">
        <v>600348</v>
      </c>
      <c r="B504">
        <v>2010</v>
      </c>
      <c r="C504">
        <v>0</v>
      </c>
      <c r="G504">
        <f>G$1*Sheet1!I504</f>
        <v>-2.503</v>
      </c>
      <c r="H504">
        <f>H$1*Sheet1!J504</f>
        <v>0</v>
      </c>
      <c r="I504">
        <f>I$1*Sheet1!K504</f>
        <v>0</v>
      </c>
      <c r="J504">
        <f>J$1*Sheet1!L504</f>
        <v>0</v>
      </c>
      <c r="K504">
        <f>K$1*Sheet1!M504</f>
        <v>0</v>
      </c>
      <c r="L504">
        <f>L$1*Sheet1!N504</f>
        <v>-0.3888181</v>
      </c>
      <c r="M504">
        <f>M$1*Sheet1!O504</f>
        <v>0</v>
      </c>
      <c r="N504">
        <f>N$1*Sheet1!P504</f>
        <v>0</v>
      </c>
      <c r="O504">
        <f>O$1*Sheet1!Q504</f>
        <v>-0.0924241571089977</v>
      </c>
      <c r="P504">
        <f>P$1*Sheet1!R504</f>
        <v>0</v>
      </c>
      <c r="Q504">
        <f>Q$1*Sheet1!S504</f>
        <v>0</v>
      </c>
      <c r="R504">
        <f>R$1*Sheet1!T504</f>
        <v>0</v>
      </c>
      <c r="S504">
        <f>S$1*Sheet1!U504</f>
        <v>0</v>
      </c>
      <c r="T504">
        <f>T$1*Sheet1!V504</f>
        <v>0</v>
      </c>
      <c r="U504">
        <f>U$1*Sheet1!W504</f>
        <v>0</v>
      </c>
      <c r="V504">
        <f>V$1*Sheet1!X504</f>
        <v>0.073078</v>
      </c>
      <c r="W504">
        <f>W$1*Sheet1!Y504</f>
        <v>0</v>
      </c>
      <c r="X504">
        <f>X$1*Sheet1!Z504</f>
        <v>0</v>
      </c>
      <c r="Y504">
        <f>Y$1*Sheet1!AA504</f>
        <v>0</v>
      </c>
      <c r="Z504">
        <f>Z$1*Sheet1!AB504</f>
        <v>0</v>
      </c>
      <c r="AA504">
        <f>AA$1*Sheet1!AC504</f>
        <v>-1.27134000357986</v>
      </c>
      <c r="AB504">
        <f>AB$1*Sheet1!AD504</f>
        <v>0</v>
      </c>
      <c r="AC504">
        <f>AC$1*Sheet1!AE504</f>
        <v>0.523320919409801</v>
      </c>
      <c r="AD504">
        <f>AD$1*Sheet1!AF504</f>
        <v>0.127677695794077</v>
      </c>
      <c r="AE504" s="4">
        <v>-2.366</v>
      </c>
      <c r="AF504">
        <f t="shared" si="21"/>
        <v>-5.89750564548498</v>
      </c>
      <c r="AG504">
        <f t="shared" si="22"/>
        <v>0</v>
      </c>
      <c r="AH504">
        <f t="shared" si="23"/>
        <v>1</v>
      </c>
      <c r="AI504">
        <v>0</v>
      </c>
      <c r="AJ504">
        <v>1</v>
      </c>
    </row>
    <row r="505" spans="1:36">
      <c r="A505">
        <v>600352</v>
      </c>
      <c r="B505">
        <v>2010</v>
      </c>
      <c r="C505">
        <v>0</v>
      </c>
      <c r="G505">
        <f>G$1*Sheet1!I505</f>
        <v>-2.503</v>
      </c>
      <c r="H505">
        <f>H$1*Sheet1!J505</f>
        <v>0</v>
      </c>
      <c r="I505">
        <f>I$1*Sheet1!K505</f>
        <v>0</v>
      </c>
      <c r="J505">
        <f>J$1*Sheet1!L505</f>
        <v>0</v>
      </c>
      <c r="K505">
        <f>K$1*Sheet1!M505</f>
        <v>0</v>
      </c>
      <c r="L505">
        <f>L$1*Sheet1!N505</f>
        <v>-0.0629629</v>
      </c>
      <c r="M505">
        <f>M$1*Sheet1!O505</f>
        <v>0</v>
      </c>
      <c r="N505">
        <f>N$1*Sheet1!P505</f>
        <v>0</v>
      </c>
      <c r="O505">
        <f>O$1*Sheet1!Q505</f>
        <v>-0.208053969065236</v>
      </c>
      <c r="P505">
        <f>P$1*Sheet1!R505</f>
        <v>0</v>
      </c>
      <c r="Q505">
        <f>Q$1*Sheet1!S505</f>
        <v>0</v>
      </c>
      <c r="R505">
        <f>R$1*Sheet1!T505</f>
        <v>0</v>
      </c>
      <c r="S505">
        <f>S$1*Sheet1!U505</f>
        <v>2.312</v>
      </c>
      <c r="T505">
        <f>T$1*Sheet1!V505</f>
        <v>0</v>
      </c>
      <c r="U505">
        <f>U$1*Sheet1!W505</f>
        <v>0</v>
      </c>
      <c r="V505">
        <f>V$1*Sheet1!X505</f>
        <v>0.077958</v>
      </c>
      <c r="W505">
        <f>W$1*Sheet1!Y505</f>
        <v>0</v>
      </c>
      <c r="X505">
        <f>X$1*Sheet1!Z505</f>
        <v>0</v>
      </c>
      <c r="Y505">
        <f>Y$1*Sheet1!AA505</f>
        <v>0</v>
      </c>
      <c r="Z505">
        <f>Z$1*Sheet1!AB505</f>
        <v>0</v>
      </c>
      <c r="AA505">
        <f>AA$1*Sheet1!AC505</f>
        <v>-0.702450011014939</v>
      </c>
      <c r="AB505">
        <f>AB$1*Sheet1!AD505</f>
        <v>0</v>
      </c>
      <c r="AC505">
        <f>AC$1*Sheet1!AE505</f>
        <v>0.65208487330444</v>
      </c>
      <c r="AD505">
        <f>AD$1*Sheet1!AF505</f>
        <v>0.174934445312084</v>
      </c>
      <c r="AE505" s="4">
        <v>-2.366</v>
      </c>
      <c r="AF505">
        <f t="shared" si="21"/>
        <v>-2.62548956146365</v>
      </c>
      <c r="AG505">
        <f t="shared" si="22"/>
        <v>1</v>
      </c>
      <c r="AH505">
        <f t="shared" si="23"/>
        <v>0</v>
      </c>
      <c r="AI505">
        <v>0</v>
      </c>
      <c r="AJ505">
        <v>1</v>
      </c>
    </row>
    <row r="506" spans="1:36">
      <c r="A506">
        <v>600354</v>
      </c>
      <c r="B506">
        <v>2010</v>
      </c>
      <c r="C506">
        <v>0</v>
      </c>
      <c r="G506">
        <f>G$1*Sheet1!I506</f>
        <v>-2.503</v>
      </c>
      <c r="H506">
        <f>H$1*Sheet1!J506</f>
        <v>0</v>
      </c>
      <c r="I506">
        <f>I$1*Sheet1!K506</f>
        <v>0</v>
      </c>
      <c r="J506">
        <f>J$1*Sheet1!L506</f>
        <v>0</v>
      </c>
      <c r="K506">
        <f>K$1*Sheet1!M506</f>
        <v>0</v>
      </c>
      <c r="L506">
        <f>L$1*Sheet1!N506</f>
        <v>-0.0597267</v>
      </c>
      <c r="M506">
        <f>M$1*Sheet1!O506</f>
        <v>0</v>
      </c>
      <c r="N506">
        <f>N$1*Sheet1!P506</f>
        <v>0</v>
      </c>
      <c r="O506">
        <f>O$1*Sheet1!Q506</f>
        <v>-0.139391041301766</v>
      </c>
      <c r="P506">
        <f>P$1*Sheet1!R506</f>
        <v>0</v>
      </c>
      <c r="Q506">
        <f>Q$1*Sheet1!S506</f>
        <v>0</v>
      </c>
      <c r="R506">
        <f>R$1*Sheet1!T506</f>
        <v>0</v>
      </c>
      <c r="S506">
        <f>S$1*Sheet1!U506</f>
        <v>0</v>
      </c>
      <c r="T506">
        <f>T$1*Sheet1!V506</f>
        <v>0</v>
      </c>
      <c r="U506">
        <f>U$1*Sheet1!W506</f>
        <v>0</v>
      </c>
      <c r="V506">
        <f>V$1*Sheet1!X506</f>
        <v>0.0863638</v>
      </c>
      <c r="W506">
        <f>W$1*Sheet1!Y506</f>
        <v>0</v>
      </c>
      <c r="X506">
        <f>X$1*Sheet1!Z506</f>
        <v>0</v>
      </c>
      <c r="Y506">
        <f>Y$1*Sheet1!AA506</f>
        <v>0</v>
      </c>
      <c r="Z506">
        <f>Z$1*Sheet1!AB506</f>
        <v>0</v>
      </c>
      <c r="AA506">
        <f>AA$1*Sheet1!AC506</f>
        <v>-0.652680003404617</v>
      </c>
      <c r="AB506">
        <f>AB$1*Sheet1!AD506</f>
        <v>0</v>
      </c>
      <c r="AC506">
        <f>AC$1*Sheet1!AE506</f>
        <v>0.601139297075823</v>
      </c>
      <c r="AD506">
        <f>AD$1*Sheet1!AF506</f>
        <v>0.142979558130284</v>
      </c>
      <c r="AE506" s="4">
        <v>-2.366</v>
      </c>
      <c r="AF506">
        <f t="shared" si="21"/>
        <v>-4.89031508950028</v>
      </c>
      <c r="AG506">
        <f t="shared" si="22"/>
        <v>0</v>
      </c>
      <c r="AH506">
        <f t="shared" si="23"/>
        <v>1</v>
      </c>
      <c r="AI506">
        <v>0</v>
      </c>
      <c r="AJ506">
        <v>1</v>
      </c>
    </row>
    <row r="507" spans="1:36">
      <c r="A507">
        <v>600360</v>
      </c>
      <c r="B507">
        <v>2010</v>
      </c>
      <c r="C507">
        <v>0</v>
      </c>
      <c r="G507">
        <f>G$1*Sheet1!I507</f>
        <v>-2.503</v>
      </c>
      <c r="H507">
        <f>H$1*Sheet1!J507</f>
        <v>0</v>
      </c>
      <c r="I507">
        <f>I$1*Sheet1!K507</f>
        <v>0</v>
      </c>
      <c r="J507">
        <f>J$1*Sheet1!L507</f>
        <v>0</v>
      </c>
      <c r="K507">
        <f>K$1*Sheet1!M507</f>
        <v>0</v>
      </c>
      <c r="L507">
        <f>L$1*Sheet1!N507</f>
        <v>-0.0571648</v>
      </c>
      <c r="M507">
        <f>M$1*Sheet1!O507</f>
        <v>0</v>
      </c>
      <c r="N507">
        <f>N$1*Sheet1!P507</f>
        <v>0</v>
      </c>
      <c r="O507">
        <f>O$1*Sheet1!Q507</f>
        <v>-0.120521671489299</v>
      </c>
      <c r="P507">
        <f>P$1*Sheet1!R507</f>
        <v>0</v>
      </c>
      <c r="Q507">
        <f>Q$1*Sheet1!S507</f>
        <v>0</v>
      </c>
      <c r="R507">
        <f>R$1*Sheet1!T507</f>
        <v>0</v>
      </c>
      <c r="S507">
        <f>S$1*Sheet1!U507</f>
        <v>0</v>
      </c>
      <c r="T507">
        <f>T$1*Sheet1!V507</f>
        <v>0</v>
      </c>
      <c r="U507">
        <f>U$1*Sheet1!W507</f>
        <v>0</v>
      </c>
      <c r="V507">
        <f>V$1*Sheet1!X507</f>
        <v>0.0629459</v>
      </c>
      <c r="W507">
        <f>W$1*Sheet1!Y507</f>
        <v>0</v>
      </c>
      <c r="X507">
        <f>X$1*Sheet1!Z507</f>
        <v>0</v>
      </c>
      <c r="Y507">
        <f>Y$1*Sheet1!AA507</f>
        <v>0</v>
      </c>
      <c r="Z507">
        <f>Z$1*Sheet1!AB507</f>
        <v>0</v>
      </c>
      <c r="AA507">
        <f>AA$1*Sheet1!AC507</f>
        <v>-0.613620013117791</v>
      </c>
      <c r="AB507">
        <f>AB$1*Sheet1!AD507</f>
        <v>0</v>
      </c>
      <c r="AC507">
        <f>AC$1*Sheet1!AE507</f>
        <v>0.33358742144364</v>
      </c>
      <c r="AD507">
        <f>AD$1*Sheet1!AF507</f>
        <v>0.168748808343955</v>
      </c>
      <c r="AE507" s="4">
        <v>-2.366</v>
      </c>
      <c r="AF507">
        <f t="shared" si="21"/>
        <v>-5.0950243548195</v>
      </c>
      <c r="AG507">
        <f t="shared" si="22"/>
        <v>0</v>
      </c>
      <c r="AH507">
        <f t="shared" si="23"/>
        <v>1</v>
      </c>
      <c r="AI507">
        <v>0</v>
      </c>
      <c r="AJ507">
        <v>1</v>
      </c>
    </row>
    <row r="508" spans="1:36">
      <c r="A508">
        <v>600361</v>
      </c>
      <c r="B508">
        <v>2010</v>
      </c>
      <c r="C508">
        <v>0</v>
      </c>
      <c r="G508">
        <f>G$1*Sheet1!I508</f>
        <v>-2.503</v>
      </c>
      <c r="H508">
        <f>H$1*Sheet1!J508</f>
        <v>0</v>
      </c>
      <c r="I508">
        <f>I$1*Sheet1!K508</f>
        <v>0</v>
      </c>
      <c r="J508">
        <f>J$1*Sheet1!L508</f>
        <v>0</v>
      </c>
      <c r="K508">
        <f>K$1*Sheet1!M508</f>
        <v>0</v>
      </c>
      <c r="L508">
        <f>L$1*Sheet1!N508</f>
        <v>-35.215114</v>
      </c>
      <c r="M508">
        <f>M$1*Sheet1!O508</f>
        <v>0</v>
      </c>
      <c r="N508">
        <f>N$1*Sheet1!P508</f>
        <v>0</v>
      </c>
      <c r="O508">
        <f>O$1*Sheet1!Q508</f>
        <v>-0.33581890016549</v>
      </c>
      <c r="P508">
        <f>P$1*Sheet1!R508</f>
        <v>0</v>
      </c>
      <c r="Q508">
        <f>Q$1*Sheet1!S508</f>
        <v>0</v>
      </c>
      <c r="R508">
        <f>R$1*Sheet1!T508</f>
        <v>0</v>
      </c>
      <c r="S508">
        <f>S$1*Sheet1!U508</f>
        <v>0</v>
      </c>
      <c r="T508">
        <f>T$1*Sheet1!V508</f>
        <v>0</v>
      </c>
      <c r="U508">
        <f>U$1*Sheet1!W508</f>
        <v>0</v>
      </c>
      <c r="V508">
        <f>V$1*Sheet1!X508</f>
        <v>0.0778116</v>
      </c>
      <c r="W508">
        <f>W$1*Sheet1!Y508</f>
        <v>0</v>
      </c>
      <c r="X508">
        <f>X$1*Sheet1!Z508</f>
        <v>0</v>
      </c>
      <c r="Y508">
        <f>Y$1*Sheet1!AA508</f>
        <v>0</v>
      </c>
      <c r="Z508">
        <f>Z$1*Sheet1!AB508</f>
        <v>0</v>
      </c>
      <c r="AA508">
        <f>AA$1*Sheet1!AC508</f>
        <v>-1.25013000941276</v>
      </c>
      <c r="AB508">
        <f>AB$1*Sheet1!AD508</f>
        <v>0</v>
      </c>
      <c r="AC508">
        <f>AC$1*Sheet1!AE508</f>
        <v>0.416684250572586</v>
      </c>
      <c r="AD508">
        <f>AD$1*Sheet1!AF508</f>
        <v>0.169799390008121</v>
      </c>
      <c r="AE508" s="4">
        <v>-2.366</v>
      </c>
      <c r="AF508">
        <f t="shared" si="21"/>
        <v>-41.0057676689975</v>
      </c>
      <c r="AG508">
        <f t="shared" si="22"/>
        <v>0</v>
      </c>
      <c r="AH508">
        <f t="shared" si="23"/>
        <v>1</v>
      </c>
      <c r="AI508">
        <v>0</v>
      </c>
      <c r="AJ508">
        <v>1</v>
      </c>
    </row>
    <row r="509" spans="1:36">
      <c r="A509">
        <v>600363</v>
      </c>
      <c r="B509">
        <v>2010</v>
      </c>
      <c r="C509">
        <v>0</v>
      </c>
      <c r="G509">
        <f>G$1*Sheet1!I509</f>
        <v>-2.503</v>
      </c>
      <c r="H509">
        <f>H$1*Sheet1!J509</f>
        <v>0</v>
      </c>
      <c r="I509">
        <f>I$1*Sheet1!K509</f>
        <v>0</v>
      </c>
      <c r="J509">
        <f>J$1*Sheet1!L509</f>
        <v>0</v>
      </c>
      <c r="K509">
        <f>K$1*Sheet1!M509</f>
        <v>0</v>
      </c>
      <c r="L509">
        <f>L$1*Sheet1!N509</f>
        <v>-0.037763</v>
      </c>
      <c r="M509">
        <f>M$1*Sheet1!O509</f>
        <v>0</v>
      </c>
      <c r="N509">
        <f>N$1*Sheet1!P509</f>
        <v>0</v>
      </c>
      <c r="O509">
        <f>O$1*Sheet1!Q509</f>
        <v>-1.43894746292202</v>
      </c>
      <c r="P509">
        <f>P$1*Sheet1!R509</f>
        <v>0</v>
      </c>
      <c r="Q509">
        <f>Q$1*Sheet1!S509</f>
        <v>0</v>
      </c>
      <c r="R509">
        <f>R$1*Sheet1!T509</f>
        <v>0</v>
      </c>
      <c r="S509">
        <f>S$1*Sheet1!U509</f>
        <v>0</v>
      </c>
      <c r="T509">
        <f>T$1*Sheet1!V509</f>
        <v>0</v>
      </c>
      <c r="U509">
        <f>U$1*Sheet1!W509</f>
        <v>0</v>
      </c>
      <c r="V509">
        <f>V$1*Sheet1!X509</f>
        <v>0.0862784</v>
      </c>
      <c r="W509">
        <f>W$1*Sheet1!Y509</f>
        <v>0</v>
      </c>
      <c r="X509">
        <f>X$1*Sheet1!Z509</f>
        <v>0</v>
      </c>
      <c r="Y509">
        <f>Y$1*Sheet1!AA509</f>
        <v>0</v>
      </c>
      <c r="Z509">
        <f>Z$1*Sheet1!AB509</f>
        <v>0</v>
      </c>
      <c r="AA509">
        <f>AA$1*Sheet1!AC509</f>
        <v>-0.595769997596741</v>
      </c>
      <c r="AB509">
        <f>AB$1*Sheet1!AD509</f>
        <v>0</v>
      </c>
      <c r="AC509">
        <f>AC$1*Sheet1!AE509</f>
        <v>0.685853522029795</v>
      </c>
      <c r="AD509">
        <f>AD$1*Sheet1!AF509</f>
        <v>0.143901627875438</v>
      </c>
      <c r="AE509" s="4">
        <v>-2.366</v>
      </c>
      <c r="AF509">
        <f t="shared" si="21"/>
        <v>-6.02544691061353</v>
      </c>
      <c r="AG509">
        <f t="shared" si="22"/>
        <v>0</v>
      </c>
      <c r="AH509">
        <f t="shared" si="23"/>
        <v>1</v>
      </c>
      <c r="AI509">
        <v>0</v>
      </c>
      <c r="AJ509">
        <v>1</v>
      </c>
    </row>
    <row r="510" spans="1:36">
      <c r="A510">
        <v>600367</v>
      </c>
      <c r="B510">
        <v>2010</v>
      </c>
      <c r="C510">
        <v>0</v>
      </c>
      <c r="G510">
        <f>G$1*Sheet1!I510</f>
        <v>-2.503</v>
      </c>
      <c r="H510">
        <f>H$1*Sheet1!J510</f>
        <v>0</v>
      </c>
      <c r="I510">
        <f>I$1*Sheet1!K510</f>
        <v>0</v>
      </c>
      <c r="J510">
        <f>J$1*Sheet1!L510</f>
        <v>0</v>
      </c>
      <c r="K510">
        <f>K$1*Sheet1!M510</f>
        <v>0</v>
      </c>
      <c r="L510">
        <f>L$1*Sheet1!N510</f>
        <v>-0.1084787</v>
      </c>
      <c r="M510">
        <f>M$1*Sheet1!O510</f>
        <v>0</v>
      </c>
      <c r="N510">
        <f>N$1*Sheet1!P510</f>
        <v>0</v>
      </c>
      <c r="O510">
        <f>O$1*Sheet1!Q510</f>
        <v>-0.546564632295347</v>
      </c>
      <c r="P510">
        <f>P$1*Sheet1!R510</f>
        <v>0</v>
      </c>
      <c r="Q510">
        <f>Q$1*Sheet1!S510</f>
        <v>0</v>
      </c>
      <c r="R510">
        <f>R$1*Sheet1!T510</f>
        <v>0</v>
      </c>
      <c r="S510">
        <f>S$1*Sheet1!U510</f>
        <v>0</v>
      </c>
      <c r="T510">
        <f>T$1*Sheet1!V510</f>
        <v>0</v>
      </c>
      <c r="U510">
        <f>U$1*Sheet1!W510</f>
        <v>0</v>
      </c>
      <c r="V510">
        <f>V$1*Sheet1!X510</f>
        <v>0.1896429</v>
      </c>
      <c r="W510">
        <f>W$1*Sheet1!Y510</f>
        <v>0</v>
      </c>
      <c r="X510">
        <f>X$1*Sheet1!Z510</f>
        <v>0</v>
      </c>
      <c r="Y510">
        <f>Y$1*Sheet1!AA510</f>
        <v>0</v>
      </c>
      <c r="Z510">
        <f>Z$1*Sheet1!AB510</f>
        <v>0</v>
      </c>
      <c r="AA510">
        <f>AA$1*Sheet1!AC510</f>
        <v>-1.07625001376867</v>
      </c>
      <c r="AB510">
        <f>AB$1*Sheet1!AD510</f>
        <v>0</v>
      </c>
      <c r="AC510">
        <f>AC$1*Sheet1!AE510</f>
        <v>0.630726757659506</v>
      </c>
      <c r="AD510">
        <f>AD$1*Sheet1!AF510</f>
        <v>0.138925828508965</v>
      </c>
      <c r="AE510" s="4">
        <v>-2.366</v>
      </c>
      <c r="AF510">
        <f t="shared" si="21"/>
        <v>-5.64099785989555</v>
      </c>
      <c r="AG510">
        <f t="shared" si="22"/>
        <v>0</v>
      </c>
      <c r="AH510">
        <f t="shared" si="23"/>
        <v>1</v>
      </c>
      <c r="AI510">
        <v>0</v>
      </c>
      <c r="AJ510">
        <v>1</v>
      </c>
    </row>
    <row r="511" spans="1:36">
      <c r="A511">
        <v>600368</v>
      </c>
      <c r="B511">
        <v>2010</v>
      </c>
      <c r="C511">
        <v>0</v>
      </c>
      <c r="G511">
        <f>G$1*Sheet1!I511</f>
        <v>-2.503</v>
      </c>
      <c r="H511">
        <f>H$1*Sheet1!J511</f>
        <v>0</v>
      </c>
      <c r="I511">
        <f>I$1*Sheet1!K511</f>
        <v>0</v>
      </c>
      <c r="J511">
        <f>J$1*Sheet1!L511</f>
        <v>0</v>
      </c>
      <c r="K511">
        <f>K$1*Sheet1!M511</f>
        <v>0</v>
      </c>
      <c r="L511">
        <f>L$1*Sheet1!N511</f>
        <v>-0.1396516</v>
      </c>
      <c r="M511">
        <f>M$1*Sheet1!O511</f>
        <v>0</v>
      </c>
      <c r="N511">
        <f>N$1*Sheet1!P511</f>
        <v>0</v>
      </c>
      <c r="O511">
        <f>O$1*Sheet1!Q511</f>
        <v>0</v>
      </c>
      <c r="P511">
        <f>P$1*Sheet1!R511</f>
        <v>0</v>
      </c>
      <c r="Q511">
        <f>Q$1*Sheet1!S511</f>
        <v>0</v>
      </c>
      <c r="R511">
        <f>R$1*Sheet1!T511</f>
        <v>0</v>
      </c>
      <c r="S511">
        <f>S$1*Sheet1!U511</f>
        <v>0</v>
      </c>
      <c r="T511">
        <f>T$1*Sheet1!V511</f>
        <v>0</v>
      </c>
      <c r="U511">
        <f>U$1*Sheet1!W511</f>
        <v>0</v>
      </c>
      <c r="V511">
        <f>V$1*Sheet1!X511</f>
        <v>0.0755546</v>
      </c>
      <c r="W511">
        <f>W$1*Sheet1!Y511</f>
        <v>0</v>
      </c>
      <c r="X511">
        <f>X$1*Sheet1!Z511</f>
        <v>0</v>
      </c>
      <c r="Y511">
        <f>Y$1*Sheet1!AA511</f>
        <v>0</v>
      </c>
      <c r="Z511">
        <f>Z$1*Sheet1!AB511</f>
        <v>0</v>
      </c>
      <c r="AA511">
        <f>AA$1*Sheet1!AC511</f>
        <v>-1.15982996910811</v>
      </c>
      <c r="AB511">
        <f>AB$1*Sheet1!AD511</f>
        <v>0</v>
      </c>
      <c r="AC511">
        <f>AC$1*Sheet1!AE511</f>
        <v>0.17270478964308</v>
      </c>
      <c r="AD511">
        <f>AD$1*Sheet1!AF511</f>
        <v>0.0504242536244652</v>
      </c>
      <c r="AE511" s="4">
        <v>-2.366</v>
      </c>
      <c r="AF511">
        <f t="shared" si="21"/>
        <v>-5.86979792584056</v>
      </c>
      <c r="AG511">
        <f t="shared" si="22"/>
        <v>0</v>
      </c>
      <c r="AH511">
        <f t="shared" si="23"/>
        <v>1</v>
      </c>
      <c r="AI511">
        <v>0</v>
      </c>
      <c r="AJ511">
        <v>1</v>
      </c>
    </row>
    <row r="512" spans="1:36">
      <c r="A512">
        <v>600370</v>
      </c>
      <c r="B512">
        <v>2010</v>
      </c>
      <c r="C512">
        <v>0</v>
      </c>
      <c r="G512">
        <f>G$1*Sheet1!I512</f>
        <v>-2.503</v>
      </c>
      <c r="H512">
        <f>H$1*Sheet1!J512</f>
        <v>0</v>
      </c>
      <c r="I512">
        <f>I$1*Sheet1!K512</f>
        <v>0</v>
      </c>
      <c r="J512">
        <f>J$1*Sheet1!L512</f>
        <v>0</v>
      </c>
      <c r="K512">
        <f>K$1*Sheet1!M512</f>
        <v>0</v>
      </c>
      <c r="L512">
        <f>L$1*Sheet1!N512</f>
        <v>-0.1331891</v>
      </c>
      <c r="M512">
        <f>M$1*Sheet1!O512</f>
        <v>0</v>
      </c>
      <c r="N512">
        <f>N$1*Sheet1!P512</f>
        <v>0</v>
      </c>
      <c r="O512">
        <f>O$1*Sheet1!Q512</f>
        <v>0</v>
      </c>
      <c r="P512">
        <f>P$1*Sheet1!R512</f>
        <v>0</v>
      </c>
      <c r="Q512">
        <f>Q$1*Sheet1!S512</f>
        <v>0</v>
      </c>
      <c r="R512">
        <f>R$1*Sheet1!T512</f>
        <v>0</v>
      </c>
      <c r="S512">
        <f>S$1*Sheet1!U512</f>
        <v>0</v>
      </c>
      <c r="T512">
        <f>T$1*Sheet1!V512</f>
        <v>0</v>
      </c>
      <c r="U512">
        <f>U$1*Sheet1!W512</f>
        <v>0</v>
      </c>
      <c r="V512">
        <f>V$1*Sheet1!X512</f>
        <v>0.2675521</v>
      </c>
      <c r="W512">
        <f>W$1*Sheet1!Y512</f>
        <v>0</v>
      </c>
      <c r="X512">
        <f>X$1*Sheet1!Z512</f>
        <v>0</v>
      </c>
      <c r="Y512">
        <f>Y$1*Sheet1!AA512</f>
        <v>0</v>
      </c>
      <c r="Z512">
        <f>Z$1*Sheet1!AB512</f>
        <v>0</v>
      </c>
      <c r="AA512">
        <f>AA$1*Sheet1!AC512</f>
        <v>-1.12329003837705</v>
      </c>
      <c r="AB512">
        <f>AB$1*Sheet1!AD512</f>
        <v>0</v>
      </c>
      <c r="AC512">
        <f>AC$1*Sheet1!AE512</f>
        <v>0.40346264053713</v>
      </c>
      <c r="AD512">
        <f>AD$1*Sheet1!AF512</f>
        <v>0.167376941179552</v>
      </c>
      <c r="AE512" s="4">
        <v>-2.366</v>
      </c>
      <c r="AF512">
        <f t="shared" si="21"/>
        <v>-5.28708745666036</v>
      </c>
      <c r="AG512">
        <f t="shared" si="22"/>
        <v>0</v>
      </c>
      <c r="AH512">
        <f t="shared" si="23"/>
        <v>1</v>
      </c>
      <c r="AI512">
        <v>0</v>
      </c>
      <c r="AJ512">
        <v>1</v>
      </c>
    </row>
    <row r="513" spans="1:36">
      <c r="A513">
        <v>600371</v>
      </c>
      <c r="B513">
        <v>2010</v>
      </c>
      <c r="C513">
        <v>0</v>
      </c>
      <c r="G513">
        <f>G$1*Sheet1!I513</f>
        <v>-2.503</v>
      </c>
      <c r="H513">
        <f>H$1*Sheet1!J513</f>
        <v>0</v>
      </c>
      <c r="I513">
        <f>I$1*Sheet1!K513</f>
        <v>0</v>
      </c>
      <c r="J513">
        <f>J$1*Sheet1!L513</f>
        <v>0</v>
      </c>
      <c r="K513">
        <f>K$1*Sheet1!M513</f>
        <v>0</v>
      </c>
      <c r="L513">
        <f>L$1*Sheet1!N513</f>
        <v>-4.6435015</v>
      </c>
      <c r="M513">
        <f>M$1*Sheet1!O513</f>
        <v>0</v>
      </c>
      <c r="N513">
        <f>N$1*Sheet1!P513</f>
        <v>0</v>
      </c>
      <c r="O513">
        <f>O$1*Sheet1!Q513</f>
        <v>-0.868376392522117</v>
      </c>
      <c r="P513">
        <f>P$1*Sheet1!R513</f>
        <v>0</v>
      </c>
      <c r="Q513">
        <f>Q$1*Sheet1!S513</f>
        <v>0</v>
      </c>
      <c r="R513">
        <f>R$1*Sheet1!T513</f>
        <v>0</v>
      </c>
      <c r="S513">
        <f>S$1*Sheet1!U513</f>
        <v>0</v>
      </c>
      <c r="T513">
        <f>T$1*Sheet1!V513</f>
        <v>0</v>
      </c>
      <c r="U513">
        <f>U$1*Sheet1!W513</f>
        <v>0</v>
      </c>
      <c r="V513">
        <f>V$1*Sheet1!X513</f>
        <v>0.0683932</v>
      </c>
      <c r="W513">
        <f>W$1*Sheet1!Y513</f>
        <v>0</v>
      </c>
      <c r="X513">
        <f>X$1*Sheet1!Z513</f>
        <v>0</v>
      </c>
      <c r="Y513">
        <f>Y$1*Sheet1!AA513</f>
        <v>0</v>
      </c>
      <c r="Z513">
        <f>Z$1*Sheet1!AB513</f>
        <v>0</v>
      </c>
      <c r="AA513">
        <f>AA$1*Sheet1!AC513</f>
        <v>-1.44501001256704</v>
      </c>
      <c r="AB513">
        <f>AB$1*Sheet1!AD513</f>
        <v>0</v>
      </c>
      <c r="AC513">
        <f>AC$1*Sheet1!AE513</f>
        <v>0.799490156371701</v>
      </c>
      <c r="AD513">
        <f>AD$1*Sheet1!AF513</f>
        <v>0.174353997094759</v>
      </c>
      <c r="AE513" s="4">
        <v>-2.366</v>
      </c>
      <c r="AF513">
        <f t="shared" si="21"/>
        <v>-10.7836505516227</v>
      </c>
      <c r="AG513">
        <f t="shared" si="22"/>
        <v>0</v>
      </c>
      <c r="AH513">
        <f t="shared" si="23"/>
        <v>1</v>
      </c>
      <c r="AI513">
        <v>0</v>
      </c>
      <c r="AJ513">
        <v>1</v>
      </c>
    </row>
    <row r="514" spans="1:36">
      <c r="A514">
        <v>600376</v>
      </c>
      <c r="B514">
        <v>2010</v>
      </c>
      <c r="C514">
        <v>0</v>
      </c>
      <c r="G514">
        <f>G$1*Sheet1!I514</f>
        <v>-2.503</v>
      </c>
      <c r="H514">
        <f>H$1*Sheet1!J514</f>
        <v>0</v>
      </c>
      <c r="I514">
        <f>I$1*Sheet1!K514</f>
        <v>0</v>
      </c>
      <c r="J514">
        <f>J$1*Sheet1!L514</f>
        <v>0</v>
      </c>
      <c r="K514">
        <f>K$1*Sheet1!M514</f>
        <v>0</v>
      </c>
      <c r="L514">
        <f>L$1*Sheet1!N514</f>
        <v>-2.0339902</v>
      </c>
      <c r="M514">
        <f>M$1*Sheet1!O514</f>
        <v>0</v>
      </c>
      <c r="N514">
        <f>N$1*Sheet1!P514</f>
        <v>0</v>
      </c>
      <c r="O514">
        <f>O$1*Sheet1!Q514</f>
        <v>-0.323515270746691</v>
      </c>
      <c r="P514">
        <f>P$1*Sheet1!R514</f>
        <v>0</v>
      </c>
      <c r="Q514">
        <f>Q$1*Sheet1!S514</f>
        <v>0</v>
      </c>
      <c r="R514">
        <f>R$1*Sheet1!T514</f>
        <v>0</v>
      </c>
      <c r="S514">
        <f>S$1*Sheet1!U514</f>
        <v>0</v>
      </c>
      <c r="T514">
        <f>T$1*Sheet1!V514</f>
        <v>0</v>
      </c>
      <c r="U514">
        <f>U$1*Sheet1!W514</f>
        <v>0</v>
      </c>
      <c r="V514">
        <f>V$1*Sheet1!X514</f>
        <v>0.1000156</v>
      </c>
      <c r="W514">
        <f>W$1*Sheet1!Y514</f>
        <v>0</v>
      </c>
      <c r="X514">
        <f>X$1*Sheet1!Z514</f>
        <v>0</v>
      </c>
      <c r="Y514">
        <f>Y$1*Sheet1!AA514</f>
        <v>0</v>
      </c>
      <c r="Z514">
        <f>Z$1*Sheet1!AB514</f>
        <v>0</v>
      </c>
      <c r="AA514">
        <f>AA$1*Sheet1!AC514</f>
        <v>-1.30284000170231</v>
      </c>
      <c r="AB514">
        <f>AB$1*Sheet1!AD514</f>
        <v>0</v>
      </c>
      <c r="AC514">
        <f>AC$1*Sheet1!AE514</f>
        <v>0.886170309348845</v>
      </c>
      <c r="AD514">
        <f>AD$1*Sheet1!AF514</f>
        <v>0.213332004360765</v>
      </c>
      <c r="AE514" s="4">
        <v>-2.366</v>
      </c>
      <c r="AF514">
        <f t="shared" si="21"/>
        <v>-7.32982755873939</v>
      </c>
      <c r="AG514">
        <f t="shared" si="22"/>
        <v>0</v>
      </c>
      <c r="AH514">
        <f t="shared" si="23"/>
        <v>1</v>
      </c>
      <c r="AI514">
        <v>0</v>
      </c>
      <c r="AJ514">
        <v>1</v>
      </c>
    </row>
    <row r="515" spans="1:36">
      <c r="A515">
        <v>600380</v>
      </c>
      <c r="B515">
        <v>2010</v>
      </c>
      <c r="C515">
        <v>0</v>
      </c>
      <c r="G515">
        <f>G$1*Sheet1!I515</f>
        <v>-2.503</v>
      </c>
      <c r="H515">
        <f>H$1*Sheet1!J515</f>
        <v>0</v>
      </c>
      <c r="I515">
        <f>I$1*Sheet1!K515</f>
        <v>0</v>
      </c>
      <c r="J515">
        <f>J$1*Sheet1!L515</f>
        <v>0</v>
      </c>
      <c r="K515">
        <f>K$1*Sheet1!M515</f>
        <v>0</v>
      </c>
      <c r="L515">
        <f>L$1*Sheet1!N515</f>
        <v>-0.063173</v>
      </c>
      <c r="M515">
        <f>M$1*Sheet1!O515</f>
        <v>0</v>
      </c>
      <c r="N515">
        <f>N$1*Sheet1!P515</f>
        <v>0</v>
      </c>
      <c r="O515">
        <f>O$1*Sheet1!Q515</f>
        <v>-0.214484992123727</v>
      </c>
      <c r="P515">
        <f>P$1*Sheet1!R515</f>
        <v>0</v>
      </c>
      <c r="Q515">
        <f>Q$1*Sheet1!S515</f>
        <v>0</v>
      </c>
      <c r="R515">
        <f>R$1*Sheet1!T515</f>
        <v>0</v>
      </c>
      <c r="S515">
        <f>S$1*Sheet1!U515</f>
        <v>0</v>
      </c>
      <c r="T515">
        <f>T$1*Sheet1!V515</f>
        <v>0</v>
      </c>
      <c r="U515">
        <f>U$1*Sheet1!W515</f>
        <v>0</v>
      </c>
      <c r="V515">
        <f>V$1*Sheet1!X515</f>
        <v>0.1411113</v>
      </c>
      <c r="W515">
        <f>W$1*Sheet1!Y515</f>
        <v>0</v>
      </c>
      <c r="X515">
        <f>X$1*Sheet1!Z515</f>
        <v>0</v>
      </c>
      <c r="Y515">
        <f>Y$1*Sheet1!AA515</f>
        <v>0</v>
      </c>
      <c r="Z515">
        <f>Z$1*Sheet1!AB515</f>
        <v>0</v>
      </c>
      <c r="AA515">
        <f>AA$1*Sheet1!AC515</f>
        <v>-1.37801995503903</v>
      </c>
      <c r="AB515">
        <f>AB$1*Sheet1!AD515</f>
        <v>0</v>
      </c>
      <c r="AC515">
        <f>AC$1*Sheet1!AE515</f>
        <v>0.503818106332766</v>
      </c>
      <c r="AD515">
        <f>AD$1*Sheet1!AF515</f>
        <v>0.186199164205521</v>
      </c>
      <c r="AE515" s="4">
        <v>-2.366</v>
      </c>
      <c r="AF515">
        <f t="shared" ref="AF515:AF578" si="24">SUM(G515:AE515)</f>
        <v>-5.69354937662446</v>
      </c>
      <c r="AG515">
        <f t="shared" ref="AG515:AG578" si="25">IF(AF515&gt;$AL$2,1,0)</f>
        <v>0</v>
      </c>
      <c r="AH515">
        <f t="shared" ref="AH515:AH578" si="26">IF(C515=AG515,1,0)</f>
        <v>1</v>
      </c>
      <c r="AI515">
        <v>0</v>
      </c>
      <c r="AJ515">
        <v>1</v>
      </c>
    </row>
    <row r="516" spans="1:36">
      <c r="A516">
        <v>600381</v>
      </c>
      <c r="B516">
        <v>2010</v>
      </c>
      <c r="C516">
        <v>0</v>
      </c>
      <c r="G516">
        <f>G$1*Sheet1!I516</f>
        <v>-2.503</v>
      </c>
      <c r="H516">
        <f>H$1*Sheet1!J516</f>
        <v>0</v>
      </c>
      <c r="I516">
        <f>I$1*Sheet1!K516</f>
        <v>0</v>
      </c>
      <c r="J516">
        <f>J$1*Sheet1!L516</f>
        <v>0</v>
      </c>
      <c r="K516">
        <f>K$1*Sheet1!M516</f>
        <v>0</v>
      </c>
      <c r="L516">
        <f>L$1*Sheet1!N516</f>
        <v>-0.100562</v>
      </c>
      <c r="M516">
        <f>M$1*Sheet1!O516</f>
        <v>0</v>
      </c>
      <c r="N516">
        <f>N$1*Sheet1!P516</f>
        <v>0</v>
      </c>
      <c r="O516">
        <f>O$1*Sheet1!Q516</f>
        <v>-0.493732158272669</v>
      </c>
      <c r="P516">
        <f>P$1*Sheet1!R516</f>
        <v>0</v>
      </c>
      <c r="Q516">
        <f>Q$1*Sheet1!S516</f>
        <v>0</v>
      </c>
      <c r="R516">
        <f>R$1*Sheet1!T516</f>
        <v>0</v>
      </c>
      <c r="S516">
        <f>S$1*Sheet1!U516</f>
        <v>0</v>
      </c>
      <c r="T516">
        <f>T$1*Sheet1!V516</f>
        <v>0</v>
      </c>
      <c r="U516">
        <f>U$1*Sheet1!W516</f>
        <v>0</v>
      </c>
      <c r="V516">
        <f>V$1*Sheet1!X516</f>
        <v>0.1410686</v>
      </c>
      <c r="W516">
        <f>W$1*Sheet1!Y516</f>
        <v>0</v>
      </c>
      <c r="X516">
        <f>X$1*Sheet1!Z516</f>
        <v>0</v>
      </c>
      <c r="Y516">
        <f>Y$1*Sheet1!AA516</f>
        <v>0</v>
      </c>
      <c r="Z516">
        <f>Z$1*Sheet1!AB516</f>
        <v>0</v>
      </c>
      <c r="AA516">
        <f>AA$1*Sheet1!AC516</f>
        <v>-1.05735000300407</v>
      </c>
      <c r="AB516">
        <f>AB$1*Sheet1!AD516</f>
        <v>0</v>
      </c>
      <c r="AC516">
        <f>AC$1*Sheet1!AE516</f>
        <v>0.294852927134226</v>
      </c>
      <c r="AD516">
        <f>AD$1*Sheet1!AF516</f>
        <v>0.0915894772572866</v>
      </c>
      <c r="AE516" s="4">
        <v>-2.366</v>
      </c>
      <c r="AF516">
        <f t="shared" si="24"/>
        <v>-5.99313315688523</v>
      </c>
      <c r="AG516">
        <f t="shared" si="25"/>
        <v>0</v>
      </c>
      <c r="AH516">
        <f t="shared" si="26"/>
        <v>1</v>
      </c>
      <c r="AI516">
        <v>0</v>
      </c>
      <c r="AJ516">
        <v>1</v>
      </c>
    </row>
    <row r="517" spans="1:36">
      <c r="A517">
        <v>600383</v>
      </c>
      <c r="B517">
        <v>2010</v>
      </c>
      <c r="C517">
        <v>0</v>
      </c>
      <c r="G517">
        <f>G$1*Sheet1!I517</f>
        <v>-2.503</v>
      </c>
      <c r="H517">
        <f>H$1*Sheet1!J517</f>
        <v>0</v>
      </c>
      <c r="I517">
        <f>I$1*Sheet1!K517</f>
        <v>0</v>
      </c>
      <c r="J517">
        <f>J$1*Sheet1!L517</f>
        <v>0</v>
      </c>
      <c r="K517">
        <f>K$1*Sheet1!M517</f>
        <v>0</v>
      </c>
      <c r="L517">
        <f>L$1*Sheet1!N517</f>
        <v>-33.6317773</v>
      </c>
      <c r="M517">
        <f>M$1*Sheet1!O517</f>
        <v>0</v>
      </c>
      <c r="N517">
        <f>N$1*Sheet1!P517</f>
        <v>0</v>
      </c>
      <c r="O517">
        <f>O$1*Sheet1!Q517</f>
        <v>-0.013038547769662</v>
      </c>
      <c r="P517">
        <f>P$1*Sheet1!R517</f>
        <v>0</v>
      </c>
      <c r="Q517">
        <f>Q$1*Sheet1!S517</f>
        <v>0</v>
      </c>
      <c r="R517">
        <f>R$1*Sheet1!T517</f>
        <v>0</v>
      </c>
      <c r="S517">
        <f>S$1*Sheet1!U517</f>
        <v>0</v>
      </c>
      <c r="T517">
        <f>T$1*Sheet1!V517</f>
        <v>0</v>
      </c>
      <c r="U517">
        <f>U$1*Sheet1!W517</f>
        <v>0</v>
      </c>
      <c r="V517">
        <f>V$1*Sheet1!X517</f>
        <v>0.1098915</v>
      </c>
      <c r="W517">
        <f>W$1*Sheet1!Y517</f>
        <v>0</v>
      </c>
      <c r="X517">
        <f>X$1*Sheet1!Z517</f>
        <v>0</v>
      </c>
      <c r="Y517">
        <f>Y$1*Sheet1!AA517</f>
        <v>0</v>
      </c>
      <c r="Z517">
        <f>Z$1*Sheet1!AB517</f>
        <v>0</v>
      </c>
      <c r="AA517">
        <f>AA$1*Sheet1!AC517</f>
        <v>-0.358469998598099</v>
      </c>
      <c r="AB517">
        <f>AB$1*Sheet1!AD517</f>
        <v>0</v>
      </c>
      <c r="AC517">
        <f>AC$1*Sheet1!AE517</f>
        <v>0.870330006672876</v>
      </c>
      <c r="AD517">
        <f>AD$1*Sheet1!AF517</f>
        <v>0.177879771955934</v>
      </c>
      <c r="AE517" s="4">
        <v>-2.366</v>
      </c>
      <c r="AF517">
        <f t="shared" si="24"/>
        <v>-37.7141845677389</v>
      </c>
      <c r="AG517">
        <f t="shared" si="25"/>
        <v>0</v>
      </c>
      <c r="AH517">
        <f t="shared" si="26"/>
        <v>1</v>
      </c>
      <c r="AI517">
        <v>0</v>
      </c>
      <c r="AJ517">
        <v>1</v>
      </c>
    </row>
    <row r="518" spans="1:36">
      <c r="A518">
        <v>600386</v>
      </c>
      <c r="B518">
        <v>2010</v>
      </c>
      <c r="C518">
        <v>0</v>
      </c>
      <c r="G518">
        <f>G$1*Sheet1!I518</f>
        <v>-2.503</v>
      </c>
      <c r="H518">
        <f>H$1*Sheet1!J518</f>
        <v>0</v>
      </c>
      <c r="I518">
        <f>I$1*Sheet1!K518</f>
        <v>0</v>
      </c>
      <c r="J518">
        <f>J$1*Sheet1!L518</f>
        <v>0</v>
      </c>
      <c r="K518">
        <f>K$1*Sheet1!M518</f>
        <v>0</v>
      </c>
      <c r="L518">
        <f>L$1*Sheet1!N518</f>
        <v>-0.187935</v>
      </c>
      <c r="M518">
        <f>M$1*Sheet1!O518</f>
        <v>0</v>
      </c>
      <c r="N518">
        <f>N$1*Sheet1!P518</f>
        <v>0</v>
      </c>
      <c r="O518">
        <f>O$1*Sheet1!Q518</f>
        <v>-0.119760516664112</v>
      </c>
      <c r="P518">
        <f>P$1*Sheet1!R518</f>
        <v>0</v>
      </c>
      <c r="Q518">
        <f>Q$1*Sheet1!S518</f>
        <v>0</v>
      </c>
      <c r="R518">
        <f>R$1*Sheet1!T518</f>
        <v>0</v>
      </c>
      <c r="S518">
        <f>S$1*Sheet1!U518</f>
        <v>0</v>
      </c>
      <c r="T518">
        <f>T$1*Sheet1!V518</f>
        <v>0</v>
      </c>
      <c r="U518">
        <f>U$1*Sheet1!W518</f>
        <v>0</v>
      </c>
      <c r="V518">
        <f>V$1*Sheet1!X518</f>
        <v>0.1490962</v>
      </c>
      <c r="W518">
        <f>W$1*Sheet1!Y518</f>
        <v>0</v>
      </c>
      <c r="X518">
        <f>X$1*Sheet1!Z518</f>
        <v>0</v>
      </c>
      <c r="Y518">
        <f>Y$1*Sheet1!AA518</f>
        <v>0</v>
      </c>
      <c r="Z518">
        <f>Z$1*Sheet1!AB518</f>
        <v>0</v>
      </c>
      <c r="AA518">
        <f>AA$1*Sheet1!AC518</f>
        <v>-1.24634999987483</v>
      </c>
      <c r="AB518">
        <f>AB$1*Sheet1!AD518</f>
        <v>0</v>
      </c>
      <c r="AC518">
        <f>AC$1*Sheet1!AE518</f>
        <v>0.521373084840624</v>
      </c>
      <c r="AD518">
        <f>AD$1*Sheet1!AF518</f>
        <v>0.198957890315432</v>
      </c>
      <c r="AE518" s="4">
        <v>-2.366</v>
      </c>
      <c r="AF518">
        <f t="shared" si="24"/>
        <v>-5.55361834138289</v>
      </c>
      <c r="AG518">
        <f t="shared" si="25"/>
        <v>0</v>
      </c>
      <c r="AH518">
        <f t="shared" si="26"/>
        <v>1</v>
      </c>
      <c r="AI518">
        <v>0</v>
      </c>
      <c r="AJ518">
        <v>1</v>
      </c>
    </row>
    <row r="519" spans="1:36">
      <c r="A519">
        <v>600387</v>
      </c>
      <c r="B519">
        <v>2010</v>
      </c>
      <c r="C519">
        <v>0</v>
      </c>
      <c r="G519">
        <f>G$1*Sheet1!I519</f>
        <v>-2.503</v>
      </c>
      <c r="H519">
        <f>H$1*Sheet1!J519</f>
        <v>0</v>
      </c>
      <c r="I519">
        <f>I$1*Sheet1!K519</f>
        <v>0</v>
      </c>
      <c r="J519">
        <f>J$1*Sheet1!L519</f>
        <v>0</v>
      </c>
      <c r="K519">
        <f>K$1*Sheet1!M519</f>
        <v>0</v>
      </c>
      <c r="L519">
        <f>L$1*Sheet1!N519</f>
        <v>-3.4278497</v>
      </c>
      <c r="M519">
        <f>M$1*Sheet1!O519</f>
        <v>0</v>
      </c>
      <c r="N519">
        <f>N$1*Sheet1!P519</f>
        <v>0</v>
      </c>
      <c r="O519">
        <f>O$1*Sheet1!Q519</f>
        <v>-1.65671104497208</v>
      </c>
      <c r="P519">
        <f>P$1*Sheet1!R519</f>
        <v>0</v>
      </c>
      <c r="Q519">
        <f>Q$1*Sheet1!S519</f>
        <v>0</v>
      </c>
      <c r="R519">
        <f>R$1*Sheet1!T519</f>
        <v>0</v>
      </c>
      <c r="S519">
        <f>S$1*Sheet1!U519</f>
        <v>0</v>
      </c>
      <c r="T519">
        <f>T$1*Sheet1!V519</f>
        <v>0</v>
      </c>
      <c r="U519">
        <f>U$1*Sheet1!W519</f>
        <v>0</v>
      </c>
      <c r="V519">
        <f>V$1*Sheet1!X519</f>
        <v>0.0401258</v>
      </c>
      <c r="W519">
        <f>W$1*Sheet1!Y519</f>
        <v>0</v>
      </c>
      <c r="X519">
        <f>X$1*Sheet1!Z519</f>
        <v>0</v>
      </c>
      <c r="Y519">
        <f>Y$1*Sheet1!AA519</f>
        <v>0</v>
      </c>
      <c r="Z519">
        <f>Z$1*Sheet1!AB519</f>
        <v>0</v>
      </c>
      <c r="AA519">
        <f>AA$1*Sheet1!AC519</f>
        <v>-0.718620005607605</v>
      </c>
      <c r="AB519">
        <f>AB$1*Sheet1!AD519</f>
        <v>0</v>
      </c>
      <c r="AC519">
        <f>AC$1*Sheet1!AE519</f>
        <v>0.785450181479737</v>
      </c>
      <c r="AD519">
        <f>AD$1*Sheet1!AF519</f>
        <v>0.118718682581773</v>
      </c>
      <c r="AE519" s="4">
        <v>-2.366</v>
      </c>
      <c r="AF519">
        <f t="shared" si="24"/>
        <v>-9.72788608651818</v>
      </c>
      <c r="AG519">
        <f t="shared" si="25"/>
        <v>0</v>
      </c>
      <c r="AH519">
        <f t="shared" si="26"/>
        <v>1</v>
      </c>
      <c r="AI519">
        <v>0</v>
      </c>
      <c r="AJ519">
        <v>1</v>
      </c>
    </row>
    <row r="520" spans="1:36">
      <c r="A520">
        <v>600388</v>
      </c>
      <c r="B520">
        <v>2010</v>
      </c>
      <c r="C520">
        <v>0</v>
      </c>
      <c r="G520">
        <f>G$1*Sheet1!I520</f>
        <v>-2.503</v>
      </c>
      <c r="H520">
        <f>H$1*Sheet1!J520</f>
        <v>0</v>
      </c>
      <c r="I520">
        <f>I$1*Sheet1!K520</f>
        <v>0</v>
      </c>
      <c r="J520">
        <f>J$1*Sheet1!L520</f>
        <v>0</v>
      </c>
      <c r="K520">
        <f>K$1*Sheet1!M520</f>
        <v>0</v>
      </c>
      <c r="L520">
        <f>L$1*Sheet1!N520</f>
        <v>-0.0478115</v>
      </c>
      <c r="M520">
        <f>M$1*Sheet1!O520</f>
        <v>0</v>
      </c>
      <c r="N520">
        <f>N$1*Sheet1!P520</f>
        <v>0</v>
      </c>
      <c r="O520">
        <f>O$1*Sheet1!Q520</f>
        <v>-0.00250281355998894</v>
      </c>
      <c r="P520">
        <f>P$1*Sheet1!R520</f>
        <v>0</v>
      </c>
      <c r="Q520">
        <f>Q$1*Sheet1!S520</f>
        <v>0</v>
      </c>
      <c r="R520">
        <f>R$1*Sheet1!T520</f>
        <v>0</v>
      </c>
      <c r="S520">
        <f>S$1*Sheet1!U520</f>
        <v>0</v>
      </c>
      <c r="T520">
        <f>T$1*Sheet1!V520</f>
        <v>0</v>
      </c>
      <c r="U520">
        <f>U$1*Sheet1!W520</f>
        <v>0</v>
      </c>
      <c r="V520">
        <f>V$1*Sheet1!X520</f>
        <v>0.0809348</v>
      </c>
      <c r="W520">
        <f>W$1*Sheet1!Y520</f>
        <v>0</v>
      </c>
      <c r="X520">
        <f>X$1*Sheet1!Z520</f>
        <v>0</v>
      </c>
      <c r="Y520">
        <f>Y$1*Sheet1!AA520</f>
        <v>0</v>
      </c>
      <c r="Z520">
        <f>Z$1*Sheet1!AB520</f>
        <v>0</v>
      </c>
      <c r="AA520">
        <f>AA$1*Sheet1!AC520</f>
        <v>-0.662340004205704</v>
      </c>
      <c r="AB520">
        <f>AB$1*Sheet1!AD520</f>
        <v>0</v>
      </c>
      <c r="AC520">
        <f>AC$1*Sheet1!AE520</f>
        <v>0.883923958957193</v>
      </c>
      <c r="AD520">
        <f>AD$1*Sheet1!AF520</f>
        <v>0.194073427560414</v>
      </c>
      <c r="AE520" s="4">
        <v>-2.366</v>
      </c>
      <c r="AF520">
        <f t="shared" si="24"/>
        <v>-4.42272213124809</v>
      </c>
      <c r="AG520">
        <f t="shared" si="25"/>
        <v>0</v>
      </c>
      <c r="AH520">
        <f t="shared" si="26"/>
        <v>1</v>
      </c>
      <c r="AI520">
        <v>0</v>
      </c>
      <c r="AJ520">
        <v>1</v>
      </c>
    </row>
    <row r="521" spans="1:36">
      <c r="A521">
        <v>600391</v>
      </c>
      <c r="B521">
        <v>2010</v>
      </c>
      <c r="C521">
        <v>0</v>
      </c>
      <c r="G521">
        <f>G$1*Sheet1!I521</f>
        <v>-2.503</v>
      </c>
      <c r="H521">
        <f>H$1*Sheet1!J521</f>
        <v>0</v>
      </c>
      <c r="I521">
        <f>I$1*Sheet1!K521</f>
        <v>0</v>
      </c>
      <c r="J521">
        <f>J$1*Sheet1!L521</f>
        <v>0</v>
      </c>
      <c r="K521">
        <f>K$1*Sheet1!M521</f>
        <v>0</v>
      </c>
      <c r="L521">
        <f>L$1*Sheet1!N521</f>
        <v>-0.0808071</v>
      </c>
      <c r="M521">
        <f>M$1*Sheet1!O521</f>
        <v>0</v>
      </c>
      <c r="N521">
        <f>N$1*Sheet1!P521</f>
        <v>0</v>
      </c>
      <c r="O521">
        <f>O$1*Sheet1!Q521</f>
        <v>0</v>
      </c>
      <c r="P521">
        <f>P$1*Sheet1!R521</f>
        <v>0</v>
      </c>
      <c r="Q521">
        <f>Q$1*Sheet1!S521</f>
        <v>0</v>
      </c>
      <c r="R521">
        <f>R$1*Sheet1!T521</f>
        <v>0</v>
      </c>
      <c r="S521">
        <f>S$1*Sheet1!U521</f>
        <v>0</v>
      </c>
      <c r="T521">
        <f>T$1*Sheet1!V521</f>
        <v>0</v>
      </c>
      <c r="U521">
        <f>U$1*Sheet1!W521</f>
        <v>0</v>
      </c>
      <c r="V521">
        <f>V$1*Sheet1!X521</f>
        <v>0.1110688</v>
      </c>
      <c r="W521">
        <f>W$1*Sheet1!Y521</f>
        <v>0</v>
      </c>
      <c r="X521">
        <f>X$1*Sheet1!Z521</f>
        <v>0</v>
      </c>
      <c r="Y521">
        <f>Y$1*Sheet1!AA521</f>
        <v>0</v>
      </c>
      <c r="Z521">
        <f>Z$1*Sheet1!AB521</f>
        <v>0</v>
      </c>
      <c r="AA521">
        <f>AA$1*Sheet1!AC521</f>
        <v>-1.15185002303124</v>
      </c>
      <c r="AB521">
        <f>AB$1*Sheet1!AD521</f>
        <v>0</v>
      </c>
      <c r="AC521">
        <f>AC$1*Sheet1!AE521</f>
        <v>0.485708930252524</v>
      </c>
      <c r="AD521">
        <f>AD$1*Sheet1!AF521</f>
        <v>0.176125020651428</v>
      </c>
      <c r="AE521" s="4">
        <v>-2.366</v>
      </c>
      <c r="AF521">
        <f t="shared" si="24"/>
        <v>-5.32875437212728</v>
      </c>
      <c r="AG521">
        <f t="shared" si="25"/>
        <v>0</v>
      </c>
      <c r="AH521">
        <f t="shared" si="26"/>
        <v>1</v>
      </c>
      <c r="AI521">
        <v>0</v>
      </c>
      <c r="AJ521">
        <v>1</v>
      </c>
    </row>
    <row r="522" spans="1:36">
      <c r="A522">
        <v>600393</v>
      </c>
      <c r="B522">
        <v>2010</v>
      </c>
      <c r="C522">
        <v>0</v>
      </c>
      <c r="G522">
        <f>G$1*Sheet1!I522</f>
        <v>-2.503</v>
      </c>
      <c r="H522">
        <f>H$1*Sheet1!J522</f>
        <v>0</v>
      </c>
      <c r="I522">
        <f>I$1*Sheet1!K522</f>
        <v>0</v>
      </c>
      <c r="J522">
        <f>J$1*Sheet1!L522</f>
        <v>0</v>
      </c>
      <c r="K522">
        <f>K$1*Sheet1!M522</f>
        <v>0</v>
      </c>
      <c r="L522">
        <f>L$1*Sheet1!N522</f>
        <v>-0.218669</v>
      </c>
      <c r="M522">
        <f>M$1*Sheet1!O522</f>
        <v>0</v>
      </c>
      <c r="N522">
        <f>N$1*Sheet1!P522</f>
        <v>0</v>
      </c>
      <c r="O522">
        <f>O$1*Sheet1!Q522</f>
        <v>-0.0277757529890302</v>
      </c>
      <c r="P522">
        <f>P$1*Sheet1!R522</f>
        <v>0</v>
      </c>
      <c r="Q522">
        <f>Q$1*Sheet1!S522</f>
        <v>0</v>
      </c>
      <c r="R522">
        <f>R$1*Sheet1!T522</f>
        <v>0</v>
      </c>
      <c r="S522">
        <f>S$1*Sheet1!U522</f>
        <v>0</v>
      </c>
      <c r="T522">
        <f>T$1*Sheet1!V522</f>
        <v>0</v>
      </c>
      <c r="U522">
        <f>U$1*Sheet1!W522</f>
        <v>0</v>
      </c>
      <c r="V522">
        <f>V$1*Sheet1!X522</f>
        <v>0.0952149</v>
      </c>
      <c r="W522">
        <f>W$1*Sheet1!Y522</f>
        <v>0</v>
      </c>
      <c r="X522">
        <f>X$1*Sheet1!Z522</f>
        <v>0</v>
      </c>
      <c r="Y522">
        <f>Y$1*Sheet1!AA522</f>
        <v>0</v>
      </c>
      <c r="Z522">
        <f>Z$1*Sheet1!AB522</f>
        <v>0</v>
      </c>
      <c r="AA522">
        <f>AA$1*Sheet1!AC522</f>
        <v>-1.05000000375509</v>
      </c>
      <c r="AB522">
        <f>AB$1*Sheet1!AD522</f>
        <v>0</v>
      </c>
      <c r="AC522">
        <f>AC$1*Sheet1!AE522</f>
        <v>1.05135526824168</v>
      </c>
      <c r="AD522">
        <f>AD$1*Sheet1!AF522</f>
        <v>0.231441765028625</v>
      </c>
      <c r="AE522" s="4">
        <v>-2.366</v>
      </c>
      <c r="AF522">
        <f t="shared" si="24"/>
        <v>-4.78743282347382</v>
      </c>
      <c r="AG522">
        <f t="shared" si="25"/>
        <v>0</v>
      </c>
      <c r="AH522">
        <f t="shared" si="26"/>
        <v>1</v>
      </c>
      <c r="AI522">
        <v>0</v>
      </c>
      <c r="AJ522">
        <v>1</v>
      </c>
    </row>
    <row r="523" spans="1:36">
      <c r="A523">
        <v>600397</v>
      </c>
      <c r="B523">
        <v>2010</v>
      </c>
      <c r="C523">
        <v>0</v>
      </c>
      <c r="G523">
        <f>G$1*Sheet1!I523</f>
        <v>-2.503</v>
      </c>
      <c r="H523">
        <f>H$1*Sheet1!J523</f>
        <v>0</v>
      </c>
      <c r="I523">
        <f>I$1*Sheet1!K523</f>
        <v>0</v>
      </c>
      <c r="J523">
        <f>J$1*Sheet1!L523</f>
        <v>0</v>
      </c>
      <c r="K523">
        <f>K$1*Sheet1!M523</f>
        <v>0</v>
      </c>
      <c r="L523">
        <f>L$1*Sheet1!N523</f>
        <v>-0.1711897</v>
      </c>
      <c r="M523">
        <f>M$1*Sheet1!O523</f>
        <v>0</v>
      </c>
      <c r="N523">
        <f>N$1*Sheet1!P523</f>
        <v>0</v>
      </c>
      <c r="O523">
        <f>O$1*Sheet1!Q523</f>
        <v>-0.0481453130720318</v>
      </c>
      <c r="P523">
        <f>P$1*Sheet1!R523</f>
        <v>0</v>
      </c>
      <c r="Q523">
        <f>Q$1*Sheet1!S523</f>
        <v>0</v>
      </c>
      <c r="R523">
        <f>R$1*Sheet1!T523</f>
        <v>0</v>
      </c>
      <c r="S523">
        <f>S$1*Sheet1!U523</f>
        <v>0</v>
      </c>
      <c r="T523">
        <f>T$1*Sheet1!V523</f>
        <v>0</v>
      </c>
      <c r="U523">
        <f>U$1*Sheet1!W523</f>
        <v>0</v>
      </c>
      <c r="V523">
        <f>V$1*Sheet1!X523</f>
        <v>0.0277306</v>
      </c>
      <c r="W523">
        <f>W$1*Sheet1!Y523</f>
        <v>0</v>
      </c>
      <c r="X523">
        <f>X$1*Sheet1!Z523</f>
        <v>0</v>
      </c>
      <c r="Y523">
        <f>Y$1*Sheet1!AA523</f>
        <v>0</v>
      </c>
      <c r="Z523">
        <f>Z$1*Sheet1!AB523</f>
        <v>0</v>
      </c>
      <c r="AA523">
        <f>AA$1*Sheet1!AC523</f>
        <v>-1.11153002893925</v>
      </c>
      <c r="AB523">
        <f>AB$1*Sheet1!AD523</f>
        <v>0</v>
      </c>
      <c r="AC523">
        <f>AC$1*Sheet1!AE523</f>
        <v>0.401358592565287</v>
      </c>
      <c r="AD523">
        <f>AD$1*Sheet1!AF523</f>
        <v>0.13795640900565</v>
      </c>
      <c r="AE523" s="4">
        <v>-2.366</v>
      </c>
      <c r="AF523">
        <f t="shared" si="24"/>
        <v>-5.63281944044034</v>
      </c>
      <c r="AG523">
        <f t="shared" si="25"/>
        <v>0</v>
      </c>
      <c r="AH523">
        <f t="shared" si="26"/>
        <v>1</v>
      </c>
      <c r="AI523">
        <v>0</v>
      </c>
      <c r="AJ523">
        <v>1</v>
      </c>
    </row>
    <row r="524" spans="1:36">
      <c r="A524">
        <v>600399</v>
      </c>
      <c r="B524">
        <v>2010</v>
      </c>
      <c r="C524">
        <v>1</v>
      </c>
      <c r="G524">
        <f>G$1*Sheet1!I524</f>
        <v>-2.503</v>
      </c>
      <c r="H524">
        <f>H$1*Sheet1!J524</f>
        <v>0</v>
      </c>
      <c r="I524">
        <f>I$1*Sheet1!K524</f>
        <v>0</v>
      </c>
      <c r="J524">
        <f>J$1*Sheet1!L524</f>
        <v>0</v>
      </c>
      <c r="K524">
        <f>K$1*Sheet1!M524</f>
        <v>0</v>
      </c>
      <c r="L524">
        <f>L$1*Sheet1!N524</f>
        <v>-0.0930138</v>
      </c>
      <c r="M524">
        <f>M$1*Sheet1!O524</f>
        <v>0</v>
      </c>
      <c r="N524">
        <f>N$1*Sheet1!P524</f>
        <v>0</v>
      </c>
      <c r="O524">
        <f>O$1*Sheet1!Q524</f>
        <v>-0.0359958846080215</v>
      </c>
      <c r="P524">
        <f>P$1*Sheet1!R524</f>
        <v>0</v>
      </c>
      <c r="Q524">
        <f>Q$1*Sheet1!S524</f>
        <v>0</v>
      </c>
      <c r="R524">
        <f>R$1*Sheet1!T524</f>
        <v>0</v>
      </c>
      <c r="S524">
        <f>S$1*Sheet1!U524</f>
        <v>0</v>
      </c>
      <c r="T524">
        <f>T$1*Sheet1!V524</f>
        <v>0</v>
      </c>
      <c r="U524">
        <f>U$1*Sheet1!W524</f>
        <v>0</v>
      </c>
      <c r="V524">
        <f>V$1*Sheet1!X524</f>
        <v>0.0527833</v>
      </c>
      <c r="W524">
        <f>W$1*Sheet1!Y524</f>
        <v>0</v>
      </c>
      <c r="X524">
        <f>X$1*Sheet1!Z524</f>
        <v>0</v>
      </c>
      <c r="Y524">
        <f>Y$1*Sheet1!AA524</f>
        <v>0</v>
      </c>
      <c r="Z524">
        <f>Z$1*Sheet1!AB524</f>
        <v>0</v>
      </c>
      <c r="AA524">
        <f>AA$1*Sheet1!AC524</f>
        <v>-1.21821001794934</v>
      </c>
      <c r="AB524">
        <f>AB$1*Sheet1!AD524</f>
        <v>0</v>
      </c>
      <c r="AC524">
        <f>AC$1*Sheet1!AE524</f>
        <v>0.502167356893835</v>
      </c>
      <c r="AD524">
        <f>AD$1*Sheet1!AF524</f>
        <v>0.157871166596828</v>
      </c>
      <c r="AE524" s="4">
        <v>-2.366</v>
      </c>
      <c r="AF524">
        <f t="shared" si="24"/>
        <v>-5.5033978790667</v>
      </c>
      <c r="AG524">
        <f t="shared" si="25"/>
        <v>0</v>
      </c>
      <c r="AH524">
        <f t="shared" si="26"/>
        <v>0</v>
      </c>
      <c r="AI524">
        <v>0</v>
      </c>
      <c r="AJ524">
        <v>0</v>
      </c>
    </row>
    <row r="525" spans="1:36">
      <c r="A525">
        <v>600409</v>
      </c>
      <c r="B525">
        <v>2010</v>
      </c>
      <c r="C525">
        <v>0</v>
      </c>
      <c r="G525">
        <f>G$1*Sheet1!I525</f>
        <v>-2.503</v>
      </c>
      <c r="H525">
        <f>H$1*Sheet1!J525</f>
        <v>0</v>
      </c>
      <c r="I525">
        <f>I$1*Sheet1!K525</f>
        <v>0</v>
      </c>
      <c r="J525">
        <f>J$1*Sheet1!L525</f>
        <v>0</v>
      </c>
      <c r="K525">
        <f>K$1*Sheet1!M525</f>
        <v>0</v>
      </c>
      <c r="L525">
        <f>L$1*Sheet1!N525</f>
        <v>-0.5791665</v>
      </c>
      <c r="M525">
        <f>M$1*Sheet1!O525</f>
        <v>0</v>
      </c>
      <c r="N525">
        <f>N$1*Sheet1!P525</f>
        <v>0</v>
      </c>
      <c r="O525">
        <f>O$1*Sheet1!Q525</f>
        <v>-0.000141329028907693</v>
      </c>
      <c r="P525">
        <f>P$1*Sheet1!R525</f>
        <v>0</v>
      </c>
      <c r="Q525">
        <f>Q$1*Sheet1!S525</f>
        <v>0</v>
      </c>
      <c r="R525">
        <f>R$1*Sheet1!T525</f>
        <v>0</v>
      </c>
      <c r="S525">
        <f>S$1*Sheet1!U525</f>
        <v>0</v>
      </c>
      <c r="T525">
        <f>T$1*Sheet1!V525</f>
        <v>0</v>
      </c>
      <c r="U525">
        <f>U$1*Sheet1!W525</f>
        <v>0</v>
      </c>
      <c r="V525">
        <f>V$1*Sheet1!X525</f>
        <v>0.0411811</v>
      </c>
      <c r="W525">
        <f>W$1*Sheet1!Y525</f>
        <v>0</v>
      </c>
      <c r="X525">
        <f>X$1*Sheet1!Z525</f>
        <v>0</v>
      </c>
      <c r="Y525">
        <f>Y$1*Sheet1!AA525</f>
        <v>0</v>
      </c>
      <c r="Z525">
        <f>Z$1*Sheet1!AB525</f>
        <v>0</v>
      </c>
      <c r="AA525">
        <f>AA$1*Sheet1!AC525</f>
        <v>-1.23836998057365</v>
      </c>
      <c r="AB525">
        <f>AB$1*Sheet1!AD525</f>
        <v>0</v>
      </c>
      <c r="AC525">
        <f>AC$1*Sheet1!AE525</f>
        <v>0.294946075561683</v>
      </c>
      <c r="AD525">
        <f>AD$1*Sheet1!AF525</f>
        <v>0.144623472364774</v>
      </c>
      <c r="AE525" s="4">
        <v>-2.366</v>
      </c>
      <c r="AF525">
        <f t="shared" si="24"/>
        <v>-6.2059271616761</v>
      </c>
      <c r="AG525">
        <f t="shared" si="25"/>
        <v>0</v>
      </c>
      <c r="AH525">
        <f t="shared" si="26"/>
        <v>1</v>
      </c>
      <c r="AI525">
        <v>0</v>
      </c>
      <c r="AJ525">
        <v>1</v>
      </c>
    </row>
    <row r="526" spans="1:36">
      <c r="A526">
        <v>600410</v>
      </c>
      <c r="B526">
        <v>2010</v>
      </c>
      <c r="C526">
        <v>0</v>
      </c>
      <c r="G526">
        <f>G$1*Sheet1!I526</f>
        <v>-2.503</v>
      </c>
      <c r="H526">
        <f>H$1*Sheet1!J526</f>
        <v>0</v>
      </c>
      <c r="I526">
        <f>I$1*Sheet1!K526</f>
        <v>0</v>
      </c>
      <c r="J526">
        <f>J$1*Sheet1!L526</f>
        <v>0</v>
      </c>
      <c r="K526">
        <f>K$1*Sheet1!M526</f>
        <v>0</v>
      </c>
      <c r="L526">
        <f>L$1*Sheet1!N526</f>
        <v>-0.0462385</v>
      </c>
      <c r="M526">
        <f>M$1*Sheet1!O526</f>
        <v>0</v>
      </c>
      <c r="N526">
        <f>N$1*Sheet1!P526</f>
        <v>0</v>
      </c>
      <c r="O526">
        <f>O$1*Sheet1!Q526</f>
        <v>-0.00795412903424957</v>
      </c>
      <c r="P526">
        <f>P$1*Sheet1!R526</f>
        <v>0</v>
      </c>
      <c r="Q526">
        <f>Q$1*Sheet1!S526</f>
        <v>0</v>
      </c>
      <c r="R526">
        <f>R$1*Sheet1!T526</f>
        <v>0</v>
      </c>
      <c r="S526">
        <f>S$1*Sheet1!U526</f>
        <v>0</v>
      </c>
      <c r="T526">
        <f>T$1*Sheet1!V526</f>
        <v>0</v>
      </c>
      <c r="U526">
        <f>U$1*Sheet1!W526</f>
        <v>0</v>
      </c>
      <c r="V526">
        <f>V$1*Sheet1!X526</f>
        <v>0.1470527</v>
      </c>
      <c r="W526">
        <f>W$1*Sheet1!Y526</f>
        <v>0</v>
      </c>
      <c r="X526">
        <f>X$1*Sheet1!Z526</f>
        <v>0</v>
      </c>
      <c r="Y526">
        <f>Y$1*Sheet1!AA526</f>
        <v>0</v>
      </c>
      <c r="Z526">
        <f>Z$1*Sheet1!AB526</f>
        <v>0</v>
      </c>
      <c r="AA526">
        <f>AA$1*Sheet1!AC526</f>
        <v>-0.547889988183976</v>
      </c>
      <c r="AB526">
        <f>AB$1*Sheet1!AD526</f>
        <v>0</v>
      </c>
      <c r="AC526">
        <f>AC$1*Sheet1!AE526</f>
        <v>0.785259538105072</v>
      </c>
      <c r="AD526">
        <f>AD$1*Sheet1!AF526</f>
        <v>0.137628768203315</v>
      </c>
      <c r="AE526" s="4">
        <v>-2.366</v>
      </c>
      <c r="AF526">
        <f t="shared" si="24"/>
        <v>-4.40114161090984</v>
      </c>
      <c r="AG526">
        <f t="shared" si="25"/>
        <v>0</v>
      </c>
      <c r="AH526">
        <f t="shared" si="26"/>
        <v>1</v>
      </c>
      <c r="AI526">
        <v>0</v>
      </c>
      <c r="AJ526">
        <v>1</v>
      </c>
    </row>
    <row r="527" spans="1:36">
      <c r="A527">
        <v>600415</v>
      </c>
      <c r="B527">
        <v>2010</v>
      </c>
      <c r="C527">
        <v>0</v>
      </c>
      <c r="G527">
        <f>G$1*Sheet1!I527</f>
        <v>-2.503</v>
      </c>
      <c r="H527">
        <f>H$1*Sheet1!J527</f>
        <v>0</v>
      </c>
      <c r="I527">
        <f>I$1*Sheet1!K527</f>
        <v>0</v>
      </c>
      <c r="J527">
        <f>J$1*Sheet1!L527</f>
        <v>0</v>
      </c>
      <c r="K527">
        <f>K$1*Sheet1!M527</f>
        <v>0</v>
      </c>
      <c r="L527">
        <f>L$1*Sheet1!N527</f>
        <v>-0.4681138</v>
      </c>
      <c r="M527">
        <f>M$1*Sheet1!O527</f>
        <v>0</v>
      </c>
      <c r="N527">
        <f>N$1*Sheet1!P527</f>
        <v>0</v>
      </c>
      <c r="O527">
        <f>O$1*Sheet1!Q527</f>
        <v>-0.31696241354188</v>
      </c>
      <c r="P527">
        <f>P$1*Sheet1!R527</f>
        <v>0</v>
      </c>
      <c r="Q527">
        <f>Q$1*Sheet1!S527</f>
        <v>0</v>
      </c>
      <c r="R527">
        <f>R$1*Sheet1!T527</f>
        <v>0</v>
      </c>
      <c r="S527">
        <f>S$1*Sheet1!U527</f>
        <v>0</v>
      </c>
      <c r="T527">
        <f>T$1*Sheet1!V527</f>
        <v>0</v>
      </c>
      <c r="U527">
        <f>U$1*Sheet1!W527</f>
        <v>0</v>
      </c>
      <c r="V527">
        <f>V$1*Sheet1!X527</f>
        <v>0.0506849</v>
      </c>
      <c r="W527">
        <f>W$1*Sheet1!Y527</f>
        <v>0</v>
      </c>
      <c r="X527">
        <f>X$1*Sheet1!Z527</f>
        <v>0</v>
      </c>
      <c r="Y527">
        <f>Y$1*Sheet1!AA527</f>
        <v>0</v>
      </c>
      <c r="Z527">
        <f>Z$1*Sheet1!AB527</f>
        <v>0</v>
      </c>
      <c r="AA527">
        <f>AA$1*Sheet1!AC527</f>
        <v>-1.28352001261711</v>
      </c>
      <c r="AB527">
        <f>AB$1*Sheet1!AD527</f>
        <v>0</v>
      </c>
      <c r="AC527">
        <f>AC$1*Sheet1!AE527</f>
        <v>0.63592973464578</v>
      </c>
      <c r="AD527">
        <f>AD$1*Sheet1!AF527</f>
        <v>0.201099737032626</v>
      </c>
      <c r="AE527" s="4">
        <v>-2.366</v>
      </c>
      <c r="AF527">
        <f t="shared" si="24"/>
        <v>-6.04988185448058</v>
      </c>
      <c r="AG527">
        <f t="shared" si="25"/>
        <v>0</v>
      </c>
      <c r="AH527">
        <f t="shared" si="26"/>
        <v>1</v>
      </c>
      <c r="AI527">
        <v>0</v>
      </c>
      <c r="AJ527">
        <v>1</v>
      </c>
    </row>
    <row r="528" spans="1:36">
      <c r="A528">
        <v>600416</v>
      </c>
      <c r="B528">
        <v>2010</v>
      </c>
      <c r="C528">
        <v>0</v>
      </c>
      <c r="G528">
        <f>G$1*Sheet1!I528</f>
        <v>-2.503</v>
      </c>
      <c r="H528">
        <f>H$1*Sheet1!J528</f>
        <v>0</v>
      </c>
      <c r="I528">
        <f>I$1*Sheet1!K528</f>
        <v>0</v>
      </c>
      <c r="J528">
        <f>J$1*Sheet1!L528</f>
        <v>0</v>
      </c>
      <c r="K528">
        <f>K$1*Sheet1!M528</f>
        <v>0</v>
      </c>
      <c r="L528">
        <f>L$1*Sheet1!N528</f>
        <v>-0.0160281</v>
      </c>
      <c r="M528">
        <f>M$1*Sheet1!O528</f>
        <v>0</v>
      </c>
      <c r="N528">
        <f>N$1*Sheet1!P528</f>
        <v>0</v>
      </c>
      <c r="O528">
        <f>O$1*Sheet1!Q528</f>
        <v>-0.0877710944242896</v>
      </c>
      <c r="P528">
        <f>P$1*Sheet1!R528</f>
        <v>0</v>
      </c>
      <c r="Q528">
        <f>Q$1*Sheet1!S528</f>
        <v>0</v>
      </c>
      <c r="R528">
        <f>R$1*Sheet1!T528</f>
        <v>0</v>
      </c>
      <c r="S528">
        <f>S$1*Sheet1!U528</f>
        <v>0</v>
      </c>
      <c r="T528">
        <f>T$1*Sheet1!V528</f>
        <v>0</v>
      </c>
      <c r="U528">
        <f>U$1*Sheet1!W528</f>
        <v>0</v>
      </c>
      <c r="V528">
        <f>V$1*Sheet1!X528</f>
        <v>0.0721996</v>
      </c>
      <c r="W528">
        <f>W$1*Sheet1!Y528</f>
        <v>0</v>
      </c>
      <c r="X528">
        <f>X$1*Sheet1!Z528</f>
        <v>0</v>
      </c>
      <c r="Y528">
        <f>Y$1*Sheet1!AA528</f>
        <v>0</v>
      </c>
      <c r="Z528">
        <f>Z$1*Sheet1!AB528</f>
        <v>0</v>
      </c>
      <c r="AA528">
        <f>AA$1*Sheet1!AC528</f>
        <v>-0.856799995243548</v>
      </c>
      <c r="AB528">
        <f>AB$1*Sheet1!AD528</f>
        <v>0</v>
      </c>
      <c r="AC528">
        <f>AC$1*Sheet1!AE528</f>
        <v>0.754492008416433</v>
      </c>
      <c r="AD528">
        <f>AD$1*Sheet1!AF528</f>
        <v>0.155983149607816</v>
      </c>
      <c r="AE528" s="4">
        <v>-2.366</v>
      </c>
      <c r="AF528">
        <f t="shared" si="24"/>
        <v>-4.84692443164359</v>
      </c>
      <c r="AG528">
        <f t="shared" si="25"/>
        <v>0</v>
      </c>
      <c r="AH528">
        <f t="shared" si="26"/>
        <v>1</v>
      </c>
      <c r="AI528">
        <v>0</v>
      </c>
      <c r="AJ528">
        <v>1</v>
      </c>
    </row>
    <row r="529" spans="1:36">
      <c r="A529">
        <v>600418</v>
      </c>
      <c r="B529">
        <v>2010</v>
      </c>
      <c r="C529">
        <v>0</v>
      </c>
      <c r="G529">
        <f>G$1*Sheet1!I529</f>
        <v>-2.503</v>
      </c>
      <c r="H529">
        <f>H$1*Sheet1!J529</f>
        <v>0</v>
      </c>
      <c r="I529">
        <f>I$1*Sheet1!K529</f>
        <v>0</v>
      </c>
      <c r="J529">
        <f>J$1*Sheet1!L529</f>
        <v>0</v>
      </c>
      <c r="K529">
        <f>K$1*Sheet1!M529</f>
        <v>0</v>
      </c>
      <c r="L529">
        <f>L$1*Sheet1!N529</f>
        <v>-1.1506176</v>
      </c>
      <c r="M529">
        <f>M$1*Sheet1!O529</f>
        <v>0</v>
      </c>
      <c r="N529">
        <f>N$1*Sheet1!P529</f>
        <v>0</v>
      </c>
      <c r="O529">
        <f>O$1*Sheet1!Q529</f>
        <v>-0.0221326361790958</v>
      </c>
      <c r="P529">
        <f>P$1*Sheet1!R529</f>
        <v>0</v>
      </c>
      <c r="Q529">
        <f>Q$1*Sheet1!S529</f>
        <v>0</v>
      </c>
      <c r="R529">
        <f>R$1*Sheet1!T529</f>
        <v>0</v>
      </c>
      <c r="S529">
        <f>S$1*Sheet1!U529</f>
        <v>0</v>
      </c>
      <c r="T529">
        <f>T$1*Sheet1!V529</f>
        <v>0</v>
      </c>
      <c r="U529">
        <f>U$1*Sheet1!W529</f>
        <v>0</v>
      </c>
      <c r="V529">
        <f>V$1*Sheet1!X529</f>
        <v>0.0523929</v>
      </c>
      <c r="W529">
        <f>W$1*Sheet1!Y529</f>
        <v>0</v>
      </c>
      <c r="X529">
        <f>X$1*Sheet1!Z529</f>
        <v>0</v>
      </c>
      <c r="Y529">
        <f>Y$1*Sheet1!AA529</f>
        <v>0</v>
      </c>
      <c r="Z529">
        <f>Z$1*Sheet1!AB529</f>
        <v>0</v>
      </c>
      <c r="AA529">
        <f>AA$1*Sheet1!AC529</f>
        <v>-0.966629966855049</v>
      </c>
      <c r="AB529">
        <f>AB$1*Sheet1!AD529</f>
        <v>0</v>
      </c>
      <c r="AC529">
        <f>AC$1*Sheet1!AE529</f>
        <v>0.367785930803579</v>
      </c>
      <c r="AD529">
        <f>AD$1*Sheet1!AF529</f>
        <v>0.175801784433132</v>
      </c>
      <c r="AE529" s="4">
        <v>-2.366</v>
      </c>
      <c r="AF529">
        <f t="shared" si="24"/>
        <v>-6.41239958779743</v>
      </c>
      <c r="AG529">
        <f t="shared" si="25"/>
        <v>0</v>
      </c>
      <c r="AH529">
        <f t="shared" si="26"/>
        <v>1</v>
      </c>
      <c r="AI529">
        <v>0</v>
      </c>
      <c r="AJ529">
        <v>1</v>
      </c>
    </row>
    <row r="530" spans="1:36">
      <c r="A530">
        <v>600420</v>
      </c>
      <c r="B530">
        <v>2010</v>
      </c>
      <c r="C530">
        <v>0</v>
      </c>
      <c r="G530">
        <f>G$1*Sheet1!I530</f>
        <v>-2.503</v>
      </c>
      <c r="H530">
        <f>H$1*Sheet1!J530</f>
        <v>0</v>
      </c>
      <c r="I530">
        <f>I$1*Sheet1!K530</f>
        <v>0</v>
      </c>
      <c r="J530">
        <f>J$1*Sheet1!L530</f>
        <v>0</v>
      </c>
      <c r="K530">
        <f>K$1*Sheet1!M530</f>
        <v>0</v>
      </c>
      <c r="L530">
        <f>L$1*Sheet1!N530</f>
        <v>-0.1121296</v>
      </c>
      <c r="M530">
        <f>M$1*Sheet1!O530</f>
        <v>0</v>
      </c>
      <c r="N530">
        <f>N$1*Sheet1!P530</f>
        <v>0</v>
      </c>
      <c r="O530">
        <f>O$1*Sheet1!Q530</f>
        <v>-0.00501230141793828</v>
      </c>
      <c r="P530">
        <f>P$1*Sheet1!R530</f>
        <v>0</v>
      </c>
      <c r="Q530">
        <f>Q$1*Sheet1!S530</f>
        <v>0</v>
      </c>
      <c r="R530">
        <f>R$1*Sheet1!T530</f>
        <v>0</v>
      </c>
      <c r="S530">
        <f>S$1*Sheet1!U530</f>
        <v>0</v>
      </c>
      <c r="T530">
        <f>T$1*Sheet1!V530</f>
        <v>0</v>
      </c>
      <c r="U530">
        <f>U$1*Sheet1!W530</f>
        <v>0</v>
      </c>
      <c r="V530">
        <f>V$1*Sheet1!X530</f>
        <v>0.1187426</v>
      </c>
      <c r="W530">
        <f>W$1*Sheet1!Y530</f>
        <v>0</v>
      </c>
      <c r="X530">
        <f>X$1*Sheet1!Z530</f>
        <v>0</v>
      </c>
      <c r="Y530">
        <f>Y$1*Sheet1!AA530</f>
        <v>0</v>
      </c>
      <c r="Z530">
        <f>Z$1*Sheet1!AB530</f>
        <v>0</v>
      </c>
      <c r="AA530">
        <f>AA$1*Sheet1!AC530</f>
        <v>-1.12412997937203</v>
      </c>
      <c r="AB530">
        <f>AB$1*Sheet1!AD530</f>
        <v>0</v>
      </c>
      <c r="AC530">
        <f>AC$1*Sheet1!AE530</f>
        <v>0.607093525824467</v>
      </c>
      <c r="AD530">
        <f>AD$1*Sheet1!AF530</f>
        <v>0.162420838749321</v>
      </c>
      <c r="AE530" s="4">
        <v>-2.366</v>
      </c>
      <c r="AF530">
        <f t="shared" si="24"/>
        <v>-5.22201491621618</v>
      </c>
      <c r="AG530">
        <f t="shared" si="25"/>
        <v>0</v>
      </c>
      <c r="AH530">
        <f t="shared" si="26"/>
        <v>1</v>
      </c>
      <c r="AI530">
        <v>0</v>
      </c>
      <c r="AJ530">
        <v>1</v>
      </c>
    </row>
    <row r="531" spans="1:36">
      <c r="A531">
        <v>600422</v>
      </c>
      <c r="B531">
        <v>2010</v>
      </c>
      <c r="C531">
        <v>0</v>
      </c>
      <c r="G531">
        <f>G$1*Sheet1!I531</f>
        <v>-2.503</v>
      </c>
      <c r="H531">
        <f>H$1*Sheet1!J531</f>
        <v>0</v>
      </c>
      <c r="I531">
        <f>I$1*Sheet1!K531</f>
        <v>0</v>
      </c>
      <c r="J531">
        <f>J$1*Sheet1!L531</f>
        <v>0</v>
      </c>
      <c r="K531">
        <f>K$1*Sheet1!M531</f>
        <v>0</v>
      </c>
      <c r="L531">
        <f>L$1*Sheet1!N531</f>
        <v>-0.0969991</v>
      </c>
      <c r="M531">
        <f>M$1*Sheet1!O531</f>
        <v>0</v>
      </c>
      <c r="N531">
        <f>N$1*Sheet1!P531</f>
        <v>0</v>
      </c>
      <c r="O531">
        <f>O$1*Sheet1!Q531</f>
        <v>-0.0138365985866472</v>
      </c>
      <c r="P531">
        <f>P$1*Sheet1!R531</f>
        <v>0</v>
      </c>
      <c r="Q531">
        <f>Q$1*Sheet1!S531</f>
        <v>0</v>
      </c>
      <c r="R531">
        <f>R$1*Sheet1!T531</f>
        <v>0</v>
      </c>
      <c r="S531">
        <f>S$1*Sheet1!U531</f>
        <v>0</v>
      </c>
      <c r="T531">
        <f>T$1*Sheet1!V531</f>
        <v>0</v>
      </c>
      <c r="U531">
        <f>U$1*Sheet1!W531</f>
        <v>0</v>
      </c>
      <c r="V531">
        <f>V$1*Sheet1!X531</f>
        <v>0.1005402</v>
      </c>
      <c r="W531">
        <f>W$1*Sheet1!Y531</f>
        <v>0</v>
      </c>
      <c r="X531">
        <f>X$1*Sheet1!Z531</f>
        <v>0</v>
      </c>
      <c r="Y531">
        <f>Y$1*Sheet1!AA531</f>
        <v>0</v>
      </c>
      <c r="Z531">
        <f>Z$1*Sheet1!AB531</f>
        <v>0</v>
      </c>
      <c r="AA531">
        <f>AA$1*Sheet1!AC531</f>
        <v>-1.06953001642227</v>
      </c>
      <c r="AB531">
        <f>AB$1*Sheet1!AD531</f>
        <v>0</v>
      </c>
      <c r="AC531">
        <f>AC$1*Sheet1!AE531</f>
        <v>0.725538537647687</v>
      </c>
      <c r="AD531">
        <f>AD$1*Sheet1!AF531</f>
        <v>0.137630430291011</v>
      </c>
      <c r="AE531" s="4">
        <v>-2.366</v>
      </c>
      <c r="AF531">
        <f t="shared" si="24"/>
        <v>-5.08565654707022</v>
      </c>
      <c r="AG531">
        <f t="shared" si="25"/>
        <v>0</v>
      </c>
      <c r="AH531">
        <f t="shared" si="26"/>
        <v>1</v>
      </c>
      <c r="AI531">
        <v>0</v>
      </c>
      <c r="AJ531">
        <v>1</v>
      </c>
    </row>
    <row r="532" spans="1:36">
      <c r="A532">
        <v>600423</v>
      </c>
      <c r="B532">
        <v>2010</v>
      </c>
      <c r="C532">
        <v>0</v>
      </c>
      <c r="G532">
        <f>G$1*Sheet1!I532</f>
        <v>-2.503</v>
      </c>
      <c r="H532">
        <f>H$1*Sheet1!J532</f>
        <v>0</v>
      </c>
      <c r="I532">
        <f>I$1*Sheet1!K532</f>
        <v>0</v>
      </c>
      <c r="J532">
        <f>J$1*Sheet1!L532</f>
        <v>0</v>
      </c>
      <c r="K532">
        <f>K$1*Sheet1!M532</f>
        <v>0</v>
      </c>
      <c r="L532">
        <f>L$1*Sheet1!N532</f>
        <v>-0.1995125</v>
      </c>
      <c r="M532">
        <f>M$1*Sheet1!O532</f>
        <v>0</v>
      </c>
      <c r="N532">
        <f>N$1*Sheet1!P532</f>
        <v>0</v>
      </c>
      <c r="O532">
        <f>O$1*Sheet1!Q532</f>
        <v>-0.0405419845382054</v>
      </c>
      <c r="P532">
        <f>P$1*Sheet1!R532</f>
        <v>0</v>
      </c>
      <c r="Q532">
        <f>Q$1*Sheet1!S532</f>
        <v>0</v>
      </c>
      <c r="R532">
        <f>R$1*Sheet1!T532</f>
        <v>0</v>
      </c>
      <c r="S532">
        <f>S$1*Sheet1!U532</f>
        <v>2.312</v>
      </c>
      <c r="T532">
        <f>T$1*Sheet1!V532</f>
        <v>0</v>
      </c>
      <c r="U532">
        <f>U$1*Sheet1!W532</f>
        <v>0</v>
      </c>
      <c r="V532">
        <f>V$1*Sheet1!X532</f>
        <v>0.0343918</v>
      </c>
      <c r="W532">
        <f>W$1*Sheet1!Y532</f>
        <v>0</v>
      </c>
      <c r="X532">
        <f>X$1*Sheet1!Z532</f>
        <v>0</v>
      </c>
      <c r="Y532">
        <f>Y$1*Sheet1!AA532</f>
        <v>0</v>
      </c>
      <c r="Z532">
        <f>Z$1*Sheet1!AB532</f>
        <v>0</v>
      </c>
      <c r="AA532">
        <f>AA$1*Sheet1!AC532</f>
        <v>-0.973559986531734</v>
      </c>
      <c r="AB532">
        <f>AB$1*Sheet1!AD532</f>
        <v>0</v>
      </c>
      <c r="AC532">
        <f>AC$1*Sheet1!AE532</f>
        <v>0.307457977741643</v>
      </c>
      <c r="AD532">
        <f>AD$1*Sheet1!AF532</f>
        <v>0.149920769140799</v>
      </c>
      <c r="AE532" s="4">
        <v>-2.366</v>
      </c>
      <c r="AF532">
        <f t="shared" si="24"/>
        <v>-3.2788439241875</v>
      </c>
      <c r="AG532">
        <f t="shared" si="25"/>
        <v>1</v>
      </c>
      <c r="AH532">
        <f t="shared" si="26"/>
        <v>0</v>
      </c>
      <c r="AI532">
        <v>0</v>
      </c>
      <c r="AJ532">
        <v>1</v>
      </c>
    </row>
    <row r="533" spans="1:36">
      <c r="A533">
        <v>600425</v>
      </c>
      <c r="B533">
        <v>2010</v>
      </c>
      <c r="C533">
        <v>0</v>
      </c>
      <c r="G533">
        <f>G$1*Sheet1!I533</f>
        <v>-2.503</v>
      </c>
      <c r="H533">
        <f>H$1*Sheet1!J533</f>
        <v>0</v>
      </c>
      <c r="I533">
        <f>I$1*Sheet1!K533</f>
        <v>0</v>
      </c>
      <c r="J533">
        <f>J$1*Sheet1!L533</f>
        <v>0</v>
      </c>
      <c r="K533">
        <f>K$1*Sheet1!M533</f>
        <v>0</v>
      </c>
      <c r="L533">
        <f>L$1*Sheet1!N533</f>
        <v>-0.2612621</v>
      </c>
      <c r="M533">
        <f>M$1*Sheet1!O533</f>
        <v>0</v>
      </c>
      <c r="N533">
        <f>N$1*Sheet1!P533</f>
        <v>0</v>
      </c>
      <c r="O533">
        <f>O$1*Sheet1!Q533</f>
        <v>-0.385670525134299</v>
      </c>
      <c r="P533">
        <f>P$1*Sheet1!R533</f>
        <v>0</v>
      </c>
      <c r="Q533">
        <f>Q$1*Sheet1!S533</f>
        <v>0</v>
      </c>
      <c r="R533">
        <f>R$1*Sheet1!T533</f>
        <v>0</v>
      </c>
      <c r="S533">
        <f>S$1*Sheet1!U533</f>
        <v>0</v>
      </c>
      <c r="T533">
        <f>T$1*Sheet1!V533</f>
        <v>0</v>
      </c>
      <c r="U533">
        <f>U$1*Sheet1!W533</f>
        <v>0</v>
      </c>
      <c r="V533">
        <f>V$1*Sheet1!X533</f>
        <v>0.0576938</v>
      </c>
      <c r="W533">
        <f>W$1*Sheet1!Y533</f>
        <v>0</v>
      </c>
      <c r="X533">
        <f>X$1*Sheet1!Z533</f>
        <v>0</v>
      </c>
      <c r="Y533">
        <f>Y$1*Sheet1!AA533</f>
        <v>0</v>
      </c>
      <c r="Z533">
        <f>Z$1*Sheet1!AB533</f>
        <v>0</v>
      </c>
      <c r="AA533">
        <f>AA$1*Sheet1!AC533</f>
        <v>-1.00410448944569</v>
      </c>
      <c r="AB533">
        <f>AB$1*Sheet1!AD533</f>
        <v>0</v>
      </c>
      <c r="AC533">
        <f>AC$1*Sheet1!AE533</f>
        <v>0.306988519141808</v>
      </c>
      <c r="AD533">
        <f>AD$1*Sheet1!AF533</f>
        <v>0.125955385268472</v>
      </c>
      <c r="AE533" s="4">
        <v>-2.366</v>
      </c>
      <c r="AF533">
        <f t="shared" si="24"/>
        <v>-6.0293994101697</v>
      </c>
      <c r="AG533">
        <f t="shared" si="25"/>
        <v>0</v>
      </c>
      <c r="AH533">
        <f t="shared" si="26"/>
        <v>1</v>
      </c>
      <c r="AI533">
        <v>0</v>
      </c>
      <c r="AJ533">
        <v>1</v>
      </c>
    </row>
    <row r="534" spans="1:36">
      <c r="A534">
        <v>600429</v>
      </c>
      <c r="B534">
        <v>2010</v>
      </c>
      <c r="C534">
        <v>0</v>
      </c>
      <c r="G534">
        <f>G$1*Sheet1!I534</f>
        <v>-2.503</v>
      </c>
      <c r="H534">
        <f>H$1*Sheet1!J534</f>
        <v>0</v>
      </c>
      <c r="I534">
        <f>I$1*Sheet1!K534</f>
        <v>0</v>
      </c>
      <c r="J534">
        <f>J$1*Sheet1!L534</f>
        <v>0</v>
      </c>
      <c r="K534">
        <f>K$1*Sheet1!M534</f>
        <v>0</v>
      </c>
      <c r="L534">
        <f>L$1*Sheet1!N534</f>
        <v>-0.1930533</v>
      </c>
      <c r="M534">
        <f>M$1*Sheet1!O534</f>
        <v>0</v>
      </c>
      <c r="N534">
        <f>N$1*Sheet1!P534</f>
        <v>0</v>
      </c>
      <c r="O534">
        <f>O$1*Sheet1!Q534</f>
        <v>-1.03672777894142</v>
      </c>
      <c r="P534">
        <f>P$1*Sheet1!R534</f>
        <v>0</v>
      </c>
      <c r="Q534">
        <f>Q$1*Sheet1!S534</f>
        <v>0</v>
      </c>
      <c r="R534">
        <f>R$1*Sheet1!T534</f>
        <v>0</v>
      </c>
      <c r="S534">
        <f>S$1*Sheet1!U534</f>
        <v>2.312</v>
      </c>
      <c r="T534">
        <f>T$1*Sheet1!V534</f>
        <v>0</v>
      </c>
      <c r="U534">
        <f>U$1*Sheet1!W534</f>
        <v>0</v>
      </c>
      <c r="V534">
        <f>V$1*Sheet1!X534</f>
        <v>0.061671</v>
      </c>
      <c r="W534">
        <f>W$1*Sheet1!Y534</f>
        <v>0</v>
      </c>
      <c r="X534">
        <f>X$1*Sheet1!Z534</f>
        <v>0</v>
      </c>
      <c r="Y534">
        <f>Y$1*Sheet1!AA534</f>
        <v>0</v>
      </c>
      <c r="Z534">
        <f>Z$1*Sheet1!AB534</f>
        <v>0</v>
      </c>
      <c r="AA534">
        <f>AA$1*Sheet1!AC534</f>
        <v>-1.51872003990412</v>
      </c>
      <c r="AB534">
        <f>AB$1*Sheet1!AD534</f>
        <v>0</v>
      </c>
      <c r="AC534">
        <f>AC$1*Sheet1!AE534</f>
        <v>0.512403416362686</v>
      </c>
      <c r="AD534">
        <f>AD$1*Sheet1!AF534</f>
        <v>0.155338320342946</v>
      </c>
      <c r="AE534" s="4">
        <v>-2.366</v>
      </c>
      <c r="AF534">
        <f t="shared" si="24"/>
        <v>-4.57608838213991</v>
      </c>
      <c r="AG534">
        <f t="shared" si="25"/>
        <v>0</v>
      </c>
      <c r="AH534">
        <f t="shared" si="26"/>
        <v>1</v>
      </c>
      <c r="AI534">
        <v>0</v>
      </c>
      <c r="AJ534">
        <v>1</v>
      </c>
    </row>
    <row r="535" spans="1:36">
      <c r="A535">
        <v>600438</v>
      </c>
      <c r="B535">
        <v>2010</v>
      </c>
      <c r="C535">
        <v>0</v>
      </c>
      <c r="G535">
        <f>G$1*Sheet1!I535</f>
        <v>-2.503</v>
      </c>
      <c r="H535">
        <f>H$1*Sheet1!J535</f>
        <v>0</v>
      </c>
      <c r="I535">
        <f>I$1*Sheet1!K535</f>
        <v>0</v>
      </c>
      <c r="J535">
        <f>J$1*Sheet1!L535</f>
        <v>0</v>
      </c>
      <c r="K535">
        <f>K$1*Sheet1!M535</f>
        <v>0</v>
      </c>
      <c r="L535">
        <f>L$1*Sheet1!N535</f>
        <v>-0.376123</v>
      </c>
      <c r="M535">
        <f>M$1*Sheet1!O535</f>
        <v>0</v>
      </c>
      <c r="N535">
        <f>N$1*Sheet1!P535</f>
        <v>0</v>
      </c>
      <c r="O535">
        <f>O$1*Sheet1!Q535</f>
        <v>-0.0258183754902193</v>
      </c>
      <c r="P535">
        <f>P$1*Sheet1!R535</f>
        <v>0</v>
      </c>
      <c r="Q535">
        <f>Q$1*Sheet1!S535</f>
        <v>0</v>
      </c>
      <c r="R535">
        <f>R$1*Sheet1!T535</f>
        <v>0</v>
      </c>
      <c r="S535">
        <f>S$1*Sheet1!U535</f>
        <v>0</v>
      </c>
      <c r="T535">
        <f>T$1*Sheet1!V535</f>
        <v>0</v>
      </c>
      <c r="U535">
        <f>U$1*Sheet1!W535</f>
        <v>0</v>
      </c>
      <c r="V535">
        <f>V$1*Sheet1!X535</f>
        <v>0.0568642</v>
      </c>
      <c r="W535">
        <f>W$1*Sheet1!Y535</f>
        <v>0</v>
      </c>
      <c r="X535">
        <f>X$1*Sheet1!Z535</f>
        <v>0</v>
      </c>
      <c r="Y535">
        <f>Y$1*Sheet1!AA535</f>
        <v>0</v>
      </c>
      <c r="Z535">
        <f>Z$1*Sheet1!AB535</f>
        <v>0</v>
      </c>
      <c r="AA535">
        <f>AA$1*Sheet1!AC535</f>
        <v>-1.21485002928972</v>
      </c>
      <c r="AB535">
        <f>AB$1*Sheet1!AD535</f>
        <v>0</v>
      </c>
      <c r="AC535">
        <f>AC$1*Sheet1!AE535</f>
        <v>0.543801680445787</v>
      </c>
      <c r="AD535">
        <f>AD$1*Sheet1!AF535</f>
        <v>0.151114191088742</v>
      </c>
      <c r="AE535" s="4">
        <v>-2.366</v>
      </c>
      <c r="AF535">
        <f t="shared" si="24"/>
        <v>-5.73401133324541</v>
      </c>
      <c r="AG535">
        <f t="shared" si="25"/>
        <v>0</v>
      </c>
      <c r="AH535">
        <f t="shared" si="26"/>
        <v>1</v>
      </c>
      <c r="AI535">
        <v>0</v>
      </c>
      <c r="AJ535">
        <v>1</v>
      </c>
    </row>
    <row r="536" spans="1:36">
      <c r="A536">
        <v>600446</v>
      </c>
      <c r="B536">
        <v>2010</v>
      </c>
      <c r="C536">
        <v>0</v>
      </c>
      <c r="G536">
        <f>G$1*Sheet1!I536</f>
        <v>-2.503</v>
      </c>
      <c r="H536">
        <f>H$1*Sheet1!J536</f>
        <v>0</v>
      </c>
      <c r="I536">
        <f>I$1*Sheet1!K536</f>
        <v>0</v>
      </c>
      <c r="J536">
        <f>J$1*Sheet1!L536</f>
        <v>0</v>
      </c>
      <c r="K536">
        <f>K$1*Sheet1!M536</f>
        <v>0</v>
      </c>
      <c r="L536">
        <f>L$1*Sheet1!N536</f>
        <v>-0.1406405</v>
      </c>
      <c r="M536">
        <f>M$1*Sheet1!O536</f>
        <v>0</v>
      </c>
      <c r="N536">
        <f>N$1*Sheet1!P536</f>
        <v>0</v>
      </c>
      <c r="O536">
        <f>O$1*Sheet1!Q536</f>
        <v>-0.0954297535131057</v>
      </c>
      <c r="P536">
        <f>P$1*Sheet1!R536</f>
        <v>0</v>
      </c>
      <c r="Q536">
        <f>Q$1*Sheet1!S536</f>
        <v>0</v>
      </c>
      <c r="R536">
        <f>R$1*Sheet1!T536</f>
        <v>0</v>
      </c>
      <c r="S536">
        <f>S$1*Sheet1!U536</f>
        <v>0</v>
      </c>
      <c r="T536">
        <f>T$1*Sheet1!V536</f>
        <v>0</v>
      </c>
      <c r="U536">
        <f>U$1*Sheet1!W536</f>
        <v>0</v>
      </c>
      <c r="V536">
        <f>V$1*Sheet1!X536</f>
        <v>0.1082201</v>
      </c>
      <c r="W536">
        <f>W$1*Sheet1!Y536</f>
        <v>0</v>
      </c>
      <c r="X536">
        <f>X$1*Sheet1!Z536</f>
        <v>0</v>
      </c>
      <c r="Y536">
        <f>Y$1*Sheet1!AA536</f>
        <v>0</v>
      </c>
      <c r="Z536">
        <f>Z$1*Sheet1!AB536</f>
        <v>0</v>
      </c>
      <c r="AA536">
        <f>AA$1*Sheet1!AC536</f>
        <v>-1.01997001361847</v>
      </c>
      <c r="AB536">
        <f>AB$1*Sheet1!AD536</f>
        <v>0</v>
      </c>
      <c r="AC536">
        <f>AC$1*Sheet1!AE536</f>
        <v>0.710284294970291</v>
      </c>
      <c r="AD536">
        <f>AD$1*Sheet1!AF536</f>
        <v>0.168354677334227</v>
      </c>
      <c r="AE536" s="4">
        <v>-2.366</v>
      </c>
      <c r="AF536">
        <f t="shared" si="24"/>
        <v>-5.13818119482706</v>
      </c>
      <c r="AG536">
        <f t="shared" si="25"/>
        <v>0</v>
      </c>
      <c r="AH536">
        <f t="shared" si="26"/>
        <v>1</v>
      </c>
      <c r="AI536">
        <v>0</v>
      </c>
      <c r="AJ536">
        <v>1</v>
      </c>
    </row>
    <row r="537" spans="1:36">
      <c r="A537">
        <v>600448</v>
      </c>
      <c r="B537">
        <v>2010</v>
      </c>
      <c r="C537">
        <v>0</v>
      </c>
      <c r="G537">
        <f>G$1*Sheet1!I537</f>
        <v>-2.503</v>
      </c>
      <c r="H537">
        <f>H$1*Sheet1!J537</f>
        <v>0</v>
      </c>
      <c r="I537">
        <f>I$1*Sheet1!K537</f>
        <v>0</v>
      </c>
      <c r="J537">
        <f>J$1*Sheet1!L537</f>
        <v>0</v>
      </c>
      <c r="K537">
        <f>K$1*Sheet1!M537</f>
        <v>0</v>
      </c>
      <c r="L537">
        <f>L$1*Sheet1!N537</f>
        <v>-0.2514534</v>
      </c>
      <c r="M537">
        <f>M$1*Sheet1!O537</f>
        <v>0</v>
      </c>
      <c r="N537">
        <f>N$1*Sheet1!P537</f>
        <v>0</v>
      </c>
      <c r="O537">
        <f>O$1*Sheet1!Q537</f>
        <v>0</v>
      </c>
      <c r="P537">
        <f>P$1*Sheet1!R537</f>
        <v>0</v>
      </c>
      <c r="Q537">
        <f>Q$1*Sheet1!S537</f>
        <v>0</v>
      </c>
      <c r="R537">
        <f>R$1*Sheet1!T537</f>
        <v>0</v>
      </c>
      <c r="S537">
        <f>S$1*Sheet1!U537</f>
        <v>0</v>
      </c>
      <c r="T537">
        <f>T$1*Sheet1!V537</f>
        <v>0</v>
      </c>
      <c r="U537">
        <f>U$1*Sheet1!W537</f>
        <v>0</v>
      </c>
      <c r="V537">
        <f>V$1*Sheet1!X537</f>
        <v>0.0562359</v>
      </c>
      <c r="W537">
        <f>W$1*Sheet1!Y537</f>
        <v>0</v>
      </c>
      <c r="X537">
        <f>X$1*Sheet1!Z537</f>
        <v>0</v>
      </c>
      <c r="Y537">
        <f>Y$1*Sheet1!AA537</f>
        <v>0</v>
      </c>
      <c r="Z537">
        <f>Z$1*Sheet1!AB537</f>
        <v>0</v>
      </c>
      <c r="AA537">
        <f>AA$1*Sheet1!AC537</f>
        <v>-0.748020012617111</v>
      </c>
      <c r="AB537">
        <f>AB$1*Sheet1!AD537</f>
        <v>0</v>
      </c>
      <c r="AC537">
        <f>AC$1*Sheet1!AE537</f>
        <v>0.551835282892713</v>
      </c>
      <c r="AD537">
        <f>AD$1*Sheet1!AF537</f>
        <v>0.158702753040228</v>
      </c>
      <c r="AE537" s="4">
        <v>-2.366</v>
      </c>
      <c r="AF537">
        <f t="shared" si="24"/>
        <v>-5.10169947668417</v>
      </c>
      <c r="AG537">
        <f t="shared" si="25"/>
        <v>0</v>
      </c>
      <c r="AH537">
        <f t="shared" si="26"/>
        <v>1</v>
      </c>
      <c r="AI537">
        <v>0</v>
      </c>
      <c r="AJ537">
        <v>1</v>
      </c>
    </row>
    <row r="538" spans="1:36">
      <c r="A538">
        <v>600449</v>
      </c>
      <c r="B538">
        <v>2010</v>
      </c>
      <c r="C538">
        <v>0</v>
      </c>
      <c r="G538">
        <f>G$1*Sheet1!I538</f>
        <v>-2.503</v>
      </c>
      <c r="H538">
        <f>H$1*Sheet1!J538</f>
        <v>0</v>
      </c>
      <c r="I538">
        <f>I$1*Sheet1!K538</f>
        <v>0</v>
      </c>
      <c r="J538">
        <f>J$1*Sheet1!L538</f>
        <v>0</v>
      </c>
      <c r="K538">
        <f>K$1*Sheet1!M538</f>
        <v>0</v>
      </c>
      <c r="L538">
        <f>L$1*Sheet1!N538</f>
        <v>-0.1308219</v>
      </c>
      <c r="M538">
        <f>M$1*Sheet1!O538</f>
        <v>0</v>
      </c>
      <c r="N538">
        <f>N$1*Sheet1!P538</f>
        <v>0</v>
      </c>
      <c r="O538">
        <f>O$1*Sheet1!Q538</f>
        <v>-0.449691985473365</v>
      </c>
      <c r="P538">
        <f>P$1*Sheet1!R538</f>
        <v>0</v>
      </c>
      <c r="Q538">
        <f>Q$1*Sheet1!S538</f>
        <v>0</v>
      </c>
      <c r="R538">
        <f>R$1*Sheet1!T538</f>
        <v>0</v>
      </c>
      <c r="S538">
        <f>S$1*Sheet1!U538</f>
        <v>0</v>
      </c>
      <c r="T538">
        <f>T$1*Sheet1!V538</f>
        <v>0</v>
      </c>
      <c r="U538">
        <f>U$1*Sheet1!W538</f>
        <v>0</v>
      </c>
      <c r="V538">
        <f>V$1*Sheet1!X538</f>
        <v>0.0690398</v>
      </c>
      <c r="W538">
        <f>W$1*Sheet1!Y538</f>
        <v>0</v>
      </c>
      <c r="X538">
        <f>X$1*Sheet1!Z538</f>
        <v>0</v>
      </c>
      <c r="Y538">
        <f>Y$1*Sheet1!AA538</f>
        <v>0</v>
      </c>
      <c r="Z538">
        <f>Z$1*Sheet1!AB538</f>
        <v>0</v>
      </c>
      <c r="AA538">
        <f>AA$1*Sheet1!AC538</f>
        <v>-1.10333999043703</v>
      </c>
      <c r="AB538">
        <f>AB$1*Sheet1!AD538</f>
        <v>0</v>
      </c>
      <c r="AC538">
        <f>AC$1*Sheet1!AE538</f>
        <v>0.312542674687295</v>
      </c>
      <c r="AD538">
        <f>AD$1*Sheet1!AF538</f>
        <v>0.13752243256117</v>
      </c>
      <c r="AE538" s="4">
        <v>-2.366</v>
      </c>
      <c r="AF538">
        <f t="shared" si="24"/>
        <v>-6.03374896866193</v>
      </c>
      <c r="AG538">
        <f t="shared" si="25"/>
        <v>0</v>
      </c>
      <c r="AH538">
        <f t="shared" si="26"/>
        <v>1</v>
      </c>
      <c r="AI538">
        <v>0</v>
      </c>
      <c r="AJ538">
        <v>1</v>
      </c>
    </row>
    <row r="539" spans="1:36">
      <c r="A539">
        <v>600459</v>
      </c>
      <c r="B539">
        <v>2010</v>
      </c>
      <c r="C539">
        <v>0</v>
      </c>
      <c r="G539">
        <f>G$1*Sheet1!I539</f>
        <v>-2.503</v>
      </c>
      <c r="H539">
        <f>H$1*Sheet1!J539</f>
        <v>0</v>
      </c>
      <c r="I539">
        <f>I$1*Sheet1!K539</f>
        <v>0</v>
      </c>
      <c r="J539">
        <f>J$1*Sheet1!L539</f>
        <v>0</v>
      </c>
      <c r="K539">
        <f>K$1*Sheet1!M539</f>
        <v>0</v>
      </c>
      <c r="L539">
        <f>L$1*Sheet1!N539</f>
        <v>-0.2494998</v>
      </c>
      <c r="M539">
        <f>M$1*Sheet1!O539</f>
        <v>0</v>
      </c>
      <c r="N539">
        <f>N$1*Sheet1!P539</f>
        <v>0</v>
      </c>
      <c r="O539">
        <f>O$1*Sheet1!Q539</f>
        <v>-0.167060751830194</v>
      </c>
      <c r="P539">
        <f>P$1*Sheet1!R539</f>
        <v>0</v>
      </c>
      <c r="Q539">
        <f>Q$1*Sheet1!S539</f>
        <v>0</v>
      </c>
      <c r="R539">
        <f>R$1*Sheet1!T539</f>
        <v>0</v>
      </c>
      <c r="S539">
        <f>S$1*Sheet1!U539</f>
        <v>0</v>
      </c>
      <c r="T539">
        <f>T$1*Sheet1!V539</f>
        <v>0</v>
      </c>
      <c r="U539">
        <f>U$1*Sheet1!W539</f>
        <v>0</v>
      </c>
      <c r="V539">
        <f>V$1*Sheet1!X539</f>
        <v>0.1124779</v>
      </c>
      <c r="W539">
        <f>W$1*Sheet1!Y539</f>
        <v>0</v>
      </c>
      <c r="X539">
        <f>X$1*Sheet1!Z539</f>
        <v>0</v>
      </c>
      <c r="Y539">
        <f>Y$1*Sheet1!AA539</f>
        <v>0</v>
      </c>
      <c r="Z539">
        <f>Z$1*Sheet1!AB539</f>
        <v>0</v>
      </c>
      <c r="AA539">
        <f>AA$1*Sheet1!AC539</f>
        <v>-0.97797002363205</v>
      </c>
      <c r="AB539">
        <f>AB$1*Sheet1!AD539</f>
        <v>0</v>
      </c>
      <c r="AC539">
        <f>AC$1*Sheet1!AE539</f>
        <v>0.643599802783972</v>
      </c>
      <c r="AD539">
        <f>AD$1*Sheet1!AF539</f>
        <v>0.105536207077739</v>
      </c>
      <c r="AE539" s="4">
        <v>-2.366</v>
      </c>
      <c r="AF539">
        <f t="shared" si="24"/>
        <v>-5.40191666560053</v>
      </c>
      <c r="AG539">
        <f t="shared" si="25"/>
        <v>0</v>
      </c>
      <c r="AH539">
        <f t="shared" si="26"/>
        <v>1</v>
      </c>
      <c r="AI539">
        <v>0</v>
      </c>
      <c r="AJ539">
        <v>1</v>
      </c>
    </row>
    <row r="540" spans="1:36">
      <c r="A540">
        <v>600460</v>
      </c>
      <c r="B540">
        <v>2010</v>
      </c>
      <c r="C540">
        <v>0</v>
      </c>
      <c r="G540">
        <f>G$1*Sheet1!I540</f>
        <v>-2.503</v>
      </c>
      <c r="H540">
        <f>H$1*Sheet1!J540</f>
        <v>0</v>
      </c>
      <c r="I540">
        <f>I$1*Sheet1!K540</f>
        <v>0</v>
      </c>
      <c r="J540">
        <f>J$1*Sheet1!L540</f>
        <v>0</v>
      </c>
      <c r="K540">
        <f>K$1*Sheet1!M540</f>
        <v>0</v>
      </c>
      <c r="L540">
        <f>L$1*Sheet1!N540</f>
        <v>-0.0522951</v>
      </c>
      <c r="M540">
        <f>M$1*Sheet1!O540</f>
        <v>0</v>
      </c>
      <c r="N540">
        <f>N$1*Sheet1!P540</f>
        <v>0</v>
      </c>
      <c r="O540">
        <f>O$1*Sheet1!Q540</f>
        <v>-0.28429149124894</v>
      </c>
      <c r="P540">
        <f>P$1*Sheet1!R540</f>
        <v>0</v>
      </c>
      <c r="Q540">
        <f>Q$1*Sheet1!S540</f>
        <v>0</v>
      </c>
      <c r="R540">
        <f>R$1*Sheet1!T540</f>
        <v>0</v>
      </c>
      <c r="S540">
        <f>S$1*Sheet1!U540</f>
        <v>0</v>
      </c>
      <c r="T540">
        <f>T$1*Sheet1!V540</f>
        <v>0</v>
      </c>
      <c r="U540">
        <f>U$1*Sheet1!W540</f>
        <v>0</v>
      </c>
      <c r="V540">
        <f>V$1*Sheet1!X540</f>
        <v>0.1411113</v>
      </c>
      <c r="W540">
        <f>W$1*Sheet1!Y540</f>
        <v>0</v>
      </c>
      <c r="X540">
        <f>X$1*Sheet1!Z540</f>
        <v>0</v>
      </c>
      <c r="Y540">
        <f>Y$1*Sheet1!AA540</f>
        <v>0</v>
      </c>
      <c r="Z540">
        <f>Z$1*Sheet1!AB540</f>
        <v>0</v>
      </c>
      <c r="AA540">
        <f>AA$1*Sheet1!AC540</f>
        <v>-1.10501998257637</v>
      </c>
      <c r="AB540">
        <f>AB$1*Sheet1!AD540</f>
        <v>0</v>
      </c>
      <c r="AC540">
        <f>AC$1*Sheet1!AE540</f>
        <v>0.517410933836345</v>
      </c>
      <c r="AD540">
        <f>AD$1*Sheet1!AF540</f>
        <v>0.18892174800912</v>
      </c>
      <c r="AE540" s="4">
        <v>-2.366</v>
      </c>
      <c r="AF540">
        <f t="shared" si="24"/>
        <v>-5.46316259197984</v>
      </c>
      <c r="AG540">
        <f t="shared" si="25"/>
        <v>0</v>
      </c>
      <c r="AH540">
        <f t="shared" si="26"/>
        <v>1</v>
      </c>
      <c r="AI540">
        <v>0</v>
      </c>
      <c r="AJ540">
        <v>1</v>
      </c>
    </row>
    <row r="541" spans="1:36">
      <c r="A541">
        <v>600461</v>
      </c>
      <c r="B541">
        <v>2010</v>
      </c>
      <c r="C541">
        <v>0</v>
      </c>
      <c r="G541">
        <f>G$1*Sheet1!I541</f>
        <v>-2.503</v>
      </c>
      <c r="H541">
        <f>H$1*Sheet1!J541</f>
        <v>0</v>
      </c>
      <c r="I541">
        <f>I$1*Sheet1!K541</f>
        <v>0</v>
      </c>
      <c r="J541">
        <f>J$1*Sheet1!L541</f>
        <v>0</v>
      </c>
      <c r="K541">
        <f>K$1*Sheet1!M541</f>
        <v>0</v>
      </c>
      <c r="L541">
        <f>L$1*Sheet1!N541</f>
        <v>-0.0936881</v>
      </c>
      <c r="M541">
        <f>M$1*Sheet1!O541</f>
        <v>0</v>
      </c>
      <c r="N541">
        <f>N$1*Sheet1!P541</f>
        <v>0</v>
      </c>
      <c r="O541">
        <f>O$1*Sheet1!Q541</f>
        <v>-0.13858493471245</v>
      </c>
      <c r="P541">
        <f>P$1*Sheet1!R541</f>
        <v>0</v>
      </c>
      <c r="Q541">
        <f>Q$1*Sheet1!S541</f>
        <v>0</v>
      </c>
      <c r="R541">
        <f>R$1*Sheet1!T541</f>
        <v>0</v>
      </c>
      <c r="S541">
        <f>S$1*Sheet1!U541</f>
        <v>0</v>
      </c>
      <c r="T541">
        <f>T$1*Sheet1!V541</f>
        <v>0</v>
      </c>
      <c r="U541">
        <f>U$1*Sheet1!W541</f>
        <v>0</v>
      </c>
      <c r="V541">
        <f>V$1*Sheet1!X541</f>
        <v>0.028914</v>
      </c>
      <c r="W541">
        <f>W$1*Sheet1!Y541</f>
        <v>0</v>
      </c>
      <c r="X541">
        <f>X$1*Sheet1!Z541</f>
        <v>0</v>
      </c>
      <c r="Y541">
        <f>Y$1*Sheet1!AA541</f>
        <v>0</v>
      </c>
      <c r="Z541">
        <f>Z$1*Sheet1!AB541</f>
        <v>0</v>
      </c>
      <c r="AA541">
        <f>AA$1*Sheet1!AC541</f>
        <v>-1.06301999258995</v>
      </c>
      <c r="AB541">
        <f>AB$1*Sheet1!AD541</f>
        <v>0</v>
      </c>
      <c r="AC541">
        <f>AC$1*Sheet1!AE541</f>
        <v>0.809192105889171</v>
      </c>
      <c r="AD541">
        <f>AD$1*Sheet1!AF541</f>
        <v>0.128936690902749</v>
      </c>
      <c r="AE541" s="4">
        <v>-2.366</v>
      </c>
      <c r="AF541">
        <f t="shared" si="24"/>
        <v>-5.19725023051048</v>
      </c>
      <c r="AG541">
        <f t="shared" si="25"/>
        <v>0</v>
      </c>
      <c r="AH541">
        <f t="shared" si="26"/>
        <v>1</v>
      </c>
      <c r="AI541">
        <v>0</v>
      </c>
      <c r="AJ541">
        <v>1</v>
      </c>
    </row>
    <row r="542" spans="1:36">
      <c r="A542">
        <v>600463</v>
      </c>
      <c r="B542">
        <v>2010</v>
      </c>
      <c r="C542">
        <v>0</v>
      </c>
      <c r="G542">
        <f>G$1*Sheet1!I542</f>
        <v>-2.503</v>
      </c>
      <c r="H542">
        <f>H$1*Sheet1!J542</f>
        <v>0</v>
      </c>
      <c r="I542">
        <f>I$1*Sheet1!K542</f>
        <v>0</v>
      </c>
      <c r="J542">
        <f>J$1*Sheet1!L542</f>
        <v>0</v>
      </c>
      <c r="K542">
        <f>K$1*Sheet1!M542</f>
        <v>0</v>
      </c>
      <c r="L542">
        <f>L$1*Sheet1!N542</f>
        <v>-0.0384912</v>
      </c>
      <c r="M542">
        <f>M$1*Sheet1!O542</f>
        <v>0</v>
      </c>
      <c r="N542">
        <f>N$1*Sheet1!P542</f>
        <v>0</v>
      </c>
      <c r="O542">
        <f>O$1*Sheet1!Q542</f>
        <v>-0.020458063973356</v>
      </c>
      <c r="P542">
        <f>P$1*Sheet1!R542</f>
        <v>0</v>
      </c>
      <c r="Q542">
        <f>Q$1*Sheet1!S542</f>
        <v>0</v>
      </c>
      <c r="R542">
        <f>R$1*Sheet1!T542</f>
        <v>0</v>
      </c>
      <c r="S542">
        <f>S$1*Sheet1!U542</f>
        <v>0</v>
      </c>
      <c r="T542">
        <f>T$1*Sheet1!V542</f>
        <v>0</v>
      </c>
      <c r="U542">
        <f>U$1*Sheet1!W542</f>
        <v>0</v>
      </c>
      <c r="V542">
        <f>V$1*Sheet1!X542</f>
        <v>0.1116239</v>
      </c>
      <c r="W542">
        <f>W$1*Sheet1!Y542</f>
        <v>0</v>
      </c>
      <c r="X542">
        <f>X$1*Sheet1!Z542</f>
        <v>0</v>
      </c>
      <c r="Y542">
        <f>Y$1*Sheet1!AA542</f>
        <v>0</v>
      </c>
      <c r="Z542">
        <f>Z$1*Sheet1!AB542</f>
        <v>0</v>
      </c>
      <c r="AA542">
        <f>AA$1*Sheet1!AC542</f>
        <v>-1.27155000025034</v>
      </c>
      <c r="AB542">
        <f>AB$1*Sheet1!AD542</f>
        <v>0</v>
      </c>
      <c r="AC542">
        <f>AC$1*Sheet1!AE542</f>
        <v>0.950344608735833</v>
      </c>
      <c r="AD542">
        <f>AD$1*Sheet1!AF542</f>
        <v>0.194417352845789</v>
      </c>
      <c r="AE542" s="4">
        <v>-2.366</v>
      </c>
      <c r="AF542">
        <f t="shared" si="24"/>
        <v>-4.94311340264207</v>
      </c>
      <c r="AG542">
        <f t="shared" si="25"/>
        <v>0</v>
      </c>
      <c r="AH542">
        <f t="shared" si="26"/>
        <v>1</v>
      </c>
      <c r="AI542">
        <v>0</v>
      </c>
      <c r="AJ542">
        <v>1</v>
      </c>
    </row>
    <row r="543" spans="1:36">
      <c r="A543">
        <v>600466</v>
      </c>
      <c r="B543">
        <v>2010</v>
      </c>
      <c r="C543">
        <v>0</v>
      </c>
      <c r="G543">
        <f>G$1*Sheet1!I543</f>
        <v>-2.503</v>
      </c>
      <c r="H543">
        <f>H$1*Sheet1!J543</f>
        <v>0</v>
      </c>
      <c r="I543">
        <f>I$1*Sheet1!K543</f>
        <v>0</v>
      </c>
      <c r="J543">
        <f>J$1*Sheet1!L543</f>
        <v>0</v>
      </c>
      <c r="K543">
        <f>K$1*Sheet1!M543</f>
        <v>0</v>
      </c>
      <c r="L543">
        <f>L$1*Sheet1!N543</f>
        <v>-0.0798908</v>
      </c>
      <c r="M543">
        <f>M$1*Sheet1!O543</f>
        <v>0</v>
      </c>
      <c r="N543">
        <f>N$1*Sheet1!P543</f>
        <v>0</v>
      </c>
      <c r="O543">
        <f>O$1*Sheet1!Q543</f>
        <v>0</v>
      </c>
      <c r="P543">
        <f>P$1*Sheet1!R543</f>
        <v>0</v>
      </c>
      <c r="Q543">
        <f>Q$1*Sheet1!S543</f>
        <v>0</v>
      </c>
      <c r="R543">
        <f>R$1*Sheet1!T543</f>
        <v>0</v>
      </c>
      <c r="S543">
        <f>S$1*Sheet1!U543</f>
        <v>0</v>
      </c>
      <c r="T543">
        <f>T$1*Sheet1!V543</f>
        <v>0</v>
      </c>
      <c r="U543">
        <f>U$1*Sheet1!W543</f>
        <v>0</v>
      </c>
      <c r="V543">
        <f>V$1*Sheet1!X543</f>
        <v>0.192272</v>
      </c>
      <c r="W543">
        <f>W$1*Sheet1!Y543</f>
        <v>0</v>
      </c>
      <c r="X543">
        <f>X$1*Sheet1!Z543</f>
        <v>0</v>
      </c>
      <c r="Y543">
        <f>Y$1*Sheet1!AA543</f>
        <v>0</v>
      </c>
      <c r="Z543">
        <f>Z$1*Sheet1!AB543</f>
        <v>0</v>
      </c>
      <c r="AA543">
        <f>AA$1*Sheet1!AC543</f>
        <v>-0.424619998410344</v>
      </c>
      <c r="AB543">
        <f>AB$1*Sheet1!AD543</f>
        <v>0</v>
      </c>
      <c r="AC543">
        <f>AC$1*Sheet1!AE543</f>
        <v>0.58319129277074</v>
      </c>
      <c r="AD543">
        <f>AD$1*Sheet1!AF543</f>
        <v>0.186607052707472</v>
      </c>
      <c r="AE543" s="4">
        <v>-2.366</v>
      </c>
      <c r="AF543">
        <f t="shared" si="24"/>
        <v>-4.41144045293213</v>
      </c>
      <c r="AG543">
        <f t="shared" si="25"/>
        <v>0</v>
      </c>
      <c r="AH543">
        <f t="shared" si="26"/>
        <v>1</v>
      </c>
      <c r="AI543">
        <v>0</v>
      </c>
      <c r="AJ543">
        <v>1</v>
      </c>
    </row>
    <row r="544" spans="1:36">
      <c r="A544">
        <v>600467</v>
      </c>
      <c r="B544">
        <v>2010</v>
      </c>
      <c r="C544">
        <v>0</v>
      </c>
      <c r="G544">
        <f>G$1*Sheet1!I544</f>
        <v>-2.503</v>
      </c>
      <c r="H544">
        <f>H$1*Sheet1!J544</f>
        <v>0</v>
      </c>
      <c r="I544">
        <f>I$1*Sheet1!K544</f>
        <v>0</v>
      </c>
      <c r="J544">
        <f>J$1*Sheet1!L544</f>
        <v>0</v>
      </c>
      <c r="K544">
        <f>K$1*Sheet1!M544</f>
        <v>0</v>
      </c>
      <c r="L544">
        <f>L$1*Sheet1!N544</f>
        <v>-0.4660766</v>
      </c>
      <c r="M544">
        <f>M$1*Sheet1!O544</f>
        <v>0</v>
      </c>
      <c r="N544">
        <f>N$1*Sheet1!P544</f>
        <v>0</v>
      </c>
      <c r="O544">
        <f>O$1*Sheet1!Q544</f>
        <v>-0.107451460796186</v>
      </c>
      <c r="P544">
        <f>P$1*Sheet1!R544</f>
        <v>0</v>
      </c>
      <c r="Q544">
        <f>Q$1*Sheet1!S544</f>
        <v>0</v>
      </c>
      <c r="R544">
        <f>R$1*Sheet1!T544</f>
        <v>0</v>
      </c>
      <c r="S544">
        <f>S$1*Sheet1!U544</f>
        <v>0</v>
      </c>
      <c r="T544">
        <f>T$1*Sheet1!V544</f>
        <v>0</v>
      </c>
      <c r="U544">
        <f>U$1*Sheet1!W544</f>
        <v>0</v>
      </c>
      <c r="V544">
        <f>V$1*Sheet1!X544</f>
        <v>0.1296677</v>
      </c>
      <c r="W544">
        <f>W$1*Sheet1!Y544</f>
        <v>0</v>
      </c>
      <c r="X544">
        <f>X$1*Sheet1!Z544</f>
        <v>0</v>
      </c>
      <c r="Y544">
        <f>Y$1*Sheet1!AA544</f>
        <v>0</v>
      </c>
      <c r="Z544">
        <f>Z$1*Sheet1!AB544</f>
        <v>0</v>
      </c>
      <c r="AA544">
        <f>AA$1*Sheet1!AC544</f>
        <v>-1.0667999689579</v>
      </c>
      <c r="AB544">
        <f>AB$1*Sheet1!AD544</f>
        <v>0</v>
      </c>
      <c r="AC544">
        <f>AC$1*Sheet1!AE544</f>
        <v>0.323488354355297</v>
      </c>
      <c r="AD544">
        <f>AD$1*Sheet1!AF544</f>
        <v>0.168436002414091</v>
      </c>
      <c r="AE544" s="4">
        <v>-2.366</v>
      </c>
      <c r="AF544">
        <f t="shared" si="24"/>
        <v>-5.8877359729847</v>
      </c>
      <c r="AG544">
        <f t="shared" si="25"/>
        <v>0</v>
      </c>
      <c r="AH544">
        <f t="shared" si="26"/>
        <v>1</v>
      </c>
      <c r="AI544">
        <v>0</v>
      </c>
      <c r="AJ544">
        <v>1</v>
      </c>
    </row>
    <row r="545" spans="1:36">
      <c r="A545">
        <v>600468</v>
      </c>
      <c r="B545">
        <v>2010</v>
      </c>
      <c r="C545">
        <v>0</v>
      </c>
      <c r="G545">
        <f>G$1*Sheet1!I545</f>
        <v>-2.503</v>
      </c>
      <c r="H545">
        <f>H$1*Sheet1!J545</f>
        <v>0</v>
      </c>
      <c r="I545">
        <f>I$1*Sheet1!K545</f>
        <v>0</v>
      </c>
      <c r="J545">
        <f>J$1*Sheet1!L545</f>
        <v>0</v>
      </c>
      <c r="K545">
        <f>K$1*Sheet1!M545</f>
        <v>0</v>
      </c>
      <c r="L545">
        <f>L$1*Sheet1!N545</f>
        <v>-0.0554961</v>
      </c>
      <c r="M545">
        <f>M$1*Sheet1!O545</f>
        <v>0</v>
      </c>
      <c r="N545">
        <f>N$1*Sheet1!P545</f>
        <v>0</v>
      </c>
      <c r="O545">
        <f>O$1*Sheet1!Q545</f>
        <v>-1.19893710353126</v>
      </c>
      <c r="P545">
        <f>P$1*Sheet1!R545</f>
        <v>0</v>
      </c>
      <c r="Q545">
        <f>Q$1*Sheet1!S545</f>
        <v>0</v>
      </c>
      <c r="R545">
        <f>R$1*Sheet1!T545</f>
        <v>0</v>
      </c>
      <c r="S545">
        <f>S$1*Sheet1!U545</f>
        <v>0</v>
      </c>
      <c r="T545">
        <f>T$1*Sheet1!V545</f>
        <v>0</v>
      </c>
      <c r="U545">
        <f>U$1*Sheet1!W545</f>
        <v>0</v>
      </c>
      <c r="V545">
        <f>V$1*Sheet1!X545</f>
        <v>0.0687348</v>
      </c>
      <c r="W545">
        <f>W$1*Sheet1!Y545</f>
        <v>0</v>
      </c>
      <c r="X545">
        <f>X$1*Sheet1!Z545</f>
        <v>0</v>
      </c>
      <c r="Y545">
        <f>Y$1*Sheet1!AA545</f>
        <v>0</v>
      </c>
      <c r="Z545">
        <f>Z$1*Sheet1!AB545</f>
        <v>0</v>
      </c>
      <c r="AA545">
        <f>AA$1*Sheet1!AC545</f>
        <v>-1.42442999589443</v>
      </c>
      <c r="AB545">
        <f>AB$1*Sheet1!AD545</f>
        <v>0</v>
      </c>
      <c r="AC545">
        <f>AC$1*Sheet1!AE545</f>
        <v>0.719139599195249</v>
      </c>
      <c r="AD545">
        <f>AD$1*Sheet1!AF545</f>
        <v>0.232058498992192</v>
      </c>
      <c r="AE545" s="4">
        <v>-2.366</v>
      </c>
      <c r="AF545">
        <f t="shared" si="24"/>
        <v>-6.52793030123825</v>
      </c>
      <c r="AG545">
        <f t="shared" si="25"/>
        <v>0</v>
      </c>
      <c r="AH545">
        <f t="shared" si="26"/>
        <v>1</v>
      </c>
      <c r="AI545">
        <v>0</v>
      </c>
      <c r="AJ545">
        <v>1</v>
      </c>
    </row>
    <row r="546" spans="1:36">
      <c r="A546">
        <v>600469</v>
      </c>
      <c r="B546">
        <v>2010</v>
      </c>
      <c r="C546">
        <v>0</v>
      </c>
      <c r="G546">
        <f>G$1*Sheet1!I546</f>
        <v>-2.503</v>
      </c>
      <c r="H546">
        <f>H$1*Sheet1!J546</f>
        <v>0</v>
      </c>
      <c r="I546">
        <f>I$1*Sheet1!K546</f>
        <v>0</v>
      </c>
      <c r="J546">
        <f>J$1*Sheet1!L546</f>
        <v>0</v>
      </c>
      <c r="K546">
        <f>K$1*Sheet1!M546</f>
        <v>0</v>
      </c>
      <c r="L546">
        <f>L$1*Sheet1!N546</f>
        <v>-0.2769327</v>
      </c>
      <c r="M546">
        <f>M$1*Sheet1!O546</f>
        <v>0</v>
      </c>
      <c r="N546">
        <f>N$1*Sheet1!P546</f>
        <v>0</v>
      </c>
      <c r="O546">
        <f>O$1*Sheet1!Q546</f>
        <v>0</v>
      </c>
      <c r="P546">
        <f>P$1*Sheet1!R546</f>
        <v>0</v>
      </c>
      <c r="Q546">
        <f>Q$1*Sheet1!S546</f>
        <v>0</v>
      </c>
      <c r="R546">
        <f>R$1*Sheet1!T546</f>
        <v>0</v>
      </c>
      <c r="S546">
        <f>S$1*Sheet1!U546</f>
        <v>0</v>
      </c>
      <c r="T546">
        <f>T$1*Sheet1!V546</f>
        <v>0</v>
      </c>
      <c r="U546">
        <f>U$1*Sheet1!W546</f>
        <v>0</v>
      </c>
      <c r="V546">
        <f>V$1*Sheet1!X546</f>
        <v>0.0636657</v>
      </c>
      <c r="W546">
        <f>W$1*Sheet1!Y546</f>
        <v>0</v>
      </c>
      <c r="X546">
        <f>X$1*Sheet1!Z546</f>
        <v>0</v>
      </c>
      <c r="Y546">
        <f>Y$1*Sheet1!AA546</f>
        <v>0</v>
      </c>
      <c r="Z546">
        <f>Z$1*Sheet1!AB546</f>
        <v>0</v>
      </c>
      <c r="AA546">
        <f>AA$1*Sheet1!AC546</f>
        <v>-1.10060999679565</v>
      </c>
      <c r="AB546">
        <f>AB$1*Sheet1!AD546</f>
        <v>0</v>
      </c>
      <c r="AC546">
        <f>AC$1*Sheet1!AE546</f>
        <v>0.478471004514882</v>
      </c>
      <c r="AD546">
        <f>AD$1*Sheet1!AF546</f>
        <v>0.163600708875447</v>
      </c>
      <c r="AE546" s="4">
        <v>-2.366</v>
      </c>
      <c r="AF546">
        <f t="shared" si="24"/>
        <v>-5.54080528340533</v>
      </c>
      <c r="AG546">
        <f t="shared" si="25"/>
        <v>0</v>
      </c>
      <c r="AH546">
        <f t="shared" si="26"/>
        <v>1</v>
      </c>
      <c r="AI546">
        <v>0</v>
      </c>
      <c r="AJ546">
        <v>1</v>
      </c>
    </row>
    <row r="547" spans="1:36">
      <c r="A547">
        <v>600470</v>
      </c>
      <c r="B547">
        <v>2010</v>
      </c>
      <c r="C547">
        <v>0</v>
      </c>
      <c r="G547">
        <f>G$1*Sheet1!I547</f>
        <v>-2.503</v>
      </c>
      <c r="H547">
        <f>H$1*Sheet1!J547</f>
        <v>0</v>
      </c>
      <c r="I547">
        <f>I$1*Sheet1!K547</f>
        <v>0</v>
      </c>
      <c r="J547">
        <f>J$1*Sheet1!L547</f>
        <v>0</v>
      </c>
      <c r="K547">
        <f>K$1*Sheet1!M547</f>
        <v>0</v>
      </c>
      <c r="L547">
        <f>L$1*Sheet1!N547</f>
        <v>-1.5774176</v>
      </c>
      <c r="M547">
        <f>M$1*Sheet1!O547</f>
        <v>0</v>
      </c>
      <c r="N547">
        <f>N$1*Sheet1!P547</f>
        <v>0</v>
      </c>
      <c r="O547">
        <f>O$1*Sheet1!Q547</f>
        <v>-0.0532766755046198</v>
      </c>
      <c r="P547">
        <f>P$1*Sheet1!R547</f>
        <v>0</v>
      </c>
      <c r="Q547">
        <f>Q$1*Sheet1!S547</f>
        <v>0</v>
      </c>
      <c r="R547">
        <f>R$1*Sheet1!T547</f>
        <v>0</v>
      </c>
      <c r="S547">
        <f>S$1*Sheet1!U547</f>
        <v>0</v>
      </c>
      <c r="T547">
        <f>T$1*Sheet1!V547</f>
        <v>0</v>
      </c>
      <c r="U547">
        <f>U$1*Sheet1!W547</f>
        <v>0</v>
      </c>
      <c r="V547">
        <f>V$1*Sheet1!X547</f>
        <v>0.072651</v>
      </c>
      <c r="W547">
        <f>W$1*Sheet1!Y547</f>
        <v>0</v>
      </c>
      <c r="X547">
        <f>X$1*Sheet1!Z547</f>
        <v>0</v>
      </c>
      <c r="Y547">
        <f>Y$1*Sheet1!AA547</f>
        <v>0</v>
      </c>
      <c r="Z547">
        <f>Z$1*Sheet1!AB547</f>
        <v>0</v>
      </c>
      <c r="AA547">
        <f>AA$1*Sheet1!AC547</f>
        <v>-0.691529992640019</v>
      </c>
      <c r="AB547">
        <f>AB$1*Sheet1!AD547</f>
        <v>0</v>
      </c>
      <c r="AC547">
        <f>AC$1*Sheet1!AE547</f>
        <v>0.516858846236822</v>
      </c>
      <c r="AD547">
        <f>AD$1*Sheet1!AF547</f>
        <v>0.177492296899115</v>
      </c>
      <c r="AE547" s="4">
        <v>-2.366</v>
      </c>
      <c r="AF547">
        <f t="shared" si="24"/>
        <v>-6.4242221250087</v>
      </c>
      <c r="AG547">
        <f t="shared" si="25"/>
        <v>0</v>
      </c>
      <c r="AH547">
        <f t="shared" si="26"/>
        <v>1</v>
      </c>
      <c r="AI547">
        <v>0</v>
      </c>
      <c r="AJ547">
        <v>1</v>
      </c>
    </row>
    <row r="548" spans="1:36">
      <c r="A548">
        <v>600477</v>
      </c>
      <c r="B548">
        <v>2010</v>
      </c>
      <c r="C548">
        <v>0</v>
      </c>
      <c r="G548">
        <f>G$1*Sheet1!I548</f>
        <v>-2.503</v>
      </c>
      <c r="H548">
        <f>H$1*Sheet1!J548</f>
        <v>0</v>
      </c>
      <c r="I548">
        <f>I$1*Sheet1!K548</f>
        <v>0</v>
      </c>
      <c r="J548">
        <f>J$1*Sheet1!L548</f>
        <v>0</v>
      </c>
      <c r="K548">
        <f>K$1*Sheet1!M548</f>
        <v>0</v>
      </c>
      <c r="L548">
        <f>L$1*Sheet1!N548</f>
        <v>-0.072391</v>
      </c>
      <c r="M548">
        <f>M$1*Sheet1!O548</f>
        <v>0</v>
      </c>
      <c r="N548">
        <f>N$1*Sheet1!P548</f>
        <v>0</v>
      </c>
      <c r="O548">
        <f>O$1*Sheet1!Q548</f>
        <v>0</v>
      </c>
      <c r="P548">
        <f>P$1*Sheet1!R548</f>
        <v>0</v>
      </c>
      <c r="Q548">
        <f>Q$1*Sheet1!S548</f>
        <v>0</v>
      </c>
      <c r="R548">
        <f>R$1*Sheet1!T548</f>
        <v>0</v>
      </c>
      <c r="S548">
        <f>S$1*Sheet1!U548</f>
        <v>0</v>
      </c>
      <c r="T548">
        <f>T$1*Sheet1!V548</f>
        <v>0</v>
      </c>
      <c r="U548">
        <f>U$1*Sheet1!W548</f>
        <v>0</v>
      </c>
      <c r="V548">
        <f>V$1*Sheet1!X548</f>
        <v>0.0630679</v>
      </c>
      <c r="W548">
        <f>W$1*Sheet1!Y548</f>
        <v>0</v>
      </c>
      <c r="X548">
        <f>X$1*Sheet1!Z548</f>
        <v>0</v>
      </c>
      <c r="Y548">
        <f>Y$1*Sheet1!AA548</f>
        <v>0</v>
      </c>
      <c r="Z548">
        <f>Z$1*Sheet1!AB548</f>
        <v>0</v>
      </c>
      <c r="AA548">
        <f>AA$1*Sheet1!AC548</f>
        <v>-0.897119963049889</v>
      </c>
      <c r="AB548">
        <f>AB$1*Sheet1!AD548</f>
        <v>0</v>
      </c>
      <c r="AC548">
        <f>AC$1*Sheet1!AE548</f>
        <v>0.728139236556496</v>
      </c>
      <c r="AD548">
        <f>AD$1*Sheet1!AF548</f>
        <v>0.183958076693062</v>
      </c>
      <c r="AE548" s="4">
        <v>-2.366</v>
      </c>
      <c r="AF548">
        <f t="shared" si="24"/>
        <v>-4.86334574980033</v>
      </c>
      <c r="AG548">
        <f t="shared" si="25"/>
        <v>0</v>
      </c>
      <c r="AH548">
        <f t="shared" si="26"/>
        <v>1</v>
      </c>
      <c r="AI548">
        <v>0</v>
      </c>
      <c r="AJ548">
        <v>1</v>
      </c>
    </row>
    <row r="549" spans="1:36">
      <c r="A549">
        <v>600478</v>
      </c>
      <c r="B549">
        <v>2010</v>
      </c>
      <c r="C549">
        <v>0</v>
      </c>
      <c r="G549">
        <f>G$1*Sheet1!I549</f>
        <v>-2.503</v>
      </c>
      <c r="H549">
        <f>H$1*Sheet1!J549</f>
        <v>0</v>
      </c>
      <c r="I549">
        <f>I$1*Sheet1!K549</f>
        <v>0</v>
      </c>
      <c r="J549">
        <f>J$1*Sheet1!L549</f>
        <v>0</v>
      </c>
      <c r="K549">
        <f>K$1*Sheet1!M549</f>
        <v>0</v>
      </c>
      <c r="L549">
        <f>L$1*Sheet1!N549</f>
        <v>-0.1214037</v>
      </c>
      <c r="M549">
        <f>M$1*Sheet1!O549</f>
        <v>0</v>
      </c>
      <c r="N549">
        <f>N$1*Sheet1!P549</f>
        <v>0</v>
      </c>
      <c r="O549">
        <f>O$1*Sheet1!Q549</f>
        <v>-0.122369505068782</v>
      </c>
      <c r="P549">
        <f>P$1*Sheet1!R549</f>
        <v>0</v>
      </c>
      <c r="Q549">
        <f>Q$1*Sheet1!S549</f>
        <v>0</v>
      </c>
      <c r="R549">
        <f>R$1*Sheet1!T549</f>
        <v>0</v>
      </c>
      <c r="S549">
        <f>S$1*Sheet1!U549</f>
        <v>2.312</v>
      </c>
      <c r="T549">
        <f>T$1*Sheet1!V549</f>
        <v>0</v>
      </c>
      <c r="U549">
        <f>U$1*Sheet1!W549</f>
        <v>0</v>
      </c>
      <c r="V549">
        <f>V$1*Sheet1!X549</f>
        <v>0.080276</v>
      </c>
      <c r="W549">
        <f>W$1*Sheet1!Y549</f>
        <v>0</v>
      </c>
      <c r="X549">
        <f>X$1*Sheet1!Z549</f>
        <v>0</v>
      </c>
      <c r="Y549">
        <f>Y$1*Sheet1!AA549</f>
        <v>0</v>
      </c>
      <c r="Z549">
        <f>Z$1*Sheet1!AB549</f>
        <v>0</v>
      </c>
      <c r="AA549">
        <f>AA$1*Sheet1!AC549</f>
        <v>-0.702449993491172</v>
      </c>
      <c r="AB549">
        <f>AB$1*Sheet1!AD549</f>
        <v>0</v>
      </c>
      <c r="AC549">
        <f>AC$1*Sheet1!AE549</f>
        <v>0.536579067791307</v>
      </c>
      <c r="AD549">
        <f>AD$1*Sheet1!AF549</f>
        <v>0.179542324294729</v>
      </c>
      <c r="AE549" s="4">
        <v>-2.366</v>
      </c>
      <c r="AF549">
        <f t="shared" si="24"/>
        <v>-2.70682580647392</v>
      </c>
      <c r="AG549">
        <f t="shared" si="25"/>
        <v>1</v>
      </c>
      <c r="AH549">
        <f t="shared" si="26"/>
        <v>0</v>
      </c>
      <c r="AI549">
        <v>0</v>
      </c>
      <c r="AJ549">
        <v>1</v>
      </c>
    </row>
    <row r="550" spans="1:36">
      <c r="A550">
        <v>600480</v>
      </c>
      <c r="B550">
        <v>2010</v>
      </c>
      <c r="C550">
        <v>0</v>
      </c>
      <c r="G550">
        <f>G$1*Sheet1!I550</f>
        <v>-2.503</v>
      </c>
      <c r="H550">
        <f>H$1*Sheet1!J550</f>
        <v>0</v>
      </c>
      <c r="I550">
        <f>I$1*Sheet1!K550</f>
        <v>0</v>
      </c>
      <c r="J550">
        <f>J$1*Sheet1!L550</f>
        <v>0</v>
      </c>
      <c r="K550">
        <f>K$1*Sheet1!M550</f>
        <v>0</v>
      </c>
      <c r="L550">
        <f>L$1*Sheet1!N550</f>
        <v>-0.0611622</v>
      </c>
      <c r="M550">
        <f>M$1*Sheet1!O550</f>
        <v>0</v>
      </c>
      <c r="N550">
        <f>N$1*Sheet1!P550</f>
        <v>0</v>
      </c>
      <c r="O550">
        <f>O$1*Sheet1!Q550</f>
        <v>-0.325789059896472</v>
      </c>
      <c r="P550">
        <f>P$1*Sheet1!R550</f>
        <v>0</v>
      </c>
      <c r="Q550">
        <f>Q$1*Sheet1!S550</f>
        <v>0</v>
      </c>
      <c r="R550">
        <f>R$1*Sheet1!T550</f>
        <v>0</v>
      </c>
      <c r="S550">
        <f>S$1*Sheet1!U550</f>
        <v>0</v>
      </c>
      <c r="T550">
        <f>T$1*Sheet1!V550</f>
        <v>0</v>
      </c>
      <c r="U550">
        <f>U$1*Sheet1!W550</f>
        <v>0</v>
      </c>
      <c r="V550">
        <f>V$1*Sheet1!X550</f>
        <v>0.0991128</v>
      </c>
      <c r="W550">
        <f>W$1*Sheet1!Y550</f>
        <v>0</v>
      </c>
      <c r="X550">
        <f>X$1*Sheet1!Z550</f>
        <v>0</v>
      </c>
      <c r="Y550">
        <f>Y$1*Sheet1!AA550</f>
        <v>0</v>
      </c>
      <c r="Z550">
        <f>Z$1*Sheet1!AB550</f>
        <v>0</v>
      </c>
      <c r="AA550">
        <f>AA$1*Sheet1!AC550</f>
        <v>-0.912870015621186</v>
      </c>
      <c r="AB550">
        <f>AB$1*Sheet1!AD550</f>
        <v>0</v>
      </c>
      <c r="AC550">
        <f>AC$1*Sheet1!AE550</f>
        <v>0.660738272381067</v>
      </c>
      <c r="AD550">
        <f>AD$1*Sheet1!AF550</f>
        <v>0.182582290394436</v>
      </c>
      <c r="AE550" s="4">
        <v>-2.366</v>
      </c>
      <c r="AF550">
        <f t="shared" si="24"/>
        <v>-5.22638791274215</v>
      </c>
      <c r="AG550">
        <f t="shared" si="25"/>
        <v>0</v>
      </c>
      <c r="AH550">
        <f t="shared" si="26"/>
        <v>1</v>
      </c>
      <c r="AI550">
        <v>0</v>
      </c>
      <c r="AJ550">
        <v>1</v>
      </c>
    </row>
    <row r="551" spans="1:36">
      <c r="A551">
        <v>600486</v>
      </c>
      <c r="B551">
        <v>2010</v>
      </c>
      <c r="C551">
        <v>0</v>
      </c>
      <c r="G551">
        <f>G$1*Sheet1!I551</f>
        <v>-2.503</v>
      </c>
      <c r="H551">
        <f>H$1*Sheet1!J551</f>
        <v>0</v>
      </c>
      <c r="I551">
        <f>I$1*Sheet1!K551</f>
        <v>0</v>
      </c>
      <c r="J551">
        <f>J$1*Sheet1!L551</f>
        <v>0</v>
      </c>
      <c r="K551">
        <f>K$1*Sheet1!M551</f>
        <v>0</v>
      </c>
      <c r="L551">
        <f>L$1*Sheet1!N551</f>
        <v>-0.1192422</v>
      </c>
      <c r="M551">
        <f>M$1*Sheet1!O551</f>
        <v>0</v>
      </c>
      <c r="N551">
        <f>N$1*Sheet1!P551</f>
        <v>0</v>
      </c>
      <c r="O551">
        <f>O$1*Sheet1!Q551</f>
        <v>0</v>
      </c>
      <c r="P551">
        <f>P$1*Sheet1!R551</f>
        <v>0</v>
      </c>
      <c r="Q551">
        <f>Q$1*Sheet1!S551</f>
        <v>0</v>
      </c>
      <c r="R551">
        <f>R$1*Sheet1!T551</f>
        <v>0</v>
      </c>
      <c r="S551">
        <f>S$1*Sheet1!U551</f>
        <v>0</v>
      </c>
      <c r="T551">
        <f>T$1*Sheet1!V551</f>
        <v>0</v>
      </c>
      <c r="U551">
        <f>U$1*Sheet1!W551</f>
        <v>0</v>
      </c>
      <c r="V551">
        <f>V$1*Sheet1!X551</f>
        <v>0.1281671</v>
      </c>
      <c r="W551">
        <f>W$1*Sheet1!Y551</f>
        <v>0</v>
      </c>
      <c r="X551">
        <f>X$1*Sheet1!Z551</f>
        <v>0</v>
      </c>
      <c r="Y551">
        <f>Y$1*Sheet1!AA551</f>
        <v>0</v>
      </c>
      <c r="Z551">
        <f>Z$1*Sheet1!AB551</f>
        <v>0</v>
      </c>
      <c r="AA551">
        <f>AA$1*Sheet1!AC551</f>
        <v>-1.00253996515274</v>
      </c>
      <c r="AB551">
        <f>AB$1*Sheet1!AD551</f>
        <v>0</v>
      </c>
      <c r="AC551">
        <f>AC$1*Sheet1!AE551</f>
        <v>0.247685071715475</v>
      </c>
      <c r="AD551">
        <f>AD$1*Sheet1!AF551</f>
        <v>0.152780774277797</v>
      </c>
      <c r="AE551" s="4">
        <v>-2.366</v>
      </c>
      <c r="AF551">
        <f t="shared" si="24"/>
        <v>-5.46214921915947</v>
      </c>
      <c r="AG551">
        <f t="shared" si="25"/>
        <v>0</v>
      </c>
      <c r="AH551">
        <f t="shared" si="26"/>
        <v>1</v>
      </c>
      <c r="AI551">
        <v>0</v>
      </c>
      <c r="AJ551">
        <v>1</v>
      </c>
    </row>
    <row r="552" spans="1:36">
      <c r="A552">
        <v>600487</v>
      </c>
      <c r="B552">
        <v>2010</v>
      </c>
      <c r="C552">
        <v>0</v>
      </c>
      <c r="G552">
        <f>G$1*Sheet1!I552</f>
        <v>-2.503</v>
      </c>
      <c r="H552">
        <f>H$1*Sheet1!J552</f>
        <v>0</v>
      </c>
      <c r="I552">
        <f>I$1*Sheet1!K552</f>
        <v>0</v>
      </c>
      <c r="J552">
        <f>J$1*Sheet1!L552</f>
        <v>0</v>
      </c>
      <c r="K552">
        <f>K$1*Sheet1!M552</f>
        <v>0</v>
      </c>
      <c r="L552">
        <f>L$1*Sheet1!N552</f>
        <v>-0.0615318</v>
      </c>
      <c r="M552">
        <f>M$1*Sheet1!O552</f>
        <v>0</v>
      </c>
      <c r="N552">
        <f>N$1*Sheet1!P552</f>
        <v>0</v>
      </c>
      <c r="O552">
        <f>O$1*Sheet1!Q552</f>
        <v>-0.182233072754825</v>
      </c>
      <c r="P552">
        <f>P$1*Sheet1!R552</f>
        <v>0</v>
      </c>
      <c r="Q552">
        <f>Q$1*Sheet1!S552</f>
        <v>0</v>
      </c>
      <c r="R552">
        <f>R$1*Sheet1!T552</f>
        <v>0</v>
      </c>
      <c r="S552">
        <f>S$1*Sheet1!U552</f>
        <v>0</v>
      </c>
      <c r="T552">
        <f>T$1*Sheet1!V552</f>
        <v>0</v>
      </c>
      <c r="U552">
        <f>U$1*Sheet1!W552</f>
        <v>0</v>
      </c>
      <c r="V552">
        <f>V$1*Sheet1!X552</f>
        <v>0.0651297</v>
      </c>
      <c r="W552">
        <f>W$1*Sheet1!Y552</f>
        <v>0</v>
      </c>
      <c r="X552">
        <f>X$1*Sheet1!Z552</f>
        <v>0</v>
      </c>
      <c r="Y552">
        <f>Y$1*Sheet1!AA552</f>
        <v>0</v>
      </c>
      <c r="Z552">
        <f>Z$1*Sheet1!AB552</f>
        <v>0</v>
      </c>
      <c r="AA552">
        <f>AA$1*Sheet1!AC552</f>
        <v>-1.03130998027325</v>
      </c>
      <c r="AB552">
        <f>AB$1*Sheet1!AD552</f>
        <v>0</v>
      </c>
      <c r="AC552">
        <f>AC$1*Sheet1!AE552</f>
        <v>0.637837028627159</v>
      </c>
      <c r="AD552">
        <f>AD$1*Sheet1!AF552</f>
        <v>0.104857566636388</v>
      </c>
      <c r="AE552" s="4">
        <v>-2.366</v>
      </c>
      <c r="AF552">
        <f t="shared" si="24"/>
        <v>-5.33625055776452</v>
      </c>
      <c r="AG552">
        <f t="shared" si="25"/>
        <v>0</v>
      </c>
      <c r="AH552">
        <f t="shared" si="26"/>
        <v>1</v>
      </c>
      <c r="AI552">
        <v>0</v>
      </c>
      <c r="AJ552">
        <v>1</v>
      </c>
    </row>
    <row r="553" spans="1:36">
      <c r="A553">
        <v>600489</v>
      </c>
      <c r="B553">
        <v>2010</v>
      </c>
      <c r="C553">
        <v>0</v>
      </c>
      <c r="G553">
        <f>G$1*Sheet1!I553</f>
        <v>-2.503</v>
      </c>
      <c r="H553">
        <f>H$1*Sheet1!J553</f>
        <v>0</v>
      </c>
      <c r="I553">
        <f>I$1*Sheet1!K553</f>
        <v>0</v>
      </c>
      <c r="J553">
        <f>J$1*Sheet1!L553</f>
        <v>0</v>
      </c>
      <c r="K553">
        <f>K$1*Sheet1!M553</f>
        <v>0</v>
      </c>
      <c r="L553">
        <f>L$1*Sheet1!N553</f>
        <v>-2.1660947</v>
      </c>
      <c r="M553">
        <f>M$1*Sheet1!O553</f>
        <v>0</v>
      </c>
      <c r="N553">
        <f>N$1*Sheet1!P553</f>
        <v>0</v>
      </c>
      <c r="O553">
        <f>O$1*Sheet1!Q553</f>
        <v>-0.0300031821592286</v>
      </c>
      <c r="P553">
        <f>P$1*Sheet1!R553</f>
        <v>0</v>
      </c>
      <c r="Q553">
        <f>Q$1*Sheet1!S553</f>
        <v>0</v>
      </c>
      <c r="R553">
        <f>R$1*Sheet1!T553</f>
        <v>0</v>
      </c>
      <c r="S553">
        <f>S$1*Sheet1!U553</f>
        <v>0</v>
      </c>
      <c r="T553">
        <f>T$1*Sheet1!V553</f>
        <v>0</v>
      </c>
      <c r="U553">
        <f>U$1*Sheet1!W553</f>
        <v>0</v>
      </c>
      <c r="V553">
        <f>V$1*Sheet1!X553</f>
        <v>0.0689544</v>
      </c>
      <c r="W553">
        <f>W$1*Sheet1!Y553</f>
        <v>0</v>
      </c>
      <c r="X553">
        <f>X$1*Sheet1!Z553</f>
        <v>0</v>
      </c>
      <c r="Y553">
        <f>Y$1*Sheet1!AA553</f>
        <v>0</v>
      </c>
      <c r="Z553">
        <f>Z$1*Sheet1!AB553</f>
        <v>0</v>
      </c>
      <c r="AA553">
        <f>AA$1*Sheet1!AC553</f>
        <v>-1.10901003134251</v>
      </c>
      <c r="AB553">
        <f>AB$1*Sheet1!AD553</f>
        <v>0</v>
      </c>
      <c r="AC553">
        <f>AC$1*Sheet1!AE553</f>
        <v>0.581859740180667</v>
      </c>
      <c r="AD553">
        <f>AD$1*Sheet1!AF553</f>
        <v>0.140959476556716</v>
      </c>
      <c r="AE553" s="4">
        <v>-2.366</v>
      </c>
      <c r="AF553">
        <f t="shared" si="24"/>
        <v>-7.38233429676435</v>
      </c>
      <c r="AG553">
        <f t="shared" si="25"/>
        <v>0</v>
      </c>
      <c r="AH553">
        <f t="shared" si="26"/>
        <v>1</v>
      </c>
      <c r="AI553">
        <v>0</v>
      </c>
      <c r="AJ553">
        <v>1</v>
      </c>
    </row>
    <row r="554" spans="1:36">
      <c r="A554">
        <v>600491</v>
      </c>
      <c r="B554">
        <v>2010</v>
      </c>
      <c r="C554">
        <v>0</v>
      </c>
      <c r="G554">
        <f>G$1*Sheet1!I554</f>
        <v>-2.503</v>
      </c>
      <c r="H554">
        <f>H$1*Sheet1!J554</f>
        <v>0</v>
      </c>
      <c r="I554">
        <f>I$1*Sheet1!K554</f>
        <v>0</v>
      </c>
      <c r="J554">
        <f>J$1*Sheet1!L554</f>
        <v>0</v>
      </c>
      <c r="K554">
        <f>K$1*Sheet1!M554</f>
        <v>0</v>
      </c>
      <c r="L554">
        <f>L$1*Sheet1!N554</f>
        <v>-0.0519266</v>
      </c>
      <c r="M554">
        <f>M$1*Sheet1!O554</f>
        <v>0</v>
      </c>
      <c r="N554">
        <f>N$1*Sheet1!P554</f>
        <v>0</v>
      </c>
      <c r="O554">
        <f>O$1*Sheet1!Q554</f>
        <v>-0.0371464422762611</v>
      </c>
      <c r="P554">
        <f>P$1*Sheet1!R554</f>
        <v>0</v>
      </c>
      <c r="Q554">
        <f>Q$1*Sheet1!S554</f>
        <v>0</v>
      </c>
      <c r="R554">
        <f>R$1*Sheet1!T554</f>
        <v>0</v>
      </c>
      <c r="S554">
        <f>S$1*Sheet1!U554</f>
        <v>0</v>
      </c>
      <c r="T554">
        <f>T$1*Sheet1!V554</f>
        <v>0</v>
      </c>
      <c r="U554">
        <f>U$1*Sheet1!W554</f>
        <v>0</v>
      </c>
      <c r="V554">
        <f>V$1*Sheet1!X554</f>
        <v>0.0723338</v>
      </c>
      <c r="W554">
        <f>W$1*Sheet1!Y554</f>
        <v>0</v>
      </c>
      <c r="X554">
        <f>X$1*Sheet1!Z554</f>
        <v>0</v>
      </c>
      <c r="Y554">
        <f>Y$1*Sheet1!AA554</f>
        <v>0</v>
      </c>
      <c r="Z554">
        <f>Z$1*Sheet1!AB554</f>
        <v>0</v>
      </c>
      <c r="AA554">
        <f>AA$1*Sheet1!AC554</f>
        <v>-1.04264995193481</v>
      </c>
      <c r="AB554">
        <f>AB$1*Sheet1!AD554</f>
        <v>0</v>
      </c>
      <c r="AC554">
        <f>AC$1*Sheet1!AE554</f>
        <v>0.891457468079171</v>
      </c>
      <c r="AD554">
        <f>AD$1*Sheet1!AF554</f>
        <v>0.15488009749375</v>
      </c>
      <c r="AE554" s="4">
        <v>-2.366</v>
      </c>
      <c r="AF554">
        <f t="shared" si="24"/>
        <v>-4.88205162863815</v>
      </c>
      <c r="AG554">
        <f t="shared" si="25"/>
        <v>0</v>
      </c>
      <c r="AH554">
        <f t="shared" si="26"/>
        <v>1</v>
      </c>
      <c r="AI554">
        <v>0</v>
      </c>
      <c r="AJ554">
        <v>1</v>
      </c>
    </row>
    <row r="555" spans="1:36">
      <c r="A555">
        <v>600495</v>
      </c>
      <c r="B555">
        <v>2010</v>
      </c>
      <c r="C555">
        <v>0</v>
      </c>
      <c r="G555">
        <f>G$1*Sheet1!I555</f>
        <v>-2.503</v>
      </c>
      <c r="H555">
        <f>H$1*Sheet1!J555</f>
        <v>0</v>
      </c>
      <c r="I555">
        <f>I$1*Sheet1!K555</f>
        <v>0</v>
      </c>
      <c r="J555">
        <f>J$1*Sheet1!L555</f>
        <v>0</v>
      </c>
      <c r="K555">
        <f>K$1*Sheet1!M555</f>
        <v>0</v>
      </c>
      <c r="L555">
        <f>L$1*Sheet1!N555</f>
        <v>-0.0851543</v>
      </c>
      <c r="M555">
        <f>M$1*Sheet1!O555</f>
        <v>0</v>
      </c>
      <c r="N555">
        <f>N$1*Sheet1!P555</f>
        <v>0</v>
      </c>
      <c r="O555">
        <f>O$1*Sheet1!Q555</f>
        <v>-0.23275184930165</v>
      </c>
      <c r="P555">
        <f>P$1*Sheet1!R555</f>
        <v>0</v>
      </c>
      <c r="Q555">
        <f>Q$1*Sheet1!S555</f>
        <v>0</v>
      </c>
      <c r="R555">
        <f>R$1*Sheet1!T555</f>
        <v>0</v>
      </c>
      <c r="S555">
        <f>S$1*Sheet1!U555</f>
        <v>0</v>
      </c>
      <c r="T555">
        <f>T$1*Sheet1!V555</f>
        <v>0</v>
      </c>
      <c r="U555">
        <f>U$1*Sheet1!W555</f>
        <v>0</v>
      </c>
      <c r="V555">
        <f>V$1*Sheet1!X555</f>
        <v>0.1310463</v>
      </c>
      <c r="W555">
        <f>W$1*Sheet1!Y555</f>
        <v>0</v>
      </c>
      <c r="X555">
        <f>X$1*Sheet1!Z555</f>
        <v>0</v>
      </c>
      <c r="Y555">
        <f>Y$1*Sheet1!AA555</f>
        <v>0</v>
      </c>
      <c r="Z555">
        <f>Z$1*Sheet1!AB555</f>
        <v>0</v>
      </c>
      <c r="AA555">
        <f>AA$1*Sheet1!AC555</f>
        <v>-1.03445998477936</v>
      </c>
      <c r="AB555">
        <f>AB$1*Sheet1!AD555</f>
        <v>0</v>
      </c>
      <c r="AC555">
        <f>AC$1*Sheet1!AE555</f>
        <v>0.524905115884124</v>
      </c>
      <c r="AD555">
        <f>AD$1*Sheet1!AF555</f>
        <v>0.141628599362005</v>
      </c>
      <c r="AE555" s="4">
        <v>-2.366</v>
      </c>
      <c r="AF555">
        <f t="shared" si="24"/>
        <v>-5.42378611883488</v>
      </c>
      <c r="AG555">
        <f t="shared" si="25"/>
        <v>0</v>
      </c>
      <c r="AH555">
        <f t="shared" si="26"/>
        <v>1</v>
      </c>
      <c r="AI555">
        <v>0</v>
      </c>
      <c r="AJ555">
        <v>1</v>
      </c>
    </row>
    <row r="556" spans="1:36">
      <c r="A556">
        <v>600497</v>
      </c>
      <c r="B556">
        <v>2010</v>
      </c>
      <c r="C556">
        <v>0</v>
      </c>
      <c r="G556">
        <f>G$1*Sheet1!I556</f>
        <v>-2.503</v>
      </c>
      <c r="H556">
        <f>H$1*Sheet1!J556</f>
        <v>0</v>
      </c>
      <c r="I556">
        <f>I$1*Sheet1!K556</f>
        <v>0</v>
      </c>
      <c r="J556">
        <f>J$1*Sheet1!L556</f>
        <v>0</v>
      </c>
      <c r="K556">
        <f>K$1*Sheet1!M556</f>
        <v>0</v>
      </c>
      <c r="L556">
        <f>L$1*Sheet1!N556</f>
        <v>-1.2445455</v>
      </c>
      <c r="M556">
        <f>M$1*Sheet1!O556</f>
        <v>0</v>
      </c>
      <c r="N556">
        <f>N$1*Sheet1!P556</f>
        <v>0</v>
      </c>
      <c r="O556">
        <f>O$1*Sheet1!Q556</f>
        <v>-0.322441688460287</v>
      </c>
      <c r="P556">
        <f>P$1*Sheet1!R556</f>
        <v>0</v>
      </c>
      <c r="Q556">
        <f>Q$1*Sheet1!S556</f>
        <v>0</v>
      </c>
      <c r="R556">
        <f>R$1*Sheet1!T556</f>
        <v>0</v>
      </c>
      <c r="S556">
        <f>S$1*Sheet1!U556</f>
        <v>0</v>
      </c>
      <c r="T556">
        <f>T$1*Sheet1!V556</f>
        <v>0</v>
      </c>
      <c r="U556">
        <f>U$1*Sheet1!W556</f>
        <v>0</v>
      </c>
      <c r="V556">
        <f>V$1*Sheet1!X556</f>
        <v>0.034892</v>
      </c>
      <c r="W556">
        <f>W$1*Sheet1!Y556</f>
        <v>0</v>
      </c>
      <c r="X556">
        <f>X$1*Sheet1!Z556</f>
        <v>0</v>
      </c>
      <c r="Y556">
        <f>Y$1*Sheet1!AA556</f>
        <v>0</v>
      </c>
      <c r="Z556">
        <f>Z$1*Sheet1!AB556</f>
        <v>0</v>
      </c>
      <c r="AA556">
        <f>AA$1*Sheet1!AC556</f>
        <v>-1.13609998735786</v>
      </c>
      <c r="AB556">
        <f>AB$1*Sheet1!AD556</f>
        <v>0</v>
      </c>
      <c r="AC556">
        <f>AC$1*Sheet1!AE556</f>
        <v>0.442698767850296</v>
      </c>
      <c r="AD556">
        <f>AD$1*Sheet1!AF556</f>
        <v>0.207637373841875</v>
      </c>
      <c r="AE556" s="4">
        <v>-2.366</v>
      </c>
      <c r="AF556">
        <f t="shared" si="24"/>
        <v>-6.88685903412597</v>
      </c>
      <c r="AG556">
        <f t="shared" si="25"/>
        <v>0</v>
      </c>
      <c r="AH556">
        <f t="shared" si="26"/>
        <v>1</v>
      </c>
      <c r="AI556">
        <v>0</v>
      </c>
      <c r="AJ556">
        <v>1</v>
      </c>
    </row>
    <row r="557" spans="1:36">
      <c r="A557">
        <v>600499</v>
      </c>
      <c r="B557">
        <v>2010</v>
      </c>
      <c r="C557">
        <v>0</v>
      </c>
      <c r="G557">
        <f>G$1*Sheet1!I557</f>
        <v>-2.503</v>
      </c>
      <c r="H557">
        <f>H$1*Sheet1!J557</f>
        <v>0</v>
      </c>
      <c r="I557">
        <f>I$1*Sheet1!K557</f>
        <v>0</v>
      </c>
      <c r="J557">
        <f>J$1*Sheet1!L557</f>
        <v>0</v>
      </c>
      <c r="K557">
        <f>K$1*Sheet1!M557</f>
        <v>0</v>
      </c>
      <c r="L557">
        <f>L$1*Sheet1!N557</f>
        <v>-0.1208317</v>
      </c>
      <c r="M557">
        <f>M$1*Sheet1!O557</f>
        <v>0</v>
      </c>
      <c r="N557">
        <f>N$1*Sheet1!P557</f>
        <v>0</v>
      </c>
      <c r="O557">
        <f>O$1*Sheet1!Q557</f>
        <v>-0.124887780393039</v>
      </c>
      <c r="P557">
        <f>P$1*Sheet1!R557</f>
        <v>0</v>
      </c>
      <c r="Q557">
        <f>Q$1*Sheet1!S557</f>
        <v>0</v>
      </c>
      <c r="R557">
        <f>R$1*Sheet1!T557</f>
        <v>0</v>
      </c>
      <c r="S557">
        <f>S$1*Sheet1!U557</f>
        <v>0</v>
      </c>
      <c r="T557">
        <f>T$1*Sheet1!V557</f>
        <v>0</v>
      </c>
      <c r="U557">
        <f>U$1*Sheet1!W557</f>
        <v>0</v>
      </c>
      <c r="V557">
        <f>V$1*Sheet1!X557</f>
        <v>0.0824293</v>
      </c>
      <c r="W557">
        <f>W$1*Sheet1!Y557</f>
        <v>0</v>
      </c>
      <c r="X557">
        <f>X$1*Sheet1!Z557</f>
        <v>0</v>
      </c>
      <c r="Y557">
        <f>Y$1*Sheet1!AA557</f>
        <v>0</v>
      </c>
      <c r="Z557">
        <f>Z$1*Sheet1!AB557</f>
        <v>0</v>
      </c>
      <c r="AA557">
        <f>AA$1*Sheet1!AC557</f>
        <v>-0.638189999699593</v>
      </c>
      <c r="AB557">
        <f>AB$1*Sheet1!AD557</f>
        <v>0</v>
      </c>
      <c r="AC557">
        <f>AC$1*Sheet1!AE557</f>
        <v>0.620118232534425</v>
      </c>
      <c r="AD557">
        <f>AD$1*Sheet1!AF557</f>
        <v>0.161934035034869</v>
      </c>
      <c r="AE557" s="4">
        <v>-2.366</v>
      </c>
      <c r="AF557">
        <f t="shared" si="24"/>
        <v>-4.88842791252334</v>
      </c>
      <c r="AG557">
        <f t="shared" si="25"/>
        <v>0</v>
      </c>
      <c r="AH557">
        <f t="shared" si="26"/>
        <v>1</v>
      </c>
      <c r="AI557">
        <v>0</v>
      </c>
      <c r="AJ557">
        <v>1</v>
      </c>
    </row>
    <row r="558" spans="1:36">
      <c r="A558">
        <v>600500</v>
      </c>
      <c r="B558">
        <v>2010</v>
      </c>
      <c r="C558">
        <v>0</v>
      </c>
      <c r="G558">
        <f>G$1*Sheet1!I558</f>
        <v>-2.503</v>
      </c>
      <c r="H558">
        <f>H$1*Sheet1!J558</f>
        <v>0</v>
      </c>
      <c r="I558">
        <f>I$1*Sheet1!K558</f>
        <v>0</v>
      </c>
      <c r="J558">
        <f>J$1*Sheet1!L558</f>
        <v>0</v>
      </c>
      <c r="K558">
        <f>K$1*Sheet1!M558</f>
        <v>0</v>
      </c>
      <c r="L558">
        <f>L$1*Sheet1!N558</f>
        <v>-0.2908059</v>
      </c>
      <c r="M558">
        <f>M$1*Sheet1!O558</f>
        <v>0</v>
      </c>
      <c r="N558">
        <f>N$1*Sheet1!P558</f>
        <v>0</v>
      </c>
      <c r="O558">
        <f>O$1*Sheet1!Q558</f>
        <v>-0.564884449131297</v>
      </c>
      <c r="P558">
        <f>P$1*Sheet1!R558</f>
        <v>0</v>
      </c>
      <c r="Q558">
        <f>Q$1*Sheet1!S558</f>
        <v>0</v>
      </c>
      <c r="R558">
        <f>R$1*Sheet1!T558</f>
        <v>0</v>
      </c>
      <c r="S558">
        <f>S$1*Sheet1!U558</f>
        <v>0</v>
      </c>
      <c r="T558">
        <f>T$1*Sheet1!V558</f>
        <v>0</v>
      </c>
      <c r="U558">
        <f>U$1*Sheet1!W558</f>
        <v>0</v>
      </c>
      <c r="V558">
        <f>V$1*Sheet1!X558</f>
        <v>0.0782569</v>
      </c>
      <c r="W558">
        <f>W$1*Sheet1!Y558</f>
        <v>0</v>
      </c>
      <c r="X558">
        <f>X$1*Sheet1!Z558</f>
        <v>0</v>
      </c>
      <c r="Y558">
        <f>Y$1*Sheet1!AA558</f>
        <v>0</v>
      </c>
      <c r="Z558">
        <f>Z$1*Sheet1!AB558</f>
        <v>0</v>
      </c>
      <c r="AA558">
        <f>AA$1*Sheet1!AC558</f>
        <v>-1.22240996137261</v>
      </c>
      <c r="AB558">
        <f>AB$1*Sheet1!AD558</f>
        <v>0</v>
      </c>
      <c r="AC558">
        <f>AC$1*Sheet1!AE558</f>
        <v>0.559640295735582</v>
      </c>
      <c r="AD558">
        <f>AD$1*Sheet1!AF558</f>
        <v>0.12171943643943</v>
      </c>
      <c r="AE558" s="4">
        <v>-2.366</v>
      </c>
      <c r="AF558">
        <f t="shared" si="24"/>
        <v>-6.1874836783289</v>
      </c>
      <c r="AG558">
        <f t="shared" si="25"/>
        <v>0</v>
      </c>
      <c r="AH558">
        <f t="shared" si="26"/>
        <v>1</v>
      </c>
      <c r="AI558">
        <v>0</v>
      </c>
      <c r="AJ558">
        <v>1</v>
      </c>
    </row>
    <row r="559" spans="1:36">
      <c r="A559">
        <v>600501</v>
      </c>
      <c r="B559">
        <v>2010</v>
      </c>
      <c r="C559">
        <v>0</v>
      </c>
      <c r="G559">
        <f>G$1*Sheet1!I559</f>
        <v>-2.503</v>
      </c>
      <c r="H559">
        <f>H$1*Sheet1!J559</f>
        <v>0</v>
      </c>
      <c r="I559">
        <f>I$1*Sheet1!K559</f>
        <v>0</v>
      </c>
      <c r="J559">
        <f>J$1*Sheet1!L559</f>
        <v>0</v>
      </c>
      <c r="K559">
        <f>K$1*Sheet1!M559</f>
        <v>0</v>
      </c>
      <c r="L559">
        <f>L$1*Sheet1!N559</f>
        <v>-0.0324819</v>
      </c>
      <c r="M559">
        <f>M$1*Sheet1!O559</f>
        <v>0</v>
      </c>
      <c r="N559">
        <f>N$1*Sheet1!P559</f>
        <v>0</v>
      </c>
      <c r="O559">
        <f>O$1*Sheet1!Q559</f>
        <v>-0.611687755475936</v>
      </c>
      <c r="P559">
        <f>P$1*Sheet1!R559</f>
        <v>0</v>
      </c>
      <c r="Q559">
        <f>Q$1*Sheet1!S559</f>
        <v>0</v>
      </c>
      <c r="R559">
        <f>R$1*Sheet1!T559</f>
        <v>0</v>
      </c>
      <c r="S559">
        <f>S$1*Sheet1!U559</f>
        <v>0</v>
      </c>
      <c r="T559">
        <f>T$1*Sheet1!V559</f>
        <v>0</v>
      </c>
      <c r="U559">
        <f>U$1*Sheet1!W559</f>
        <v>0</v>
      </c>
      <c r="V559">
        <f>V$1*Sheet1!X559</f>
        <v>0.0618845</v>
      </c>
      <c r="W559">
        <f>W$1*Sheet1!Y559</f>
        <v>0</v>
      </c>
      <c r="X559">
        <f>X$1*Sheet1!Z559</f>
        <v>0</v>
      </c>
      <c r="Y559">
        <f>Y$1*Sheet1!AA559</f>
        <v>0</v>
      </c>
      <c r="Z559">
        <f>Z$1*Sheet1!AB559</f>
        <v>0</v>
      </c>
      <c r="AA559">
        <f>AA$1*Sheet1!AC559</f>
        <v>-1.03845000600815</v>
      </c>
      <c r="AB559">
        <f>AB$1*Sheet1!AD559</f>
        <v>0</v>
      </c>
      <c r="AC559">
        <f>AC$1*Sheet1!AE559</f>
        <v>0.767191222980145</v>
      </c>
      <c r="AD559">
        <f>AD$1*Sheet1!AF559</f>
        <v>0.149313207421026</v>
      </c>
      <c r="AE559" s="4">
        <v>-2.366</v>
      </c>
      <c r="AF559">
        <f t="shared" si="24"/>
        <v>-5.57323073108291</v>
      </c>
      <c r="AG559">
        <f t="shared" si="25"/>
        <v>0</v>
      </c>
      <c r="AH559">
        <f t="shared" si="26"/>
        <v>1</v>
      </c>
      <c r="AI559">
        <v>0</v>
      </c>
      <c r="AJ559">
        <v>1</v>
      </c>
    </row>
    <row r="560" spans="1:36">
      <c r="A560">
        <v>600505</v>
      </c>
      <c r="B560">
        <v>2010</v>
      </c>
      <c r="C560">
        <v>0</v>
      </c>
      <c r="G560">
        <f>G$1*Sheet1!I560</f>
        <v>-2.503</v>
      </c>
      <c r="H560">
        <f>H$1*Sheet1!J560</f>
        <v>0</v>
      </c>
      <c r="I560">
        <f>I$1*Sheet1!K560</f>
        <v>0</v>
      </c>
      <c r="J560">
        <f>J$1*Sheet1!L560</f>
        <v>0</v>
      </c>
      <c r="K560">
        <f>K$1*Sheet1!M560</f>
        <v>0</v>
      </c>
      <c r="L560">
        <f>L$1*Sheet1!N560</f>
        <v>-0.8912024</v>
      </c>
      <c r="M560">
        <f>M$1*Sheet1!O560</f>
        <v>0</v>
      </c>
      <c r="N560">
        <f>N$1*Sheet1!P560</f>
        <v>0</v>
      </c>
      <c r="O560">
        <f>O$1*Sheet1!Q560</f>
        <v>-0.539387871148064</v>
      </c>
      <c r="P560">
        <f>P$1*Sheet1!R560</f>
        <v>0</v>
      </c>
      <c r="Q560">
        <f>Q$1*Sheet1!S560</f>
        <v>0</v>
      </c>
      <c r="R560">
        <f>R$1*Sheet1!T560</f>
        <v>0</v>
      </c>
      <c r="S560">
        <f>S$1*Sheet1!U560</f>
        <v>0</v>
      </c>
      <c r="T560">
        <f>T$1*Sheet1!V560</f>
        <v>0</v>
      </c>
      <c r="U560">
        <f>U$1*Sheet1!W560</f>
        <v>0</v>
      </c>
      <c r="V560">
        <f>V$1*Sheet1!X560</f>
        <v>0.0143472</v>
      </c>
      <c r="W560">
        <f>W$1*Sheet1!Y560</f>
        <v>0</v>
      </c>
      <c r="X560">
        <f>X$1*Sheet1!Z560</f>
        <v>0</v>
      </c>
      <c r="Y560">
        <f>Y$1*Sheet1!AA560</f>
        <v>0</v>
      </c>
      <c r="Z560">
        <f>Z$1*Sheet1!AB560</f>
        <v>0</v>
      </c>
      <c r="AA560">
        <f>AA$1*Sheet1!AC560</f>
        <v>-0.936809992790221</v>
      </c>
      <c r="AB560">
        <f>AB$1*Sheet1!AD560</f>
        <v>0</v>
      </c>
      <c r="AC560">
        <f>AC$1*Sheet1!AE560</f>
        <v>0.137234168268527</v>
      </c>
      <c r="AD560">
        <f>AD$1*Sheet1!AF560</f>
        <v>0.115752157027989</v>
      </c>
      <c r="AE560" s="4">
        <v>-2.366</v>
      </c>
      <c r="AF560">
        <f t="shared" si="24"/>
        <v>-6.96906673864177</v>
      </c>
      <c r="AG560">
        <f t="shared" si="25"/>
        <v>0</v>
      </c>
      <c r="AH560">
        <f t="shared" si="26"/>
        <v>1</v>
      </c>
      <c r="AI560">
        <v>0</v>
      </c>
      <c r="AJ560">
        <v>1</v>
      </c>
    </row>
    <row r="561" spans="1:36">
      <c r="A561">
        <v>600507</v>
      </c>
      <c r="B561">
        <v>2010</v>
      </c>
      <c r="C561">
        <v>0</v>
      </c>
      <c r="G561">
        <f>G$1*Sheet1!I561</f>
        <v>-2.503</v>
      </c>
      <c r="H561">
        <f>H$1*Sheet1!J561</f>
        <v>0</v>
      </c>
      <c r="I561">
        <f>I$1*Sheet1!K561</f>
        <v>0</v>
      </c>
      <c r="J561">
        <f>J$1*Sheet1!L561</f>
        <v>0</v>
      </c>
      <c r="K561">
        <f>K$1*Sheet1!M561</f>
        <v>0</v>
      </c>
      <c r="L561">
        <f>L$1*Sheet1!N561</f>
        <v>-0.6221446</v>
      </c>
      <c r="M561">
        <f>M$1*Sheet1!O561</f>
        <v>0</v>
      </c>
      <c r="N561">
        <f>N$1*Sheet1!P561</f>
        <v>0</v>
      </c>
      <c r="O561">
        <f>O$1*Sheet1!Q561</f>
        <v>-0.0945804492527141</v>
      </c>
      <c r="P561">
        <f>P$1*Sheet1!R561</f>
        <v>0</v>
      </c>
      <c r="Q561">
        <f>Q$1*Sheet1!S561</f>
        <v>0</v>
      </c>
      <c r="R561">
        <f>R$1*Sheet1!T561</f>
        <v>0</v>
      </c>
      <c r="S561">
        <f>S$1*Sheet1!U561</f>
        <v>0</v>
      </c>
      <c r="T561">
        <f>T$1*Sheet1!V561</f>
        <v>0</v>
      </c>
      <c r="U561">
        <f>U$1*Sheet1!W561</f>
        <v>0</v>
      </c>
      <c r="V561">
        <f>V$1*Sheet1!X561</f>
        <v>0.0401197</v>
      </c>
      <c r="W561">
        <f>W$1*Sheet1!Y561</f>
        <v>0</v>
      </c>
      <c r="X561">
        <f>X$1*Sheet1!Z561</f>
        <v>0</v>
      </c>
      <c r="Y561">
        <f>Y$1*Sheet1!AA561</f>
        <v>0</v>
      </c>
      <c r="Z561">
        <f>Z$1*Sheet1!AB561</f>
        <v>0</v>
      </c>
      <c r="AA561">
        <f>AA$1*Sheet1!AC561</f>
        <v>-1.47755998966098</v>
      </c>
      <c r="AB561">
        <f>AB$1*Sheet1!AD561</f>
        <v>0</v>
      </c>
      <c r="AC561">
        <f>AC$1*Sheet1!AE561</f>
        <v>0.443550978506472</v>
      </c>
      <c r="AD561">
        <f>AD$1*Sheet1!AF561</f>
        <v>0.147775602307005</v>
      </c>
      <c r="AE561" s="4">
        <v>-2.366</v>
      </c>
      <c r="AF561">
        <f t="shared" si="24"/>
        <v>-6.43183875810022</v>
      </c>
      <c r="AG561">
        <f t="shared" si="25"/>
        <v>0</v>
      </c>
      <c r="AH561">
        <f t="shared" si="26"/>
        <v>1</v>
      </c>
      <c r="AI561">
        <v>0</v>
      </c>
      <c r="AJ561">
        <v>1</v>
      </c>
    </row>
    <row r="562" spans="1:36">
      <c r="A562">
        <v>600509</v>
      </c>
      <c r="B562">
        <v>2010</v>
      </c>
      <c r="C562">
        <v>0</v>
      </c>
      <c r="G562">
        <f>G$1*Sheet1!I562</f>
        <v>-2.503</v>
      </c>
      <c r="H562">
        <f>H$1*Sheet1!J562</f>
        <v>0</v>
      </c>
      <c r="I562">
        <f>I$1*Sheet1!K562</f>
        <v>0</v>
      </c>
      <c r="J562">
        <f>J$1*Sheet1!L562</f>
        <v>0</v>
      </c>
      <c r="K562">
        <f>K$1*Sheet1!M562</f>
        <v>0</v>
      </c>
      <c r="L562">
        <f>L$1*Sheet1!N562</f>
        <v>-0.1159114</v>
      </c>
      <c r="M562">
        <f>M$1*Sheet1!O562</f>
        <v>0</v>
      </c>
      <c r="N562">
        <f>N$1*Sheet1!P562</f>
        <v>0</v>
      </c>
      <c r="O562">
        <f>O$1*Sheet1!Q562</f>
        <v>-0.211643925374685</v>
      </c>
      <c r="P562">
        <f>P$1*Sheet1!R562</f>
        <v>0</v>
      </c>
      <c r="Q562">
        <f>Q$1*Sheet1!S562</f>
        <v>0</v>
      </c>
      <c r="R562">
        <f>R$1*Sheet1!T562</f>
        <v>0</v>
      </c>
      <c r="S562">
        <f>S$1*Sheet1!U562</f>
        <v>0</v>
      </c>
      <c r="T562">
        <f>T$1*Sheet1!V562</f>
        <v>0</v>
      </c>
      <c r="U562">
        <f>U$1*Sheet1!W562</f>
        <v>0</v>
      </c>
      <c r="V562">
        <f>V$1*Sheet1!X562</f>
        <v>0.0793549</v>
      </c>
      <c r="W562">
        <f>W$1*Sheet1!Y562</f>
        <v>0</v>
      </c>
      <c r="X562">
        <f>X$1*Sheet1!Z562</f>
        <v>0</v>
      </c>
      <c r="Y562">
        <f>Y$1*Sheet1!AA562</f>
        <v>0</v>
      </c>
      <c r="Z562">
        <f>Z$1*Sheet1!AB562</f>
        <v>0</v>
      </c>
      <c r="AA562">
        <f>AA$1*Sheet1!AC562</f>
        <v>-1.02164998134971</v>
      </c>
      <c r="AB562">
        <f>AB$1*Sheet1!AD562</f>
        <v>0</v>
      </c>
      <c r="AC562">
        <f>AC$1*Sheet1!AE562</f>
        <v>0.365516525685074</v>
      </c>
      <c r="AD562">
        <f>AD$1*Sheet1!AF562</f>
        <v>0.161366405437385</v>
      </c>
      <c r="AE562" s="4">
        <v>-2.366</v>
      </c>
      <c r="AF562">
        <f t="shared" si="24"/>
        <v>-5.61196747560193</v>
      </c>
      <c r="AG562">
        <f t="shared" si="25"/>
        <v>0</v>
      </c>
      <c r="AH562">
        <f t="shared" si="26"/>
        <v>1</v>
      </c>
      <c r="AI562">
        <v>0</v>
      </c>
      <c r="AJ562">
        <v>1</v>
      </c>
    </row>
    <row r="563" spans="1:36">
      <c r="A563">
        <v>600510</v>
      </c>
      <c r="B563">
        <v>2010</v>
      </c>
      <c r="C563">
        <v>0</v>
      </c>
      <c r="G563">
        <f>G$1*Sheet1!I563</f>
        <v>-2.503</v>
      </c>
      <c r="H563">
        <f>H$1*Sheet1!J563</f>
        <v>0</v>
      </c>
      <c r="I563">
        <f>I$1*Sheet1!K563</f>
        <v>0</v>
      </c>
      <c r="J563">
        <f>J$1*Sheet1!L563</f>
        <v>0</v>
      </c>
      <c r="K563">
        <f>K$1*Sheet1!M563</f>
        <v>0</v>
      </c>
      <c r="L563">
        <f>L$1*Sheet1!N563</f>
        <v>-0.0827992</v>
      </c>
      <c r="M563">
        <f>M$1*Sheet1!O563</f>
        <v>0</v>
      </c>
      <c r="N563">
        <f>N$1*Sheet1!P563</f>
        <v>0</v>
      </c>
      <c r="O563">
        <f>O$1*Sheet1!Q563</f>
        <v>-0.151337137974967</v>
      </c>
      <c r="P563">
        <f>P$1*Sheet1!R563</f>
        <v>0</v>
      </c>
      <c r="Q563">
        <f>Q$1*Sheet1!S563</f>
        <v>0</v>
      </c>
      <c r="R563">
        <f>R$1*Sheet1!T563</f>
        <v>0</v>
      </c>
      <c r="S563">
        <f>S$1*Sheet1!U563</f>
        <v>0</v>
      </c>
      <c r="T563">
        <f>T$1*Sheet1!V563</f>
        <v>0</v>
      </c>
      <c r="U563">
        <f>U$1*Sheet1!W563</f>
        <v>0</v>
      </c>
      <c r="V563">
        <f>V$1*Sheet1!X563</f>
        <v>0.129808</v>
      </c>
      <c r="W563">
        <f>W$1*Sheet1!Y563</f>
        <v>0</v>
      </c>
      <c r="X563">
        <f>X$1*Sheet1!Z563</f>
        <v>0</v>
      </c>
      <c r="Y563">
        <f>Y$1*Sheet1!AA563</f>
        <v>0</v>
      </c>
      <c r="Z563">
        <f>Z$1*Sheet1!AB563</f>
        <v>0</v>
      </c>
      <c r="AA563">
        <f>AA$1*Sheet1!AC563</f>
        <v>-1.50801003134251</v>
      </c>
      <c r="AB563">
        <f>AB$1*Sheet1!AD563</f>
        <v>0</v>
      </c>
      <c r="AC563">
        <f>AC$1*Sheet1!AE563</f>
        <v>0.817637035187912</v>
      </c>
      <c r="AD563">
        <f>AD$1*Sheet1!AF563</f>
        <v>0.182727607017576</v>
      </c>
      <c r="AE563" s="4">
        <v>-2.366</v>
      </c>
      <c r="AF563">
        <f t="shared" si="24"/>
        <v>-5.48097372711199</v>
      </c>
      <c r="AG563">
        <f t="shared" si="25"/>
        <v>0</v>
      </c>
      <c r="AH563">
        <f t="shared" si="26"/>
        <v>1</v>
      </c>
      <c r="AI563">
        <v>0</v>
      </c>
      <c r="AJ563">
        <v>1</v>
      </c>
    </row>
    <row r="564" spans="1:36">
      <c r="A564">
        <v>600516</v>
      </c>
      <c r="B564">
        <v>2010</v>
      </c>
      <c r="C564">
        <v>0</v>
      </c>
      <c r="G564">
        <f>G$1*Sheet1!I564</f>
        <v>-2.503</v>
      </c>
      <c r="H564">
        <f>H$1*Sheet1!J564</f>
        <v>0</v>
      </c>
      <c r="I564">
        <f>I$1*Sheet1!K564</f>
        <v>0</v>
      </c>
      <c r="J564">
        <f>J$1*Sheet1!L564</f>
        <v>0</v>
      </c>
      <c r="K564">
        <f>K$1*Sheet1!M564</f>
        <v>0</v>
      </c>
      <c r="L564">
        <f>L$1*Sheet1!N564</f>
        <v>-0.0822371</v>
      </c>
      <c r="M564">
        <f>M$1*Sheet1!O564</f>
        <v>0</v>
      </c>
      <c r="N564">
        <f>N$1*Sheet1!P564</f>
        <v>0</v>
      </c>
      <c r="O564">
        <f>O$1*Sheet1!Q564</f>
        <v>-0.104566285196347</v>
      </c>
      <c r="P564">
        <f>P$1*Sheet1!R564</f>
        <v>0</v>
      </c>
      <c r="Q564">
        <f>Q$1*Sheet1!S564</f>
        <v>0</v>
      </c>
      <c r="R564">
        <f>R$1*Sheet1!T564</f>
        <v>0</v>
      </c>
      <c r="S564">
        <f>S$1*Sheet1!U564</f>
        <v>0</v>
      </c>
      <c r="T564">
        <f>T$1*Sheet1!V564</f>
        <v>0</v>
      </c>
      <c r="U564">
        <f>U$1*Sheet1!W564</f>
        <v>0</v>
      </c>
      <c r="V564">
        <f>V$1*Sheet1!X564</f>
        <v>0.0976305</v>
      </c>
      <c r="W564">
        <f>W$1*Sheet1!Y564</f>
        <v>0</v>
      </c>
      <c r="X564">
        <f>X$1*Sheet1!Z564</f>
        <v>0</v>
      </c>
      <c r="Y564">
        <f>Y$1*Sheet1!AA564</f>
        <v>0</v>
      </c>
      <c r="Z564">
        <f>Z$1*Sheet1!AB564</f>
        <v>0</v>
      </c>
      <c r="AA564">
        <f>AA$1*Sheet1!AC564</f>
        <v>-1.12139997509122</v>
      </c>
      <c r="AB564">
        <f>AB$1*Sheet1!AD564</f>
        <v>0</v>
      </c>
      <c r="AC564">
        <f>AC$1*Sheet1!AE564</f>
        <v>0.727731539055092</v>
      </c>
      <c r="AD564">
        <f>AD$1*Sheet1!AF564</f>
        <v>0.153338158237083</v>
      </c>
      <c r="AE564" s="4">
        <v>-2.366</v>
      </c>
      <c r="AF564">
        <f t="shared" si="24"/>
        <v>-5.19850316299539</v>
      </c>
      <c r="AG564">
        <f t="shared" si="25"/>
        <v>0</v>
      </c>
      <c r="AH564">
        <f t="shared" si="26"/>
        <v>1</v>
      </c>
      <c r="AI564">
        <v>0</v>
      </c>
      <c r="AJ564">
        <v>1</v>
      </c>
    </row>
    <row r="565" spans="1:36">
      <c r="A565">
        <v>600522</v>
      </c>
      <c r="B565">
        <v>2010</v>
      </c>
      <c r="C565">
        <v>0</v>
      </c>
      <c r="G565">
        <f>G$1*Sheet1!I565</f>
        <v>-2.503</v>
      </c>
      <c r="H565">
        <f>H$1*Sheet1!J565</f>
        <v>0</v>
      </c>
      <c r="I565">
        <f>I$1*Sheet1!K565</f>
        <v>0</v>
      </c>
      <c r="J565">
        <f>J$1*Sheet1!L565</f>
        <v>0</v>
      </c>
      <c r="K565">
        <f>K$1*Sheet1!M565</f>
        <v>0</v>
      </c>
      <c r="L565">
        <f>L$1*Sheet1!N565</f>
        <v>-0.0343046</v>
      </c>
      <c r="M565">
        <f>M$1*Sheet1!O565</f>
        <v>0</v>
      </c>
      <c r="N565">
        <f>N$1*Sheet1!P565</f>
        <v>0</v>
      </c>
      <c r="O565">
        <f>O$1*Sheet1!Q565</f>
        <v>-0.0173383267557636</v>
      </c>
      <c r="P565">
        <f>P$1*Sheet1!R565</f>
        <v>0</v>
      </c>
      <c r="Q565">
        <f>Q$1*Sheet1!S565</f>
        <v>0</v>
      </c>
      <c r="R565">
        <f>R$1*Sheet1!T565</f>
        <v>0</v>
      </c>
      <c r="S565">
        <f>S$1*Sheet1!U565</f>
        <v>2.312</v>
      </c>
      <c r="T565">
        <f>T$1*Sheet1!V565</f>
        <v>0</v>
      </c>
      <c r="U565">
        <f>U$1*Sheet1!W565</f>
        <v>0</v>
      </c>
      <c r="V565">
        <f>V$1*Sheet1!X565</f>
        <v>0.1232688</v>
      </c>
      <c r="W565">
        <f>W$1*Sheet1!Y565</f>
        <v>0</v>
      </c>
      <c r="X565">
        <f>X$1*Sheet1!Z565</f>
        <v>0</v>
      </c>
      <c r="Y565">
        <f>Y$1*Sheet1!AA565</f>
        <v>0</v>
      </c>
      <c r="Z565">
        <f>Z$1*Sheet1!AB565</f>
        <v>0</v>
      </c>
      <c r="AA565">
        <f>AA$1*Sheet1!AC565</f>
        <v>-0.826980008661746</v>
      </c>
      <c r="AB565">
        <f>AB$1*Sheet1!AD565</f>
        <v>0</v>
      </c>
      <c r="AC565">
        <f>AC$1*Sheet1!AE565</f>
        <v>0.656977928018902</v>
      </c>
      <c r="AD565">
        <f>AD$1*Sheet1!AF565</f>
        <v>0.148858314705598</v>
      </c>
      <c r="AE565" s="4">
        <v>-2.366</v>
      </c>
      <c r="AF565">
        <f t="shared" si="24"/>
        <v>-2.50651789269301</v>
      </c>
      <c r="AG565">
        <f t="shared" si="25"/>
        <v>1</v>
      </c>
      <c r="AH565">
        <f t="shared" si="26"/>
        <v>0</v>
      </c>
      <c r="AI565">
        <v>0</v>
      </c>
      <c r="AJ565">
        <v>1</v>
      </c>
    </row>
    <row r="566" spans="1:36">
      <c r="A566">
        <v>600523</v>
      </c>
      <c r="B566">
        <v>2010</v>
      </c>
      <c r="C566">
        <v>0</v>
      </c>
      <c r="G566">
        <f>G$1*Sheet1!I566</f>
        <v>-2.503</v>
      </c>
      <c r="H566">
        <f>H$1*Sheet1!J566</f>
        <v>0</v>
      </c>
      <c r="I566">
        <f>I$1*Sheet1!K566</f>
        <v>0</v>
      </c>
      <c r="J566">
        <f>J$1*Sheet1!L566</f>
        <v>0</v>
      </c>
      <c r="K566">
        <f>K$1*Sheet1!M566</f>
        <v>0</v>
      </c>
      <c r="L566">
        <f>L$1*Sheet1!N566</f>
        <v>-0.0547217</v>
      </c>
      <c r="M566">
        <f>M$1*Sheet1!O566</f>
        <v>0</v>
      </c>
      <c r="N566">
        <f>N$1*Sheet1!P566</f>
        <v>0</v>
      </c>
      <c r="O566">
        <f>O$1*Sheet1!Q566</f>
        <v>-0.344229153353844</v>
      </c>
      <c r="P566">
        <f>P$1*Sheet1!R566</f>
        <v>0</v>
      </c>
      <c r="Q566">
        <f>Q$1*Sheet1!S566</f>
        <v>0</v>
      </c>
      <c r="R566">
        <f>R$1*Sheet1!T566</f>
        <v>0</v>
      </c>
      <c r="S566">
        <f>S$1*Sheet1!U566</f>
        <v>0</v>
      </c>
      <c r="T566">
        <f>T$1*Sheet1!V566</f>
        <v>0</v>
      </c>
      <c r="U566">
        <f>U$1*Sheet1!W566</f>
        <v>0</v>
      </c>
      <c r="V566">
        <f>V$1*Sheet1!X566</f>
        <v>0.1185779</v>
      </c>
      <c r="W566">
        <f>W$1*Sheet1!Y566</f>
        <v>0</v>
      </c>
      <c r="X566">
        <f>X$1*Sheet1!Z566</f>
        <v>0</v>
      </c>
      <c r="Y566">
        <f>Y$1*Sheet1!AA566</f>
        <v>0</v>
      </c>
      <c r="Z566">
        <f>Z$1*Sheet1!AB566</f>
        <v>0</v>
      </c>
      <c r="AA566">
        <f>AA$1*Sheet1!AC566</f>
        <v>-1.20686998432875</v>
      </c>
      <c r="AB566">
        <f>AB$1*Sheet1!AD566</f>
        <v>0</v>
      </c>
      <c r="AC566">
        <f>AC$1*Sheet1!AE566</f>
        <v>0.733812717797955</v>
      </c>
      <c r="AD566">
        <f>AD$1*Sheet1!AF566</f>
        <v>0.142885781766271</v>
      </c>
      <c r="AE566" s="4">
        <v>-2.366</v>
      </c>
      <c r="AF566">
        <f t="shared" si="24"/>
        <v>-5.47954443811837</v>
      </c>
      <c r="AG566">
        <f t="shared" si="25"/>
        <v>0</v>
      </c>
      <c r="AH566">
        <f t="shared" si="26"/>
        <v>1</v>
      </c>
      <c r="AI566">
        <v>0</v>
      </c>
      <c r="AJ566">
        <v>1</v>
      </c>
    </row>
    <row r="567" spans="1:36">
      <c r="A567">
        <v>600525</v>
      </c>
      <c r="B567">
        <v>2010</v>
      </c>
      <c r="C567">
        <v>0</v>
      </c>
      <c r="G567">
        <f>G$1*Sheet1!I567</f>
        <v>-2.503</v>
      </c>
      <c r="H567">
        <f>H$1*Sheet1!J567</f>
        <v>0</v>
      </c>
      <c r="I567">
        <f>I$1*Sheet1!K567</f>
        <v>0</v>
      </c>
      <c r="J567">
        <f>J$1*Sheet1!L567</f>
        <v>0</v>
      </c>
      <c r="K567">
        <f>K$1*Sheet1!M567</f>
        <v>0</v>
      </c>
      <c r="L567">
        <f>L$1*Sheet1!N567</f>
        <v>-0.0190707</v>
      </c>
      <c r="M567">
        <f>M$1*Sheet1!O567</f>
        <v>0</v>
      </c>
      <c r="N567">
        <f>N$1*Sheet1!P567</f>
        <v>0</v>
      </c>
      <c r="O567">
        <f>O$1*Sheet1!Q567</f>
        <v>-0.364267176308003</v>
      </c>
      <c r="P567">
        <f>P$1*Sheet1!R567</f>
        <v>0</v>
      </c>
      <c r="Q567">
        <f>Q$1*Sheet1!S567</f>
        <v>0</v>
      </c>
      <c r="R567">
        <f>R$1*Sheet1!T567</f>
        <v>0</v>
      </c>
      <c r="S567">
        <f>S$1*Sheet1!U567</f>
        <v>0</v>
      </c>
      <c r="T567">
        <f>T$1*Sheet1!V567</f>
        <v>0</v>
      </c>
      <c r="U567">
        <f>U$1*Sheet1!W567</f>
        <v>0</v>
      </c>
      <c r="V567">
        <f>V$1*Sheet1!X567</f>
        <v>0.1116239</v>
      </c>
      <c r="W567">
        <f>W$1*Sheet1!Y567</f>
        <v>0</v>
      </c>
      <c r="X567">
        <f>X$1*Sheet1!Z567</f>
        <v>0</v>
      </c>
      <c r="Y567">
        <f>Y$1*Sheet1!AA567</f>
        <v>0</v>
      </c>
      <c r="Z567">
        <f>Z$1*Sheet1!AB567</f>
        <v>0</v>
      </c>
      <c r="AA567">
        <f>AA$1*Sheet1!AC567</f>
        <v>-1.0239599916637</v>
      </c>
      <c r="AB567">
        <f>AB$1*Sheet1!AD567</f>
        <v>0</v>
      </c>
      <c r="AC567">
        <f>AC$1*Sheet1!AE567</f>
        <v>0.815363811932495</v>
      </c>
      <c r="AD567">
        <f>AD$1*Sheet1!AF567</f>
        <v>0.193598589154441</v>
      </c>
      <c r="AE567" s="4">
        <v>-2.366</v>
      </c>
      <c r="AF567">
        <f t="shared" si="24"/>
        <v>-5.15571156688476</v>
      </c>
      <c r="AG567">
        <f t="shared" si="25"/>
        <v>0</v>
      </c>
      <c r="AH567">
        <f t="shared" si="26"/>
        <v>1</v>
      </c>
      <c r="AI567">
        <v>0</v>
      </c>
      <c r="AJ567">
        <v>1</v>
      </c>
    </row>
    <row r="568" spans="1:36">
      <c r="A568">
        <v>600526</v>
      </c>
      <c r="B568">
        <v>2010</v>
      </c>
      <c r="C568">
        <v>0</v>
      </c>
      <c r="G568">
        <f>G$1*Sheet1!I568</f>
        <v>-2.503</v>
      </c>
      <c r="H568">
        <f>H$1*Sheet1!J568</f>
        <v>0</v>
      </c>
      <c r="I568">
        <f>I$1*Sheet1!K568</f>
        <v>0</v>
      </c>
      <c r="J568">
        <f>J$1*Sheet1!L568</f>
        <v>0</v>
      </c>
      <c r="K568">
        <f>K$1*Sheet1!M568</f>
        <v>0</v>
      </c>
      <c r="L568">
        <f>L$1*Sheet1!N568</f>
        <v>-0.0610313</v>
      </c>
      <c r="M568">
        <f>M$1*Sheet1!O568</f>
        <v>0</v>
      </c>
      <c r="N568">
        <f>N$1*Sheet1!P568</f>
        <v>0</v>
      </c>
      <c r="O568">
        <f>O$1*Sheet1!Q568</f>
        <v>-0.122009702645435</v>
      </c>
      <c r="P568">
        <f>P$1*Sheet1!R568</f>
        <v>0</v>
      </c>
      <c r="Q568">
        <f>Q$1*Sheet1!S568</f>
        <v>0</v>
      </c>
      <c r="R568">
        <f>R$1*Sheet1!T568</f>
        <v>0</v>
      </c>
      <c r="S568">
        <f>S$1*Sheet1!U568</f>
        <v>0</v>
      </c>
      <c r="T568">
        <f>T$1*Sheet1!V568</f>
        <v>0</v>
      </c>
      <c r="U568">
        <f>U$1*Sheet1!W568</f>
        <v>0</v>
      </c>
      <c r="V568">
        <f>V$1*Sheet1!X568</f>
        <v>0.0697291</v>
      </c>
      <c r="W568">
        <f>W$1*Sheet1!Y568</f>
        <v>0</v>
      </c>
      <c r="X568">
        <f>X$1*Sheet1!Z568</f>
        <v>0</v>
      </c>
      <c r="Y568">
        <f>Y$1*Sheet1!AA568</f>
        <v>0</v>
      </c>
      <c r="Z568">
        <f>Z$1*Sheet1!AB568</f>
        <v>0</v>
      </c>
      <c r="AA568">
        <f>AA$1*Sheet1!AC568</f>
        <v>-0.907199964702129</v>
      </c>
      <c r="AB568">
        <f>AB$1*Sheet1!AD568</f>
        <v>0</v>
      </c>
      <c r="AC568">
        <f>AC$1*Sheet1!AE568</f>
        <v>0.827529896792775</v>
      </c>
      <c r="AD568">
        <f>AD$1*Sheet1!AF568</f>
        <v>0.171513848616026</v>
      </c>
      <c r="AE568" s="4">
        <v>-2.366</v>
      </c>
      <c r="AF568">
        <f t="shared" si="24"/>
        <v>-4.89046812193876</v>
      </c>
      <c r="AG568">
        <f t="shared" si="25"/>
        <v>0</v>
      </c>
      <c r="AH568">
        <f t="shared" si="26"/>
        <v>1</v>
      </c>
      <c r="AI568">
        <v>0</v>
      </c>
      <c r="AJ568">
        <v>1</v>
      </c>
    </row>
    <row r="569" spans="1:36">
      <c r="A569">
        <v>600528</v>
      </c>
      <c r="B569">
        <v>2010</v>
      </c>
      <c r="C569">
        <v>0</v>
      </c>
      <c r="G569">
        <f>G$1*Sheet1!I569</f>
        <v>-2.503</v>
      </c>
      <c r="H569">
        <f>H$1*Sheet1!J569</f>
        <v>0</v>
      </c>
      <c r="I569">
        <f>I$1*Sheet1!K569</f>
        <v>0</v>
      </c>
      <c r="J569">
        <f>J$1*Sheet1!L569</f>
        <v>0</v>
      </c>
      <c r="K569">
        <f>K$1*Sheet1!M569</f>
        <v>0</v>
      </c>
      <c r="L569">
        <f>L$1*Sheet1!N569</f>
        <v>-0.0667975</v>
      </c>
      <c r="M569">
        <f>M$1*Sheet1!O569</f>
        <v>0</v>
      </c>
      <c r="N569">
        <f>N$1*Sheet1!P569</f>
        <v>0</v>
      </c>
      <c r="O569">
        <f>O$1*Sheet1!Q569</f>
        <v>-0.0590711103213572</v>
      </c>
      <c r="P569">
        <f>P$1*Sheet1!R569</f>
        <v>0</v>
      </c>
      <c r="Q569">
        <f>Q$1*Sheet1!S569</f>
        <v>0</v>
      </c>
      <c r="R569">
        <f>R$1*Sheet1!T569</f>
        <v>0</v>
      </c>
      <c r="S569">
        <f>S$1*Sheet1!U569</f>
        <v>0</v>
      </c>
      <c r="T569">
        <f>T$1*Sheet1!V569</f>
        <v>0</v>
      </c>
      <c r="U569">
        <f>U$1*Sheet1!W569</f>
        <v>0</v>
      </c>
      <c r="V569">
        <f>V$1*Sheet1!X569</f>
        <v>0.0676551</v>
      </c>
      <c r="W569">
        <f>W$1*Sheet1!Y569</f>
        <v>0</v>
      </c>
      <c r="X569">
        <f>X$1*Sheet1!Z569</f>
        <v>0</v>
      </c>
      <c r="Y569">
        <f>Y$1*Sheet1!AA569</f>
        <v>0</v>
      </c>
      <c r="Z569">
        <f>Z$1*Sheet1!AB569</f>
        <v>0</v>
      </c>
      <c r="AA569">
        <f>AA$1*Sheet1!AC569</f>
        <v>-1.10460003429651</v>
      </c>
      <c r="AB569">
        <f>AB$1*Sheet1!AD569</f>
        <v>0</v>
      </c>
      <c r="AC569">
        <f>AC$1*Sheet1!AE569</f>
        <v>0.935171003402271</v>
      </c>
      <c r="AD569">
        <f>AD$1*Sheet1!AF569</f>
        <v>0.173742808969178</v>
      </c>
      <c r="AE569" s="4">
        <v>-2.366</v>
      </c>
      <c r="AF569">
        <f t="shared" si="24"/>
        <v>-4.92289973224642</v>
      </c>
      <c r="AG569">
        <f t="shared" si="25"/>
        <v>0</v>
      </c>
      <c r="AH569">
        <f t="shared" si="26"/>
        <v>1</v>
      </c>
      <c r="AI569">
        <v>0</v>
      </c>
      <c r="AJ569">
        <v>1</v>
      </c>
    </row>
    <row r="570" spans="1:36">
      <c r="A570">
        <v>600533</v>
      </c>
      <c r="B570">
        <v>2010</v>
      </c>
      <c r="C570">
        <v>0</v>
      </c>
      <c r="G570">
        <f>G$1*Sheet1!I570</f>
        <v>-2.503</v>
      </c>
      <c r="H570">
        <f>H$1*Sheet1!J570</f>
        <v>0</v>
      </c>
      <c r="I570">
        <f>I$1*Sheet1!K570</f>
        <v>0</v>
      </c>
      <c r="J570">
        <f>J$1*Sheet1!L570</f>
        <v>0</v>
      </c>
      <c r="K570">
        <f>K$1*Sheet1!M570</f>
        <v>0</v>
      </c>
      <c r="L570">
        <f>L$1*Sheet1!N570</f>
        <v>-3.6868546</v>
      </c>
      <c r="M570">
        <f>M$1*Sheet1!O570</f>
        <v>0</v>
      </c>
      <c r="N570">
        <f>N$1*Sheet1!P570</f>
        <v>0</v>
      </c>
      <c r="O570">
        <f>O$1*Sheet1!Q570</f>
        <v>-0.313329783585904</v>
      </c>
      <c r="P570">
        <f>P$1*Sheet1!R570</f>
        <v>0</v>
      </c>
      <c r="Q570">
        <f>Q$1*Sheet1!S570</f>
        <v>0</v>
      </c>
      <c r="R570">
        <f>R$1*Sheet1!T570</f>
        <v>0</v>
      </c>
      <c r="S570">
        <f>S$1*Sheet1!U570</f>
        <v>0</v>
      </c>
      <c r="T570">
        <f>T$1*Sheet1!V570</f>
        <v>0</v>
      </c>
      <c r="U570">
        <f>U$1*Sheet1!W570</f>
        <v>0</v>
      </c>
      <c r="V570">
        <f>V$1*Sheet1!X570</f>
        <v>0.1427888</v>
      </c>
      <c r="W570">
        <f>W$1*Sheet1!Y570</f>
        <v>0</v>
      </c>
      <c r="X570">
        <f>X$1*Sheet1!Z570</f>
        <v>0</v>
      </c>
      <c r="Y570">
        <f>Y$1*Sheet1!AA570</f>
        <v>0</v>
      </c>
      <c r="Z570">
        <f>Z$1*Sheet1!AB570</f>
        <v>0</v>
      </c>
      <c r="AA570">
        <f>AA$1*Sheet1!AC570</f>
        <v>-1.01682004666329</v>
      </c>
      <c r="AB570">
        <f>AB$1*Sheet1!AD570</f>
        <v>0</v>
      </c>
      <c r="AC570">
        <f>AC$1*Sheet1!AE570</f>
        <v>0.947991751635889</v>
      </c>
      <c r="AD570">
        <f>AD$1*Sheet1!AF570</f>
        <v>0.259360945266729</v>
      </c>
      <c r="AE570" s="4">
        <v>-2.366</v>
      </c>
      <c r="AF570">
        <f t="shared" si="24"/>
        <v>-8.53586293334657</v>
      </c>
      <c r="AG570">
        <f t="shared" si="25"/>
        <v>0</v>
      </c>
      <c r="AH570">
        <f t="shared" si="26"/>
        <v>1</v>
      </c>
      <c r="AI570">
        <v>0</v>
      </c>
      <c r="AJ570">
        <v>1</v>
      </c>
    </row>
    <row r="571" spans="1:36">
      <c r="A571">
        <v>600535</v>
      </c>
      <c r="B571">
        <v>2010</v>
      </c>
      <c r="C571">
        <v>0</v>
      </c>
      <c r="G571">
        <f>G$1*Sheet1!I571</f>
        <v>-2.503</v>
      </c>
      <c r="H571">
        <f>H$1*Sheet1!J571</f>
        <v>0</v>
      </c>
      <c r="I571">
        <f>I$1*Sheet1!K571</f>
        <v>0</v>
      </c>
      <c r="J571">
        <f>J$1*Sheet1!L571</f>
        <v>0</v>
      </c>
      <c r="K571">
        <f>K$1*Sheet1!M571</f>
        <v>0</v>
      </c>
      <c r="L571">
        <f>L$1*Sheet1!N571</f>
        <v>-0.1053514</v>
      </c>
      <c r="M571">
        <f>M$1*Sheet1!O571</f>
        <v>0</v>
      </c>
      <c r="N571">
        <f>N$1*Sheet1!P571</f>
        <v>0</v>
      </c>
      <c r="O571">
        <f>O$1*Sheet1!Q571</f>
        <v>-0.442757754894699</v>
      </c>
      <c r="P571">
        <f>P$1*Sheet1!R571</f>
        <v>0</v>
      </c>
      <c r="Q571">
        <f>Q$1*Sheet1!S571</f>
        <v>0</v>
      </c>
      <c r="R571">
        <f>R$1*Sheet1!T571</f>
        <v>0</v>
      </c>
      <c r="S571">
        <f>S$1*Sheet1!U571</f>
        <v>0</v>
      </c>
      <c r="T571">
        <f>T$1*Sheet1!V571</f>
        <v>0</v>
      </c>
      <c r="U571">
        <f>U$1*Sheet1!W571</f>
        <v>0</v>
      </c>
      <c r="V571">
        <f>V$1*Sheet1!X571</f>
        <v>0.0887428</v>
      </c>
      <c r="W571">
        <f>W$1*Sheet1!Y571</f>
        <v>0</v>
      </c>
      <c r="X571">
        <f>X$1*Sheet1!Z571</f>
        <v>0</v>
      </c>
      <c r="Y571">
        <f>Y$1*Sheet1!AA571</f>
        <v>0</v>
      </c>
      <c r="Z571">
        <f>Z$1*Sheet1!AB571</f>
        <v>0</v>
      </c>
      <c r="AA571">
        <f>AA$1*Sheet1!AC571</f>
        <v>-1.14177000761032</v>
      </c>
      <c r="AB571">
        <f>AB$1*Sheet1!AD571</f>
        <v>0</v>
      </c>
      <c r="AC571">
        <f>AC$1*Sheet1!AE571</f>
        <v>0.553831133631473</v>
      </c>
      <c r="AD571">
        <f>AD$1*Sheet1!AF571</f>
        <v>0.139489667492213</v>
      </c>
      <c r="AE571" s="4">
        <v>-2.366</v>
      </c>
      <c r="AF571">
        <f t="shared" si="24"/>
        <v>-5.77681556138133</v>
      </c>
      <c r="AG571">
        <f t="shared" si="25"/>
        <v>0</v>
      </c>
      <c r="AH571">
        <f t="shared" si="26"/>
        <v>1</v>
      </c>
      <c r="AI571">
        <v>0</v>
      </c>
      <c r="AJ571">
        <v>1</v>
      </c>
    </row>
    <row r="572" spans="1:36">
      <c r="A572">
        <v>600545</v>
      </c>
      <c r="B572">
        <v>2010</v>
      </c>
      <c r="C572">
        <v>0</v>
      </c>
      <c r="G572">
        <f>G$1*Sheet1!I572</f>
        <v>-2.503</v>
      </c>
      <c r="H572">
        <f>H$1*Sheet1!J572</f>
        <v>0</v>
      </c>
      <c r="I572">
        <f>I$1*Sheet1!K572</f>
        <v>0</v>
      </c>
      <c r="J572">
        <f>J$1*Sheet1!L572</f>
        <v>0</v>
      </c>
      <c r="K572">
        <f>K$1*Sheet1!M572</f>
        <v>0</v>
      </c>
      <c r="L572">
        <f>L$1*Sheet1!N572</f>
        <v>-0.0516494</v>
      </c>
      <c r="M572">
        <f>M$1*Sheet1!O572</f>
        <v>0</v>
      </c>
      <c r="N572">
        <f>N$1*Sheet1!P572</f>
        <v>0</v>
      </c>
      <c r="O572">
        <f>O$1*Sheet1!Q572</f>
        <v>-0.0646915003690262</v>
      </c>
      <c r="P572">
        <f>P$1*Sheet1!R572</f>
        <v>0</v>
      </c>
      <c r="Q572">
        <f>Q$1*Sheet1!S572</f>
        <v>0</v>
      </c>
      <c r="R572">
        <f>R$1*Sheet1!T572</f>
        <v>0</v>
      </c>
      <c r="S572">
        <f>S$1*Sheet1!U572</f>
        <v>0</v>
      </c>
      <c r="T572">
        <f>T$1*Sheet1!V572</f>
        <v>0</v>
      </c>
      <c r="U572">
        <f>U$1*Sheet1!W572</f>
        <v>0</v>
      </c>
      <c r="V572">
        <f>V$1*Sheet1!X572</f>
        <v>0.0975451</v>
      </c>
      <c r="W572">
        <f>W$1*Sheet1!Y572</f>
        <v>0</v>
      </c>
      <c r="X572">
        <f>X$1*Sheet1!Z572</f>
        <v>0</v>
      </c>
      <c r="Y572">
        <f>Y$1*Sheet1!AA572</f>
        <v>0</v>
      </c>
      <c r="Z572">
        <f>Z$1*Sheet1!AB572</f>
        <v>0</v>
      </c>
      <c r="AA572">
        <f>AA$1*Sheet1!AC572</f>
        <v>-0.640919988334179</v>
      </c>
      <c r="AB572">
        <f>AB$1*Sheet1!AD572</f>
        <v>0</v>
      </c>
      <c r="AC572">
        <f>AC$1*Sheet1!AE572</f>
        <v>0.849945867605043</v>
      </c>
      <c r="AD572">
        <f>AD$1*Sheet1!AF572</f>
        <v>0.195121754004953</v>
      </c>
      <c r="AE572" s="4">
        <v>-2.366</v>
      </c>
      <c r="AF572">
        <f t="shared" si="24"/>
        <v>-4.48364816709321</v>
      </c>
      <c r="AG572">
        <f t="shared" si="25"/>
        <v>0</v>
      </c>
      <c r="AH572">
        <f t="shared" si="26"/>
        <v>1</v>
      </c>
      <c r="AI572">
        <v>0</v>
      </c>
      <c r="AJ572">
        <v>1</v>
      </c>
    </row>
    <row r="573" spans="1:36">
      <c r="A573">
        <v>600546</v>
      </c>
      <c r="B573">
        <v>2010</v>
      </c>
      <c r="C573">
        <v>0</v>
      </c>
      <c r="G573">
        <f>G$1*Sheet1!I573</f>
        <v>-2.503</v>
      </c>
      <c r="H573">
        <f>H$1*Sheet1!J573</f>
        <v>0</v>
      </c>
      <c r="I573">
        <f>I$1*Sheet1!K573</f>
        <v>0</v>
      </c>
      <c r="J573">
        <f>J$1*Sheet1!L573</f>
        <v>0</v>
      </c>
      <c r="K573">
        <f>K$1*Sheet1!M573</f>
        <v>0</v>
      </c>
      <c r="L573">
        <f>L$1*Sheet1!N573</f>
        <v>-0.2542342</v>
      </c>
      <c r="M573">
        <f>M$1*Sheet1!O573</f>
        <v>0</v>
      </c>
      <c r="N573">
        <f>N$1*Sheet1!P573</f>
        <v>0</v>
      </c>
      <c r="O573">
        <f>O$1*Sheet1!Q573</f>
        <v>-0.0265901096796061</v>
      </c>
      <c r="P573">
        <f>P$1*Sheet1!R573</f>
        <v>0</v>
      </c>
      <c r="Q573">
        <f>Q$1*Sheet1!S573</f>
        <v>0</v>
      </c>
      <c r="R573">
        <f>R$1*Sheet1!T573</f>
        <v>0</v>
      </c>
      <c r="S573">
        <f>S$1*Sheet1!U573</f>
        <v>0</v>
      </c>
      <c r="T573">
        <f>T$1*Sheet1!V573</f>
        <v>0</v>
      </c>
      <c r="U573">
        <f>U$1*Sheet1!W573</f>
        <v>0</v>
      </c>
      <c r="V573">
        <f>V$1*Sheet1!X573</f>
        <v>0.0819413</v>
      </c>
      <c r="W573">
        <f>W$1*Sheet1!Y573</f>
        <v>0</v>
      </c>
      <c r="X573">
        <f>X$1*Sheet1!Z573</f>
        <v>0</v>
      </c>
      <c r="Y573">
        <f>Y$1*Sheet1!AA573</f>
        <v>0</v>
      </c>
      <c r="Z573">
        <f>Z$1*Sheet1!AB573</f>
        <v>0</v>
      </c>
      <c r="AA573">
        <f>AA$1*Sheet1!AC573</f>
        <v>-1.45908001041412</v>
      </c>
      <c r="AB573">
        <f>AB$1*Sheet1!AD573</f>
        <v>0</v>
      </c>
      <c r="AC573">
        <f>AC$1*Sheet1!AE573</f>
        <v>0.624938551318646</v>
      </c>
      <c r="AD573">
        <f>AD$1*Sheet1!AF573</f>
        <v>0.143942885406507</v>
      </c>
      <c r="AE573" s="4">
        <v>-2.366</v>
      </c>
      <c r="AF573">
        <f t="shared" si="24"/>
        <v>-5.75808158336858</v>
      </c>
      <c r="AG573">
        <f t="shared" si="25"/>
        <v>0</v>
      </c>
      <c r="AH573">
        <f t="shared" si="26"/>
        <v>1</v>
      </c>
      <c r="AI573">
        <v>0</v>
      </c>
      <c r="AJ573">
        <v>1</v>
      </c>
    </row>
    <row r="574" spans="1:36">
      <c r="A574">
        <v>600548</v>
      </c>
      <c r="B574">
        <v>2010</v>
      </c>
      <c r="C574">
        <v>0</v>
      </c>
      <c r="G574">
        <f>G$1*Sheet1!I574</f>
        <v>-2.503</v>
      </c>
      <c r="H574">
        <f>H$1*Sheet1!J574</f>
        <v>0</v>
      </c>
      <c r="I574">
        <f>I$1*Sheet1!K574</f>
        <v>0</v>
      </c>
      <c r="J574">
        <f>J$1*Sheet1!L574</f>
        <v>0</v>
      </c>
      <c r="K574">
        <f>K$1*Sheet1!M574</f>
        <v>0</v>
      </c>
      <c r="L574">
        <f>L$1*Sheet1!N574</f>
        <v>-0.1157343</v>
      </c>
      <c r="M574">
        <f>M$1*Sheet1!O574</f>
        <v>0</v>
      </c>
      <c r="N574">
        <f>N$1*Sheet1!P574</f>
        <v>0</v>
      </c>
      <c r="O574">
        <f>O$1*Sheet1!Q574</f>
        <v>-0.49122846008865</v>
      </c>
      <c r="P574">
        <f>P$1*Sheet1!R574</f>
        <v>0</v>
      </c>
      <c r="Q574">
        <f>Q$1*Sheet1!S574</f>
        <v>0</v>
      </c>
      <c r="R574">
        <f>R$1*Sheet1!T574</f>
        <v>0</v>
      </c>
      <c r="S574">
        <f>S$1*Sheet1!U574</f>
        <v>0</v>
      </c>
      <c r="T574">
        <f>T$1*Sheet1!V574</f>
        <v>0</v>
      </c>
      <c r="U574">
        <f>U$1*Sheet1!W574</f>
        <v>0</v>
      </c>
      <c r="V574">
        <f>V$1*Sheet1!X574</f>
        <v>0.0647149</v>
      </c>
      <c r="W574">
        <f>W$1*Sheet1!Y574</f>
        <v>0</v>
      </c>
      <c r="X574">
        <f>X$1*Sheet1!Z574</f>
        <v>0</v>
      </c>
      <c r="Y574">
        <f>Y$1*Sheet1!AA574</f>
        <v>0</v>
      </c>
      <c r="Z574">
        <f>Z$1*Sheet1!AB574</f>
        <v>0</v>
      </c>
      <c r="AA574">
        <f>AA$1*Sheet1!AC574</f>
        <v>-1.8517800014019</v>
      </c>
      <c r="AB574">
        <f>AB$1*Sheet1!AD574</f>
        <v>0</v>
      </c>
      <c r="AC574">
        <f>AC$1*Sheet1!AE574</f>
        <v>0.946295084526632</v>
      </c>
      <c r="AD574">
        <f>AD$1*Sheet1!AF574</f>
        <v>0.172421199766158</v>
      </c>
      <c r="AE574" s="4">
        <v>-2.366</v>
      </c>
      <c r="AF574">
        <f t="shared" si="24"/>
        <v>-6.14431157719776</v>
      </c>
      <c r="AG574">
        <f t="shared" si="25"/>
        <v>0</v>
      </c>
      <c r="AH574">
        <f t="shared" si="26"/>
        <v>1</v>
      </c>
      <c r="AI574">
        <v>0</v>
      </c>
      <c r="AJ574">
        <v>1</v>
      </c>
    </row>
    <row r="575" spans="1:36">
      <c r="A575">
        <v>600549</v>
      </c>
      <c r="B575">
        <v>2010</v>
      </c>
      <c r="C575">
        <v>0</v>
      </c>
      <c r="G575">
        <f>G$1*Sheet1!I575</f>
        <v>-2.503</v>
      </c>
      <c r="H575">
        <f>H$1*Sheet1!J575</f>
        <v>0</v>
      </c>
      <c r="I575">
        <f>I$1*Sheet1!K575</f>
        <v>0</v>
      </c>
      <c r="J575">
        <f>J$1*Sheet1!L575</f>
        <v>0</v>
      </c>
      <c r="K575">
        <f>K$1*Sheet1!M575</f>
        <v>0</v>
      </c>
      <c r="L575">
        <f>L$1*Sheet1!N575</f>
        <v>-0.1173744</v>
      </c>
      <c r="M575">
        <f>M$1*Sheet1!O575</f>
        <v>0</v>
      </c>
      <c r="N575">
        <f>N$1*Sheet1!P575</f>
        <v>0</v>
      </c>
      <c r="O575">
        <f>O$1*Sheet1!Q575</f>
        <v>-0.105371406501341</v>
      </c>
      <c r="P575">
        <f>P$1*Sheet1!R575</f>
        <v>0</v>
      </c>
      <c r="Q575">
        <f>Q$1*Sheet1!S575</f>
        <v>0</v>
      </c>
      <c r="R575">
        <f>R$1*Sheet1!T575</f>
        <v>0</v>
      </c>
      <c r="S575">
        <f>S$1*Sheet1!U575</f>
        <v>0</v>
      </c>
      <c r="T575">
        <f>T$1*Sheet1!V575</f>
        <v>0</v>
      </c>
      <c r="U575">
        <f>U$1*Sheet1!W575</f>
        <v>0</v>
      </c>
      <c r="V575">
        <f>V$1*Sheet1!X575</f>
        <v>0.07625</v>
      </c>
      <c r="W575">
        <f>W$1*Sheet1!Y575</f>
        <v>0</v>
      </c>
      <c r="X575">
        <f>X$1*Sheet1!Z575</f>
        <v>0</v>
      </c>
      <c r="Y575">
        <f>Y$1*Sheet1!AA575</f>
        <v>0</v>
      </c>
      <c r="Z575">
        <f>Z$1*Sheet1!AB575</f>
        <v>0</v>
      </c>
      <c r="AA575">
        <f>AA$1*Sheet1!AC575</f>
        <v>-1.41707995909452</v>
      </c>
      <c r="AB575">
        <f>AB$1*Sheet1!AD575</f>
        <v>0</v>
      </c>
      <c r="AC575">
        <f>AC$1*Sheet1!AE575</f>
        <v>0.770169419093562</v>
      </c>
      <c r="AD575">
        <f>AD$1*Sheet1!AF575</f>
        <v>0.116650595474764</v>
      </c>
      <c r="AE575" s="4">
        <v>-2.366</v>
      </c>
      <c r="AF575">
        <f t="shared" si="24"/>
        <v>-5.54575575102754</v>
      </c>
      <c r="AG575">
        <f t="shared" si="25"/>
        <v>0</v>
      </c>
      <c r="AH575">
        <f t="shared" si="26"/>
        <v>1</v>
      </c>
      <c r="AI575">
        <v>0</v>
      </c>
      <c r="AJ575">
        <v>1</v>
      </c>
    </row>
    <row r="576" spans="1:36">
      <c r="A576">
        <v>600558</v>
      </c>
      <c r="B576">
        <v>2010</v>
      </c>
      <c r="C576">
        <v>0</v>
      </c>
      <c r="G576">
        <f>G$1*Sheet1!I576</f>
        <v>-2.503</v>
      </c>
      <c r="H576">
        <f>H$1*Sheet1!J576</f>
        <v>0</v>
      </c>
      <c r="I576">
        <f>I$1*Sheet1!K576</f>
        <v>0</v>
      </c>
      <c r="J576">
        <f>J$1*Sheet1!L576</f>
        <v>0</v>
      </c>
      <c r="K576">
        <f>K$1*Sheet1!M576</f>
        <v>0</v>
      </c>
      <c r="L576">
        <f>L$1*Sheet1!N576</f>
        <v>-0.228569</v>
      </c>
      <c r="M576">
        <f>M$1*Sheet1!O576</f>
        <v>0</v>
      </c>
      <c r="N576">
        <f>N$1*Sheet1!P576</f>
        <v>0</v>
      </c>
      <c r="O576">
        <f>O$1*Sheet1!Q576</f>
        <v>-0.0524087199980627</v>
      </c>
      <c r="P576">
        <f>P$1*Sheet1!R576</f>
        <v>0</v>
      </c>
      <c r="Q576">
        <f>Q$1*Sheet1!S576</f>
        <v>0</v>
      </c>
      <c r="R576">
        <f>R$1*Sheet1!T576</f>
        <v>0</v>
      </c>
      <c r="S576">
        <f>S$1*Sheet1!U576</f>
        <v>0</v>
      </c>
      <c r="T576">
        <f>T$1*Sheet1!V576</f>
        <v>0</v>
      </c>
      <c r="U576">
        <f>U$1*Sheet1!W576</f>
        <v>0</v>
      </c>
      <c r="V576">
        <f>V$1*Sheet1!X576</f>
        <v>0.1066036</v>
      </c>
      <c r="W576">
        <f>W$1*Sheet1!Y576</f>
        <v>0</v>
      </c>
      <c r="X576">
        <f>X$1*Sheet1!Z576</f>
        <v>0</v>
      </c>
      <c r="Y576">
        <f>Y$1*Sheet1!AA576</f>
        <v>0</v>
      </c>
      <c r="Z576">
        <f>Z$1*Sheet1!AB576</f>
        <v>0</v>
      </c>
      <c r="AA576">
        <f>AA$1*Sheet1!AC576</f>
        <v>-0.849869981825353</v>
      </c>
      <c r="AB576">
        <f>AB$1*Sheet1!AD576</f>
        <v>0</v>
      </c>
      <c r="AC576">
        <f>AC$1*Sheet1!AE576</f>
        <v>0.628653402655949</v>
      </c>
      <c r="AD576">
        <f>AD$1*Sheet1!AF576</f>
        <v>0.149261002267406</v>
      </c>
      <c r="AE576" s="4">
        <v>-2.366</v>
      </c>
      <c r="AF576">
        <f t="shared" si="24"/>
        <v>-5.11532969690006</v>
      </c>
      <c r="AG576">
        <f t="shared" si="25"/>
        <v>0</v>
      </c>
      <c r="AH576">
        <f t="shared" si="26"/>
        <v>1</v>
      </c>
      <c r="AI576">
        <v>0</v>
      </c>
      <c r="AJ576">
        <v>1</v>
      </c>
    </row>
    <row r="577" spans="1:36">
      <c r="A577">
        <v>600559</v>
      </c>
      <c r="B577">
        <v>2010</v>
      </c>
      <c r="C577">
        <v>0</v>
      </c>
      <c r="G577">
        <f>G$1*Sheet1!I577</f>
        <v>-2.503</v>
      </c>
      <c r="H577">
        <f>H$1*Sheet1!J577</f>
        <v>0</v>
      </c>
      <c r="I577">
        <f>I$1*Sheet1!K577</f>
        <v>0</v>
      </c>
      <c r="J577">
        <f>J$1*Sheet1!L577</f>
        <v>0</v>
      </c>
      <c r="K577">
        <f>K$1*Sheet1!M577</f>
        <v>0</v>
      </c>
      <c r="L577">
        <f>L$1*Sheet1!N577</f>
        <v>-26.3828455</v>
      </c>
      <c r="M577">
        <f>M$1*Sheet1!O577</f>
        <v>0</v>
      </c>
      <c r="N577">
        <f>N$1*Sheet1!P577</f>
        <v>0</v>
      </c>
      <c r="O577">
        <f>O$1*Sheet1!Q577</f>
        <v>0</v>
      </c>
      <c r="P577">
        <f>P$1*Sheet1!R577</f>
        <v>0</v>
      </c>
      <c r="Q577">
        <f>Q$1*Sheet1!S577</f>
        <v>0</v>
      </c>
      <c r="R577">
        <f>R$1*Sheet1!T577</f>
        <v>0</v>
      </c>
      <c r="S577">
        <f>S$1*Sheet1!U577</f>
        <v>0</v>
      </c>
      <c r="T577">
        <f>T$1*Sheet1!V577</f>
        <v>0</v>
      </c>
      <c r="U577">
        <f>U$1*Sheet1!W577</f>
        <v>0</v>
      </c>
      <c r="V577">
        <f>V$1*Sheet1!X577</f>
        <v>0.0624518</v>
      </c>
      <c r="W577">
        <f>W$1*Sheet1!Y577</f>
        <v>0</v>
      </c>
      <c r="X577">
        <f>X$1*Sheet1!Z577</f>
        <v>0</v>
      </c>
      <c r="Y577">
        <f>Y$1*Sheet1!AA577</f>
        <v>0</v>
      </c>
      <c r="Z577">
        <f>Z$1*Sheet1!AB577</f>
        <v>0</v>
      </c>
      <c r="AA577">
        <f>AA$1*Sheet1!AC577</f>
        <v>-1.07289001321793</v>
      </c>
      <c r="AB577">
        <f>AB$1*Sheet1!AD577</f>
        <v>0</v>
      </c>
      <c r="AC577">
        <f>AC$1*Sheet1!AE577</f>
        <v>0.751051831467332</v>
      </c>
      <c r="AD577">
        <f>AD$1*Sheet1!AF577</f>
        <v>0.169136164834833</v>
      </c>
      <c r="AE577" s="4">
        <v>-2.366</v>
      </c>
      <c r="AF577">
        <f t="shared" si="24"/>
        <v>-31.3420957169158</v>
      </c>
      <c r="AG577">
        <f t="shared" si="25"/>
        <v>0</v>
      </c>
      <c r="AH577">
        <f t="shared" si="26"/>
        <v>1</v>
      </c>
      <c r="AI577">
        <v>0</v>
      </c>
      <c r="AJ577">
        <v>1</v>
      </c>
    </row>
    <row r="578" spans="1:36">
      <c r="A578">
        <v>600560</v>
      </c>
      <c r="B578">
        <v>2010</v>
      </c>
      <c r="C578">
        <v>0</v>
      </c>
      <c r="G578">
        <f>G$1*Sheet1!I578</f>
        <v>-2.503</v>
      </c>
      <c r="H578">
        <f>H$1*Sheet1!J578</f>
        <v>0</v>
      </c>
      <c r="I578">
        <f>I$1*Sheet1!K578</f>
        <v>0</v>
      </c>
      <c r="J578">
        <f>J$1*Sheet1!L578</f>
        <v>0</v>
      </c>
      <c r="K578">
        <f>K$1*Sheet1!M578</f>
        <v>0</v>
      </c>
      <c r="L578">
        <f>L$1*Sheet1!N578</f>
        <v>-0.0541079</v>
      </c>
      <c r="M578">
        <f>M$1*Sheet1!O578</f>
        <v>0</v>
      </c>
      <c r="N578">
        <f>N$1*Sheet1!P578</f>
        <v>0</v>
      </c>
      <c r="O578">
        <f>O$1*Sheet1!Q578</f>
        <v>-0.0103764790249669</v>
      </c>
      <c r="P578">
        <f>P$1*Sheet1!R578</f>
        <v>0</v>
      </c>
      <c r="Q578">
        <f>Q$1*Sheet1!S578</f>
        <v>0</v>
      </c>
      <c r="R578">
        <f>R$1*Sheet1!T578</f>
        <v>0</v>
      </c>
      <c r="S578">
        <f>S$1*Sheet1!U578</f>
        <v>0</v>
      </c>
      <c r="T578">
        <f>T$1*Sheet1!V578</f>
        <v>0</v>
      </c>
      <c r="U578">
        <f>U$1*Sheet1!W578</f>
        <v>0</v>
      </c>
      <c r="V578">
        <f>V$1*Sheet1!X578</f>
        <v>0.0789218</v>
      </c>
      <c r="W578">
        <f>W$1*Sheet1!Y578</f>
        <v>0</v>
      </c>
      <c r="X578">
        <f>X$1*Sheet1!Z578</f>
        <v>0</v>
      </c>
      <c r="Y578">
        <f>Y$1*Sheet1!AA578</f>
        <v>0</v>
      </c>
      <c r="Z578">
        <f>Z$1*Sheet1!AB578</f>
        <v>0</v>
      </c>
      <c r="AA578">
        <f>AA$1*Sheet1!AC578</f>
        <v>-1.10186999559403</v>
      </c>
      <c r="AB578">
        <f>AB$1*Sheet1!AD578</f>
        <v>0</v>
      </c>
      <c r="AC578">
        <f>AC$1*Sheet1!AE578</f>
        <v>0.911425254555667</v>
      </c>
      <c r="AD578">
        <f>AD$1*Sheet1!AF578</f>
        <v>0.135154877718061</v>
      </c>
      <c r="AE578" s="4">
        <v>-2.366</v>
      </c>
      <c r="AF578">
        <f t="shared" si="24"/>
        <v>-4.90985244234527</v>
      </c>
      <c r="AG578">
        <f t="shared" si="25"/>
        <v>0</v>
      </c>
      <c r="AH578">
        <f t="shared" si="26"/>
        <v>1</v>
      </c>
      <c r="AI578">
        <v>0</v>
      </c>
      <c r="AJ578">
        <v>1</v>
      </c>
    </row>
    <row r="579" spans="1:36">
      <c r="A579">
        <v>600567</v>
      </c>
      <c r="B579">
        <v>2010</v>
      </c>
      <c r="C579">
        <v>0</v>
      </c>
      <c r="G579">
        <f>G$1*Sheet1!I579</f>
        <v>-2.503</v>
      </c>
      <c r="H579">
        <f>H$1*Sheet1!J579</f>
        <v>0</v>
      </c>
      <c r="I579">
        <f>I$1*Sheet1!K579</f>
        <v>0</v>
      </c>
      <c r="J579">
        <f>J$1*Sheet1!L579</f>
        <v>0</v>
      </c>
      <c r="K579">
        <f>K$1*Sheet1!M579</f>
        <v>0</v>
      </c>
      <c r="L579">
        <f>L$1*Sheet1!N579</f>
        <v>-0.1082532</v>
      </c>
      <c r="M579">
        <f>M$1*Sheet1!O579</f>
        <v>0</v>
      </c>
      <c r="N579">
        <f>N$1*Sheet1!P579</f>
        <v>0</v>
      </c>
      <c r="O579">
        <f>O$1*Sheet1!Q579</f>
        <v>-0.00849586331136931</v>
      </c>
      <c r="P579">
        <f>P$1*Sheet1!R579</f>
        <v>0</v>
      </c>
      <c r="Q579">
        <f>Q$1*Sheet1!S579</f>
        <v>0</v>
      </c>
      <c r="R579">
        <f>R$1*Sheet1!T579</f>
        <v>0</v>
      </c>
      <c r="S579">
        <f>S$1*Sheet1!U579</f>
        <v>0</v>
      </c>
      <c r="T579">
        <f>T$1*Sheet1!V579</f>
        <v>0</v>
      </c>
      <c r="U579">
        <f>U$1*Sheet1!W579</f>
        <v>0</v>
      </c>
      <c r="V579">
        <f>V$1*Sheet1!X579</f>
        <v>0.0547658</v>
      </c>
      <c r="W579">
        <f>W$1*Sheet1!Y579</f>
        <v>0</v>
      </c>
      <c r="X579">
        <f>X$1*Sheet1!Z579</f>
        <v>0</v>
      </c>
      <c r="Y579">
        <f>Y$1*Sheet1!AA579</f>
        <v>0</v>
      </c>
      <c r="Z579">
        <f>Z$1*Sheet1!AB579</f>
        <v>0</v>
      </c>
      <c r="AA579">
        <f>AA$1*Sheet1!AC579</f>
        <v>-0.494339999198913</v>
      </c>
      <c r="AB579">
        <f>AB$1*Sheet1!AD579</f>
        <v>0</v>
      </c>
      <c r="AC579">
        <f>AC$1*Sheet1!AE579</f>
        <v>0.329015011914575</v>
      </c>
      <c r="AD579">
        <f>AD$1*Sheet1!AF579</f>
        <v>0.155466344635305</v>
      </c>
      <c r="AE579" s="4">
        <v>-2.366</v>
      </c>
      <c r="AF579">
        <f t="shared" ref="AF579:AF642" si="27">SUM(G579:AE579)</f>
        <v>-4.9408419059604</v>
      </c>
      <c r="AG579">
        <f t="shared" ref="AG579:AG642" si="28">IF(AF579&gt;$AL$2,1,0)</f>
        <v>0</v>
      </c>
      <c r="AH579">
        <f t="shared" ref="AH579:AH642" si="29">IF(C579=AG579,1,0)</f>
        <v>1</v>
      </c>
      <c r="AI579">
        <v>0</v>
      </c>
      <c r="AJ579">
        <v>1</v>
      </c>
    </row>
    <row r="580" spans="1:36">
      <c r="A580">
        <v>600568</v>
      </c>
      <c r="B580">
        <v>2010</v>
      </c>
      <c r="C580">
        <v>0</v>
      </c>
      <c r="G580">
        <f>G$1*Sheet1!I580</f>
        <v>-2.503</v>
      </c>
      <c r="H580">
        <f>H$1*Sheet1!J580</f>
        <v>0</v>
      </c>
      <c r="I580">
        <f>I$1*Sheet1!K580</f>
        <v>0</v>
      </c>
      <c r="J580">
        <f>J$1*Sheet1!L580</f>
        <v>0</v>
      </c>
      <c r="K580">
        <f>K$1*Sheet1!M580</f>
        <v>0</v>
      </c>
      <c r="L580">
        <f>L$1*Sheet1!N580</f>
        <v>-0.0860255</v>
      </c>
      <c r="M580">
        <f>M$1*Sheet1!O580</f>
        <v>0</v>
      </c>
      <c r="N580">
        <f>N$1*Sheet1!P580</f>
        <v>0</v>
      </c>
      <c r="O580">
        <f>O$1*Sheet1!Q580</f>
        <v>-0.396258753338201</v>
      </c>
      <c r="P580">
        <f>P$1*Sheet1!R580</f>
        <v>0</v>
      </c>
      <c r="Q580">
        <f>Q$1*Sheet1!S580</f>
        <v>0</v>
      </c>
      <c r="R580">
        <f>R$1*Sheet1!T580</f>
        <v>0</v>
      </c>
      <c r="S580">
        <f>S$1*Sheet1!U580</f>
        <v>0</v>
      </c>
      <c r="T580">
        <f>T$1*Sheet1!V580</f>
        <v>0</v>
      </c>
      <c r="U580">
        <f>U$1*Sheet1!W580</f>
        <v>0</v>
      </c>
      <c r="V580">
        <f>V$1*Sheet1!X580</f>
        <v>0.1161379</v>
      </c>
      <c r="W580">
        <f>W$1*Sheet1!Y580</f>
        <v>0</v>
      </c>
      <c r="X580">
        <f>X$1*Sheet1!Z580</f>
        <v>0</v>
      </c>
      <c r="Y580">
        <f>Y$1*Sheet1!AA580</f>
        <v>0</v>
      </c>
      <c r="Z580">
        <f>Z$1*Sheet1!AB580</f>
        <v>0</v>
      </c>
      <c r="AA580">
        <f>AA$1*Sheet1!AC580</f>
        <v>-1.13127002763748</v>
      </c>
      <c r="AB580">
        <f>AB$1*Sheet1!AD580</f>
        <v>0</v>
      </c>
      <c r="AC580">
        <f>AC$1*Sheet1!AE580</f>
        <v>0.936355246270903</v>
      </c>
      <c r="AD580">
        <f>AD$1*Sheet1!AF580</f>
        <v>0.178796209178694</v>
      </c>
      <c r="AE580" s="4">
        <v>-2.366</v>
      </c>
      <c r="AF580">
        <f t="shared" si="27"/>
        <v>-5.25126492552609</v>
      </c>
      <c r="AG580">
        <f t="shared" si="28"/>
        <v>0</v>
      </c>
      <c r="AH580">
        <f t="shared" si="29"/>
        <v>1</v>
      </c>
      <c r="AI580">
        <v>0</v>
      </c>
      <c r="AJ580">
        <v>1</v>
      </c>
    </row>
    <row r="581" spans="1:36">
      <c r="A581">
        <v>600570</v>
      </c>
      <c r="B581">
        <v>2010</v>
      </c>
      <c r="C581">
        <v>0</v>
      </c>
      <c r="G581">
        <f>G$1*Sheet1!I581</f>
        <v>-2.503</v>
      </c>
      <c r="H581">
        <f>H$1*Sheet1!J581</f>
        <v>0</v>
      </c>
      <c r="I581">
        <f>I$1*Sheet1!K581</f>
        <v>0</v>
      </c>
      <c r="J581">
        <f>J$1*Sheet1!L581</f>
        <v>0</v>
      </c>
      <c r="K581">
        <f>K$1*Sheet1!M581</f>
        <v>0</v>
      </c>
      <c r="L581">
        <f>L$1*Sheet1!N581</f>
        <v>-0.091267</v>
      </c>
      <c r="M581">
        <f>M$1*Sheet1!O581</f>
        <v>0</v>
      </c>
      <c r="N581">
        <f>N$1*Sheet1!P581</f>
        <v>0</v>
      </c>
      <c r="O581">
        <f>O$1*Sheet1!Q581</f>
        <v>-2.0603027648996</v>
      </c>
      <c r="P581">
        <f>P$1*Sheet1!R581</f>
        <v>0</v>
      </c>
      <c r="Q581">
        <f>Q$1*Sheet1!S581</f>
        <v>0</v>
      </c>
      <c r="R581">
        <f>R$1*Sheet1!T581</f>
        <v>0</v>
      </c>
      <c r="S581">
        <f>S$1*Sheet1!U581</f>
        <v>0</v>
      </c>
      <c r="T581">
        <f>T$1*Sheet1!V581</f>
        <v>0</v>
      </c>
      <c r="U581">
        <f>U$1*Sheet1!W581</f>
        <v>0</v>
      </c>
      <c r="V581">
        <f>V$1*Sheet1!X581</f>
        <v>0.1497245</v>
      </c>
      <c r="W581">
        <f>W$1*Sheet1!Y581</f>
        <v>0</v>
      </c>
      <c r="X581">
        <f>X$1*Sheet1!Z581</f>
        <v>0</v>
      </c>
      <c r="Y581">
        <f>Y$1*Sheet1!AA581</f>
        <v>0</v>
      </c>
      <c r="Z581">
        <f>Z$1*Sheet1!AB581</f>
        <v>0</v>
      </c>
      <c r="AA581">
        <f>AA$1*Sheet1!AC581</f>
        <v>-0.754319976568221</v>
      </c>
      <c r="AB581">
        <f>AB$1*Sheet1!AD581</f>
        <v>0</v>
      </c>
      <c r="AC581">
        <f>AC$1*Sheet1!AE581</f>
        <v>0.710355203960154</v>
      </c>
      <c r="AD581">
        <f>AD$1*Sheet1!AF581</f>
        <v>0.164521698881182</v>
      </c>
      <c r="AE581" s="4">
        <v>-2.366</v>
      </c>
      <c r="AF581">
        <f t="shared" si="27"/>
        <v>-6.75028833862648</v>
      </c>
      <c r="AG581">
        <f t="shared" si="28"/>
        <v>0</v>
      </c>
      <c r="AH581">
        <f t="shared" si="29"/>
        <v>1</v>
      </c>
      <c r="AI581">
        <v>0</v>
      </c>
      <c r="AJ581">
        <v>1</v>
      </c>
    </row>
    <row r="582" spans="1:36">
      <c r="A582">
        <v>600571</v>
      </c>
      <c r="B582">
        <v>2010</v>
      </c>
      <c r="C582">
        <v>0</v>
      </c>
      <c r="G582">
        <f>G$1*Sheet1!I582</f>
        <v>-2.503</v>
      </c>
      <c r="H582">
        <f>H$1*Sheet1!J582</f>
        <v>0</v>
      </c>
      <c r="I582">
        <f>I$1*Sheet1!K582</f>
        <v>0</v>
      </c>
      <c r="J582">
        <f>J$1*Sheet1!L582</f>
        <v>0</v>
      </c>
      <c r="K582">
        <f>K$1*Sheet1!M582</f>
        <v>0</v>
      </c>
      <c r="L582">
        <f>L$1*Sheet1!N582</f>
        <v>-0.0752081</v>
      </c>
      <c r="M582">
        <f>M$1*Sheet1!O582</f>
        <v>0</v>
      </c>
      <c r="N582">
        <f>N$1*Sheet1!P582</f>
        <v>0</v>
      </c>
      <c r="O582">
        <f>O$1*Sheet1!Q582</f>
        <v>-1.30134824813032</v>
      </c>
      <c r="P582">
        <f>P$1*Sheet1!R582</f>
        <v>0</v>
      </c>
      <c r="Q582">
        <f>Q$1*Sheet1!S582</f>
        <v>0</v>
      </c>
      <c r="R582">
        <f>R$1*Sheet1!T582</f>
        <v>0</v>
      </c>
      <c r="S582">
        <f>S$1*Sheet1!U582</f>
        <v>0</v>
      </c>
      <c r="T582">
        <f>T$1*Sheet1!V582</f>
        <v>0</v>
      </c>
      <c r="U582">
        <f>U$1*Sheet1!W582</f>
        <v>0</v>
      </c>
      <c r="V582">
        <f>V$1*Sheet1!X582</f>
        <v>0.0993629</v>
      </c>
      <c r="W582">
        <f>W$1*Sheet1!Y582</f>
        <v>0</v>
      </c>
      <c r="X582">
        <f>X$1*Sheet1!Z582</f>
        <v>0</v>
      </c>
      <c r="Y582">
        <f>Y$1*Sheet1!AA582</f>
        <v>0</v>
      </c>
      <c r="Z582">
        <f>Z$1*Sheet1!AB582</f>
        <v>0</v>
      </c>
      <c r="AA582">
        <f>AA$1*Sheet1!AC582</f>
        <v>-0.844619983077049</v>
      </c>
      <c r="AB582">
        <f>AB$1*Sheet1!AD582</f>
        <v>0</v>
      </c>
      <c r="AC582">
        <f>AC$1*Sheet1!AE582</f>
        <v>0.690930531256095</v>
      </c>
      <c r="AD582">
        <f>AD$1*Sheet1!AF582</f>
        <v>0.183690476987584</v>
      </c>
      <c r="AE582" s="4">
        <v>-2.366</v>
      </c>
      <c r="AF582">
        <f t="shared" si="27"/>
        <v>-6.11619242296369</v>
      </c>
      <c r="AG582">
        <f t="shared" si="28"/>
        <v>0</v>
      </c>
      <c r="AH582">
        <f t="shared" si="29"/>
        <v>1</v>
      </c>
      <c r="AI582">
        <v>0</v>
      </c>
      <c r="AJ582">
        <v>1</v>
      </c>
    </row>
    <row r="583" spans="1:36">
      <c r="A583">
        <v>600572</v>
      </c>
      <c r="B583">
        <v>2010</v>
      </c>
      <c r="C583">
        <v>0</v>
      </c>
      <c r="G583">
        <f>G$1*Sheet1!I583</f>
        <v>-2.503</v>
      </c>
      <c r="H583">
        <f>H$1*Sheet1!J583</f>
        <v>0</v>
      </c>
      <c r="I583">
        <f>I$1*Sheet1!K583</f>
        <v>0</v>
      </c>
      <c r="J583">
        <f>J$1*Sheet1!L583</f>
        <v>0</v>
      </c>
      <c r="K583">
        <f>K$1*Sheet1!M583</f>
        <v>0</v>
      </c>
      <c r="L583">
        <f>L$1*Sheet1!N583</f>
        <v>-0.1033285</v>
      </c>
      <c r="M583">
        <f>M$1*Sheet1!O583</f>
        <v>0</v>
      </c>
      <c r="N583">
        <f>N$1*Sheet1!P583</f>
        <v>0</v>
      </c>
      <c r="O583">
        <f>O$1*Sheet1!Q583</f>
        <v>-0.637282495375601</v>
      </c>
      <c r="P583">
        <f>P$1*Sheet1!R583</f>
        <v>0</v>
      </c>
      <c r="Q583">
        <f>Q$1*Sheet1!S583</f>
        <v>0</v>
      </c>
      <c r="R583">
        <f>R$1*Sheet1!T583</f>
        <v>0</v>
      </c>
      <c r="S583">
        <f>S$1*Sheet1!U583</f>
        <v>0</v>
      </c>
      <c r="T583">
        <f>T$1*Sheet1!V583</f>
        <v>0</v>
      </c>
      <c r="U583">
        <f>U$1*Sheet1!W583</f>
        <v>0</v>
      </c>
      <c r="V583">
        <f>V$1*Sheet1!X583</f>
        <v>0.1450092</v>
      </c>
      <c r="W583">
        <f>W$1*Sheet1!Y583</f>
        <v>0</v>
      </c>
      <c r="X583">
        <f>X$1*Sheet1!Z583</f>
        <v>0</v>
      </c>
      <c r="Y583">
        <f>Y$1*Sheet1!AA583</f>
        <v>0</v>
      </c>
      <c r="Z583">
        <f>Z$1*Sheet1!AB583</f>
        <v>0</v>
      </c>
      <c r="AA583">
        <f>AA$1*Sheet1!AC583</f>
        <v>-0.969990018725396</v>
      </c>
      <c r="AB583">
        <f>AB$1*Sheet1!AD583</f>
        <v>0</v>
      </c>
      <c r="AC583">
        <f>AC$1*Sheet1!AE583</f>
        <v>0.542852811268804</v>
      </c>
      <c r="AD583">
        <f>AD$1*Sheet1!AF583</f>
        <v>0.162098505777983</v>
      </c>
      <c r="AE583" s="4">
        <v>-2.366</v>
      </c>
      <c r="AF583">
        <f t="shared" si="27"/>
        <v>-5.72964049705421</v>
      </c>
      <c r="AG583">
        <f t="shared" si="28"/>
        <v>0</v>
      </c>
      <c r="AH583">
        <f t="shared" si="29"/>
        <v>1</v>
      </c>
      <c r="AI583">
        <v>0</v>
      </c>
      <c r="AJ583">
        <v>1</v>
      </c>
    </row>
    <row r="584" spans="1:36">
      <c r="A584">
        <v>600575</v>
      </c>
      <c r="B584">
        <v>2010</v>
      </c>
      <c r="C584">
        <v>0</v>
      </c>
      <c r="G584">
        <f>G$1*Sheet1!I584</f>
        <v>-2.503</v>
      </c>
      <c r="H584">
        <f>H$1*Sheet1!J584</f>
        <v>0</v>
      </c>
      <c r="I584">
        <f>I$1*Sheet1!K584</f>
        <v>0</v>
      </c>
      <c r="J584">
        <f>J$1*Sheet1!L584</f>
        <v>0</v>
      </c>
      <c r="K584">
        <f>K$1*Sheet1!M584</f>
        <v>0</v>
      </c>
      <c r="L584">
        <f>L$1*Sheet1!N584</f>
        <v>-0.2380312</v>
      </c>
      <c r="M584">
        <f>M$1*Sheet1!O584</f>
        <v>0</v>
      </c>
      <c r="N584">
        <f>N$1*Sheet1!P584</f>
        <v>0</v>
      </c>
      <c r="O584">
        <f>O$1*Sheet1!Q584</f>
        <v>-0.00406236634630607</v>
      </c>
      <c r="P584">
        <f>P$1*Sheet1!R584</f>
        <v>0</v>
      </c>
      <c r="Q584">
        <f>Q$1*Sheet1!S584</f>
        <v>0</v>
      </c>
      <c r="R584">
        <f>R$1*Sheet1!T584</f>
        <v>0</v>
      </c>
      <c r="S584">
        <f>S$1*Sheet1!U584</f>
        <v>0</v>
      </c>
      <c r="T584">
        <f>T$1*Sheet1!V584</f>
        <v>0</v>
      </c>
      <c r="U584">
        <f>U$1*Sheet1!W584</f>
        <v>0</v>
      </c>
      <c r="V584">
        <f>V$1*Sheet1!X584</f>
        <v>0.0638914</v>
      </c>
      <c r="W584">
        <f>W$1*Sheet1!Y584</f>
        <v>0</v>
      </c>
      <c r="X584">
        <f>X$1*Sheet1!Z584</f>
        <v>0</v>
      </c>
      <c r="Y584">
        <f>Y$1*Sheet1!AA584</f>
        <v>0</v>
      </c>
      <c r="Z584">
        <f>Z$1*Sheet1!AB584</f>
        <v>0</v>
      </c>
      <c r="AA584">
        <f>AA$1*Sheet1!AC584</f>
        <v>-1.48155000901222</v>
      </c>
      <c r="AB584">
        <f>AB$1*Sheet1!AD584</f>
        <v>0</v>
      </c>
      <c r="AC584">
        <f>AC$1*Sheet1!AE584</f>
        <v>0.77392737289038</v>
      </c>
      <c r="AD584">
        <f>AD$1*Sheet1!AF584</f>
        <v>0.0667397279089292</v>
      </c>
      <c r="AE584" s="4">
        <v>-2.366</v>
      </c>
      <c r="AF584">
        <f t="shared" si="27"/>
        <v>-5.68808507455922</v>
      </c>
      <c r="AG584">
        <f t="shared" si="28"/>
        <v>0</v>
      </c>
      <c r="AH584">
        <f t="shared" si="29"/>
        <v>1</v>
      </c>
      <c r="AI584">
        <v>0</v>
      </c>
      <c r="AJ584">
        <v>1</v>
      </c>
    </row>
    <row r="585" spans="1:36">
      <c r="A585">
        <v>600576</v>
      </c>
      <c r="B585">
        <v>2010</v>
      </c>
      <c r="C585">
        <v>0</v>
      </c>
      <c r="G585">
        <f>G$1*Sheet1!I585</f>
        <v>-2.503</v>
      </c>
      <c r="H585">
        <f>H$1*Sheet1!J585</f>
        <v>0</v>
      </c>
      <c r="I585">
        <f>I$1*Sheet1!K585</f>
        <v>0</v>
      </c>
      <c r="J585">
        <f>J$1*Sheet1!L585</f>
        <v>0</v>
      </c>
      <c r="K585">
        <f>K$1*Sheet1!M585</f>
        <v>0</v>
      </c>
      <c r="L585">
        <f>L$1*Sheet1!N585</f>
        <v>-0.0578963</v>
      </c>
      <c r="M585">
        <f>M$1*Sheet1!O585</f>
        <v>0</v>
      </c>
      <c r="N585">
        <f>N$1*Sheet1!P585</f>
        <v>0</v>
      </c>
      <c r="O585">
        <f>O$1*Sheet1!Q585</f>
        <v>-0.183376168558501</v>
      </c>
      <c r="P585">
        <f>P$1*Sheet1!R585</f>
        <v>0</v>
      </c>
      <c r="Q585">
        <f>Q$1*Sheet1!S585</f>
        <v>0</v>
      </c>
      <c r="R585">
        <f>R$1*Sheet1!T585</f>
        <v>0</v>
      </c>
      <c r="S585">
        <f>S$1*Sheet1!U585</f>
        <v>0</v>
      </c>
      <c r="T585">
        <f>T$1*Sheet1!V585</f>
        <v>0</v>
      </c>
      <c r="U585">
        <f>U$1*Sheet1!W585</f>
        <v>0</v>
      </c>
      <c r="V585">
        <f>V$1*Sheet1!X585</f>
        <v>0.1178337</v>
      </c>
      <c r="W585">
        <f>W$1*Sheet1!Y585</f>
        <v>0</v>
      </c>
      <c r="X585">
        <f>X$1*Sheet1!Z585</f>
        <v>0</v>
      </c>
      <c r="Y585">
        <f>Y$1*Sheet1!AA585</f>
        <v>0</v>
      </c>
      <c r="Z585">
        <f>Z$1*Sheet1!AB585</f>
        <v>0</v>
      </c>
      <c r="AA585">
        <f>AA$1*Sheet1!AC585</f>
        <v>-0.956129961848258</v>
      </c>
      <c r="AB585">
        <f>AB$1*Sheet1!AD585</f>
        <v>0</v>
      </c>
      <c r="AC585">
        <f>AC$1*Sheet1!AE585</f>
        <v>0.897005872206088</v>
      </c>
      <c r="AD585">
        <f>AD$1*Sheet1!AF585</f>
        <v>0.167034230559784</v>
      </c>
      <c r="AE585" s="4">
        <v>-2.366</v>
      </c>
      <c r="AF585">
        <f t="shared" si="27"/>
        <v>-4.88452862764089</v>
      </c>
      <c r="AG585">
        <f t="shared" si="28"/>
        <v>0</v>
      </c>
      <c r="AH585">
        <f t="shared" si="29"/>
        <v>1</v>
      </c>
      <c r="AI585">
        <v>0</v>
      </c>
      <c r="AJ585">
        <v>1</v>
      </c>
    </row>
    <row r="586" spans="1:36">
      <c r="A586">
        <v>600577</v>
      </c>
      <c r="B586">
        <v>2010</v>
      </c>
      <c r="C586">
        <v>0</v>
      </c>
      <c r="G586">
        <f>G$1*Sheet1!I586</f>
        <v>-2.503</v>
      </c>
      <c r="H586">
        <f>H$1*Sheet1!J586</f>
        <v>0</v>
      </c>
      <c r="I586">
        <f>I$1*Sheet1!K586</f>
        <v>0</v>
      </c>
      <c r="J586">
        <f>J$1*Sheet1!L586</f>
        <v>0</v>
      </c>
      <c r="K586">
        <f>K$1*Sheet1!M586</f>
        <v>0</v>
      </c>
      <c r="L586">
        <f>L$1*Sheet1!N586</f>
        <v>-0.0773542</v>
      </c>
      <c r="M586">
        <f>M$1*Sheet1!O586</f>
        <v>0</v>
      </c>
      <c r="N586">
        <f>N$1*Sheet1!P586</f>
        <v>0</v>
      </c>
      <c r="O586">
        <f>O$1*Sheet1!Q586</f>
        <v>0</v>
      </c>
      <c r="P586">
        <f>P$1*Sheet1!R586</f>
        <v>0</v>
      </c>
      <c r="Q586">
        <f>Q$1*Sheet1!S586</f>
        <v>0</v>
      </c>
      <c r="R586">
        <f>R$1*Sheet1!T586</f>
        <v>0</v>
      </c>
      <c r="S586">
        <f>S$1*Sheet1!U586</f>
        <v>0</v>
      </c>
      <c r="T586">
        <f>T$1*Sheet1!V586</f>
        <v>0</v>
      </c>
      <c r="U586">
        <f>U$1*Sheet1!W586</f>
        <v>0</v>
      </c>
      <c r="V586">
        <f>V$1*Sheet1!X586</f>
        <v>0.0817705</v>
      </c>
      <c r="W586">
        <f>W$1*Sheet1!Y586</f>
        <v>0</v>
      </c>
      <c r="X586">
        <f>X$1*Sheet1!Z586</f>
        <v>0</v>
      </c>
      <c r="Y586">
        <f>Y$1*Sheet1!AA586</f>
        <v>0</v>
      </c>
      <c r="Z586">
        <f>Z$1*Sheet1!AB586</f>
        <v>0</v>
      </c>
      <c r="AA586">
        <f>AA$1*Sheet1!AC586</f>
        <v>-0.898589994192122</v>
      </c>
      <c r="AB586">
        <f>AB$1*Sheet1!AD586</f>
        <v>0</v>
      </c>
      <c r="AC586">
        <f>AC$1*Sheet1!AE586</f>
        <v>0.73294895861775</v>
      </c>
      <c r="AD586">
        <f>AD$1*Sheet1!AF586</f>
        <v>0.141332836814003</v>
      </c>
      <c r="AE586" s="4">
        <v>-2.366</v>
      </c>
      <c r="AF586">
        <f t="shared" si="27"/>
        <v>-4.88889189876037</v>
      </c>
      <c r="AG586">
        <f t="shared" si="28"/>
        <v>0</v>
      </c>
      <c r="AH586">
        <f t="shared" si="29"/>
        <v>1</v>
      </c>
      <c r="AI586">
        <v>0</v>
      </c>
      <c r="AJ586">
        <v>1</v>
      </c>
    </row>
    <row r="587" spans="1:36">
      <c r="A587">
        <v>600580</v>
      </c>
      <c r="B587">
        <v>2010</v>
      </c>
      <c r="C587">
        <v>0</v>
      </c>
      <c r="G587">
        <f>G$1*Sheet1!I587</f>
        <v>-2.503</v>
      </c>
      <c r="H587">
        <f>H$1*Sheet1!J587</f>
        <v>0</v>
      </c>
      <c r="I587">
        <f>I$1*Sheet1!K587</f>
        <v>0</v>
      </c>
      <c r="J587">
        <f>J$1*Sheet1!L587</f>
        <v>0</v>
      </c>
      <c r="K587">
        <f>K$1*Sheet1!M587</f>
        <v>0</v>
      </c>
      <c r="L587">
        <f>L$1*Sheet1!N587</f>
        <v>-0.0543191</v>
      </c>
      <c r="M587">
        <f>M$1*Sheet1!O587</f>
        <v>0</v>
      </c>
      <c r="N587">
        <f>N$1*Sheet1!P587</f>
        <v>0</v>
      </c>
      <c r="O587">
        <f>O$1*Sheet1!Q587</f>
        <v>-0.40360332259476</v>
      </c>
      <c r="P587">
        <f>P$1*Sheet1!R587</f>
        <v>0</v>
      </c>
      <c r="Q587">
        <f>Q$1*Sheet1!S587</f>
        <v>0</v>
      </c>
      <c r="R587">
        <f>R$1*Sheet1!T587</f>
        <v>0</v>
      </c>
      <c r="S587">
        <f>S$1*Sheet1!U587</f>
        <v>0</v>
      </c>
      <c r="T587">
        <f>T$1*Sheet1!V587</f>
        <v>0</v>
      </c>
      <c r="U587">
        <f>U$1*Sheet1!W587</f>
        <v>0</v>
      </c>
      <c r="V587">
        <f>V$1*Sheet1!X587</f>
        <v>0.0851804</v>
      </c>
      <c r="W587">
        <f>W$1*Sheet1!Y587</f>
        <v>0</v>
      </c>
      <c r="X587">
        <f>X$1*Sheet1!Z587</f>
        <v>0</v>
      </c>
      <c r="Y587">
        <f>Y$1*Sheet1!AA587</f>
        <v>0</v>
      </c>
      <c r="Z587">
        <f>Z$1*Sheet1!AB587</f>
        <v>0</v>
      </c>
      <c r="AA587">
        <f>AA$1*Sheet1!AC587</f>
        <v>-0.762719979822635</v>
      </c>
      <c r="AB587">
        <f>AB$1*Sheet1!AD587</f>
        <v>0</v>
      </c>
      <c r="AC587">
        <f>AC$1*Sheet1!AE587</f>
        <v>0.553695732613528</v>
      </c>
      <c r="AD587">
        <f>AD$1*Sheet1!AF587</f>
        <v>0.185951999377941</v>
      </c>
      <c r="AE587" s="4">
        <v>-2.366</v>
      </c>
      <c r="AF587">
        <f t="shared" si="27"/>
        <v>-5.26481427042593</v>
      </c>
      <c r="AG587">
        <f t="shared" si="28"/>
        <v>0</v>
      </c>
      <c r="AH587">
        <f t="shared" si="29"/>
        <v>1</v>
      </c>
      <c r="AI587">
        <v>0</v>
      </c>
      <c r="AJ587">
        <v>1</v>
      </c>
    </row>
    <row r="588" spans="1:36">
      <c r="A588">
        <v>600582</v>
      </c>
      <c r="B588">
        <v>2010</v>
      </c>
      <c r="C588">
        <v>0</v>
      </c>
      <c r="G588">
        <f>G$1*Sheet1!I588</f>
        <v>-2.503</v>
      </c>
      <c r="H588">
        <f>H$1*Sheet1!J588</f>
        <v>0</v>
      </c>
      <c r="I588">
        <f>I$1*Sheet1!K588</f>
        <v>0</v>
      </c>
      <c r="J588">
        <f>J$1*Sheet1!L588</f>
        <v>0</v>
      </c>
      <c r="K588">
        <f>K$1*Sheet1!M588</f>
        <v>0</v>
      </c>
      <c r="L588">
        <f>L$1*Sheet1!N588</f>
        <v>-0.0586641</v>
      </c>
      <c r="M588">
        <f>M$1*Sheet1!O588</f>
        <v>0</v>
      </c>
      <c r="N588">
        <f>N$1*Sheet1!P588</f>
        <v>0</v>
      </c>
      <c r="O588">
        <f>O$1*Sheet1!Q588</f>
        <v>-0.0791979295514728</v>
      </c>
      <c r="P588">
        <f>P$1*Sheet1!R588</f>
        <v>0</v>
      </c>
      <c r="Q588">
        <f>Q$1*Sheet1!S588</f>
        <v>0</v>
      </c>
      <c r="R588">
        <f>R$1*Sheet1!T588</f>
        <v>0</v>
      </c>
      <c r="S588">
        <f>S$1*Sheet1!U588</f>
        <v>0</v>
      </c>
      <c r="T588">
        <f>T$1*Sheet1!V588</f>
        <v>0</v>
      </c>
      <c r="U588">
        <f>U$1*Sheet1!W588</f>
        <v>0</v>
      </c>
      <c r="V588">
        <f>V$1*Sheet1!X588</f>
        <v>0.1016138</v>
      </c>
      <c r="W588">
        <f>W$1*Sheet1!Y588</f>
        <v>0</v>
      </c>
      <c r="X588">
        <f>X$1*Sheet1!Z588</f>
        <v>0</v>
      </c>
      <c r="Y588">
        <f>Y$1*Sheet1!AA588</f>
        <v>0</v>
      </c>
      <c r="Z588">
        <f>Z$1*Sheet1!AB588</f>
        <v>0</v>
      </c>
      <c r="AA588">
        <f>AA$1*Sheet1!AC588</f>
        <v>-1.4487900352478</v>
      </c>
      <c r="AB588">
        <f>AB$1*Sheet1!AD588</f>
        <v>0</v>
      </c>
      <c r="AC588">
        <f>AC$1*Sheet1!AE588</f>
        <v>0.682243451525556</v>
      </c>
      <c r="AD588">
        <f>AD$1*Sheet1!AF588</f>
        <v>0.140591857232795</v>
      </c>
      <c r="AE588" s="4">
        <v>-2.366</v>
      </c>
      <c r="AF588">
        <f t="shared" si="27"/>
        <v>-5.53120295604093</v>
      </c>
      <c r="AG588">
        <f t="shared" si="28"/>
        <v>0</v>
      </c>
      <c r="AH588">
        <f t="shared" si="29"/>
        <v>1</v>
      </c>
      <c r="AI588">
        <v>0</v>
      </c>
      <c r="AJ588">
        <v>1</v>
      </c>
    </row>
    <row r="589" spans="1:36">
      <c r="A589">
        <v>600584</v>
      </c>
      <c r="B589">
        <v>2010</v>
      </c>
      <c r="C589">
        <v>0</v>
      </c>
      <c r="G589">
        <f>G$1*Sheet1!I589</f>
        <v>-2.503</v>
      </c>
      <c r="H589">
        <f>H$1*Sheet1!J589</f>
        <v>0</v>
      </c>
      <c r="I589">
        <f>I$1*Sheet1!K589</f>
        <v>0</v>
      </c>
      <c r="J589">
        <f>J$1*Sheet1!L589</f>
        <v>0</v>
      </c>
      <c r="K589">
        <f>K$1*Sheet1!M589</f>
        <v>0</v>
      </c>
      <c r="L589">
        <f>L$1*Sheet1!N589</f>
        <v>-0.1020888</v>
      </c>
      <c r="M589">
        <f>M$1*Sheet1!O589</f>
        <v>0</v>
      </c>
      <c r="N589">
        <f>N$1*Sheet1!P589</f>
        <v>0</v>
      </c>
      <c r="O589">
        <f>O$1*Sheet1!Q589</f>
        <v>-0.0553494716851111</v>
      </c>
      <c r="P589">
        <f>P$1*Sheet1!R589</f>
        <v>0</v>
      </c>
      <c r="Q589">
        <f>Q$1*Sheet1!S589</f>
        <v>0</v>
      </c>
      <c r="R589">
        <f>R$1*Sheet1!T589</f>
        <v>0</v>
      </c>
      <c r="S589">
        <f>S$1*Sheet1!U589</f>
        <v>0</v>
      </c>
      <c r="T589">
        <f>T$1*Sheet1!V589</f>
        <v>0</v>
      </c>
      <c r="U589">
        <f>U$1*Sheet1!W589</f>
        <v>0</v>
      </c>
      <c r="V589">
        <f>V$1*Sheet1!X589</f>
        <v>0.0372649</v>
      </c>
      <c r="W589">
        <f>W$1*Sheet1!Y589</f>
        <v>0</v>
      </c>
      <c r="X589">
        <f>X$1*Sheet1!Z589</f>
        <v>0</v>
      </c>
      <c r="Y589">
        <f>Y$1*Sheet1!AA589</f>
        <v>0</v>
      </c>
      <c r="Z589">
        <f>Z$1*Sheet1!AB589</f>
        <v>0</v>
      </c>
      <c r="AA589">
        <f>AA$1*Sheet1!AC589</f>
        <v>-0.371700014770031</v>
      </c>
      <c r="AB589">
        <f>AB$1*Sheet1!AD589</f>
        <v>0</v>
      </c>
      <c r="AC589">
        <f>AC$1*Sheet1!AE589</f>
        <v>0.2806623705841</v>
      </c>
      <c r="AD589">
        <f>AD$1*Sheet1!AF589</f>
        <v>0.162660167480931</v>
      </c>
      <c r="AE589" s="4">
        <v>-2.366</v>
      </c>
      <c r="AF589">
        <f t="shared" si="27"/>
        <v>-4.91755084839011</v>
      </c>
      <c r="AG589">
        <f t="shared" si="28"/>
        <v>0</v>
      </c>
      <c r="AH589">
        <f t="shared" si="29"/>
        <v>1</v>
      </c>
      <c r="AI589">
        <v>0</v>
      </c>
      <c r="AJ589">
        <v>1</v>
      </c>
    </row>
    <row r="590" spans="1:36">
      <c r="A590">
        <v>600585</v>
      </c>
      <c r="B590">
        <v>2010</v>
      </c>
      <c r="C590">
        <v>0</v>
      </c>
      <c r="G590">
        <f>G$1*Sheet1!I590</f>
        <v>-2.503</v>
      </c>
      <c r="H590">
        <f>H$1*Sheet1!J590</f>
        <v>0</v>
      </c>
      <c r="I590">
        <f>I$1*Sheet1!K590</f>
        <v>0</v>
      </c>
      <c r="J590">
        <f>J$1*Sheet1!L590</f>
        <v>0</v>
      </c>
      <c r="K590">
        <f>K$1*Sheet1!M590</f>
        <v>0</v>
      </c>
      <c r="L590">
        <f>L$1*Sheet1!N590</f>
        <v>-1.2698015</v>
      </c>
      <c r="M590">
        <f>M$1*Sheet1!O590</f>
        <v>0</v>
      </c>
      <c r="N590">
        <f>N$1*Sheet1!P590</f>
        <v>0</v>
      </c>
      <c r="O590">
        <f>O$1*Sheet1!Q590</f>
        <v>-0.0354994455824828</v>
      </c>
      <c r="P590">
        <f>P$1*Sheet1!R590</f>
        <v>0</v>
      </c>
      <c r="Q590">
        <f>Q$1*Sheet1!S590</f>
        <v>0</v>
      </c>
      <c r="R590">
        <f>R$1*Sheet1!T590</f>
        <v>0</v>
      </c>
      <c r="S590">
        <f>S$1*Sheet1!U590</f>
        <v>0</v>
      </c>
      <c r="T590">
        <f>T$1*Sheet1!V590</f>
        <v>0</v>
      </c>
      <c r="U590">
        <f>U$1*Sheet1!W590</f>
        <v>0</v>
      </c>
      <c r="V590">
        <f>V$1*Sheet1!X590</f>
        <v>0.0928054</v>
      </c>
      <c r="W590">
        <f>W$1*Sheet1!Y590</f>
        <v>0</v>
      </c>
      <c r="X590">
        <f>X$1*Sheet1!Z590</f>
        <v>0</v>
      </c>
      <c r="Y590">
        <f>Y$1*Sheet1!AA590</f>
        <v>0</v>
      </c>
      <c r="Z590">
        <f>Z$1*Sheet1!AB590</f>
        <v>0</v>
      </c>
      <c r="AA590">
        <f>AA$1*Sheet1!AC590</f>
        <v>-1.4295540150404</v>
      </c>
      <c r="AB590">
        <f>AB$1*Sheet1!AD590</f>
        <v>0</v>
      </c>
      <c r="AC590">
        <f>AC$1*Sheet1!AE590</f>
        <v>0.350640702355892</v>
      </c>
      <c r="AD590">
        <f>AD$1*Sheet1!AF590</f>
        <v>0.14507217007606</v>
      </c>
      <c r="AE590" s="4">
        <v>-2.366</v>
      </c>
      <c r="AF590">
        <f t="shared" si="27"/>
        <v>-7.01533668819093</v>
      </c>
      <c r="AG590">
        <f t="shared" si="28"/>
        <v>0</v>
      </c>
      <c r="AH590">
        <f t="shared" si="29"/>
        <v>1</v>
      </c>
      <c r="AI590">
        <v>0</v>
      </c>
      <c r="AJ590">
        <v>1</v>
      </c>
    </row>
    <row r="591" spans="1:36">
      <c r="A591">
        <v>600586</v>
      </c>
      <c r="B591">
        <v>2010</v>
      </c>
      <c r="C591">
        <v>0</v>
      </c>
      <c r="G591">
        <f>G$1*Sheet1!I591</f>
        <v>-2.503</v>
      </c>
      <c r="H591">
        <f>H$1*Sheet1!J591</f>
        <v>0</v>
      </c>
      <c r="I591">
        <f>I$1*Sheet1!K591</f>
        <v>0</v>
      </c>
      <c r="J591">
        <f>J$1*Sheet1!L591</f>
        <v>0</v>
      </c>
      <c r="K591">
        <f>K$1*Sheet1!M591</f>
        <v>0</v>
      </c>
      <c r="L591">
        <f>L$1*Sheet1!N591</f>
        <v>-0.2615734</v>
      </c>
      <c r="M591">
        <f>M$1*Sheet1!O591</f>
        <v>0</v>
      </c>
      <c r="N591">
        <f>N$1*Sheet1!P591</f>
        <v>0</v>
      </c>
      <c r="O591">
        <f>O$1*Sheet1!Q591</f>
        <v>-0.299962653444106</v>
      </c>
      <c r="P591">
        <f>P$1*Sheet1!R591</f>
        <v>0</v>
      </c>
      <c r="Q591">
        <f>Q$1*Sheet1!S591</f>
        <v>0</v>
      </c>
      <c r="R591">
        <f>R$1*Sheet1!T591</f>
        <v>0</v>
      </c>
      <c r="S591">
        <f>S$1*Sheet1!U591</f>
        <v>0</v>
      </c>
      <c r="T591">
        <f>T$1*Sheet1!V591</f>
        <v>0</v>
      </c>
      <c r="U591">
        <f>U$1*Sheet1!W591</f>
        <v>0</v>
      </c>
      <c r="V591">
        <f>V$1*Sheet1!X591</f>
        <v>0.0852536</v>
      </c>
      <c r="W591">
        <f>W$1*Sheet1!Y591</f>
        <v>0</v>
      </c>
      <c r="X591">
        <f>X$1*Sheet1!Z591</f>
        <v>0</v>
      </c>
      <c r="Y591">
        <f>Y$1*Sheet1!AA591</f>
        <v>0</v>
      </c>
      <c r="Z591">
        <f>Z$1*Sheet1!AB591</f>
        <v>0</v>
      </c>
      <c r="AA591">
        <f>AA$1*Sheet1!AC591</f>
        <v>-0.908879959344863</v>
      </c>
      <c r="AB591">
        <f>AB$1*Sheet1!AD591</f>
        <v>0</v>
      </c>
      <c r="AC591">
        <f>AC$1*Sheet1!AE591</f>
        <v>0.303439203526614</v>
      </c>
      <c r="AD591">
        <f>AD$1*Sheet1!AF591</f>
        <v>0.182916608391555</v>
      </c>
      <c r="AE591" s="4">
        <v>-2.366</v>
      </c>
      <c r="AF591">
        <f t="shared" si="27"/>
        <v>-5.7678066008708</v>
      </c>
      <c r="AG591">
        <f t="shared" si="28"/>
        <v>0</v>
      </c>
      <c r="AH591">
        <f t="shared" si="29"/>
        <v>1</v>
      </c>
      <c r="AI591">
        <v>0</v>
      </c>
      <c r="AJ591">
        <v>1</v>
      </c>
    </row>
    <row r="592" spans="1:36">
      <c r="A592">
        <v>600590</v>
      </c>
      <c r="B592">
        <v>2010</v>
      </c>
      <c r="C592">
        <v>0</v>
      </c>
      <c r="G592">
        <f>G$1*Sheet1!I592</f>
        <v>-2.503</v>
      </c>
      <c r="H592">
        <f>H$1*Sheet1!J592</f>
        <v>0</v>
      </c>
      <c r="I592">
        <f>I$1*Sheet1!K592</f>
        <v>0</v>
      </c>
      <c r="J592">
        <f>J$1*Sheet1!L592</f>
        <v>0</v>
      </c>
      <c r="K592">
        <f>K$1*Sheet1!M592</f>
        <v>0</v>
      </c>
      <c r="L592">
        <f>L$1*Sheet1!N592</f>
        <v>-0.0338998</v>
      </c>
      <c r="M592">
        <f>M$1*Sheet1!O592</f>
        <v>0</v>
      </c>
      <c r="N592">
        <f>N$1*Sheet1!P592</f>
        <v>0</v>
      </c>
      <c r="O592">
        <f>O$1*Sheet1!Q592</f>
        <v>-0.652940667678766</v>
      </c>
      <c r="P592">
        <f>P$1*Sheet1!R592</f>
        <v>0</v>
      </c>
      <c r="Q592">
        <f>Q$1*Sheet1!S592</f>
        <v>0</v>
      </c>
      <c r="R592">
        <f>R$1*Sheet1!T592</f>
        <v>0</v>
      </c>
      <c r="S592">
        <f>S$1*Sheet1!U592</f>
        <v>0</v>
      </c>
      <c r="T592">
        <f>T$1*Sheet1!V592</f>
        <v>0</v>
      </c>
      <c r="U592">
        <f>U$1*Sheet1!W592</f>
        <v>0</v>
      </c>
      <c r="V592">
        <f>V$1*Sheet1!X592</f>
        <v>0.0906033</v>
      </c>
      <c r="W592">
        <f>W$1*Sheet1!Y592</f>
        <v>0</v>
      </c>
      <c r="X592">
        <f>X$1*Sheet1!Z592</f>
        <v>0</v>
      </c>
      <c r="Y592">
        <f>Y$1*Sheet1!AA592</f>
        <v>0</v>
      </c>
      <c r="Z592">
        <f>Z$1*Sheet1!AB592</f>
        <v>0</v>
      </c>
      <c r="AA592">
        <f>AA$1*Sheet1!AC592</f>
        <v>-0.814799978971482</v>
      </c>
      <c r="AB592">
        <f>AB$1*Sheet1!AD592</f>
        <v>0</v>
      </c>
      <c r="AC592">
        <f>AC$1*Sheet1!AE592</f>
        <v>0.704052740825263</v>
      </c>
      <c r="AD592">
        <f>AD$1*Sheet1!AF592</f>
        <v>0.165803066049132</v>
      </c>
      <c r="AE592" s="4">
        <v>-2.366</v>
      </c>
      <c r="AF592">
        <f t="shared" si="27"/>
        <v>-5.41018133977585</v>
      </c>
      <c r="AG592">
        <f t="shared" si="28"/>
        <v>0</v>
      </c>
      <c r="AH592">
        <f t="shared" si="29"/>
        <v>1</v>
      </c>
      <c r="AI592">
        <v>0</v>
      </c>
      <c r="AJ592">
        <v>1</v>
      </c>
    </row>
    <row r="593" spans="1:36">
      <c r="A593">
        <v>600595</v>
      </c>
      <c r="B593">
        <v>2010</v>
      </c>
      <c r="C593">
        <v>0</v>
      </c>
      <c r="G593">
        <f>G$1*Sheet1!I593</f>
        <v>-2.503</v>
      </c>
      <c r="H593">
        <f>H$1*Sheet1!J593</f>
        <v>0</v>
      </c>
      <c r="I593">
        <f>I$1*Sheet1!K593</f>
        <v>0</v>
      </c>
      <c r="J593">
        <f>J$1*Sheet1!L593</f>
        <v>0</v>
      </c>
      <c r="K593">
        <f>K$1*Sheet1!M593</f>
        <v>0</v>
      </c>
      <c r="L593">
        <f>L$1*Sheet1!N593</f>
        <v>-0.546634</v>
      </c>
      <c r="M593">
        <f>M$1*Sheet1!O593</f>
        <v>0</v>
      </c>
      <c r="N593">
        <f>N$1*Sheet1!P593</f>
        <v>0</v>
      </c>
      <c r="O593">
        <f>O$1*Sheet1!Q593</f>
        <v>-0.0739345406191865</v>
      </c>
      <c r="P593">
        <f>P$1*Sheet1!R593</f>
        <v>0</v>
      </c>
      <c r="Q593">
        <f>Q$1*Sheet1!S593</f>
        <v>0</v>
      </c>
      <c r="R593">
        <f>R$1*Sheet1!T593</f>
        <v>0</v>
      </c>
      <c r="S593">
        <f>S$1*Sheet1!U593</f>
        <v>0</v>
      </c>
      <c r="T593">
        <f>T$1*Sheet1!V593</f>
        <v>0</v>
      </c>
      <c r="U593">
        <f>U$1*Sheet1!W593</f>
        <v>0</v>
      </c>
      <c r="V593">
        <f>V$1*Sheet1!X593</f>
        <v>0.0560041</v>
      </c>
      <c r="W593">
        <f>W$1*Sheet1!Y593</f>
        <v>0</v>
      </c>
      <c r="X593">
        <f>X$1*Sheet1!Z593</f>
        <v>0</v>
      </c>
      <c r="Y593">
        <f>Y$1*Sheet1!AA593</f>
        <v>0</v>
      </c>
      <c r="Z593">
        <f>Z$1*Sheet1!AB593</f>
        <v>0</v>
      </c>
      <c r="AA593">
        <f>AA$1*Sheet1!AC593</f>
        <v>-1.1298000061959</v>
      </c>
      <c r="AB593">
        <f>AB$1*Sheet1!AD593</f>
        <v>0</v>
      </c>
      <c r="AC593">
        <f>AC$1*Sheet1!AE593</f>
        <v>0.410411435587493</v>
      </c>
      <c r="AD593">
        <f>AD$1*Sheet1!AF593</f>
        <v>0.171193872673808</v>
      </c>
      <c r="AE593" s="4">
        <v>-2.366</v>
      </c>
      <c r="AF593">
        <f t="shared" si="27"/>
        <v>-5.98175913855379</v>
      </c>
      <c r="AG593">
        <f t="shared" si="28"/>
        <v>0</v>
      </c>
      <c r="AH593">
        <f t="shared" si="29"/>
        <v>1</v>
      </c>
      <c r="AI593">
        <v>0</v>
      </c>
      <c r="AJ593">
        <v>1</v>
      </c>
    </row>
    <row r="594" spans="1:36">
      <c r="A594">
        <v>600597</v>
      </c>
      <c r="B594">
        <v>2010</v>
      </c>
      <c r="C594">
        <v>0</v>
      </c>
      <c r="G594">
        <f>G$1*Sheet1!I594</f>
        <v>-2.503</v>
      </c>
      <c r="H594">
        <f>H$1*Sheet1!J594</f>
        <v>0</v>
      </c>
      <c r="I594">
        <f>I$1*Sheet1!K594</f>
        <v>0</v>
      </c>
      <c r="J594">
        <f>J$1*Sheet1!L594</f>
        <v>0</v>
      </c>
      <c r="K594">
        <f>K$1*Sheet1!M594</f>
        <v>0</v>
      </c>
      <c r="L594">
        <f>L$1*Sheet1!N594</f>
        <v>-0.1234915</v>
      </c>
      <c r="M594">
        <f>M$1*Sheet1!O594</f>
        <v>0</v>
      </c>
      <c r="N594">
        <f>N$1*Sheet1!P594</f>
        <v>0</v>
      </c>
      <c r="O594">
        <f>O$1*Sheet1!Q594</f>
        <v>-0.0306559101191871</v>
      </c>
      <c r="P594">
        <f>P$1*Sheet1!R594</f>
        <v>0</v>
      </c>
      <c r="Q594">
        <f>Q$1*Sheet1!S594</f>
        <v>0</v>
      </c>
      <c r="R594">
        <f>R$1*Sheet1!T594</f>
        <v>0</v>
      </c>
      <c r="S594">
        <f>S$1*Sheet1!U594</f>
        <v>0</v>
      </c>
      <c r="T594">
        <f>T$1*Sheet1!V594</f>
        <v>0</v>
      </c>
      <c r="U594">
        <f>U$1*Sheet1!W594</f>
        <v>0</v>
      </c>
      <c r="V594">
        <f>V$1*Sheet1!X594</f>
        <v>0.0599325</v>
      </c>
      <c r="W594">
        <f>W$1*Sheet1!Y594</f>
        <v>0</v>
      </c>
      <c r="X594">
        <f>X$1*Sheet1!Z594</f>
        <v>0</v>
      </c>
      <c r="Y594">
        <f>Y$1*Sheet1!AA594</f>
        <v>0</v>
      </c>
      <c r="Z594">
        <f>Z$1*Sheet1!AB594</f>
        <v>0</v>
      </c>
      <c r="AA594">
        <f>AA$1*Sheet1!AC594</f>
        <v>-1.44843300104141</v>
      </c>
      <c r="AB594">
        <f>AB$1*Sheet1!AD594</f>
        <v>0</v>
      </c>
      <c r="AC594">
        <f>AC$1*Sheet1!AE594</f>
        <v>0.530602927758561</v>
      </c>
      <c r="AD594">
        <f>AD$1*Sheet1!AF594</f>
        <v>0.152625462704573</v>
      </c>
      <c r="AE594" s="4">
        <v>-2.366</v>
      </c>
      <c r="AF594">
        <f t="shared" si="27"/>
        <v>-5.72841952069747</v>
      </c>
      <c r="AG594">
        <f t="shared" si="28"/>
        <v>0</v>
      </c>
      <c r="AH594">
        <f t="shared" si="29"/>
        <v>1</v>
      </c>
      <c r="AI594">
        <v>0</v>
      </c>
      <c r="AJ594">
        <v>1</v>
      </c>
    </row>
    <row r="595" spans="1:36">
      <c r="A595">
        <v>600598</v>
      </c>
      <c r="B595">
        <v>2010</v>
      </c>
      <c r="C595">
        <v>0</v>
      </c>
      <c r="G595">
        <f>G$1*Sheet1!I595</f>
        <v>-2.503</v>
      </c>
      <c r="H595">
        <f>H$1*Sheet1!J595</f>
        <v>0</v>
      </c>
      <c r="I595">
        <f>I$1*Sheet1!K595</f>
        <v>0</v>
      </c>
      <c r="J595">
        <f>J$1*Sheet1!L595</f>
        <v>0</v>
      </c>
      <c r="K595">
        <f>K$1*Sheet1!M595</f>
        <v>0</v>
      </c>
      <c r="L595">
        <f>L$1*Sheet1!N595</f>
        <v>-0.1378905</v>
      </c>
      <c r="M595">
        <f>M$1*Sheet1!O595</f>
        <v>0</v>
      </c>
      <c r="N595">
        <f>N$1*Sheet1!P595</f>
        <v>0</v>
      </c>
      <c r="O595">
        <f>O$1*Sheet1!Q595</f>
        <v>-0.0384242293111164</v>
      </c>
      <c r="P595">
        <f>P$1*Sheet1!R595</f>
        <v>0</v>
      </c>
      <c r="Q595">
        <f>Q$1*Sheet1!S595</f>
        <v>0</v>
      </c>
      <c r="R595">
        <f>R$1*Sheet1!T595</f>
        <v>0</v>
      </c>
      <c r="S595">
        <f>S$1*Sheet1!U595</f>
        <v>0</v>
      </c>
      <c r="T595">
        <f>T$1*Sheet1!V595</f>
        <v>0</v>
      </c>
      <c r="U595">
        <f>U$1*Sheet1!W595</f>
        <v>0</v>
      </c>
      <c r="V595">
        <f>V$1*Sheet1!X595</f>
        <v>0.0582123</v>
      </c>
      <c r="W595">
        <f>W$1*Sheet1!Y595</f>
        <v>0</v>
      </c>
      <c r="X595">
        <f>X$1*Sheet1!Z595</f>
        <v>0</v>
      </c>
      <c r="Y595">
        <f>Y$1*Sheet1!AA595</f>
        <v>0</v>
      </c>
      <c r="Z595">
        <f>Z$1*Sheet1!AB595</f>
        <v>0</v>
      </c>
      <c r="AA595">
        <f>AA$1*Sheet1!AC595</f>
        <v>-1.55462998437881</v>
      </c>
      <c r="AB595">
        <f>AB$1*Sheet1!AD595</f>
        <v>0</v>
      </c>
      <c r="AC595">
        <f>AC$1*Sheet1!AE595</f>
        <v>0.591248826481969</v>
      </c>
      <c r="AD595">
        <f>AD$1*Sheet1!AF595</f>
        <v>0.130943857204903</v>
      </c>
      <c r="AE595" s="4">
        <v>-2.366</v>
      </c>
      <c r="AF595">
        <f t="shared" si="27"/>
        <v>-5.81953973000306</v>
      </c>
      <c r="AG595">
        <f t="shared" si="28"/>
        <v>0</v>
      </c>
      <c r="AH595">
        <f t="shared" si="29"/>
        <v>1</v>
      </c>
      <c r="AI595">
        <v>0</v>
      </c>
      <c r="AJ595">
        <v>1</v>
      </c>
    </row>
    <row r="596" spans="1:36">
      <c r="A596">
        <v>600600</v>
      </c>
      <c r="B596">
        <v>2010</v>
      </c>
      <c r="C596">
        <v>0</v>
      </c>
      <c r="G596">
        <f>G$1*Sheet1!I596</f>
        <v>-2.503</v>
      </c>
      <c r="H596">
        <f>H$1*Sheet1!J596</f>
        <v>0</v>
      </c>
      <c r="I596">
        <f>I$1*Sheet1!K596</f>
        <v>0</v>
      </c>
      <c r="J596">
        <f>J$1*Sheet1!L596</f>
        <v>0</v>
      </c>
      <c r="K596">
        <f>K$1*Sheet1!M596</f>
        <v>0</v>
      </c>
      <c r="L596">
        <f>L$1*Sheet1!N596</f>
        <v>-2.8637191</v>
      </c>
      <c r="M596">
        <f>M$1*Sheet1!O596</f>
        <v>0</v>
      </c>
      <c r="N596">
        <f>N$1*Sheet1!P596</f>
        <v>0</v>
      </c>
      <c r="O596">
        <f>O$1*Sheet1!Q596</f>
        <v>-0.0525419047690007</v>
      </c>
      <c r="P596">
        <f>P$1*Sheet1!R596</f>
        <v>0</v>
      </c>
      <c r="Q596">
        <f>Q$1*Sheet1!S596</f>
        <v>0</v>
      </c>
      <c r="R596">
        <f>R$1*Sheet1!T596</f>
        <v>0</v>
      </c>
      <c r="S596">
        <f>S$1*Sheet1!U596</f>
        <v>0</v>
      </c>
      <c r="T596">
        <f>T$1*Sheet1!V596</f>
        <v>0</v>
      </c>
      <c r="U596">
        <f>U$1*Sheet1!W596</f>
        <v>0</v>
      </c>
      <c r="V596">
        <f>V$1*Sheet1!X596</f>
        <v>0.0816912</v>
      </c>
      <c r="W596">
        <f>W$1*Sheet1!Y596</f>
        <v>0</v>
      </c>
      <c r="X596">
        <f>X$1*Sheet1!Z596</f>
        <v>0</v>
      </c>
      <c r="Y596">
        <f>Y$1*Sheet1!AA596</f>
        <v>0</v>
      </c>
      <c r="Z596">
        <f>Z$1*Sheet1!AB596</f>
        <v>0</v>
      </c>
      <c r="AA596">
        <f>AA$1*Sheet1!AC596</f>
        <v>-1.68966000580788</v>
      </c>
      <c r="AB596">
        <f>AB$1*Sheet1!AD596</f>
        <v>0</v>
      </c>
      <c r="AC596">
        <f>AC$1*Sheet1!AE596</f>
        <v>0.391013740981368</v>
      </c>
      <c r="AD596">
        <f>AD$1*Sheet1!AF596</f>
        <v>0.151141241169316</v>
      </c>
      <c r="AE596" s="4">
        <v>-2.366</v>
      </c>
      <c r="AF596">
        <f t="shared" si="27"/>
        <v>-8.85107482842619</v>
      </c>
      <c r="AG596">
        <f t="shared" si="28"/>
        <v>0</v>
      </c>
      <c r="AH596">
        <f t="shared" si="29"/>
        <v>1</v>
      </c>
      <c r="AI596">
        <v>0</v>
      </c>
      <c r="AJ596">
        <v>1</v>
      </c>
    </row>
    <row r="597" spans="1:36">
      <c r="A597">
        <v>600601</v>
      </c>
      <c r="B597">
        <v>2010</v>
      </c>
      <c r="C597">
        <v>0</v>
      </c>
      <c r="G597">
        <f>G$1*Sheet1!I597</f>
        <v>-2.503</v>
      </c>
      <c r="H597">
        <f>H$1*Sheet1!J597</f>
        <v>0</v>
      </c>
      <c r="I597">
        <f>I$1*Sheet1!K597</f>
        <v>0</v>
      </c>
      <c r="J597">
        <f>J$1*Sheet1!L597</f>
        <v>0</v>
      </c>
      <c r="K597">
        <f>K$1*Sheet1!M597</f>
        <v>0</v>
      </c>
      <c r="L597">
        <f>L$1*Sheet1!N597</f>
        <v>-0.0852368</v>
      </c>
      <c r="M597">
        <f>M$1*Sheet1!O597</f>
        <v>0</v>
      </c>
      <c r="N597">
        <f>N$1*Sheet1!P597</f>
        <v>0</v>
      </c>
      <c r="O597">
        <f>O$1*Sheet1!Q597</f>
        <v>-0.24948743055816</v>
      </c>
      <c r="P597">
        <f>P$1*Sheet1!R597</f>
        <v>0</v>
      </c>
      <c r="Q597">
        <f>Q$1*Sheet1!S597</f>
        <v>0</v>
      </c>
      <c r="R597">
        <f>R$1*Sheet1!T597</f>
        <v>0</v>
      </c>
      <c r="S597">
        <f>S$1*Sheet1!U597</f>
        <v>0</v>
      </c>
      <c r="T597">
        <f>T$1*Sheet1!V597</f>
        <v>0</v>
      </c>
      <c r="U597">
        <f>U$1*Sheet1!W597</f>
        <v>0</v>
      </c>
      <c r="V597">
        <f>V$1*Sheet1!X597</f>
        <v>0.1011685</v>
      </c>
      <c r="W597">
        <f>W$1*Sheet1!Y597</f>
        <v>0</v>
      </c>
      <c r="X597">
        <f>X$1*Sheet1!Z597</f>
        <v>0</v>
      </c>
      <c r="Y597">
        <f>Y$1*Sheet1!AA597</f>
        <v>0</v>
      </c>
      <c r="Z597">
        <f>Z$1*Sheet1!AB597</f>
        <v>0</v>
      </c>
      <c r="AA597">
        <f>AA$1*Sheet1!AC597</f>
        <v>-0.289379991263152</v>
      </c>
      <c r="AB597">
        <f>AB$1*Sheet1!AD597</f>
        <v>0</v>
      </c>
      <c r="AC597">
        <f>AC$1*Sheet1!AE597</f>
        <v>0.350472295812899</v>
      </c>
      <c r="AD597">
        <f>AD$1*Sheet1!AF597</f>
        <v>0.133178122959228</v>
      </c>
      <c r="AE597" s="4">
        <v>-2.366</v>
      </c>
      <c r="AF597">
        <f t="shared" si="27"/>
        <v>-4.90828530304919</v>
      </c>
      <c r="AG597">
        <f t="shared" si="28"/>
        <v>0</v>
      </c>
      <c r="AH597">
        <f t="shared" si="29"/>
        <v>1</v>
      </c>
      <c r="AI597">
        <v>0</v>
      </c>
      <c r="AJ597">
        <v>1</v>
      </c>
    </row>
    <row r="598" spans="1:36">
      <c r="A598">
        <v>600606</v>
      </c>
      <c r="B598">
        <v>2010</v>
      </c>
      <c r="C598">
        <v>0</v>
      </c>
      <c r="G598">
        <f>G$1*Sheet1!I598</f>
        <v>-2.503</v>
      </c>
      <c r="H598">
        <f>H$1*Sheet1!J598</f>
        <v>0</v>
      </c>
      <c r="I598">
        <f>I$1*Sheet1!K598</f>
        <v>0</v>
      </c>
      <c r="J598">
        <f>J$1*Sheet1!L598</f>
        <v>0</v>
      </c>
      <c r="K598">
        <f>K$1*Sheet1!M598</f>
        <v>0</v>
      </c>
      <c r="L598">
        <f>L$1*Sheet1!N598</f>
        <v>-0.2285096</v>
      </c>
      <c r="M598">
        <f>M$1*Sheet1!O598</f>
        <v>0</v>
      </c>
      <c r="N598">
        <f>N$1*Sheet1!P598</f>
        <v>0</v>
      </c>
      <c r="O598">
        <f>O$1*Sheet1!Q598</f>
        <v>-1.1416476899592</v>
      </c>
      <c r="P598">
        <f>P$1*Sheet1!R598</f>
        <v>0</v>
      </c>
      <c r="Q598">
        <f>Q$1*Sheet1!S598</f>
        <v>0</v>
      </c>
      <c r="R598">
        <f>R$1*Sheet1!T598</f>
        <v>0</v>
      </c>
      <c r="S598">
        <f>S$1*Sheet1!U598</f>
        <v>0</v>
      </c>
      <c r="T598">
        <f>T$1*Sheet1!V598</f>
        <v>0</v>
      </c>
      <c r="U598">
        <f>U$1*Sheet1!W598</f>
        <v>0</v>
      </c>
      <c r="V598">
        <f>V$1*Sheet1!X598</f>
        <v>0.085705</v>
      </c>
      <c r="W598">
        <f>W$1*Sheet1!Y598</f>
        <v>0</v>
      </c>
      <c r="X598">
        <f>X$1*Sheet1!Z598</f>
        <v>0</v>
      </c>
      <c r="Y598">
        <f>Y$1*Sheet1!AA598</f>
        <v>0</v>
      </c>
      <c r="Z598">
        <f>Z$1*Sheet1!AB598</f>
        <v>0</v>
      </c>
      <c r="AA598">
        <f>AA$1*Sheet1!AC598</f>
        <v>-0.864989982113242</v>
      </c>
      <c r="AB598">
        <f>AB$1*Sheet1!AD598</f>
        <v>0</v>
      </c>
      <c r="AC598">
        <f>AC$1*Sheet1!AE598</f>
        <v>0.865455402930246</v>
      </c>
      <c r="AD598">
        <f>AD$1*Sheet1!AF598</f>
        <v>0.23362463579377</v>
      </c>
      <c r="AE598" s="4">
        <v>-2.366</v>
      </c>
      <c r="AF598">
        <f t="shared" si="27"/>
        <v>-5.91936223334843</v>
      </c>
      <c r="AG598">
        <f t="shared" si="28"/>
        <v>0</v>
      </c>
      <c r="AH598">
        <f t="shared" si="29"/>
        <v>1</v>
      </c>
      <c r="AI598">
        <v>0</v>
      </c>
      <c r="AJ598">
        <v>1</v>
      </c>
    </row>
    <row r="599" spans="1:36">
      <c r="A599">
        <v>600609</v>
      </c>
      <c r="B599">
        <v>2010</v>
      </c>
      <c r="C599">
        <v>0</v>
      </c>
      <c r="G599">
        <f>G$1*Sheet1!I599</f>
        <v>0</v>
      </c>
      <c r="H599">
        <f>H$1*Sheet1!J599</f>
        <v>0</v>
      </c>
      <c r="I599">
        <f>I$1*Sheet1!K599</f>
        <v>0</v>
      </c>
      <c r="J599">
        <f>J$1*Sheet1!L599</f>
        <v>0</v>
      </c>
      <c r="K599">
        <f>K$1*Sheet1!M599</f>
        <v>0</v>
      </c>
      <c r="L599">
        <f>L$1*Sheet1!N599</f>
        <v>-0.07436</v>
      </c>
      <c r="M599">
        <f>M$1*Sheet1!O599</f>
        <v>0</v>
      </c>
      <c r="N599">
        <f>N$1*Sheet1!P599</f>
        <v>0</v>
      </c>
      <c r="O599">
        <f>O$1*Sheet1!Q599</f>
        <v>-0.18242072829094</v>
      </c>
      <c r="P599">
        <f>P$1*Sheet1!R599</f>
        <v>0</v>
      </c>
      <c r="Q599">
        <f>Q$1*Sheet1!S599</f>
        <v>0</v>
      </c>
      <c r="R599">
        <f>R$1*Sheet1!T599</f>
        <v>0</v>
      </c>
      <c r="S599">
        <f>S$1*Sheet1!U599</f>
        <v>0</v>
      </c>
      <c r="T599">
        <f>T$1*Sheet1!V599</f>
        <v>0</v>
      </c>
      <c r="U599">
        <f>U$1*Sheet1!W599</f>
        <v>0</v>
      </c>
      <c r="V599">
        <f>V$1*Sheet1!X599</f>
        <v>0.0542046</v>
      </c>
      <c r="W599">
        <f>W$1*Sheet1!Y599</f>
        <v>0</v>
      </c>
      <c r="X599">
        <f>X$1*Sheet1!Z599</f>
        <v>0</v>
      </c>
      <c r="Y599">
        <f>Y$1*Sheet1!AA599</f>
        <v>0</v>
      </c>
      <c r="Z599">
        <f>Z$1*Sheet1!AB599</f>
        <v>0</v>
      </c>
      <c r="AA599">
        <f>AA$1*Sheet1!AC599</f>
        <v>-1.00484999299049</v>
      </c>
      <c r="AB599">
        <f>AB$1*Sheet1!AD599</f>
        <v>0</v>
      </c>
      <c r="AC599">
        <f>AC$1*Sheet1!AE599</f>
        <v>0.58040514142252</v>
      </c>
      <c r="AD599">
        <f>AD$1*Sheet1!AF599</f>
        <v>0.155516546811361</v>
      </c>
      <c r="AE599" s="4">
        <v>-2.366</v>
      </c>
      <c r="AF599">
        <f t="shared" si="27"/>
        <v>-2.83750443304755</v>
      </c>
      <c r="AG599">
        <f t="shared" si="28"/>
        <v>1</v>
      </c>
      <c r="AH599">
        <f t="shared" si="29"/>
        <v>0</v>
      </c>
      <c r="AI599">
        <v>0</v>
      </c>
      <c r="AJ599">
        <v>1</v>
      </c>
    </row>
    <row r="600" spans="1:36">
      <c r="A600">
        <v>600611</v>
      </c>
      <c r="B600">
        <v>2010</v>
      </c>
      <c r="C600">
        <v>0</v>
      </c>
      <c r="G600">
        <f>G$1*Sheet1!I600</f>
        <v>-2.503</v>
      </c>
      <c r="H600">
        <f>H$1*Sheet1!J600</f>
        <v>0</v>
      </c>
      <c r="I600">
        <f>I$1*Sheet1!K600</f>
        <v>0</v>
      </c>
      <c r="J600">
        <f>J$1*Sheet1!L600</f>
        <v>0</v>
      </c>
      <c r="K600">
        <f>K$1*Sheet1!M600</f>
        <v>0</v>
      </c>
      <c r="L600">
        <f>L$1*Sheet1!N600</f>
        <v>-0.3296865</v>
      </c>
      <c r="M600">
        <f>M$1*Sheet1!O600</f>
        <v>0</v>
      </c>
      <c r="N600">
        <f>N$1*Sheet1!P600</f>
        <v>0</v>
      </c>
      <c r="O600">
        <f>O$1*Sheet1!Q600</f>
        <v>-0.738710148861421</v>
      </c>
      <c r="P600">
        <f>P$1*Sheet1!R600</f>
        <v>0</v>
      </c>
      <c r="Q600">
        <f>Q$1*Sheet1!S600</f>
        <v>0</v>
      </c>
      <c r="R600">
        <f>R$1*Sheet1!T600</f>
        <v>0</v>
      </c>
      <c r="S600">
        <f>S$1*Sheet1!U600</f>
        <v>0</v>
      </c>
      <c r="T600">
        <f>T$1*Sheet1!V600</f>
        <v>0</v>
      </c>
      <c r="U600">
        <f>U$1*Sheet1!W600</f>
        <v>0</v>
      </c>
      <c r="V600">
        <f>V$1*Sheet1!X600</f>
        <v>0.0534848</v>
      </c>
      <c r="W600">
        <f>W$1*Sheet1!Y600</f>
        <v>0</v>
      </c>
      <c r="X600">
        <f>X$1*Sheet1!Z600</f>
        <v>0</v>
      </c>
      <c r="Y600">
        <f>Y$1*Sheet1!AA600</f>
        <v>0</v>
      </c>
      <c r="Z600">
        <f>Z$1*Sheet1!AB600</f>
        <v>0</v>
      </c>
      <c r="AA600">
        <f>AA$1*Sheet1!AC600</f>
        <v>-0.616770010739566</v>
      </c>
      <c r="AB600">
        <f>AB$1*Sheet1!AD600</f>
        <v>0</v>
      </c>
      <c r="AC600">
        <f>AC$1*Sheet1!AE600</f>
        <v>0.599950539378822</v>
      </c>
      <c r="AD600">
        <f>AD$1*Sheet1!AF600</f>
        <v>0.169908998076942</v>
      </c>
      <c r="AE600" s="4">
        <v>-2.366</v>
      </c>
      <c r="AF600">
        <f t="shared" si="27"/>
        <v>-5.73082232214522</v>
      </c>
      <c r="AG600">
        <f t="shared" si="28"/>
        <v>0</v>
      </c>
      <c r="AH600">
        <f t="shared" si="29"/>
        <v>1</v>
      </c>
      <c r="AI600">
        <v>0</v>
      </c>
      <c r="AJ600">
        <v>1</v>
      </c>
    </row>
    <row r="601" spans="1:36">
      <c r="A601">
        <v>600612</v>
      </c>
      <c r="B601">
        <v>2010</v>
      </c>
      <c r="C601">
        <v>0</v>
      </c>
      <c r="G601">
        <f>G$1*Sheet1!I601</f>
        <v>-2.503</v>
      </c>
      <c r="H601">
        <f>H$1*Sheet1!J601</f>
        <v>0</v>
      </c>
      <c r="I601">
        <f>I$1*Sheet1!K601</f>
        <v>0</v>
      </c>
      <c r="J601">
        <f>J$1*Sheet1!L601</f>
        <v>0</v>
      </c>
      <c r="K601">
        <f>K$1*Sheet1!M601</f>
        <v>0</v>
      </c>
      <c r="L601">
        <f>L$1*Sheet1!N601</f>
        <v>-0.9195769</v>
      </c>
      <c r="M601">
        <f>M$1*Sheet1!O601</f>
        <v>0</v>
      </c>
      <c r="N601">
        <f>N$1*Sheet1!P601</f>
        <v>0</v>
      </c>
      <c r="O601">
        <f>O$1*Sheet1!Q601</f>
        <v>-0.00976926034749686</v>
      </c>
      <c r="P601">
        <f>P$1*Sheet1!R601</f>
        <v>0</v>
      </c>
      <c r="Q601">
        <f>Q$1*Sheet1!S601</f>
        <v>0</v>
      </c>
      <c r="R601">
        <f>R$1*Sheet1!T601</f>
        <v>0</v>
      </c>
      <c r="S601">
        <f>S$1*Sheet1!U601</f>
        <v>0</v>
      </c>
      <c r="T601">
        <f>T$1*Sheet1!V601</f>
        <v>0</v>
      </c>
      <c r="U601">
        <f>U$1*Sheet1!W601</f>
        <v>0</v>
      </c>
      <c r="V601">
        <f>V$1*Sheet1!X601</f>
        <v>0.0848754</v>
      </c>
      <c r="W601">
        <f>W$1*Sheet1!Y601</f>
        <v>0</v>
      </c>
      <c r="X601">
        <f>X$1*Sheet1!Z601</f>
        <v>0</v>
      </c>
      <c r="Y601">
        <f>Y$1*Sheet1!AA601</f>
        <v>0</v>
      </c>
      <c r="Z601">
        <f>Z$1*Sheet1!AB601</f>
        <v>0</v>
      </c>
      <c r="AA601">
        <f>AA$1*Sheet1!AC601</f>
        <v>-1.0642800039053</v>
      </c>
      <c r="AB601">
        <f>AB$1*Sheet1!AD601</f>
        <v>0</v>
      </c>
      <c r="AC601">
        <f>AC$1*Sheet1!AE601</f>
        <v>0.860165213281265</v>
      </c>
      <c r="AD601">
        <f>AD$1*Sheet1!AF601</f>
        <v>0.123390653407915</v>
      </c>
      <c r="AE601" s="4">
        <v>-2.366</v>
      </c>
      <c r="AF601">
        <f t="shared" si="27"/>
        <v>-5.79419489756361</v>
      </c>
      <c r="AG601">
        <f t="shared" si="28"/>
        <v>0</v>
      </c>
      <c r="AH601">
        <f t="shared" si="29"/>
        <v>1</v>
      </c>
      <c r="AI601">
        <v>0</v>
      </c>
      <c r="AJ601">
        <v>1</v>
      </c>
    </row>
    <row r="602" spans="1:36">
      <c r="A602">
        <v>600618</v>
      </c>
      <c r="B602">
        <v>2010</v>
      </c>
      <c r="C602">
        <v>0</v>
      </c>
      <c r="G602">
        <f>G$1*Sheet1!I602</f>
        <v>-2.503</v>
      </c>
      <c r="H602">
        <f>H$1*Sheet1!J602</f>
        <v>0</v>
      </c>
      <c r="I602">
        <f>I$1*Sheet1!K602</f>
        <v>0</v>
      </c>
      <c r="J602">
        <f>J$1*Sheet1!L602</f>
        <v>0</v>
      </c>
      <c r="K602">
        <f>K$1*Sheet1!M602</f>
        <v>0</v>
      </c>
      <c r="L602">
        <f>L$1*Sheet1!N602</f>
        <v>-0.2466387</v>
      </c>
      <c r="M602">
        <f>M$1*Sheet1!O602</f>
        <v>0</v>
      </c>
      <c r="N602">
        <f>N$1*Sheet1!P602</f>
        <v>0</v>
      </c>
      <c r="O602">
        <f>O$1*Sheet1!Q602</f>
        <v>-0.390752052317956</v>
      </c>
      <c r="P602">
        <f>P$1*Sheet1!R602</f>
        <v>0</v>
      </c>
      <c r="Q602">
        <f>Q$1*Sheet1!S602</f>
        <v>0</v>
      </c>
      <c r="R602">
        <f>R$1*Sheet1!T602</f>
        <v>0</v>
      </c>
      <c r="S602">
        <f>S$1*Sheet1!U602</f>
        <v>0</v>
      </c>
      <c r="T602">
        <f>T$1*Sheet1!V602</f>
        <v>0</v>
      </c>
      <c r="U602">
        <f>U$1*Sheet1!W602</f>
        <v>0</v>
      </c>
      <c r="V602">
        <f>V$1*Sheet1!X602</f>
        <v>0.0499712</v>
      </c>
      <c r="W602">
        <f>W$1*Sheet1!Y602</f>
        <v>0</v>
      </c>
      <c r="X602">
        <f>X$1*Sheet1!Z602</f>
        <v>0</v>
      </c>
      <c r="Y602">
        <f>Y$1*Sheet1!AA602</f>
        <v>0</v>
      </c>
      <c r="Z602">
        <f>Z$1*Sheet1!AB602</f>
        <v>0</v>
      </c>
      <c r="AA602">
        <f>AA$1*Sheet1!AC602</f>
        <v>-1.06953001908213</v>
      </c>
      <c r="AB602">
        <f>AB$1*Sheet1!AD602</f>
        <v>0</v>
      </c>
      <c r="AC602">
        <f>AC$1*Sheet1!AE602</f>
        <v>0.333350110300416</v>
      </c>
      <c r="AD602">
        <f>AD$1*Sheet1!AF602</f>
        <v>0.209292803722976</v>
      </c>
      <c r="AE602" s="4">
        <v>-2.366</v>
      </c>
      <c r="AF602">
        <f t="shared" si="27"/>
        <v>-5.98330665737669</v>
      </c>
      <c r="AG602">
        <f t="shared" si="28"/>
        <v>0</v>
      </c>
      <c r="AH602">
        <f t="shared" si="29"/>
        <v>1</v>
      </c>
      <c r="AI602">
        <v>0</v>
      </c>
      <c r="AJ602">
        <v>1</v>
      </c>
    </row>
    <row r="603" spans="1:36">
      <c r="A603">
        <v>600619</v>
      </c>
      <c r="B603">
        <v>2010</v>
      </c>
      <c r="C603">
        <v>0</v>
      </c>
      <c r="G603">
        <f>G$1*Sheet1!I603</f>
        <v>-2.503</v>
      </c>
      <c r="H603">
        <f>H$1*Sheet1!J603</f>
        <v>0</v>
      </c>
      <c r="I603">
        <f>I$1*Sheet1!K603</f>
        <v>0</v>
      </c>
      <c r="J603">
        <f>J$1*Sheet1!L603</f>
        <v>0</v>
      </c>
      <c r="K603">
        <f>K$1*Sheet1!M603</f>
        <v>0</v>
      </c>
      <c r="L603">
        <f>L$1*Sheet1!N603</f>
        <v>-0.1073644</v>
      </c>
      <c r="M603">
        <f>M$1*Sheet1!O603</f>
        <v>0</v>
      </c>
      <c r="N603">
        <f>N$1*Sheet1!P603</f>
        <v>0</v>
      </c>
      <c r="O603">
        <f>O$1*Sheet1!Q603</f>
        <v>-0.166711051624459</v>
      </c>
      <c r="P603">
        <f>P$1*Sheet1!R603</f>
        <v>0</v>
      </c>
      <c r="Q603">
        <f>Q$1*Sheet1!S603</f>
        <v>0</v>
      </c>
      <c r="R603">
        <f>R$1*Sheet1!T603</f>
        <v>0</v>
      </c>
      <c r="S603">
        <f>S$1*Sheet1!U603</f>
        <v>0</v>
      </c>
      <c r="T603">
        <f>T$1*Sheet1!V603</f>
        <v>0</v>
      </c>
      <c r="U603">
        <f>U$1*Sheet1!W603</f>
        <v>0</v>
      </c>
      <c r="V603">
        <f>V$1*Sheet1!X603</f>
        <v>0.0538203</v>
      </c>
      <c r="W603">
        <f>W$1*Sheet1!Y603</f>
        <v>0</v>
      </c>
      <c r="X603">
        <f>X$1*Sheet1!Z603</f>
        <v>0</v>
      </c>
      <c r="Y603">
        <f>Y$1*Sheet1!AA603</f>
        <v>0</v>
      </c>
      <c r="Z603">
        <f>Z$1*Sheet1!AB603</f>
        <v>0</v>
      </c>
      <c r="AA603">
        <f>AA$1*Sheet1!AC603</f>
        <v>-0.781409995794296</v>
      </c>
      <c r="AB603">
        <f>AB$1*Sheet1!AD603</f>
        <v>0</v>
      </c>
      <c r="AC603">
        <f>AC$1*Sheet1!AE603</f>
        <v>0.611612835197159</v>
      </c>
      <c r="AD603">
        <f>AD$1*Sheet1!AF603</f>
        <v>0.133750904419489</v>
      </c>
      <c r="AE603" s="4">
        <v>-2.366</v>
      </c>
      <c r="AF603">
        <f t="shared" si="27"/>
        <v>-5.12530140780211</v>
      </c>
      <c r="AG603">
        <f t="shared" si="28"/>
        <v>0</v>
      </c>
      <c r="AH603">
        <f t="shared" si="29"/>
        <v>1</v>
      </c>
      <c r="AI603">
        <v>0</v>
      </c>
      <c r="AJ603">
        <v>1</v>
      </c>
    </row>
    <row r="604" spans="1:36">
      <c r="A604">
        <v>600622</v>
      </c>
      <c r="B604">
        <v>2010</v>
      </c>
      <c r="C604">
        <v>0</v>
      </c>
      <c r="G604">
        <f>G$1*Sheet1!I604</f>
        <v>-2.503</v>
      </c>
      <c r="H604">
        <f>H$1*Sheet1!J604</f>
        <v>0</v>
      </c>
      <c r="I604">
        <f>I$1*Sheet1!K604</f>
        <v>0</v>
      </c>
      <c r="J604">
        <f>J$1*Sheet1!L604</f>
        <v>0</v>
      </c>
      <c r="K604">
        <f>K$1*Sheet1!M604</f>
        <v>0</v>
      </c>
      <c r="L604">
        <f>L$1*Sheet1!N604</f>
        <v>-0.6917944</v>
      </c>
      <c r="M604">
        <f>M$1*Sheet1!O604</f>
        <v>0</v>
      </c>
      <c r="N604">
        <f>N$1*Sheet1!P604</f>
        <v>0</v>
      </c>
      <c r="O604">
        <f>O$1*Sheet1!Q604</f>
        <v>-0.867747057223241</v>
      </c>
      <c r="P604">
        <f>P$1*Sheet1!R604</f>
        <v>0</v>
      </c>
      <c r="Q604">
        <f>Q$1*Sheet1!S604</f>
        <v>0</v>
      </c>
      <c r="R604">
        <f>R$1*Sheet1!T604</f>
        <v>0</v>
      </c>
      <c r="S604">
        <f>S$1*Sheet1!U604</f>
        <v>0</v>
      </c>
      <c r="T604">
        <f>T$1*Sheet1!V604</f>
        <v>0</v>
      </c>
      <c r="U604">
        <f>U$1*Sheet1!W604</f>
        <v>0</v>
      </c>
      <c r="V604">
        <f>V$1*Sheet1!X604</f>
        <v>0.086681</v>
      </c>
      <c r="W604">
        <f>W$1*Sheet1!Y604</f>
        <v>0</v>
      </c>
      <c r="X604">
        <f>X$1*Sheet1!Z604</f>
        <v>0</v>
      </c>
      <c r="Y604">
        <f>Y$1*Sheet1!AA604</f>
        <v>0</v>
      </c>
      <c r="Z604">
        <f>Z$1*Sheet1!AB604</f>
        <v>0</v>
      </c>
      <c r="AA604">
        <f>AA$1*Sheet1!AC604</f>
        <v>-0.605639998197555</v>
      </c>
      <c r="AB604">
        <f>AB$1*Sheet1!AD604</f>
        <v>0</v>
      </c>
      <c r="AC604">
        <f>AC$1*Sheet1!AE604</f>
        <v>0.961605465448936</v>
      </c>
      <c r="AD604">
        <f>AD$1*Sheet1!AF604</f>
        <v>0.0660079200841703</v>
      </c>
      <c r="AE604" s="4">
        <v>-2.366</v>
      </c>
      <c r="AF604">
        <f t="shared" si="27"/>
        <v>-5.91988706988769</v>
      </c>
      <c r="AG604">
        <f t="shared" si="28"/>
        <v>0</v>
      </c>
      <c r="AH604">
        <f t="shared" si="29"/>
        <v>1</v>
      </c>
      <c r="AI604">
        <v>0</v>
      </c>
      <c r="AJ604">
        <v>1</v>
      </c>
    </row>
    <row r="605" spans="1:36">
      <c r="A605">
        <v>600623</v>
      </c>
      <c r="B605">
        <v>2010</v>
      </c>
      <c r="C605">
        <v>0</v>
      </c>
      <c r="G605">
        <f>G$1*Sheet1!I605</f>
        <v>-2.503</v>
      </c>
      <c r="H605">
        <f>H$1*Sheet1!J605</f>
        <v>0</v>
      </c>
      <c r="I605">
        <f>I$1*Sheet1!K605</f>
        <v>0</v>
      </c>
      <c r="J605">
        <f>J$1*Sheet1!L605</f>
        <v>0</v>
      </c>
      <c r="K605">
        <f>K$1*Sheet1!M605</f>
        <v>0</v>
      </c>
      <c r="L605">
        <f>L$1*Sheet1!N605</f>
        <v>-0.2107864</v>
      </c>
      <c r="M605">
        <f>M$1*Sheet1!O605</f>
        <v>0</v>
      </c>
      <c r="N605">
        <f>N$1*Sheet1!P605</f>
        <v>0</v>
      </c>
      <c r="O605">
        <f>O$1*Sheet1!Q605</f>
        <v>-0.059273462657536</v>
      </c>
      <c r="P605">
        <f>P$1*Sheet1!R605</f>
        <v>0</v>
      </c>
      <c r="Q605">
        <f>Q$1*Sheet1!S605</f>
        <v>0</v>
      </c>
      <c r="R605">
        <f>R$1*Sheet1!T605</f>
        <v>0</v>
      </c>
      <c r="S605">
        <f>S$1*Sheet1!U605</f>
        <v>0</v>
      </c>
      <c r="T605">
        <f>T$1*Sheet1!V605</f>
        <v>0</v>
      </c>
      <c r="U605">
        <f>U$1*Sheet1!W605</f>
        <v>0</v>
      </c>
      <c r="V605">
        <f>V$1*Sheet1!X605</f>
        <v>0.0472506</v>
      </c>
      <c r="W605">
        <f>W$1*Sheet1!Y605</f>
        <v>0</v>
      </c>
      <c r="X605">
        <f>X$1*Sheet1!Z605</f>
        <v>0</v>
      </c>
      <c r="Y605">
        <f>Y$1*Sheet1!AA605</f>
        <v>0</v>
      </c>
      <c r="Z605">
        <f>Z$1*Sheet1!AB605</f>
        <v>0</v>
      </c>
      <c r="AA605">
        <f>AA$1*Sheet1!AC605</f>
        <v>-1.4021700772047</v>
      </c>
      <c r="AB605">
        <f>AB$1*Sheet1!AD605</f>
        <v>0</v>
      </c>
      <c r="AC605">
        <f>AC$1*Sheet1!AE605</f>
        <v>0.556290539502135</v>
      </c>
      <c r="AD605">
        <f>AD$1*Sheet1!AF605</f>
        <v>0.158226826704967</v>
      </c>
      <c r="AE605" s="4">
        <v>-2.366</v>
      </c>
      <c r="AF605">
        <f t="shared" si="27"/>
        <v>-5.77946197365514</v>
      </c>
      <c r="AG605">
        <f t="shared" si="28"/>
        <v>0</v>
      </c>
      <c r="AH605">
        <f t="shared" si="29"/>
        <v>1</v>
      </c>
      <c r="AI605">
        <v>0</v>
      </c>
      <c r="AJ605">
        <v>1</v>
      </c>
    </row>
    <row r="606" spans="1:36">
      <c r="A606">
        <v>600624</v>
      </c>
      <c r="B606">
        <v>2010</v>
      </c>
      <c r="C606">
        <v>0</v>
      </c>
      <c r="G606">
        <f>G$1*Sheet1!I606</f>
        <v>-2.503</v>
      </c>
      <c r="H606">
        <f>H$1*Sheet1!J606</f>
        <v>0</v>
      </c>
      <c r="I606">
        <f>I$1*Sheet1!K606</f>
        <v>0</v>
      </c>
      <c r="J606">
        <f>J$1*Sheet1!L606</f>
        <v>0</v>
      </c>
      <c r="K606">
        <f>K$1*Sheet1!M606</f>
        <v>0</v>
      </c>
      <c r="L606">
        <f>L$1*Sheet1!N606</f>
        <v>-0.0818939</v>
      </c>
      <c r="M606">
        <f>M$1*Sheet1!O606</f>
        <v>0</v>
      </c>
      <c r="N606">
        <f>N$1*Sheet1!P606</f>
        <v>0</v>
      </c>
      <c r="O606">
        <f>O$1*Sheet1!Q606</f>
        <v>-0.431655209365916</v>
      </c>
      <c r="P606">
        <f>P$1*Sheet1!R606</f>
        <v>0</v>
      </c>
      <c r="Q606">
        <f>Q$1*Sheet1!S606</f>
        <v>0</v>
      </c>
      <c r="R606">
        <f>R$1*Sheet1!T606</f>
        <v>0</v>
      </c>
      <c r="S606">
        <f>S$1*Sheet1!U606</f>
        <v>0</v>
      </c>
      <c r="T606">
        <f>T$1*Sheet1!V606</f>
        <v>0</v>
      </c>
      <c r="U606">
        <f>U$1*Sheet1!W606</f>
        <v>0</v>
      </c>
      <c r="V606">
        <f>V$1*Sheet1!X606</f>
        <v>0.0829051</v>
      </c>
      <c r="W606">
        <f>W$1*Sheet1!Y606</f>
        <v>0</v>
      </c>
      <c r="X606">
        <f>X$1*Sheet1!Z606</f>
        <v>0</v>
      </c>
      <c r="Y606">
        <f>Y$1*Sheet1!AA606</f>
        <v>0</v>
      </c>
      <c r="Z606">
        <f>Z$1*Sheet1!AB606</f>
        <v>0</v>
      </c>
      <c r="AA606">
        <f>AA$1*Sheet1!AC606</f>
        <v>-0.517230000525714</v>
      </c>
      <c r="AB606">
        <f>AB$1*Sheet1!AD606</f>
        <v>0</v>
      </c>
      <c r="AC606">
        <f>AC$1*Sheet1!AE606</f>
        <v>0.67601722101366</v>
      </c>
      <c r="AD606">
        <f>AD$1*Sheet1!AF606</f>
        <v>0.147215875630147</v>
      </c>
      <c r="AE606" s="4">
        <v>-2.366</v>
      </c>
      <c r="AF606">
        <f t="shared" si="27"/>
        <v>-4.99364091324782</v>
      </c>
      <c r="AG606">
        <f t="shared" si="28"/>
        <v>0</v>
      </c>
      <c r="AH606">
        <f t="shared" si="29"/>
        <v>1</v>
      </c>
      <c r="AI606">
        <v>0</v>
      </c>
      <c r="AJ606">
        <v>1</v>
      </c>
    </row>
    <row r="607" spans="1:36">
      <c r="A607">
        <v>600626</v>
      </c>
      <c r="B607">
        <v>2010</v>
      </c>
      <c r="C607">
        <v>0</v>
      </c>
      <c r="G607">
        <f>G$1*Sheet1!I607</f>
        <v>-2.503</v>
      </c>
      <c r="H607">
        <f>H$1*Sheet1!J607</f>
        <v>0</v>
      </c>
      <c r="I607">
        <f>I$1*Sheet1!K607</f>
        <v>0</v>
      </c>
      <c r="J607">
        <f>J$1*Sheet1!L607</f>
        <v>0</v>
      </c>
      <c r="K607">
        <f>K$1*Sheet1!M607</f>
        <v>0</v>
      </c>
      <c r="L607">
        <f>L$1*Sheet1!N607</f>
        <v>-0.2762144</v>
      </c>
      <c r="M607">
        <f>M$1*Sheet1!O607</f>
        <v>0</v>
      </c>
      <c r="N607">
        <f>N$1*Sheet1!P607</f>
        <v>0</v>
      </c>
      <c r="O607">
        <f>O$1*Sheet1!Q607</f>
        <v>-0.991613877904666</v>
      </c>
      <c r="P607">
        <f>P$1*Sheet1!R607</f>
        <v>0</v>
      </c>
      <c r="Q607">
        <f>Q$1*Sheet1!S607</f>
        <v>0</v>
      </c>
      <c r="R607">
        <f>R$1*Sheet1!T607</f>
        <v>0</v>
      </c>
      <c r="S607">
        <f>S$1*Sheet1!U607</f>
        <v>0</v>
      </c>
      <c r="T607">
        <f>T$1*Sheet1!V607</f>
        <v>0</v>
      </c>
      <c r="U607">
        <f>U$1*Sheet1!W607</f>
        <v>0</v>
      </c>
      <c r="V607">
        <f>V$1*Sheet1!X607</f>
        <v>0.1244461</v>
      </c>
      <c r="W607">
        <f>W$1*Sheet1!Y607</f>
        <v>0</v>
      </c>
      <c r="X607">
        <f>X$1*Sheet1!Z607</f>
        <v>0</v>
      </c>
      <c r="Y607">
        <f>Y$1*Sheet1!AA607</f>
        <v>0</v>
      </c>
      <c r="Z607">
        <f>Z$1*Sheet1!AB607</f>
        <v>0</v>
      </c>
      <c r="AA607">
        <f>AA$1*Sheet1!AC607</f>
        <v>-0.714419995218516</v>
      </c>
      <c r="AB607">
        <f>AB$1*Sheet1!AD607</f>
        <v>0</v>
      </c>
      <c r="AC607">
        <f>AC$1*Sheet1!AE607</f>
        <v>0.48591763341206</v>
      </c>
      <c r="AD607">
        <f>AD$1*Sheet1!AF607</f>
        <v>0.151053733495118</v>
      </c>
      <c r="AE607" s="4">
        <v>-2.366</v>
      </c>
      <c r="AF607">
        <f t="shared" si="27"/>
        <v>-6.089830806216</v>
      </c>
      <c r="AG607">
        <f t="shared" si="28"/>
        <v>0</v>
      </c>
      <c r="AH607">
        <f t="shared" si="29"/>
        <v>1</v>
      </c>
      <c r="AI607">
        <v>0</v>
      </c>
      <c r="AJ607">
        <v>1</v>
      </c>
    </row>
    <row r="608" spans="1:36">
      <c r="A608">
        <v>600628</v>
      </c>
      <c r="B608">
        <v>2010</v>
      </c>
      <c r="C608">
        <v>0</v>
      </c>
      <c r="G608">
        <f>G$1*Sheet1!I608</f>
        <v>-2.503</v>
      </c>
      <c r="H608">
        <f>H$1*Sheet1!J608</f>
        <v>0</v>
      </c>
      <c r="I608">
        <f>I$1*Sheet1!K608</f>
        <v>0</v>
      </c>
      <c r="J608">
        <f>J$1*Sheet1!L608</f>
        <v>0</v>
      </c>
      <c r="K608">
        <f>K$1*Sheet1!M608</f>
        <v>0</v>
      </c>
      <c r="L608">
        <f>L$1*Sheet1!N608</f>
        <v>-0.2620376</v>
      </c>
      <c r="M608">
        <f>M$1*Sheet1!O608</f>
        <v>0</v>
      </c>
      <c r="N608">
        <f>N$1*Sheet1!P608</f>
        <v>0</v>
      </c>
      <c r="O608">
        <f>O$1*Sheet1!Q608</f>
        <v>-1.16791607782196</v>
      </c>
      <c r="P608">
        <f>P$1*Sheet1!R608</f>
        <v>0</v>
      </c>
      <c r="Q608">
        <f>Q$1*Sheet1!S608</f>
        <v>0</v>
      </c>
      <c r="R608">
        <f>R$1*Sheet1!T608</f>
        <v>0</v>
      </c>
      <c r="S608">
        <f>S$1*Sheet1!U608</f>
        <v>0</v>
      </c>
      <c r="T608">
        <f>T$1*Sheet1!V608</f>
        <v>0</v>
      </c>
      <c r="U608">
        <f>U$1*Sheet1!W608</f>
        <v>0</v>
      </c>
      <c r="V608">
        <f>V$1*Sheet1!X608</f>
        <v>0.0272426</v>
      </c>
      <c r="W608">
        <f>W$1*Sheet1!Y608</f>
        <v>0</v>
      </c>
      <c r="X608">
        <f>X$1*Sheet1!Z608</f>
        <v>0</v>
      </c>
      <c r="Y608">
        <f>Y$1*Sheet1!AA608</f>
        <v>0</v>
      </c>
      <c r="Z608">
        <f>Z$1*Sheet1!AB608</f>
        <v>0</v>
      </c>
      <c r="AA608">
        <f>AA$1*Sheet1!AC608</f>
        <v>-0.66149997997284</v>
      </c>
      <c r="AB608">
        <f>AB$1*Sheet1!AD608</f>
        <v>0</v>
      </c>
      <c r="AC608">
        <f>AC$1*Sheet1!AE608</f>
        <v>0.359027895829562</v>
      </c>
      <c r="AD608">
        <f>AD$1*Sheet1!AF608</f>
        <v>0.146504901478661</v>
      </c>
      <c r="AE608" s="4">
        <v>-2.366</v>
      </c>
      <c r="AF608">
        <f t="shared" si="27"/>
        <v>-6.42767826048657</v>
      </c>
      <c r="AG608">
        <f t="shared" si="28"/>
        <v>0</v>
      </c>
      <c r="AH608">
        <f t="shared" si="29"/>
        <v>1</v>
      </c>
      <c r="AI608">
        <v>0</v>
      </c>
      <c r="AJ608">
        <v>1</v>
      </c>
    </row>
    <row r="609" spans="1:36">
      <c r="A609">
        <v>600629</v>
      </c>
      <c r="B609">
        <v>2010</v>
      </c>
      <c r="C609">
        <v>0</v>
      </c>
      <c r="G609">
        <f>G$1*Sheet1!I609</f>
        <v>-2.503</v>
      </c>
      <c r="H609">
        <f>H$1*Sheet1!J609</f>
        <v>0</v>
      </c>
      <c r="I609">
        <f>I$1*Sheet1!K609</f>
        <v>0</v>
      </c>
      <c r="J609">
        <f>J$1*Sheet1!L609</f>
        <v>0</v>
      </c>
      <c r="K609">
        <f>K$1*Sheet1!M609</f>
        <v>0</v>
      </c>
      <c r="L609">
        <f>L$1*Sheet1!N609</f>
        <v>-0.0163702</v>
      </c>
      <c r="M609">
        <f>M$1*Sheet1!O609</f>
        <v>0</v>
      </c>
      <c r="N609">
        <f>N$1*Sheet1!P609</f>
        <v>0</v>
      </c>
      <c r="O609">
        <f>O$1*Sheet1!Q609</f>
        <v>0</v>
      </c>
      <c r="P609">
        <f>P$1*Sheet1!R609</f>
        <v>0</v>
      </c>
      <c r="Q609">
        <f>Q$1*Sheet1!S609</f>
        <v>0</v>
      </c>
      <c r="R609">
        <f>R$1*Sheet1!T609</f>
        <v>0</v>
      </c>
      <c r="S609">
        <f>S$1*Sheet1!U609</f>
        <v>0</v>
      </c>
      <c r="T609">
        <f>T$1*Sheet1!V609</f>
        <v>0</v>
      </c>
      <c r="U609">
        <f>U$1*Sheet1!W609</f>
        <v>0</v>
      </c>
      <c r="V609">
        <f>V$1*Sheet1!X609</f>
        <v>0.116388</v>
      </c>
      <c r="W609">
        <f>W$1*Sheet1!Y609</f>
        <v>0</v>
      </c>
      <c r="X609">
        <f>X$1*Sheet1!Z609</f>
        <v>0</v>
      </c>
      <c r="Y609">
        <f>Y$1*Sheet1!AA609</f>
        <v>0</v>
      </c>
      <c r="Z609">
        <f>Z$1*Sheet1!AB609</f>
        <v>0</v>
      </c>
      <c r="AA609">
        <f>AA$1*Sheet1!AC609</f>
        <v>-1.60524005502462</v>
      </c>
      <c r="AB609">
        <f>AB$1*Sheet1!AD609</f>
        <v>0</v>
      </c>
      <c r="AC609">
        <f>AC$1*Sheet1!AE609</f>
        <v>0.695955250577525</v>
      </c>
      <c r="AD609">
        <f>AD$1*Sheet1!AF609</f>
        <v>0.28480265141157</v>
      </c>
      <c r="AE609" s="4">
        <v>-2.366</v>
      </c>
      <c r="AF609">
        <f t="shared" si="27"/>
        <v>-5.39346435303553</v>
      </c>
      <c r="AG609">
        <f t="shared" si="28"/>
        <v>0</v>
      </c>
      <c r="AH609">
        <f t="shared" si="29"/>
        <v>1</v>
      </c>
      <c r="AI609">
        <v>0</v>
      </c>
      <c r="AJ609">
        <v>1</v>
      </c>
    </row>
    <row r="610" spans="1:36">
      <c r="A610">
        <v>600630</v>
      </c>
      <c r="B610">
        <v>2010</v>
      </c>
      <c r="C610">
        <v>0</v>
      </c>
      <c r="G610">
        <f>G$1*Sheet1!I610</f>
        <v>-2.503</v>
      </c>
      <c r="H610">
        <f>H$1*Sheet1!J610</f>
        <v>0</v>
      </c>
      <c r="I610">
        <f>I$1*Sheet1!K610</f>
        <v>0</v>
      </c>
      <c r="J610">
        <f>J$1*Sheet1!L610</f>
        <v>0</v>
      </c>
      <c r="K610">
        <f>K$1*Sheet1!M610</f>
        <v>0</v>
      </c>
      <c r="L610">
        <f>L$1*Sheet1!N610</f>
        <v>-0.1837847</v>
      </c>
      <c r="M610">
        <f>M$1*Sheet1!O610</f>
        <v>0</v>
      </c>
      <c r="N610">
        <f>N$1*Sheet1!P610</f>
        <v>0</v>
      </c>
      <c r="O610">
        <f>O$1*Sheet1!Q610</f>
        <v>-0.465787137067296</v>
      </c>
      <c r="P610">
        <f>P$1*Sheet1!R610</f>
        <v>0</v>
      </c>
      <c r="Q610">
        <f>Q$1*Sheet1!S610</f>
        <v>0</v>
      </c>
      <c r="R610">
        <f>R$1*Sheet1!T610</f>
        <v>0</v>
      </c>
      <c r="S610">
        <f>S$1*Sheet1!U610</f>
        <v>0</v>
      </c>
      <c r="T610">
        <f>T$1*Sheet1!V610</f>
        <v>0</v>
      </c>
      <c r="U610">
        <f>U$1*Sheet1!W610</f>
        <v>0</v>
      </c>
      <c r="V610">
        <f>V$1*Sheet1!X610</f>
        <v>0.0992348</v>
      </c>
      <c r="W610">
        <f>W$1*Sheet1!Y610</f>
        <v>0</v>
      </c>
      <c r="X610">
        <f>X$1*Sheet1!Z610</f>
        <v>0</v>
      </c>
      <c r="Y610">
        <f>Y$1*Sheet1!AA610</f>
        <v>0</v>
      </c>
      <c r="Z610">
        <f>Z$1*Sheet1!AB610</f>
        <v>0</v>
      </c>
      <c r="AA610">
        <f>AA$1*Sheet1!AC610</f>
        <v>-0.670949997872114</v>
      </c>
      <c r="AB610">
        <f>AB$1*Sheet1!AD610</f>
        <v>0</v>
      </c>
      <c r="AC610">
        <f>AC$1*Sheet1!AE610</f>
        <v>0.78279131739997</v>
      </c>
      <c r="AD610">
        <f>AD$1*Sheet1!AF610</f>
        <v>0.130101458578851</v>
      </c>
      <c r="AE610" s="4">
        <v>-2.366</v>
      </c>
      <c r="AF610">
        <f t="shared" si="27"/>
        <v>-5.17739425896059</v>
      </c>
      <c r="AG610">
        <f t="shared" si="28"/>
        <v>0</v>
      </c>
      <c r="AH610">
        <f t="shared" si="29"/>
        <v>1</v>
      </c>
      <c r="AI610">
        <v>0</v>
      </c>
      <c r="AJ610">
        <v>1</v>
      </c>
    </row>
    <row r="611" spans="1:36">
      <c r="A611">
        <v>600635</v>
      </c>
      <c r="B611">
        <v>2010</v>
      </c>
      <c r="C611">
        <v>0</v>
      </c>
      <c r="G611">
        <f>G$1*Sheet1!I611</f>
        <v>-2.503</v>
      </c>
      <c r="H611">
        <f>H$1*Sheet1!J611</f>
        <v>0</v>
      </c>
      <c r="I611">
        <f>I$1*Sheet1!K611</f>
        <v>0</v>
      </c>
      <c r="J611">
        <f>J$1*Sheet1!L611</f>
        <v>0</v>
      </c>
      <c r="K611">
        <f>K$1*Sheet1!M611</f>
        <v>0</v>
      </c>
      <c r="L611">
        <f>L$1*Sheet1!N611</f>
        <v>-0.162195</v>
      </c>
      <c r="M611">
        <f>M$1*Sheet1!O611</f>
        <v>0</v>
      </c>
      <c r="N611">
        <f>N$1*Sheet1!P611</f>
        <v>0</v>
      </c>
      <c r="O611">
        <f>O$1*Sheet1!Q611</f>
        <v>-2.17379703848546</v>
      </c>
      <c r="P611">
        <f>P$1*Sheet1!R611</f>
        <v>0</v>
      </c>
      <c r="Q611">
        <f>Q$1*Sheet1!S611</f>
        <v>0</v>
      </c>
      <c r="R611">
        <f>R$1*Sheet1!T611</f>
        <v>0</v>
      </c>
      <c r="S611">
        <f>S$1*Sheet1!U611</f>
        <v>0</v>
      </c>
      <c r="T611">
        <f>T$1*Sheet1!V611</f>
        <v>0</v>
      </c>
      <c r="U611">
        <f>U$1*Sheet1!W611</f>
        <v>0</v>
      </c>
      <c r="V611">
        <f>V$1*Sheet1!X611</f>
        <v>0.0227713</v>
      </c>
      <c r="W611">
        <f>W$1*Sheet1!Y611</f>
        <v>0</v>
      </c>
      <c r="X611">
        <f>X$1*Sheet1!Z611</f>
        <v>0</v>
      </c>
      <c r="Y611">
        <f>Y$1*Sheet1!AA611</f>
        <v>0</v>
      </c>
      <c r="Z611">
        <f>Z$1*Sheet1!AB611</f>
        <v>0</v>
      </c>
      <c r="AA611">
        <f>AA$1*Sheet1!AC611</f>
        <v>-0.611309987470507</v>
      </c>
      <c r="AB611">
        <f>AB$1*Sheet1!AD611</f>
        <v>0</v>
      </c>
      <c r="AC611">
        <f>AC$1*Sheet1!AE611</f>
        <v>0.655429084259</v>
      </c>
      <c r="AD611">
        <f>AD$1*Sheet1!AF611</f>
        <v>0.172366853557848</v>
      </c>
      <c r="AE611" s="4">
        <v>-2.366</v>
      </c>
      <c r="AF611">
        <f t="shared" si="27"/>
        <v>-6.96573478813912</v>
      </c>
      <c r="AG611">
        <f t="shared" si="28"/>
        <v>0</v>
      </c>
      <c r="AH611">
        <f t="shared" si="29"/>
        <v>1</v>
      </c>
      <c r="AI611">
        <v>0</v>
      </c>
      <c r="AJ611">
        <v>1</v>
      </c>
    </row>
    <row r="612" spans="1:36">
      <c r="A612">
        <v>600636</v>
      </c>
      <c r="B612">
        <v>2010</v>
      </c>
      <c r="C612">
        <v>0</v>
      </c>
      <c r="G612">
        <f>G$1*Sheet1!I612</f>
        <v>-2.503</v>
      </c>
      <c r="H612">
        <f>H$1*Sheet1!J612</f>
        <v>0</v>
      </c>
      <c r="I612">
        <f>I$1*Sheet1!K612</f>
        <v>0</v>
      </c>
      <c r="J612">
        <f>J$1*Sheet1!L612</f>
        <v>0</v>
      </c>
      <c r="K612">
        <f>K$1*Sheet1!M612</f>
        <v>0</v>
      </c>
      <c r="L612">
        <f>L$1*Sheet1!N612</f>
        <v>-0.097163</v>
      </c>
      <c r="M612">
        <f>M$1*Sheet1!O612</f>
        <v>0</v>
      </c>
      <c r="N612">
        <f>N$1*Sheet1!P612</f>
        <v>0</v>
      </c>
      <c r="O612">
        <f>O$1*Sheet1!Q612</f>
        <v>-0.114074993467936</v>
      </c>
      <c r="P612">
        <f>P$1*Sheet1!R612</f>
        <v>0</v>
      </c>
      <c r="Q612">
        <f>Q$1*Sheet1!S612</f>
        <v>0</v>
      </c>
      <c r="R612">
        <f>R$1*Sheet1!T612</f>
        <v>0</v>
      </c>
      <c r="S612">
        <f>S$1*Sheet1!U612</f>
        <v>0</v>
      </c>
      <c r="T612">
        <f>T$1*Sheet1!V612</f>
        <v>0</v>
      </c>
      <c r="U612">
        <f>U$1*Sheet1!W612</f>
        <v>0</v>
      </c>
      <c r="V612">
        <f>V$1*Sheet1!X612</f>
        <v>0.0762561</v>
      </c>
      <c r="W612">
        <f>W$1*Sheet1!Y612</f>
        <v>0</v>
      </c>
      <c r="X612">
        <f>X$1*Sheet1!Z612</f>
        <v>0</v>
      </c>
      <c r="Y612">
        <f>Y$1*Sheet1!AA612</f>
        <v>0</v>
      </c>
      <c r="Z612">
        <f>Z$1*Sheet1!AB612</f>
        <v>0</v>
      </c>
      <c r="AA612">
        <f>AA$1*Sheet1!AC612</f>
        <v>-0.695310014694929</v>
      </c>
      <c r="AB612">
        <f>AB$1*Sheet1!AD612</f>
        <v>0</v>
      </c>
      <c r="AC612">
        <f>AC$1*Sheet1!AE612</f>
        <v>0.493860828696257</v>
      </c>
      <c r="AD612">
        <f>AD$1*Sheet1!AF612</f>
        <v>0.161492969564645</v>
      </c>
      <c r="AE612" s="4">
        <v>-2.366</v>
      </c>
      <c r="AF612">
        <f t="shared" si="27"/>
        <v>-5.04393810990196</v>
      </c>
      <c r="AG612">
        <f t="shared" si="28"/>
        <v>0</v>
      </c>
      <c r="AH612">
        <f t="shared" si="29"/>
        <v>1</v>
      </c>
      <c r="AI612">
        <v>0</v>
      </c>
      <c r="AJ612">
        <v>1</v>
      </c>
    </row>
    <row r="613" spans="1:36">
      <c r="A613">
        <v>600639</v>
      </c>
      <c r="B613">
        <v>2010</v>
      </c>
      <c r="C613">
        <v>0</v>
      </c>
      <c r="G613">
        <f>G$1*Sheet1!I613</f>
        <v>-2.503</v>
      </c>
      <c r="H613">
        <f>H$1*Sheet1!J613</f>
        <v>0</v>
      </c>
      <c r="I613">
        <f>I$1*Sheet1!K613</f>
        <v>0</v>
      </c>
      <c r="J613">
        <f>J$1*Sheet1!L613</f>
        <v>0</v>
      </c>
      <c r="K613">
        <f>K$1*Sheet1!M613</f>
        <v>0</v>
      </c>
      <c r="L613">
        <f>L$1*Sheet1!N613</f>
        <v>-0.2776895</v>
      </c>
      <c r="M613">
        <f>M$1*Sheet1!O613</f>
        <v>0</v>
      </c>
      <c r="N613">
        <f>N$1*Sheet1!P613</f>
        <v>0</v>
      </c>
      <c r="O613">
        <f>O$1*Sheet1!Q613</f>
        <v>-0.272761343062467</v>
      </c>
      <c r="P613">
        <f>P$1*Sheet1!R613</f>
        <v>0</v>
      </c>
      <c r="Q613">
        <f>Q$1*Sheet1!S613</f>
        <v>0</v>
      </c>
      <c r="R613">
        <f>R$1*Sheet1!T613</f>
        <v>0</v>
      </c>
      <c r="S613">
        <f>S$1*Sheet1!U613</f>
        <v>0</v>
      </c>
      <c r="T613">
        <f>T$1*Sheet1!V613</f>
        <v>0</v>
      </c>
      <c r="U613">
        <f>U$1*Sheet1!W613</f>
        <v>0</v>
      </c>
      <c r="V613">
        <f>V$1*Sheet1!X613</f>
        <v>0.0477386</v>
      </c>
      <c r="W613">
        <f>W$1*Sheet1!Y613</f>
        <v>0</v>
      </c>
      <c r="X613">
        <f>X$1*Sheet1!Z613</f>
        <v>0</v>
      </c>
      <c r="Y613">
        <f>Y$1*Sheet1!AA613</f>
        <v>0</v>
      </c>
      <c r="Z613">
        <f>Z$1*Sheet1!AB613</f>
        <v>0</v>
      </c>
      <c r="AA613">
        <f>AA$1*Sheet1!AC613</f>
        <v>-1.04432999539375</v>
      </c>
      <c r="AB613">
        <f>AB$1*Sheet1!AD613</f>
        <v>0</v>
      </c>
      <c r="AC613">
        <f>AC$1*Sheet1!AE613</f>
        <v>0.858753969803558</v>
      </c>
      <c r="AD613">
        <f>AD$1*Sheet1!AF613</f>
        <v>0.129471385922952</v>
      </c>
      <c r="AE613" s="4">
        <v>-2.366</v>
      </c>
      <c r="AF613">
        <f t="shared" si="27"/>
        <v>-5.42781688272971</v>
      </c>
      <c r="AG613">
        <f t="shared" si="28"/>
        <v>0</v>
      </c>
      <c r="AH613">
        <f t="shared" si="29"/>
        <v>1</v>
      </c>
      <c r="AI613">
        <v>0</v>
      </c>
      <c r="AJ613">
        <v>1</v>
      </c>
    </row>
    <row r="614" spans="1:36">
      <c r="A614">
        <v>600641</v>
      </c>
      <c r="B614">
        <v>2010</v>
      </c>
      <c r="C614">
        <v>0</v>
      </c>
      <c r="G614">
        <f>G$1*Sheet1!I614</f>
        <v>-2.503</v>
      </c>
      <c r="H614">
        <f>H$1*Sheet1!J614</f>
        <v>0</v>
      </c>
      <c r="I614">
        <f>I$1*Sheet1!K614</f>
        <v>0</v>
      </c>
      <c r="J614">
        <f>J$1*Sheet1!L614</f>
        <v>0</v>
      </c>
      <c r="K614">
        <f>K$1*Sheet1!M614</f>
        <v>0</v>
      </c>
      <c r="L614">
        <f>L$1*Sheet1!N614</f>
        <v>-2.5231294</v>
      </c>
      <c r="M614">
        <f>M$1*Sheet1!O614</f>
        <v>0</v>
      </c>
      <c r="N614">
        <f>N$1*Sheet1!P614</f>
        <v>0</v>
      </c>
      <c r="O614">
        <f>O$1*Sheet1!Q614</f>
        <v>-0.10995620539701</v>
      </c>
      <c r="P614">
        <f>P$1*Sheet1!R614</f>
        <v>0</v>
      </c>
      <c r="Q614">
        <f>Q$1*Sheet1!S614</f>
        <v>0</v>
      </c>
      <c r="R614">
        <f>R$1*Sheet1!T614</f>
        <v>0</v>
      </c>
      <c r="S614">
        <f>S$1*Sheet1!U614</f>
        <v>0</v>
      </c>
      <c r="T614">
        <f>T$1*Sheet1!V614</f>
        <v>0</v>
      </c>
      <c r="U614">
        <f>U$1*Sheet1!W614</f>
        <v>0</v>
      </c>
      <c r="V614">
        <f>V$1*Sheet1!X614</f>
        <v>0.1579534</v>
      </c>
      <c r="W614">
        <f>W$1*Sheet1!Y614</f>
        <v>0</v>
      </c>
      <c r="X614">
        <f>X$1*Sheet1!Z614</f>
        <v>0</v>
      </c>
      <c r="Y614">
        <f>Y$1*Sheet1!AA614</f>
        <v>0</v>
      </c>
      <c r="Z614">
        <f>Z$1*Sheet1!AB614</f>
        <v>0</v>
      </c>
      <c r="AA614">
        <f>AA$1*Sheet1!AC614</f>
        <v>-1.08507001881301</v>
      </c>
      <c r="AB614">
        <f>AB$1*Sheet1!AD614</f>
        <v>0</v>
      </c>
      <c r="AC614">
        <f>AC$1*Sheet1!AE614</f>
        <v>0.97695157623153</v>
      </c>
      <c r="AD614">
        <f>AD$1*Sheet1!AF614</f>
        <v>0.263599663745422</v>
      </c>
      <c r="AE614" s="4">
        <v>-2.366</v>
      </c>
      <c r="AF614">
        <f t="shared" si="27"/>
        <v>-7.18865098423307</v>
      </c>
      <c r="AG614">
        <f t="shared" si="28"/>
        <v>0</v>
      </c>
      <c r="AH614">
        <f t="shared" si="29"/>
        <v>1</v>
      </c>
      <c r="AI614">
        <v>0</v>
      </c>
      <c r="AJ614">
        <v>1</v>
      </c>
    </row>
    <row r="615" spans="1:36">
      <c r="A615">
        <v>600642</v>
      </c>
      <c r="B615">
        <v>2010</v>
      </c>
      <c r="C615">
        <v>0</v>
      </c>
      <c r="G615">
        <f>G$1*Sheet1!I615</f>
        <v>-2.503</v>
      </c>
      <c r="H615">
        <f>H$1*Sheet1!J615</f>
        <v>0</v>
      </c>
      <c r="I615">
        <f>I$1*Sheet1!K615</f>
        <v>0</v>
      </c>
      <c r="J615">
        <f>J$1*Sheet1!L615</f>
        <v>0</v>
      </c>
      <c r="K615">
        <f>K$1*Sheet1!M615</f>
        <v>0</v>
      </c>
      <c r="L615">
        <f>L$1*Sheet1!N615</f>
        <v>-0.1952071</v>
      </c>
      <c r="M615">
        <f>M$1*Sheet1!O615</f>
        <v>0</v>
      </c>
      <c r="N615">
        <f>N$1*Sheet1!P615</f>
        <v>0</v>
      </c>
      <c r="O615">
        <f>O$1*Sheet1!Q615</f>
        <v>-1.61084318650417</v>
      </c>
      <c r="P615">
        <f>P$1*Sheet1!R615</f>
        <v>0</v>
      </c>
      <c r="Q615">
        <f>Q$1*Sheet1!S615</f>
        <v>0</v>
      </c>
      <c r="R615">
        <f>R$1*Sheet1!T615</f>
        <v>0</v>
      </c>
      <c r="S615">
        <f>S$1*Sheet1!U615</f>
        <v>0</v>
      </c>
      <c r="T615">
        <f>T$1*Sheet1!V615</f>
        <v>0</v>
      </c>
      <c r="U615">
        <f>U$1*Sheet1!W615</f>
        <v>0</v>
      </c>
      <c r="V615">
        <f>V$1*Sheet1!X615</f>
        <v>0.093696</v>
      </c>
      <c r="W615">
        <f>W$1*Sheet1!Y615</f>
        <v>0</v>
      </c>
      <c r="X615">
        <f>X$1*Sheet1!Z615</f>
        <v>0</v>
      </c>
      <c r="Y615">
        <f>Y$1*Sheet1!AA615</f>
        <v>0</v>
      </c>
      <c r="Z615">
        <f>Z$1*Sheet1!AB615</f>
        <v>0</v>
      </c>
      <c r="AA615">
        <f>AA$1*Sheet1!AC615</f>
        <v>-1.11131996405125</v>
      </c>
      <c r="AB615">
        <f>AB$1*Sheet1!AD615</f>
        <v>0</v>
      </c>
      <c r="AC615">
        <f>AC$1*Sheet1!AE615</f>
        <v>0.391922351325144</v>
      </c>
      <c r="AD615">
        <f>AD$1*Sheet1!AF615</f>
        <v>0.152613186825197</v>
      </c>
      <c r="AE615" s="4">
        <v>-2.366</v>
      </c>
      <c r="AF615">
        <f t="shared" si="27"/>
        <v>-7.14813871240507</v>
      </c>
      <c r="AG615">
        <f t="shared" si="28"/>
        <v>0</v>
      </c>
      <c r="AH615">
        <f t="shared" si="29"/>
        <v>1</v>
      </c>
      <c r="AI615">
        <v>0</v>
      </c>
      <c r="AJ615">
        <v>1</v>
      </c>
    </row>
    <row r="616" spans="1:36">
      <c r="A616">
        <v>600644</v>
      </c>
      <c r="B616">
        <v>2010</v>
      </c>
      <c r="C616">
        <v>0</v>
      </c>
      <c r="G616">
        <f>G$1*Sheet1!I616</f>
        <v>-2.503</v>
      </c>
      <c r="H616">
        <f>H$1*Sheet1!J616</f>
        <v>0</v>
      </c>
      <c r="I616">
        <f>I$1*Sheet1!K616</f>
        <v>0</v>
      </c>
      <c r="J616">
        <f>J$1*Sheet1!L616</f>
        <v>0</v>
      </c>
      <c r="K616">
        <f>K$1*Sheet1!M616</f>
        <v>0</v>
      </c>
      <c r="L616">
        <f>L$1*Sheet1!N616</f>
        <v>-1.9804829</v>
      </c>
      <c r="M616">
        <f>M$1*Sheet1!O616</f>
        <v>0</v>
      </c>
      <c r="N616">
        <f>N$1*Sheet1!P616</f>
        <v>0</v>
      </c>
      <c r="O616">
        <f>O$1*Sheet1!Q616</f>
        <v>-0.129027963216368</v>
      </c>
      <c r="P616">
        <f>P$1*Sheet1!R616</f>
        <v>0</v>
      </c>
      <c r="Q616">
        <f>Q$1*Sheet1!S616</f>
        <v>0</v>
      </c>
      <c r="R616">
        <f>R$1*Sheet1!T616</f>
        <v>0</v>
      </c>
      <c r="S616">
        <f>S$1*Sheet1!U616</f>
        <v>0</v>
      </c>
      <c r="T616">
        <f>T$1*Sheet1!V616</f>
        <v>0</v>
      </c>
      <c r="U616">
        <f>U$1*Sheet1!W616</f>
        <v>0</v>
      </c>
      <c r="V616">
        <f>V$1*Sheet1!X616</f>
        <v>0.0258518</v>
      </c>
      <c r="W616">
        <f>W$1*Sheet1!Y616</f>
        <v>0</v>
      </c>
      <c r="X616">
        <f>X$1*Sheet1!Z616</f>
        <v>0</v>
      </c>
      <c r="Y616">
        <f>Y$1*Sheet1!AA616</f>
        <v>0</v>
      </c>
      <c r="Z616">
        <f>Z$1*Sheet1!AB616</f>
        <v>0</v>
      </c>
      <c r="AA616">
        <f>AA$1*Sheet1!AC616</f>
        <v>-0.664229984253646</v>
      </c>
      <c r="AB616">
        <f>AB$1*Sheet1!AD616</f>
        <v>0</v>
      </c>
      <c r="AC616">
        <f>AC$1*Sheet1!AE616</f>
        <v>0.194923597779763</v>
      </c>
      <c r="AD616">
        <f>AD$1*Sheet1!AF616</f>
        <v>0.151531950458023</v>
      </c>
      <c r="AE616" s="4">
        <v>-2.366</v>
      </c>
      <c r="AF616">
        <f t="shared" si="27"/>
        <v>-7.27043349923223</v>
      </c>
      <c r="AG616">
        <f t="shared" si="28"/>
        <v>0</v>
      </c>
      <c r="AH616">
        <f t="shared" si="29"/>
        <v>1</v>
      </c>
      <c r="AI616">
        <v>0</v>
      </c>
      <c r="AJ616">
        <v>1</v>
      </c>
    </row>
    <row r="617" spans="1:36">
      <c r="A617">
        <v>600647</v>
      </c>
      <c r="B617">
        <v>2010</v>
      </c>
      <c r="C617">
        <v>0</v>
      </c>
      <c r="G617">
        <f>G$1*Sheet1!I617</f>
        <v>-2.503</v>
      </c>
      <c r="H617">
        <f>H$1*Sheet1!J617</f>
        <v>0</v>
      </c>
      <c r="I617">
        <f>I$1*Sheet1!K617</f>
        <v>0</v>
      </c>
      <c r="J617">
        <f>J$1*Sheet1!L617</f>
        <v>0</v>
      </c>
      <c r="K617">
        <f>K$1*Sheet1!M617</f>
        <v>0</v>
      </c>
      <c r="L617">
        <f>L$1*Sheet1!N617</f>
        <v>-0.1811117</v>
      </c>
      <c r="M617">
        <f>M$1*Sheet1!O617</f>
        <v>0</v>
      </c>
      <c r="N617">
        <f>N$1*Sheet1!P617</f>
        <v>0</v>
      </c>
      <c r="O617">
        <f>O$1*Sheet1!Q617</f>
        <v>-0.103983858448832</v>
      </c>
      <c r="P617">
        <f>P$1*Sheet1!R617</f>
        <v>0</v>
      </c>
      <c r="Q617">
        <f>Q$1*Sheet1!S617</f>
        <v>0</v>
      </c>
      <c r="R617">
        <f>R$1*Sheet1!T617</f>
        <v>0</v>
      </c>
      <c r="S617">
        <f>S$1*Sheet1!U617</f>
        <v>0</v>
      </c>
      <c r="T617">
        <f>T$1*Sheet1!V617</f>
        <v>0</v>
      </c>
      <c r="U617">
        <f>U$1*Sheet1!W617</f>
        <v>0</v>
      </c>
      <c r="V617">
        <f>V$1*Sheet1!X617</f>
        <v>0.0821365</v>
      </c>
      <c r="W617">
        <f>W$1*Sheet1!Y617</f>
        <v>0</v>
      </c>
      <c r="X617">
        <f>X$1*Sheet1!Z617</f>
        <v>0</v>
      </c>
      <c r="Y617">
        <f>Y$1*Sheet1!AA617</f>
        <v>0</v>
      </c>
      <c r="Z617">
        <f>Z$1*Sheet1!AB617</f>
        <v>0</v>
      </c>
      <c r="AA617">
        <f>AA$1*Sheet1!AC617</f>
        <v>-0.984900004506111</v>
      </c>
      <c r="AB617">
        <f>AB$1*Sheet1!AD617</f>
        <v>0</v>
      </c>
      <c r="AC617">
        <f>AC$1*Sheet1!AE617</f>
        <v>0.825611216205651</v>
      </c>
      <c r="AD617">
        <f>AD$1*Sheet1!AF617</f>
        <v>0.213283325453664</v>
      </c>
      <c r="AE617" s="4">
        <v>-2.366</v>
      </c>
      <c r="AF617">
        <f t="shared" si="27"/>
        <v>-5.01796452129563</v>
      </c>
      <c r="AG617">
        <f t="shared" si="28"/>
        <v>0</v>
      </c>
      <c r="AH617">
        <f t="shared" si="29"/>
        <v>1</v>
      </c>
      <c r="AI617">
        <v>0</v>
      </c>
      <c r="AJ617">
        <v>1</v>
      </c>
    </row>
    <row r="618" spans="1:36">
      <c r="A618">
        <v>600648</v>
      </c>
      <c r="B618">
        <v>2010</v>
      </c>
      <c r="C618">
        <v>0</v>
      </c>
      <c r="G618">
        <f>G$1*Sheet1!I618</f>
        <v>-2.503</v>
      </c>
      <c r="H618">
        <f>H$1*Sheet1!J618</f>
        <v>0</v>
      </c>
      <c r="I618">
        <f>I$1*Sheet1!K618</f>
        <v>0</v>
      </c>
      <c r="J618">
        <f>J$1*Sheet1!L618</f>
        <v>0</v>
      </c>
      <c r="K618">
        <f>K$1*Sheet1!M618</f>
        <v>0</v>
      </c>
      <c r="L618">
        <f>L$1*Sheet1!N618</f>
        <v>-0.1530716</v>
      </c>
      <c r="M618">
        <f>M$1*Sheet1!O618</f>
        <v>0</v>
      </c>
      <c r="N618">
        <f>N$1*Sheet1!P618</f>
        <v>0</v>
      </c>
      <c r="O618">
        <f>O$1*Sheet1!Q618</f>
        <v>-0.14556878201587</v>
      </c>
      <c r="P618">
        <f>P$1*Sheet1!R618</f>
        <v>0</v>
      </c>
      <c r="Q618">
        <f>Q$1*Sheet1!S618</f>
        <v>0</v>
      </c>
      <c r="R618">
        <f>R$1*Sheet1!T618</f>
        <v>0</v>
      </c>
      <c r="S618">
        <f>S$1*Sheet1!U618</f>
        <v>0</v>
      </c>
      <c r="T618">
        <f>T$1*Sheet1!V618</f>
        <v>0</v>
      </c>
      <c r="U618">
        <f>U$1*Sheet1!W618</f>
        <v>0</v>
      </c>
      <c r="V618">
        <f>V$1*Sheet1!X618</f>
        <v>0.0626592</v>
      </c>
      <c r="W618">
        <f>W$1*Sheet1!Y618</f>
        <v>0</v>
      </c>
      <c r="X618">
        <f>X$1*Sheet1!Z618</f>
        <v>0</v>
      </c>
      <c r="Y618">
        <f>Y$1*Sheet1!AA618</f>
        <v>0</v>
      </c>
      <c r="Z618">
        <f>Z$1*Sheet1!AB618</f>
        <v>0</v>
      </c>
      <c r="AA618">
        <f>AA$1*Sheet1!AC618</f>
        <v>-1.5369900187254</v>
      </c>
      <c r="AB618">
        <f>AB$1*Sheet1!AD618</f>
        <v>0</v>
      </c>
      <c r="AC618">
        <f>AC$1*Sheet1!AE618</f>
        <v>0.763340128733587</v>
      </c>
      <c r="AD618">
        <f>AD$1*Sheet1!AF618</f>
        <v>0.170796985367442</v>
      </c>
      <c r="AE618" s="4">
        <v>-2.366</v>
      </c>
      <c r="AF618">
        <f t="shared" si="27"/>
        <v>-5.70783408664024</v>
      </c>
      <c r="AG618">
        <f t="shared" si="28"/>
        <v>0</v>
      </c>
      <c r="AH618">
        <f t="shared" si="29"/>
        <v>1</v>
      </c>
      <c r="AI618">
        <v>0</v>
      </c>
      <c r="AJ618">
        <v>1</v>
      </c>
    </row>
    <row r="619" spans="1:36">
      <c r="A619">
        <v>600649</v>
      </c>
      <c r="B619">
        <v>2010</v>
      </c>
      <c r="C619">
        <v>0</v>
      </c>
      <c r="G619">
        <f>G$1*Sheet1!I619</f>
        <v>-2.503</v>
      </c>
      <c r="H619">
        <f>H$1*Sheet1!J619</f>
        <v>0</v>
      </c>
      <c r="I619">
        <f>I$1*Sheet1!K619</f>
        <v>0</v>
      </c>
      <c r="J619">
        <f>J$1*Sheet1!L619</f>
        <v>0</v>
      </c>
      <c r="K619">
        <f>K$1*Sheet1!M619</f>
        <v>0</v>
      </c>
      <c r="L619">
        <f>L$1*Sheet1!N619</f>
        <v>-0.237193</v>
      </c>
      <c r="M619">
        <f>M$1*Sheet1!O619</f>
        <v>0</v>
      </c>
      <c r="N619">
        <f>N$1*Sheet1!P619</f>
        <v>0</v>
      </c>
      <c r="O619">
        <f>O$1*Sheet1!Q619</f>
        <v>-1.50954464448105</v>
      </c>
      <c r="P619">
        <f>P$1*Sheet1!R619</f>
        <v>0</v>
      </c>
      <c r="Q619">
        <f>Q$1*Sheet1!S619</f>
        <v>0</v>
      </c>
      <c r="R619">
        <f>R$1*Sheet1!T619</f>
        <v>0</v>
      </c>
      <c r="S619">
        <f>S$1*Sheet1!U619</f>
        <v>0</v>
      </c>
      <c r="T619">
        <f>T$1*Sheet1!V619</f>
        <v>0</v>
      </c>
      <c r="U619">
        <f>U$1*Sheet1!W619</f>
        <v>0</v>
      </c>
      <c r="V619">
        <f>V$1*Sheet1!X619</f>
        <v>0.1265567</v>
      </c>
      <c r="W619">
        <f>W$1*Sheet1!Y619</f>
        <v>0</v>
      </c>
      <c r="X619">
        <f>X$1*Sheet1!Z619</f>
        <v>0</v>
      </c>
      <c r="Y619">
        <f>Y$1*Sheet1!AA619</f>
        <v>0</v>
      </c>
      <c r="Z619">
        <f>Z$1*Sheet1!AB619</f>
        <v>0</v>
      </c>
      <c r="AA619">
        <f>AA$1*Sheet1!AC619</f>
        <v>-1.24509001421928</v>
      </c>
      <c r="AB619">
        <f>AB$1*Sheet1!AD619</f>
        <v>0</v>
      </c>
      <c r="AC619">
        <f>AC$1*Sheet1!AE619</f>
        <v>0.982257449218328</v>
      </c>
      <c r="AD619">
        <f>AD$1*Sheet1!AF619</f>
        <v>0.100364619166017</v>
      </c>
      <c r="AE619" s="4">
        <v>-2.366</v>
      </c>
      <c r="AF619">
        <f t="shared" si="27"/>
        <v>-6.65164889031599</v>
      </c>
      <c r="AG619">
        <f t="shared" si="28"/>
        <v>0</v>
      </c>
      <c r="AH619">
        <f t="shared" si="29"/>
        <v>1</v>
      </c>
      <c r="AI619">
        <v>0</v>
      </c>
      <c r="AJ619">
        <v>1</v>
      </c>
    </row>
    <row r="620" spans="1:36">
      <c r="A620">
        <v>600650</v>
      </c>
      <c r="B620">
        <v>2010</v>
      </c>
      <c r="C620">
        <v>0</v>
      </c>
      <c r="G620">
        <f>G$1*Sheet1!I620</f>
        <v>-2.503</v>
      </c>
      <c r="H620">
        <f>H$1*Sheet1!J620</f>
        <v>0</v>
      </c>
      <c r="I620">
        <f>I$1*Sheet1!K620</f>
        <v>0</v>
      </c>
      <c r="J620">
        <f>J$1*Sheet1!L620</f>
        <v>0</v>
      </c>
      <c r="K620">
        <f>K$1*Sheet1!M620</f>
        <v>0</v>
      </c>
      <c r="L620">
        <f>L$1*Sheet1!N620</f>
        <v>-0.5305828</v>
      </c>
      <c r="M620">
        <f>M$1*Sheet1!O620</f>
        <v>0</v>
      </c>
      <c r="N620">
        <f>N$1*Sheet1!P620</f>
        <v>0</v>
      </c>
      <c r="O620">
        <f>O$1*Sheet1!Q620</f>
        <v>-1.89775917470281</v>
      </c>
      <c r="P620">
        <f>P$1*Sheet1!R620</f>
        <v>0</v>
      </c>
      <c r="Q620">
        <f>Q$1*Sheet1!S620</f>
        <v>0</v>
      </c>
      <c r="R620">
        <f>R$1*Sheet1!T620</f>
        <v>0</v>
      </c>
      <c r="S620">
        <f>S$1*Sheet1!U620</f>
        <v>0</v>
      </c>
      <c r="T620">
        <f>T$1*Sheet1!V620</f>
        <v>0</v>
      </c>
      <c r="U620">
        <f>U$1*Sheet1!W620</f>
        <v>0</v>
      </c>
      <c r="V620">
        <f>V$1*Sheet1!X620</f>
        <v>0.0772748</v>
      </c>
      <c r="W620">
        <f>W$1*Sheet1!Y620</f>
        <v>0</v>
      </c>
      <c r="X620">
        <f>X$1*Sheet1!Z620</f>
        <v>0</v>
      </c>
      <c r="Y620">
        <f>Y$1*Sheet1!AA620</f>
        <v>0</v>
      </c>
      <c r="Z620">
        <f>Z$1*Sheet1!AB620</f>
        <v>0</v>
      </c>
      <c r="AA620">
        <f>AA$1*Sheet1!AC620</f>
        <v>-0.864990019977092</v>
      </c>
      <c r="AB620">
        <f>AB$1*Sheet1!AD620</f>
        <v>0</v>
      </c>
      <c r="AC620">
        <f>AC$1*Sheet1!AE620</f>
        <v>0.511444153100777</v>
      </c>
      <c r="AD620">
        <f>AD$1*Sheet1!AF620</f>
        <v>0.170027828589238</v>
      </c>
      <c r="AE620" s="4">
        <v>-2.366</v>
      </c>
      <c r="AF620">
        <f t="shared" si="27"/>
        <v>-7.40358521298988</v>
      </c>
      <c r="AG620">
        <f t="shared" si="28"/>
        <v>0</v>
      </c>
      <c r="AH620">
        <f t="shared" si="29"/>
        <v>1</v>
      </c>
      <c r="AI620">
        <v>0</v>
      </c>
      <c r="AJ620">
        <v>1</v>
      </c>
    </row>
    <row r="621" spans="1:36">
      <c r="A621">
        <v>600651</v>
      </c>
      <c r="B621">
        <v>2010</v>
      </c>
      <c r="C621">
        <v>0</v>
      </c>
      <c r="G621">
        <f>G$1*Sheet1!I621</f>
        <v>-2.503</v>
      </c>
      <c r="H621">
        <f>H$1*Sheet1!J621</f>
        <v>0</v>
      </c>
      <c r="I621">
        <f>I$1*Sheet1!K621</f>
        <v>0</v>
      </c>
      <c r="J621">
        <f>J$1*Sheet1!L621</f>
        <v>0</v>
      </c>
      <c r="K621">
        <f>K$1*Sheet1!M621</f>
        <v>0</v>
      </c>
      <c r="L621">
        <f>L$1*Sheet1!N621</f>
        <v>-0.0609818</v>
      </c>
      <c r="M621">
        <f>M$1*Sheet1!O621</f>
        <v>0</v>
      </c>
      <c r="N621">
        <f>N$1*Sheet1!P621</f>
        <v>0</v>
      </c>
      <c r="O621">
        <f>O$1*Sheet1!Q621</f>
        <v>-1.9562505970036</v>
      </c>
      <c r="P621">
        <f>P$1*Sheet1!R621</f>
        <v>0</v>
      </c>
      <c r="Q621">
        <f>Q$1*Sheet1!S621</f>
        <v>0</v>
      </c>
      <c r="R621">
        <f>R$1*Sheet1!T621</f>
        <v>0</v>
      </c>
      <c r="S621">
        <f>S$1*Sheet1!U621</f>
        <v>0</v>
      </c>
      <c r="T621">
        <f>T$1*Sheet1!V621</f>
        <v>0</v>
      </c>
      <c r="U621">
        <f>U$1*Sheet1!W621</f>
        <v>0</v>
      </c>
      <c r="V621">
        <f>V$1*Sheet1!X621</f>
        <v>0.0823927</v>
      </c>
      <c r="W621">
        <f>W$1*Sheet1!Y621</f>
        <v>0</v>
      </c>
      <c r="X621">
        <f>X$1*Sheet1!Z621</f>
        <v>0</v>
      </c>
      <c r="Y621">
        <f>Y$1*Sheet1!AA621</f>
        <v>0</v>
      </c>
      <c r="Z621">
        <f>Z$1*Sheet1!AB621</f>
        <v>0</v>
      </c>
      <c r="AA621">
        <f>AA$1*Sheet1!AC621</f>
        <v>-0.367919994592666</v>
      </c>
      <c r="AB621">
        <f>AB$1*Sheet1!AD621</f>
        <v>0</v>
      </c>
      <c r="AC621">
        <f>AC$1*Sheet1!AE621</f>
        <v>0.725294685878111</v>
      </c>
      <c r="AD621">
        <f>AD$1*Sheet1!AF621</f>
        <v>0.14336474646417</v>
      </c>
      <c r="AE621" s="4">
        <v>-2.366</v>
      </c>
      <c r="AF621">
        <f t="shared" si="27"/>
        <v>-6.30310025925399</v>
      </c>
      <c r="AG621">
        <f t="shared" si="28"/>
        <v>0</v>
      </c>
      <c r="AH621">
        <f t="shared" si="29"/>
        <v>1</v>
      </c>
      <c r="AI621">
        <v>0</v>
      </c>
      <c r="AJ621">
        <v>1</v>
      </c>
    </row>
    <row r="622" spans="1:36">
      <c r="A622">
        <v>600653</v>
      </c>
      <c r="B622">
        <v>2010</v>
      </c>
      <c r="C622">
        <v>0</v>
      </c>
      <c r="G622">
        <f>G$1*Sheet1!I622</f>
        <v>-2.503</v>
      </c>
      <c r="H622">
        <f>H$1*Sheet1!J622</f>
        <v>0</v>
      </c>
      <c r="I622">
        <f>I$1*Sheet1!K622</f>
        <v>0</v>
      </c>
      <c r="J622">
        <f>J$1*Sheet1!L622</f>
        <v>0</v>
      </c>
      <c r="K622">
        <f>K$1*Sheet1!M622</f>
        <v>0</v>
      </c>
      <c r="L622">
        <f>L$1*Sheet1!N622</f>
        <v>-0.7500713</v>
      </c>
      <c r="M622">
        <f>M$1*Sheet1!O622</f>
        <v>0</v>
      </c>
      <c r="N622">
        <f>N$1*Sheet1!P622</f>
        <v>0</v>
      </c>
      <c r="O622">
        <f>O$1*Sheet1!Q622</f>
        <v>-1.13670824361616</v>
      </c>
      <c r="P622">
        <f>P$1*Sheet1!R622</f>
        <v>0</v>
      </c>
      <c r="Q622">
        <f>Q$1*Sheet1!S622</f>
        <v>0</v>
      </c>
      <c r="R622">
        <f>R$1*Sheet1!T622</f>
        <v>0</v>
      </c>
      <c r="S622">
        <f>S$1*Sheet1!U622</f>
        <v>0</v>
      </c>
      <c r="T622">
        <f>T$1*Sheet1!V622</f>
        <v>0</v>
      </c>
      <c r="U622">
        <f>U$1*Sheet1!W622</f>
        <v>0</v>
      </c>
      <c r="V622">
        <f>V$1*Sheet1!X622</f>
        <v>0.0562176</v>
      </c>
      <c r="W622">
        <f>W$1*Sheet1!Y622</f>
        <v>0</v>
      </c>
      <c r="X622">
        <f>X$1*Sheet1!Z622</f>
        <v>0</v>
      </c>
      <c r="Y622">
        <f>Y$1*Sheet1!AA622</f>
        <v>0</v>
      </c>
      <c r="Z622">
        <f>Z$1*Sheet1!AB622</f>
        <v>0</v>
      </c>
      <c r="AA622">
        <f>AA$1*Sheet1!AC622</f>
        <v>-0.381990002453327</v>
      </c>
      <c r="AB622">
        <f>AB$1*Sheet1!AD622</f>
        <v>0</v>
      </c>
      <c r="AC622">
        <f>AC$1*Sheet1!AE622</f>
        <v>0.667908025648665</v>
      </c>
      <c r="AD622">
        <f>AD$1*Sheet1!AF622</f>
        <v>0.114913167120723</v>
      </c>
      <c r="AE622" s="4">
        <v>-2.366</v>
      </c>
      <c r="AF622">
        <f t="shared" si="27"/>
        <v>-6.2987307533001</v>
      </c>
      <c r="AG622">
        <f t="shared" si="28"/>
        <v>0</v>
      </c>
      <c r="AH622">
        <f t="shared" si="29"/>
        <v>1</v>
      </c>
      <c r="AI622">
        <v>0</v>
      </c>
      <c r="AJ622">
        <v>1</v>
      </c>
    </row>
    <row r="623" spans="1:36">
      <c r="A623">
        <v>600654</v>
      </c>
      <c r="B623">
        <v>2010</v>
      </c>
      <c r="C623">
        <v>0</v>
      </c>
      <c r="G623">
        <f>G$1*Sheet1!I623</f>
        <v>-2.503</v>
      </c>
      <c r="H623">
        <f>H$1*Sheet1!J623</f>
        <v>0</v>
      </c>
      <c r="I623">
        <f>I$1*Sheet1!K623</f>
        <v>0</v>
      </c>
      <c r="J623">
        <f>J$1*Sheet1!L623</f>
        <v>0</v>
      </c>
      <c r="K623">
        <f>K$1*Sheet1!M623</f>
        <v>0</v>
      </c>
      <c r="L623">
        <f>L$1*Sheet1!N623</f>
        <v>-0.045309</v>
      </c>
      <c r="M623">
        <f>M$1*Sheet1!O623</f>
        <v>0</v>
      </c>
      <c r="N623">
        <f>N$1*Sheet1!P623</f>
        <v>0</v>
      </c>
      <c r="O623">
        <f>O$1*Sheet1!Q623</f>
        <v>-1.39054156619165</v>
      </c>
      <c r="P623">
        <f>P$1*Sheet1!R623</f>
        <v>0</v>
      </c>
      <c r="Q623">
        <f>Q$1*Sheet1!S623</f>
        <v>0</v>
      </c>
      <c r="R623">
        <f>R$1*Sheet1!T623</f>
        <v>0</v>
      </c>
      <c r="S623">
        <f>S$1*Sheet1!U623</f>
        <v>0</v>
      </c>
      <c r="T623">
        <f>T$1*Sheet1!V623</f>
        <v>0</v>
      </c>
      <c r="U623">
        <f>U$1*Sheet1!W623</f>
        <v>0</v>
      </c>
      <c r="V623">
        <f>V$1*Sheet1!X623</f>
        <v>0.0918782</v>
      </c>
      <c r="W623">
        <f>W$1*Sheet1!Y623</f>
        <v>0</v>
      </c>
      <c r="X623">
        <f>X$1*Sheet1!Z623</f>
        <v>0</v>
      </c>
      <c r="Y623">
        <f>Y$1*Sheet1!AA623</f>
        <v>0</v>
      </c>
      <c r="Z623">
        <f>Z$1*Sheet1!AB623</f>
        <v>0</v>
      </c>
      <c r="AA623">
        <f>AA$1*Sheet1!AC623</f>
        <v>-0.362669999599457</v>
      </c>
      <c r="AB623">
        <f>AB$1*Sheet1!AD623</f>
        <v>0</v>
      </c>
      <c r="AC623">
        <f>AC$1*Sheet1!AE623</f>
        <v>0.814373710172867</v>
      </c>
      <c r="AD623">
        <f>AD$1*Sheet1!AF623</f>
        <v>0.121910154332776</v>
      </c>
      <c r="AE623" s="4">
        <v>-2.366</v>
      </c>
      <c r="AF623">
        <f t="shared" si="27"/>
        <v>-5.63935850128547</v>
      </c>
      <c r="AG623">
        <f t="shared" si="28"/>
        <v>0</v>
      </c>
      <c r="AH623">
        <f t="shared" si="29"/>
        <v>1</v>
      </c>
      <c r="AI623">
        <v>0</v>
      </c>
      <c r="AJ623">
        <v>1</v>
      </c>
    </row>
    <row r="624" spans="1:36">
      <c r="A624">
        <v>600655</v>
      </c>
      <c r="B624">
        <v>2010</v>
      </c>
      <c r="C624">
        <v>0</v>
      </c>
      <c r="G624">
        <f>G$1*Sheet1!I624</f>
        <v>-2.503</v>
      </c>
      <c r="H624">
        <f>H$1*Sheet1!J624</f>
        <v>0</v>
      </c>
      <c r="I624">
        <f>I$1*Sheet1!K624</f>
        <v>0</v>
      </c>
      <c r="J624">
        <f>J$1*Sheet1!L624</f>
        <v>0</v>
      </c>
      <c r="K624">
        <f>K$1*Sheet1!M624</f>
        <v>0</v>
      </c>
      <c r="L624">
        <f>L$1*Sheet1!N624</f>
        <v>-1.0475091</v>
      </c>
      <c r="M624">
        <f>M$1*Sheet1!O624</f>
        <v>0</v>
      </c>
      <c r="N624">
        <f>N$1*Sheet1!P624</f>
        <v>0</v>
      </c>
      <c r="O624">
        <f>O$1*Sheet1!Q624</f>
        <v>-1.87794485486196</v>
      </c>
      <c r="P624">
        <f>P$1*Sheet1!R624</f>
        <v>0</v>
      </c>
      <c r="Q624">
        <f>Q$1*Sheet1!S624</f>
        <v>0</v>
      </c>
      <c r="R624">
        <f>R$1*Sheet1!T624</f>
        <v>0</v>
      </c>
      <c r="S624">
        <f>S$1*Sheet1!U624</f>
        <v>0</v>
      </c>
      <c r="T624">
        <f>T$1*Sheet1!V624</f>
        <v>0</v>
      </c>
      <c r="U624">
        <f>U$1*Sheet1!W624</f>
        <v>0</v>
      </c>
      <c r="V624">
        <f>V$1*Sheet1!X624</f>
        <v>0.102663</v>
      </c>
      <c r="W624">
        <f>W$1*Sheet1!Y624</f>
        <v>0</v>
      </c>
      <c r="X624">
        <f>X$1*Sheet1!Z624</f>
        <v>0</v>
      </c>
      <c r="Y624">
        <f>Y$1*Sheet1!AA624</f>
        <v>0</v>
      </c>
      <c r="Z624">
        <f>Z$1*Sheet1!AB624</f>
        <v>0</v>
      </c>
      <c r="AA624">
        <f>AA$1*Sheet1!AC624</f>
        <v>-0.647850010514259</v>
      </c>
      <c r="AB624">
        <f>AB$1*Sheet1!AD624</f>
        <v>0</v>
      </c>
      <c r="AC624">
        <f>AC$1*Sheet1!AE624</f>
        <v>0.870691941976459</v>
      </c>
      <c r="AD624">
        <f>AD$1*Sheet1!AF624</f>
        <v>0.12136945542699</v>
      </c>
      <c r="AE624" s="4">
        <v>-2.366</v>
      </c>
      <c r="AF624">
        <f t="shared" si="27"/>
        <v>-7.34757956797277</v>
      </c>
      <c r="AG624">
        <f t="shared" si="28"/>
        <v>0</v>
      </c>
      <c r="AH624">
        <f t="shared" si="29"/>
        <v>1</v>
      </c>
      <c r="AI624">
        <v>0</v>
      </c>
      <c r="AJ624">
        <v>1</v>
      </c>
    </row>
    <row r="625" spans="1:36">
      <c r="A625">
        <v>600657</v>
      </c>
      <c r="B625">
        <v>2010</v>
      </c>
      <c r="C625">
        <v>0</v>
      </c>
      <c r="G625">
        <f>G$1*Sheet1!I625</f>
        <v>-2.503</v>
      </c>
      <c r="H625">
        <f>H$1*Sheet1!J625</f>
        <v>0</v>
      </c>
      <c r="I625">
        <f>I$1*Sheet1!K625</f>
        <v>0</v>
      </c>
      <c r="J625">
        <f>J$1*Sheet1!L625</f>
        <v>0</v>
      </c>
      <c r="K625">
        <f>K$1*Sheet1!M625</f>
        <v>0</v>
      </c>
      <c r="L625">
        <f>L$1*Sheet1!N625</f>
        <v>-0.1100374</v>
      </c>
      <c r="M625">
        <f>M$1*Sheet1!O625</f>
        <v>0</v>
      </c>
      <c r="N625">
        <f>N$1*Sheet1!P625</f>
        <v>0</v>
      </c>
      <c r="O625">
        <f>O$1*Sheet1!Q625</f>
        <v>-0.246986009356578</v>
      </c>
      <c r="P625">
        <f>P$1*Sheet1!R625</f>
        <v>0</v>
      </c>
      <c r="Q625">
        <f>Q$1*Sheet1!S625</f>
        <v>0</v>
      </c>
      <c r="R625">
        <f>R$1*Sheet1!T625</f>
        <v>0</v>
      </c>
      <c r="S625">
        <f>S$1*Sheet1!U625</f>
        <v>0</v>
      </c>
      <c r="T625">
        <f>T$1*Sheet1!V625</f>
        <v>0</v>
      </c>
      <c r="U625">
        <f>U$1*Sheet1!W625</f>
        <v>0</v>
      </c>
      <c r="V625">
        <f>V$1*Sheet1!X625</f>
        <v>0.1557696</v>
      </c>
      <c r="W625">
        <f>W$1*Sheet1!Y625</f>
        <v>0</v>
      </c>
      <c r="X625">
        <f>X$1*Sheet1!Z625</f>
        <v>0</v>
      </c>
      <c r="Y625">
        <f>Y$1*Sheet1!AA625</f>
        <v>0</v>
      </c>
      <c r="Z625">
        <f>Z$1*Sheet1!AB625</f>
        <v>0</v>
      </c>
      <c r="AA625">
        <f>AA$1*Sheet1!AC625</f>
        <v>-1.50569999599457</v>
      </c>
      <c r="AB625">
        <f>AB$1*Sheet1!AD625</f>
        <v>0</v>
      </c>
      <c r="AC625">
        <f>AC$1*Sheet1!AE625</f>
        <v>0.919530772260512</v>
      </c>
      <c r="AD625">
        <f>AD$1*Sheet1!AF625</f>
        <v>0.179897803361088</v>
      </c>
      <c r="AE625" s="4">
        <v>-2.366</v>
      </c>
      <c r="AF625">
        <f t="shared" si="27"/>
        <v>-5.47652522972954</v>
      </c>
      <c r="AG625">
        <f t="shared" si="28"/>
        <v>0</v>
      </c>
      <c r="AH625">
        <f t="shared" si="29"/>
        <v>1</v>
      </c>
      <c r="AI625">
        <v>0</v>
      </c>
      <c r="AJ625">
        <v>1</v>
      </c>
    </row>
    <row r="626" spans="1:36">
      <c r="A626">
        <v>600660</v>
      </c>
      <c r="B626">
        <v>2010</v>
      </c>
      <c r="C626">
        <v>0</v>
      </c>
      <c r="G626">
        <f>G$1*Sheet1!I626</f>
        <v>-2.503</v>
      </c>
      <c r="H626">
        <f>H$1*Sheet1!J626</f>
        <v>0</v>
      </c>
      <c r="I626">
        <f>I$1*Sheet1!K626</f>
        <v>0</v>
      </c>
      <c r="J626">
        <f>J$1*Sheet1!L626</f>
        <v>0</v>
      </c>
      <c r="K626">
        <f>K$1*Sheet1!M626</f>
        <v>0</v>
      </c>
      <c r="L626">
        <f>L$1*Sheet1!N626</f>
        <v>-0.0690976</v>
      </c>
      <c r="M626">
        <f>M$1*Sheet1!O626</f>
        <v>0</v>
      </c>
      <c r="N626">
        <f>N$1*Sheet1!P626</f>
        <v>0</v>
      </c>
      <c r="O626">
        <f>O$1*Sheet1!Q626</f>
        <v>-0.0491484992833825</v>
      </c>
      <c r="P626">
        <f>P$1*Sheet1!R626</f>
        <v>0</v>
      </c>
      <c r="Q626">
        <f>Q$1*Sheet1!S626</f>
        <v>0</v>
      </c>
      <c r="R626">
        <f>R$1*Sheet1!T626</f>
        <v>0</v>
      </c>
      <c r="S626">
        <f>S$1*Sheet1!U626</f>
        <v>0</v>
      </c>
      <c r="T626">
        <f>T$1*Sheet1!V626</f>
        <v>0</v>
      </c>
      <c r="U626">
        <f>U$1*Sheet1!W626</f>
        <v>0</v>
      </c>
      <c r="V626">
        <f>V$1*Sheet1!X626</f>
        <v>0.0632387</v>
      </c>
      <c r="W626">
        <f>W$1*Sheet1!Y626</f>
        <v>0</v>
      </c>
      <c r="X626">
        <f>X$1*Sheet1!Z626</f>
        <v>0</v>
      </c>
      <c r="Y626">
        <f>Y$1*Sheet1!AA626</f>
        <v>0</v>
      </c>
      <c r="Z626">
        <f>Z$1*Sheet1!AB626</f>
        <v>0</v>
      </c>
      <c r="AA626">
        <f>AA$1*Sheet1!AC626</f>
        <v>-0.827189989686012</v>
      </c>
      <c r="AB626">
        <f>AB$1*Sheet1!AD626</f>
        <v>0</v>
      </c>
      <c r="AC626">
        <f>AC$1*Sheet1!AE626</f>
        <v>0.447439401162078</v>
      </c>
      <c r="AD626">
        <f>AD$1*Sheet1!AF626</f>
        <v>0.166094031667708</v>
      </c>
      <c r="AE626" s="4">
        <v>-2.366</v>
      </c>
      <c r="AF626">
        <f t="shared" si="27"/>
        <v>-5.13766395613961</v>
      </c>
      <c r="AG626">
        <f t="shared" si="28"/>
        <v>0</v>
      </c>
      <c r="AH626">
        <f t="shared" si="29"/>
        <v>1</v>
      </c>
      <c r="AI626">
        <v>0</v>
      </c>
      <c r="AJ626">
        <v>1</v>
      </c>
    </row>
    <row r="627" spans="1:36">
      <c r="A627">
        <v>600661</v>
      </c>
      <c r="B627">
        <v>2010</v>
      </c>
      <c r="C627">
        <v>0</v>
      </c>
      <c r="G627">
        <f>G$1*Sheet1!I627</f>
        <v>-2.503</v>
      </c>
      <c r="H627">
        <f>H$1*Sheet1!J627</f>
        <v>0</v>
      </c>
      <c r="I627">
        <f>I$1*Sheet1!K627</f>
        <v>0</v>
      </c>
      <c r="J627">
        <f>J$1*Sheet1!L627</f>
        <v>0</v>
      </c>
      <c r="K627">
        <f>K$1*Sheet1!M627</f>
        <v>0</v>
      </c>
      <c r="L627">
        <f>L$1*Sheet1!N627</f>
        <v>-0.1034825</v>
      </c>
      <c r="M627">
        <f>M$1*Sheet1!O627</f>
        <v>0</v>
      </c>
      <c r="N627">
        <f>N$1*Sheet1!P627</f>
        <v>0</v>
      </c>
      <c r="O627">
        <f>O$1*Sheet1!Q627</f>
        <v>-2.78929180419464</v>
      </c>
      <c r="P627">
        <f>P$1*Sheet1!R627</f>
        <v>0</v>
      </c>
      <c r="Q627">
        <f>Q$1*Sheet1!S627</f>
        <v>0</v>
      </c>
      <c r="R627">
        <f>R$1*Sheet1!T627</f>
        <v>0</v>
      </c>
      <c r="S627">
        <f>S$1*Sheet1!U627</f>
        <v>0</v>
      </c>
      <c r="T627">
        <f>T$1*Sheet1!V627</f>
        <v>0</v>
      </c>
      <c r="U627">
        <f>U$1*Sheet1!W627</f>
        <v>0</v>
      </c>
      <c r="V627">
        <f>V$1*Sheet1!X627</f>
        <v>0.0425963</v>
      </c>
      <c r="W627">
        <f>W$1*Sheet1!Y627</f>
        <v>0</v>
      </c>
      <c r="X627">
        <f>X$1*Sheet1!Z627</f>
        <v>0</v>
      </c>
      <c r="Y627">
        <f>Y$1*Sheet1!AA627</f>
        <v>0</v>
      </c>
      <c r="Z627">
        <f>Z$1*Sheet1!AB627</f>
        <v>0</v>
      </c>
      <c r="AA627">
        <f>AA$1*Sheet1!AC627</f>
        <v>-0.972383994162082</v>
      </c>
      <c r="AB627">
        <f>AB$1*Sheet1!AD627</f>
        <v>0</v>
      </c>
      <c r="AC627">
        <f>AC$1*Sheet1!AE627</f>
        <v>0.675669071584448</v>
      </c>
      <c r="AD627">
        <f>AD$1*Sheet1!AF627</f>
        <v>0.18852020924883</v>
      </c>
      <c r="AE627" s="4">
        <v>-2.366</v>
      </c>
      <c r="AF627">
        <f t="shared" si="27"/>
        <v>-7.82737271752344</v>
      </c>
      <c r="AG627">
        <f t="shared" si="28"/>
        <v>0</v>
      </c>
      <c r="AH627">
        <f t="shared" si="29"/>
        <v>1</v>
      </c>
      <c r="AI627">
        <v>0</v>
      </c>
      <c r="AJ627">
        <v>1</v>
      </c>
    </row>
    <row r="628" spans="1:36">
      <c r="A628">
        <v>600662</v>
      </c>
      <c r="B628">
        <v>2010</v>
      </c>
      <c r="C628">
        <v>0</v>
      </c>
      <c r="G628">
        <f>G$1*Sheet1!I628</f>
        <v>-2.503</v>
      </c>
      <c r="H628">
        <f>H$1*Sheet1!J628</f>
        <v>0</v>
      </c>
      <c r="I628">
        <f>I$1*Sheet1!K628</f>
        <v>0</v>
      </c>
      <c r="J628">
        <f>J$1*Sheet1!L628</f>
        <v>0</v>
      </c>
      <c r="K628">
        <f>K$1*Sheet1!M628</f>
        <v>0</v>
      </c>
      <c r="L628">
        <f>L$1*Sheet1!N628</f>
        <v>-0.6992832</v>
      </c>
      <c r="M628">
        <f>M$1*Sheet1!O628</f>
        <v>0</v>
      </c>
      <c r="N628">
        <f>N$1*Sheet1!P628</f>
        <v>0</v>
      </c>
      <c r="O628">
        <f>O$1*Sheet1!Q628</f>
        <v>-0.338990202770883</v>
      </c>
      <c r="P628">
        <f>P$1*Sheet1!R628</f>
        <v>0</v>
      </c>
      <c r="Q628">
        <f>Q$1*Sheet1!S628</f>
        <v>0</v>
      </c>
      <c r="R628">
        <f>R$1*Sheet1!T628</f>
        <v>0</v>
      </c>
      <c r="S628">
        <f>S$1*Sheet1!U628</f>
        <v>0</v>
      </c>
      <c r="T628">
        <f>T$1*Sheet1!V628</f>
        <v>0</v>
      </c>
      <c r="U628">
        <f>U$1*Sheet1!W628</f>
        <v>0</v>
      </c>
      <c r="V628">
        <f>V$1*Sheet1!X628</f>
        <v>0.0440542</v>
      </c>
      <c r="W628">
        <f>W$1*Sheet1!Y628</f>
        <v>0</v>
      </c>
      <c r="X628">
        <f>X$1*Sheet1!Z628</f>
        <v>0</v>
      </c>
      <c r="Y628">
        <f>Y$1*Sheet1!AA628</f>
        <v>0</v>
      </c>
      <c r="Z628">
        <f>Z$1*Sheet1!AB628</f>
        <v>0</v>
      </c>
      <c r="AA628">
        <f>AA$1*Sheet1!AC628</f>
        <v>-1.02322500237822</v>
      </c>
      <c r="AB628">
        <f>AB$1*Sheet1!AD628</f>
        <v>0</v>
      </c>
      <c r="AC628">
        <f>AC$1*Sheet1!AE628</f>
        <v>0.556074794036249</v>
      </c>
      <c r="AD628">
        <f>AD$1*Sheet1!AF628</f>
        <v>0.142339004618625</v>
      </c>
      <c r="AE628" s="4">
        <v>-2.366</v>
      </c>
      <c r="AF628">
        <f t="shared" si="27"/>
        <v>-6.18803040649423</v>
      </c>
      <c r="AG628">
        <f t="shared" si="28"/>
        <v>0</v>
      </c>
      <c r="AH628">
        <f t="shared" si="29"/>
        <v>1</v>
      </c>
      <c r="AI628">
        <v>0</v>
      </c>
      <c r="AJ628">
        <v>1</v>
      </c>
    </row>
    <row r="629" spans="1:36">
      <c r="A629">
        <v>600663</v>
      </c>
      <c r="B629">
        <v>2010</v>
      </c>
      <c r="C629">
        <v>0</v>
      </c>
      <c r="G629">
        <f>G$1*Sheet1!I629</f>
        <v>-2.503</v>
      </c>
      <c r="H629">
        <f>H$1*Sheet1!J629</f>
        <v>0</v>
      </c>
      <c r="I629">
        <f>I$1*Sheet1!K629</f>
        <v>0</v>
      </c>
      <c r="J629">
        <f>J$1*Sheet1!L629</f>
        <v>0</v>
      </c>
      <c r="K629">
        <f>K$1*Sheet1!M629</f>
        <v>0</v>
      </c>
      <c r="L629">
        <f>L$1*Sheet1!N629</f>
        <v>-2.6880348</v>
      </c>
      <c r="M629">
        <f>M$1*Sheet1!O629</f>
        <v>0</v>
      </c>
      <c r="N629">
        <f>N$1*Sheet1!P629</f>
        <v>0</v>
      </c>
      <c r="O629">
        <f>O$1*Sheet1!Q629</f>
        <v>-1.020093055184</v>
      </c>
      <c r="P629">
        <f>P$1*Sheet1!R629</f>
        <v>0</v>
      </c>
      <c r="Q629">
        <f>Q$1*Sheet1!S629</f>
        <v>0</v>
      </c>
      <c r="R629">
        <f>R$1*Sheet1!T629</f>
        <v>0</v>
      </c>
      <c r="S629">
        <f>S$1*Sheet1!U629</f>
        <v>0</v>
      </c>
      <c r="T629">
        <f>T$1*Sheet1!V629</f>
        <v>0</v>
      </c>
      <c r="U629">
        <f>U$1*Sheet1!W629</f>
        <v>0</v>
      </c>
      <c r="V629">
        <f>V$1*Sheet1!X629</f>
        <v>0.0676551</v>
      </c>
      <c r="W629">
        <f>W$1*Sheet1!Y629</f>
        <v>0</v>
      </c>
      <c r="X629">
        <f>X$1*Sheet1!Z629</f>
        <v>0</v>
      </c>
      <c r="Y629">
        <f>Y$1*Sheet1!AA629</f>
        <v>0</v>
      </c>
      <c r="Z629">
        <f>Z$1*Sheet1!AB629</f>
        <v>0</v>
      </c>
      <c r="AA629">
        <f>AA$1*Sheet1!AC629</f>
        <v>-1.35449998748303</v>
      </c>
      <c r="AB629">
        <f>AB$1*Sheet1!AD629</f>
        <v>0</v>
      </c>
      <c r="AC629">
        <f>AC$1*Sheet1!AE629</f>
        <v>0.976930271198897</v>
      </c>
      <c r="AD629">
        <f>AD$1*Sheet1!AF629</f>
        <v>0.11015016251705</v>
      </c>
      <c r="AE629" s="4">
        <v>-2.366</v>
      </c>
      <c r="AF629">
        <f t="shared" si="27"/>
        <v>-8.77689230895108</v>
      </c>
      <c r="AG629">
        <f t="shared" si="28"/>
        <v>0</v>
      </c>
      <c r="AH629">
        <f t="shared" si="29"/>
        <v>1</v>
      </c>
      <c r="AI629">
        <v>0</v>
      </c>
      <c r="AJ629">
        <v>1</v>
      </c>
    </row>
    <row r="630" spans="1:36">
      <c r="A630">
        <v>600665</v>
      </c>
      <c r="B630">
        <v>2010</v>
      </c>
      <c r="C630">
        <v>0</v>
      </c>
      <c r="G630">
        <f>G$1*Sheet1!I630</f>
        <v>-2.503</v>
      </c>
      <c r="H630">
        <f>H$1*Sheet1!J630</f>
        <v>0</v>
      </c>
      <c r="I630">
        <f>I$1*Sheet1!K630</f>
        <v>0</v>
      </c>
      <c r="J630">
        <f>J$1*Sheet1!L630</f>
        <v>0</v>
      </c>
      <c r="K630">
        <f>K$1*Sheet1!M630</f>
        <v>0</v>
      </c>
      <c r="L630">
        <f>L$1*Sheet1!N630</f>
        <v>-1.3615239</v>
      </c>
      <c r="M630">
        <f>M$1*Sheet1!O630</f>
        <v>0</v>
      </c>
      <c r="N630">
        <f>N$1*Sheet1!P630</f>
        <v>0</v>
      </c>
      <c r="O630">
        <f>O$1*Sheet1!Q630</f>
        <v>-0.0530440076534174</v>
      </c>
      <c r="P630">
        <f>P$1*Sheet1!R630</f>
        <v>0</v>
      </c>
      <c r="Q630">
        <f>Q$1*Sheet1!S630</f>
        <v>0</v>
      </c>
      <c r="R630">
        <f>R$1*Sheet1!T630</f>
        <v>0</v>
      </c>
      <c r="S630">
        <f>S$1*Sheet1!U630</f>
        <v>0</v>
      </c>
      <c r="T630">
        <f>T$1*Sheet1!V630</f>
        <v>0</v>
      </c>
      <c r="U630">
        <f>U$1*Sheet1!W630</f>
        <v>0</v>
      </c>
      <c r="V630">
        <f>V$1*Sheet1!X630</f>
        <v>0.0959652</v>
      </c>
      <c r="W630">
        <f>W$1*Sheet1!Y630</f>
        <v>0</v>
      </c>
      <c r="X630">
        <f>X$1*Sheet1!Z630</f>
        <v>0</v>
      </c>
      <c r="Y630">
        <f>Y$1*Sheet1!AA630</f>
        <v>0</v>
      </c>
      <c r="Z630">
        <f>Z$1*Sheet1!AB630</f>
        <v>0</v>
      </c>
      <c r="AA630">
        <f>AA$1*Sheet1!AC630</f>
        <v>-1.29654000771046</v>
      </c>
      <c r="AB630">
        <f>AB$1*Sheet1!AD630</f>
        <v>0</v>
      </c>
      <c r="AC630">
        <f>AC$1*Sheet1!AE630</f>
        <v>0.959886031119316</v>
      </c>
      <c r="AD630">
        <f>AD$1*Sheet1!AF630</f>
        <v>0.144453186220304</v>
      </c>
      <c r="AE630" s="4">
        <v>-2.366</v>
      </c>
      <c r="AF630">
        <f t="shared" si="27"/>
        <v>-6.37980349802425</v>
      </c>
      <c r="AG630">
        <f t="shared" si="28"/>
        <v>0</v>
      </c>
      <c r="AH630">
        <f t="shared" si="29"/>
        <v>1</v>
      </c>
      <c r="AI630">
        <v>0</v>
      </c>
      <c r="AJ630">
        <v>1</v>
      </c>
    </row>
    <row r="631" spans="1:36">
      <c r="A631">
        <v>600666</v>
      </c>
      <c r="B631">
        <v>2010</v>
      </c>
      <c r="C631">
        <v>0</v>
      </c>
      <c r="G631">
        <f>G$1*Sheet1!I631</f>
        <v>-2.503</v>
      </c>
      <c r="H631">
        <f>H$1*Sheet1!J631</f>
        <v>0</v>
      </c>
      <c r="I631">
        <f>I$1*Sheet1!K631</f>
        <v>0</v>
      </c>
      <c r="J631">
        <f>J$1*Sheet1!L631</f>
        <v>0</v>
      </c>
      <c r="K631">
        <f>K$1*Sheet1!M631</f>
        <v>0</v>
      </c>
      <c r="L631">
        <f>L$1*Sheet1!N631</f>
        <v>-0.0899635</v>
      </c>
      <c r="M631">
        <f>M$1*Sheet1!O631</f>
        <v>0</v>
      </c>
      <c r="N631">
        <f>N$1*Sheet1!P631</f>
        <v>0</v>
      </c>
      <c r="O631">
        <f>O$1*Sheet1!Q631</f>
        <v>-0.910996388843032</v>
      </c>
      <c r="P631">
        <f>P$1*Sheet1!R631</f>
        <v>0</v>
      </c>
      <c r="Q631">
        <f>Q$1*Sheet1!S631</f>
        <v>0</v>
      </c>
      <c r="R631">
        <f>R$1*Sheet1!T631</f>
        <v>0</v>
      </c>
      <c r="S631">
        <f>S$1*Sheet1!U631</f>
        <v>0</v>
      </c>
      <c r="T631">
        <f>T$1*Sheet1!V631</f>
        <v>0</v>
      </c>
      <c r="U631">
        <f>U$1*Sheet1!W631</f>
        <v>0</v>
      </c>
      <c r="V631">
        <f>V$1*Sheet1!X631</f>
        <v>0.0657885</v>
      </c>
      <c r="W631">
        <f>W$1*Sheet1!Y631</f>
        <v>0</v>
      </c>
      <c r="X631">
        <f>X$1*Sheet1!Z631</f>
        <v>0</v>
      </c>
      <c r="Y631">
        <f>Y$1*Sheet1!AA631</f>
        <v>0</v>
      </c>
      <c r="Z631">
        <f>Z$1*Sheet1!AB631</f>
        <v>0</v>
      </c>
      <c r="AA631">
        <f>AA$1*Sheet1!AC631</f>
        <v>-0.895229989886285</v>
      </c>
      <c r="AB631">
        <f>AB$1*Sheet1!AD631</f>
        <v>0</v>
      </c>
      <c r="AC631">
        <f>AC$1*Sheet1!AE631</f>
        <v>0.720909026977728</v>
      </c>
      <c r="AD631">
        <f>AD$1*Sheet1!AF631</f>
        <v>0.135547667441527</v>
      </c>
      <c r="AE631" s="4">
        <v>-2.366</v>
      </c>
      <c r="AF631">
        <f t="shared" si="27"/>
        <v>-5.84294468431006</v>
      </c>
      <c r="AG631">
        <f t="shared" si="28"/>
        <v>0</v>
      </c>
      <c r="AH631">
        <f t="shared" si="29"/>
        <v>1</v>
      </c>
      <c r="AI631">
        <v>0</v>
      </c>
      <c r="AJ631">
        <v>1</v>
      </c>
    </row>
    <row r="632" spans="1:36">
      <c r="A632">
        <v>600667</v>
      </c>
      <c r="B632">
        <v>2010</v>
      </c>
      <c r="C632">
        <v>0</v>
      </c>
      <c r="G632">
        <f>G$1*Sheet1!I632</f>
        <v>-2.503</v>
      </c>
      <c r="H632">
        <f>H$1*Sheet1!J632</f>
        <v>0</v>
      </c>
      <c r="I632">
        <f>I$1*Sheet1!K632</f>
        <v>0</v>
      </c>
      <c r="J632">
        <f>J$1*Sheet1!L632</f>
        <v>0</v>
      </c>
      <c r="K632">
        <f>K$1*Sheet1!M632</f>
        <v>0</v>
      </c>
      <c r="L632">
        <f>L$1*Sheet1!N632</f>
        <v>-0.1056858</v>
      </c>
      <c r="M632">
        <f>M$1*Sheet1!O632</f>
        <v>0</v>
      </c>
      <c r="N632">
        <f>N$1*Sheet1!P632</f>
        <v>0</v>
      </c>
      <c r="O632">
        <f>O$1*Sheet1!Q632</f>
        <v>-0.0705849230350125</v>
      </c>
      <c r="P632">
        <f>P$1*Sheet1!R632</f>
        <v>0</v>
      </c>
      <c r="Q632">
        <f>Q$1*Sheet1!S632</f>
        <v>0</v>
      </c>
      <c r="R632">
        <f>R$1*Sheet1!T632</f>
        <v>0</v>
      </c>
      <c r="S632">
        <f>S$1*Sheet1!U632</f>
        <v>0</v>
      </c>
      <c r="T632">
        <f>T$1*Sheet1!V632</f>
        <v>0</v>
      </c>
      <c r="U632">
        <f>U$1*Sheet1!W632</f>
        <v>0</v>
      </c>
      <c r="V632">
        <f>V$1*Sheet1!X632</f>
        <v>0.0509777</v>
      </c>
      <c r="W632">
        <f>W$1*Sheet1!Y632</f>
        <v>0</v>
      </c>
      <c r="X632">
        <f>X$1*Sheet1!Z632</f>
        <v>0</v>
      </c>
      <c r="Y632">
        <f>Y$1*Sheet1!AA632</f>
        <v>0</v>
      </c>
      <c r="Z632">
        <f>Z$1*Sheet1!AB632</f>
        <v>0</v>
      </c>
      <c r="AA632">
        <f>AA$1*Sheet1!AC632</f>
        <v>-0.863520027637483</v>
      </c>
      <c r="AB632">
        <f>AB$1*Sheet1!AD632</f>
        <v>0</v>
      </c>
      <c r="AC632">
        <f>AC$1*Sheet1!AE632</f>
        <v>0.260065163589283</v>
      </c>
      <c r="AD632">
        <f>AD$1*Sheet1!AF632</f>
        <v>0.127438544645625</v>
      </c>
      <c r="AE632" s="4">
        <v>-2.366</v>
      </c>
      <c r="AF632">
        <f t="shared" si="27"/>
        <v>-5.47030934243759</v>
      </c>
      <c r="AG632">
        <f t="shared" si="28"/>
        <v>0</v>
      </c>
      <c r="AH632">
        <f t="shared" si="29"/>
        <v>1</v>
      </c>
      <c r="AI632">
        <v>0</v>
      </c>
      <c r="AJ632">
        <v>1</v>
      </c>
    </row>
    <row r="633" spans="1:36">
      <c r="A633">
        <v>600668</v>
      </c>
      <c r="B633">
        <v>2010</v>
      </c>
      <c r="C633">
        <v>0</v>
      </c>
      <c r="G633">
        <f>G$1*Sheet1!I633</f>
        <v>-2.503</v>
      </c>
      <c r="H633">
        <f>H$1*Sheet1!J633</f>
        <v>0</v>
      </c>
      <c r="I633">
        <f>I$1*Sheet1!K633</f>
        <v>0</v>
      </c>
      <c r="J633">
        <f>J$1*Sheet1!L633</f>
        <v>0</v>
      </c>
      <c r="K633">
        <f>K$1*Sheet1!M633</f>
        <v>0</v>
      </c>
      <c r="L633">
        <f>L$1*Sheet1!N633</f>
        <v>-0.1465387</v>
      </c>
      <c r="M633">
        <f>M$1*Sheet1!O633</f>
        <v>0</v>
      </c>
      <c r="N633">
        <f>N$1*Sheet1!P633</f>
        <v>0</v>
      </c>
      <c r="O633">
        <f>O$1*Sheet1!Q633</f>
        <v>-2.20017889568699</v>
      </c>
      <c r="P633">
        <f>P$1*Sheet1!R633</f>
        <v>0</v>
      </c>
      <c r="Q633">
        <f>Q$1*Sheet1!S633</f>
        <v>0</v>
      </c>
      <c r="R633">
        <f>R$1*Sheet1!T633</f>
        <v>0</v>
      </c>
      <c r="S633">
        <f>S$1*Sheet1!U633</f>
        <v>0</v>
      </c>
      <c r="T633">
        <f>T$1*Sheet1!V633</f>
        <v>0</v>
      </c>
      <c r="U633">
        <f>U$1*Sheet1!W633</f>
        <v>0</v>
      </c>
      <c r="V633">
        <f>V$1*Sheet1!X633</f>
        <v>0.0464088</v>
      </c>
      <c r="W633">
        <f>W$1*Sheet1!Y633</f>
        <v>0</v>
      </c>
      <c r="X633">
        <f>X$1*Sheet1!Z633</f>
        <v>0</v>
      </c>
      <c r="Y633">
        <f>Y$1*Sheet1!AA633</f>
        <v>0</v>
      </c>
      <c r="Z633">
        <f>Z$1*Sheet1!AB633</f>
        <v>0</v>
      </c>
      <c r="AA633">
        <f>AA$1*Sheet1!AC633</f>
        <v>-0.402149991363288</v>
      </c>
      <c r="AB633">
        <f>AB$1*Sheet1!AD633</f>
        <v>0</v>
      </c>
      <c r="AC633">
        <f>AC$1*Sheet1!AE633</f>
        <v>0.626097302010948</v>
      </c>
      <c r="AD633">
        <f>AD$1*Sheet1!AF633</f>
        <v>0.146507082265369</v>
      </c>
      <c r="AE633" s="4">
        <v>-2.366</v>
      </c>
      <c r="AF633">
        <f t="shared" si="27"/>
        <v>-6.79885440277396</v>
      </c>
      <c r="AG633">
        <f t="shared" si="28"/>
        <v>0</v>
      </c>
      <c r="AH633">
        <f t="shared" si="29"/>
        <v>1</v>
      </c>
      <c r="AI633">
        <v>0</v>
      </c>
      <c r="AJ633">
        <v>1</v>
      </c>
    </row>
    <row r="634" spans="1:36">
      <c r="A634">
        <v>600673</v>
      </c>
      <c r="B634">
        <v>2010</v>
      </c>
      <c r="C634">
        <v>0</v>
      </c>
      <c r="G634">
        <f>G$1*Sheet1!I634</f>
        <v>-2.503</v>
      </c>
      <c r="H634">
        <f>H$1*Sheet1!J634</f>
        <v>0</v>
      </c>
      <c r="I634">
        <f>I$1*Sheet1!K634</f>
        <v>0</v>
      </c>
      <c r="J634">
        <f>J$1*Sheet1!L634</f>
        <v>0</v>
      </c>
      <c r="K634">
        <f>K$1*Sheet1!M634</f>
        <v>0</v>
      </c>
      <c r="L634">
        <f>L$1*Sheet1!N634</f>
        <v>-0.0775104</v>
      </c>
      <c r="M634">
        <f>M$1*Sheet1!O634</f>
        <v>0</v>
      </c>
      <c r="N634">
        <f>N$1*Sheet1!P634</f>
        <v>0</v>
      </c>
      <c r="O634">
        <f>O$1*Sheet1!Q634</f>
        <v>-0.318000689736077</v>
      </c>
      <c r="P634">
        <f>P$1*Sheet1!R634</f>
        <v>0</v>
      </c>
      <c r="Q634">
        <f>Q$1*Sheet1!S634</f>
        <v>0</v>
      </c>
      <c r="R634">
        <f>R$1*Sheet1!T634</f>
        <v>0</v>
      </c>
      <c r="S634">
        <f>S$1*Sheet1!U634</f>
        <v>0</v>
      </c>
      <c r="T634">
        <f>T$1*Sheet1!V634</f>
        <v>0</v>
      </c>
      <c r="U634">
        <f>U$1*Sheet1!W634</f>
        <v>0</v>
      </c>
      <c r="V634">
        <f>V$1*Sheet1!X634</f>
        <v>0.1328031</v>
      </c>
      <c r="W634">
        <f>W$1*Sheet1!Y634</f>
        <v>0</v>
      </c>
      <c r="X634">
        <f>X$1*Sheet1!Z634</f>
        <v>0</v>
      </c>
      <c r="Y634">
        <f>Y$1*Sheet1!AA634</f>
        <v>0</v>
      </c>
      <c r="Z634">
        <f>Z$1*Sheet1!AB634</f>
        <v>0</v>
      </c>
      <c r="AA634">
        <f>AA$1*Sheet1!AC634</f>
        <v>-1.49610297811031</v>
      </c>
      <c r="AB634">
        <f>AB$1*Sheet1!AD634</f>
        <v>0</v>
      </c>
      <c r="AC634">
        <f>AC$1*Sheet1!AE634</f>
        <v>0.557471783978769</v>
      </c>
      <c r="AD634">
        <f>AD$1*Sheet1!AF634</f>
        <v>0.149454554994818</v>
      </c>
      <c r="AE634" s="4">
        <v>-2.366</v>
      </c>
      <c r="AF634">
        <f t="shared" si="27"/>
        <v>-5.9208846288728</v>
      </c>
      <c r="AG634">
        <f t="shared" si="28"/>
        <v>0</v>
      </c>
      <c r="AH634">
        <f t="shared" si="29"/>
        <v>1</v>
      </c>
      <c r="AI634">
        <v>0</v>
      </c>
      <c r="AJ634">
        <v>1</v>
      </c>
    </row>
    <row r="635" spans="1:36">
      <c r="A635">
        <v>600674</v>
      </c>
      <c r="B635">
        <v>2010</v>
      </c>
      <c r="C635">
        <v>0</v>
      </c>
      <c r="G635">
        <f>G$1*Sheet1!I635</f>
        <v>-2.503</v>
      </c>
      <c r="H635">
        <f>H$1*Sheet1!J635</f>
        <v>0</v>
      </c>
      <c r="I635">
        <f>I$1*Sheet1!K635</f>
        <v>0</v>
      </c>
      <c r="J635">
        <f>J$1*Sheet1!L635</f>
        <v>0</v>
      </c>
      <c r="K635">
        <f>K$1*Sheet1!M635</f>
        <v>0</v>
      </c>
      <c r="L635">
        <f>L$1*Sheet1!N635</f>
        <v>-0.0641234</v>
      </c>
      <c r="M635">
        <f>M$1*Sheet1!O635</f>
        <v>0</v>
      </c>
      <c r="N635">
        <f>N$1*Sheet1!P635</f>
        <v>0</v>
      </c>
      <c r="O635">
        <f>O$1*Sheet1!Q635</f>
        <v>-4.47236725594534</v>
      </c>
      <c r="P635">
        <f>P$1*Sheet1!R635</f>
        <v>0</v>
      </c>
      <c r="Q635">
        <f>Q$1*Sheet1!S635</f>
        <v>0</v>
      </c>
      <c r="R635">
        <f>R$1*Sheet1!T635</f>
        <v>0</v>
      </c>
      <c r="S635">
        <f>S$1*Sheet1!U635</f>
        <v>0</v>
      </c>
      <c r="T635">
        <f>T$1*Sheet1!V635</f>
        <v>0</v>
      </c>
      <c r="U635">
        <f>U$1*Sheet1!W635</f>
        <v>0</v>
      </c>
      <c r="V635">
        <f>V$1*Sheet1!X635</f>
        <v>0.0486292</v>
      </c>
      <c r="W635">
        <f>W$1*Sheet1!Y635</f>
        <v>0</v>
      </c>
      <c r="X635">
        <f>X$1*Sheet1!Z635</f>
        <v>0</v>
      </c>
      <c r="Y635">
        <f>Y$1*Sheet1!AA635</f>
        <v>0</v>
      </c>
      <c r="Z635">
        <f>Z$1*Sheet1!AB635</f>
        <v>0</v>
      </c>
      <c r="AA635">
        <f>AA$1*Sheet1!AC635</f>
        <v>-1.4643300204277</v>
      </c>
      <c r="AB635">
        <f>AB$1*Sheet1!AD635</f>
        <v>0</v>
      </c>
      <c r="AC635">
        <f>AC$1*Sheet1!AE635</f>
        <v>0.694072103887576</v>
      </c>
      <c r="AD635">
        <f>AD$1*Sheet1!AF635</f>
        <v>0.159815098174083</v>
      </c>
      <c r="AE635" s="4">
        <v>-2.366</v>
      </c>
      <c r="AF635">
        <f t="shared" si="27"/>
        <v>-9.96730427431138</v>
      </c>
      <c r="AG635">
        <f t="shared" si="28"/>
        <v>0</v>
      </c>
      <c r="AH635">
        <f t="shared" si="29"/>
        <v>1</v>
      </c>
      <c r="AI635">
        <v>0</v>
      </c>
      <c r="AJ635">
        <v>1</v>
      </c>
    </row>
    <row r="636" spans="1:36">
      <c r="A636">
        <v>600675</v>
      </c>
      <c r="B636">
        <v>2010</v>
      </c>
      <c r="C636">
        <v>0</v>
      </c>
      <c r="G636">
        <f>G$1*Sheet1!I636</f>
        <v>-2.503</v>
      </c>
      <c r="H636">
        <f>H$1*Sheet1!J636</f>
        <v>0</v>
      </c>
      <c r="I636">
        <f>I$1*Sheet1!K636</f>
        <v>0</v>
      </c>
      <c r="J636">
        <f>J$1*Sheet1!L636</f>
        <v>0</v>
      </c>
      <c r="K636">
        <f>K$1*Sheet1!M636</f>
        <v>0</v>
      </c>
      <c r="L636">
        <f>L$1*Sheet1!N636</f>
        <v>-0.4835127</v>
      </c>
      <c r="M636">
        <f>M$1*Sheet1!O636</f>
        <v>0</v>
      </c>
      <c r="N636">
        <f>N$1*Sheet1!P636</f>
        <v>0</v>
      </c>
      <c r="O636">
        <f>O$1*Sheet1!Q636</f>
        <v>-0.667529840895342</v>
      </c>
      <c r="P636">
        <f>P$1*Sheet1!R636</f>
        <v>0</v>
      </c>
      <c r="Q636">
        <f>Q$1*Sheet1!S636</f>
        <v>0</v>
      </c>
      <c r="R636">
        <f>R$1*Sheet1!T636</f>
        <v>0</v>
      </c>
      <c r="S636">
        <f>S$1*Sheet1!U636</f>
        <v>0</v>
      </c>
      <c r="T636">
        <f>T$1*Sheet1!V636</f>
        <v>0</v>
      </c>
      <c r="U636">
        <f>U$1*Sheet1!W636</f>
        <v>0</v>
      </c>
      <c r="V636">
        <f>V$1*Sheet1!X636</f>
        <v>0.1104954</v>
      </c>
      <c r="W636">
        <f>W$1*Sheet1!Y636</f>
        <v>0</v>
      </c>
      <c r="X636">
        <f>X$1*Sheet1!Z636</f>
        <v>0</v>
      </c>
      <c r="Y636">
        <f>Y$1*Sheet1!AA636</f>
        <v>0</v>
      </c>
      <c r="Z636">
        <f>Z$1*Sheet1!AB636</f>
        <v>0</v>
      </c>
      <c r="AA636">
        <f>AA$1*Sheet1!AC636</f>
        <v>-0.884309962436557</v>
      </c>
      <c r="AB636">
        <f>AB$1*Sheet1!AD636</f>
        <v>0</v>
      </c>
      <c r="AC636">
        <f>AC$1*Sheet1!AE636</f>
        <v>1.02031732061923</v>
      </c>
      <c r="AD636">
        <f>AD$1*Sheet1!AF636</f>
        <v>0.131381460064888</v>
      </c>
      <c r="AE636" s="4">
        <v>-2.366</v>
      </c>
      <c r="AF636">
        <f t="shared" si="27"/>
        <v>-5.64215832264779</v>
      </c>
      <c r="AG636">
        <f t="shared" si="28"/>
        <v>0</v>
      </c>
      <c r="AH636">
        <f t="shared" si="29"/>
        <v>1</v>
      </c>
      <c r="AI636">
        <v>0</v>
      </c>
      <c r="AJ636">
        <v>1</v>
      </c>
    </row>
    <row r="637" spans="1:36">
      <c r="A637">
        <v>600676</v>
      </c>
      <c r="B637">
        <v>2010</v>
      </c>
      <c r="C637">
        <v>0</v>
      </c>
      <c r="G637">
        <f>G$1*Sheet1!I637</f>
        <v>-2.503</v>
      </c>
      <c r="H637">
        <f>H$1*Sheet1!J637</f>
        <v>0</v>
      </c>
      <c r="I637">
        <f>I$1*Sheet1!K637</f>
        <v>0</v>
      </c>
      <c r="J637">
        <f>J$1*Sheet1!L637</f>
        <v>0</v>
      </c>
      <c r="K637">
        <f>K$1*Sheet1!M637</f>
        <v>0</v>
      </c>
      <c r="L637">
        <f>L$1*Sheet1!N637</f>
        <v>-0.1515217</v>
      </c>
      <c r="M637">
        <f>M$1*Sheet1!O637</f>
        <v>0</v>
      </c>
      <c r="N637">
        <f>N$1*Sheet1!P637</f>
        <v>0</v>
      </c>
      <c r="O637">
        <f>O$1*Sheet1!Q637</f>
        <v>-0.336321403603415</v>
      </c>
      <c r="P637">
        <f>P$1*Sheet1!R637</f>
        <v>0</v>
      </c>
      <c r="Q637">
        <f>Q$1*Sheet1!S637</f>
        <v>0</v>
      </c>
      <c r="R637">
        <f>R$1*Sheet1!T637</f>
        <v>0</v>
      </c>
      <c r="S637">
        <f>S$1*Sheet1!U637</f>
        <v>0</v>
      </c>
      <c r="T637">
        <f>T$1*Sheet1!V637</f>
        <v>0</v>
      </c>
      <c r="U637">
        <f>U$1*Sheet1!W637</f>
        <v>0</v>
      </c>
      <c r="V637">
        <f>V$1*Sheet1!X637</f>
        <v>0.0622444</v>
      </c>
      <c r="W637">
        <f>W$1*Sheet1!Y637</f>
        <v>0</v>
      </c>
      <c r="X637">
        <f>X$1*Sheet1!Z637</f>
        <v>0</v>
      </c>
      <c r="Y637">
        <f>Y$1*Sheet1!AA637</f>
        <v>0</v>
      </c>
      <c r="Z637">
        <f>Z$1*Sheet1!AB637</f>
        <v>0</v>
      </c>
      <c r="AA637">
        <f>AA$1*Sheet1!AC637</f>
        <v>-1.14861602367461</v>
      </c>
      <c r="AB637">
        <f>AB$1*Sheet1!AD637</f>
        <v>0</v>
      </c>
      <c r="AC637">
        <f>AC$1*Sheet1!AE637</f>
        <v>0.464761323754337</v>
      </c>
      <c r="AD637">
        <f>AD$1*Sheet1!AF637</f>
        <v>0.121869449463668</v>
      </c>
      <c r="AE637" s="4">
        <v>-2.366</v>
      </c>
      <c r="AF637">
        <f t="shared" si="27"/>
        <v>-5.85658395406002</v>
      </c>
      <c r="AG637">
        <f t="shared" si="28"/>
        <v>0</v>
      </c>
      <c r="AH637">
        <f t="shared" si="29"/>
        <v>1</v>
      </c>
      <c r="AI637">
        <v>0</v>
      </c>
      <c r="AJ637">
        <v>1</v>
      </c>
    </row>
    <row r="638" spans="1:36">
      <c r="A638">
        <v>600679</v>
      </c>
      <c r="B638">
        <v>2010</v>
      </c>
      <c r="C638">
        <v>0</v>
      </c>
      <c r="G638">
        <f>G$1*Sheet1!I638</f>
        <v>-2.503</v>
      </c>
      <c r="H638">
        <f>H$1*Sheet1!J638</f>
        <v>0</v>
      </c>
      <c r="I638">
        <f>I$1*Sheet1!K638</f>
        <v>0</v>
      </c>
      <c r="J638">
        <f>J$1*Sheet1!L638</f>
        <v>0</v>
      </c>
      <c r="K638">
        <f>K$1*Sheet1!M638</f>
        <v>0</v>
      </c>
      <c r="L638">
        <f>L$1*Sheet1!N638</f>
        <v>-0.1330802</v>
      </c>
      <c r="M638">
        <f>M$1*Sheet1!O638</f>
        <v>0</v>
      </c>
      <c r="N638">
        <f>N$1*Sheet1!P638</f>
        <v>0</v>
      </c>
      <c r="O638">
        <f>O$1*Sheet1!Q638</f>
        <v>-0.773532243667417</v>
      </c>
      <c r="P638">
        <f>P$1*Sheet1!R638</f>
        <v>0</v>
      </c>
      <c r="Q638">
        <f>Q$1*Sheet1!S638</f>
        <v>0</v>
      </c>
      <c r="R638">
        <f>R$1*Sheet1!T638</f>
        <v>0</v>
      </c>
      <c r="S638">
        <f>S$1*Sheet1!U638</f>
        <v>0</v>
      </c>
      <c r="T638">
        <f>T$1*Sheet1!V638</f>
        <v>0</v>
      </c>
      <c r="U638">
        <f>U$1*Sheet1!W638</f>
        <v>0</v>
      </c>
      <c r="V638">
        <f>V$1*Sheet1!X638</f>
        <v>0.0816729</v>
      </c>
      <c r="W638">
        <f>W$1*Sheet1!Y638</f>
        <v>0</v>
      </c>
      <c r="X638">
        <f>X$1*Sheet1!Z638</f>
        <v>0</v>
      </c>
      <c r="Y638">
        <f>Y$1*Sheet1!AA638</f>
        <v>0</v>
      </c>
      <c r="Z638">
        <f>Z$1*Sheet1!AB638</f>
        <v>0</v>
      </c>
      <c r="AA638">
        <f>AA$1*Sheet1!AC638</f>
        <v>-0.732900022655726</v>
      </c>
      <c r="AB638">
        <f>AB$1*Sheet1!AD638</f>
        <v>0</v>
      </c>
      <c r="AC638">
        <f>AC$1*Sheet1!AE638</f>
        <v>0.531610697369726</v>
      </c>
      <c r="AD638">
        <f>AD$1*Sheet1!AF638</f>
        <v>0.192805838115629</v>
      </c>
      <c r="AE638" s="4">
        <v>-2.366</v>
      </c>
      <c r="AF638">
        <f t="shared" si="27"/>
        <v>-5.70242303083779</v>
      </c>
      <c r="AG638">
        <f t="shared" si="28"/>
        <v>0</v>
      </c>
      <c r="AH638">
        <f t="shared" si="29"/>
        <v>1</v>
      </c>
      <c r="AI638">
        <v>0</v>
      </c>
      <c r="AJ638">
        <v>1</v>
      </c>
    </row>
    <row r="639" spans="1:36">
      <c r="A639">
        <v>600683</v>
      </c>
      <c r="B639">
        <v>2010</v>
      </c>
      <c r="C639">
        <v>0</v>
      </c>
      <c r="G639">
        <f>G$1*Sheet1!I639</f>
        <v>-2.503</v>
      </c>
      <c r="H639">
        <f>H$1*Sheet1!J639</f>
        <v>0</v>
      </c>
      <c r="I639">
        <f>I$1*Sheet1!K639</f>
        <v>0</v>
      </c>
      <c r="J639">
        <f>J$1*Sheet1!L639</f>
        <v>0</v>
      </c>
      <c r="K639">
        <f>K$1*Sheet1!M639</f>
        <v>0</v>
      </c>
      <c r="L639">
        <f>L$1*Sheet1!N639</f>
        <v>-0.5053785</v>
      </c>
      <c r="M639">
        <f>M$1*Sheet1!O639</f>
        <v>0</v>
      </c>
      <c r="N639">
        <f>N$1*Sheet1!P639</f>
        <v>0</v>
      </c>
      <c r="O639">
        <f>O$1*Sheet1!Q639</f>
        <v>-0.25142832361595</v>
      </c>
      <c r="P639">
        <f>P$1*Sheet1!R639</f>
        <v>0</v>
      </c>
      <c r="Q639">
        <f>Q$1*Sheet1!S639</f>
        <v>0</v>
      </c>
      <c r="R639">
        <f>R$1*Sheet1!T639</f>
        <v>0</v>
      </c>
      <c r="S639">
        <f>S$1*Sheet1!U639</f>
        <v>0</v>
      </c>
      <c r="T639">
        <f>T$1*Sheet1!V639</f>
        <v>0</v>
      </c>
      <c r="U639">
        <f>U$1*Sheet1!W639</f>
        <v>0</v>
      </c>
      <c r="V639">
        <f>V$1*Sheet1!X639</f>
        <v>0.0910852</v>
      </c>
      <c r="W639">
        <f>W$1*Sheet1!Y639</f>
        <v>0</v>
      </c>
      <c r="X639">
        <f>X$1*Sheet1!Z639</f>
        <v>0</v>
      </c>
      <c r="Y639">
        <f>Y$1*Sheet1!AA639</f>
        <v>0</v>
      </c>
      <c r="Z639">
        <f>Z$1*Sheet1!AB639</f>
        <v>0</v>
      </c>
      <c r="AA639">
        <f>AA$1*Sheet1!AC639</f>
        <v>-1.20917998713255</v>
      </c>
      <c r="AB639">
        <f>AB$1*Sheet1!AD639</f>
        <v>0</v>
      </c>
      <c r="AC639">
        <f>AC$1*Sheet1!AE639</f>
        <v>1.04802271818169</v>
      </c>
      <c r="AD639">
        <f>AD$1*Sheet1!AF639</f>
        <v>0.13973126261354</v>
      </c>
      <c r="AE639" s="4">
        <v>-2.366</v>
      </c>
      <c r="AF639">
        <f t="shared" si="27"/>
        <v>-5.55614762995327</v>
      </c>
      <c r="AG639">
        <f t="shared" si="28"/>
        <v>0</v>
      </c>
      <c r="AH639">
        <f t="shared" si="29"/>
        <v>1</v>
      </c>
      <c r="AI639">
        <v>0</v>
      </c>
      <c r="AJ639">
        <v>1</v>
      </c>
    </row>
    <row r="640" spans="1:36">
      <c r="A640">
        <v>600689</v>
      </c>
      <c r="B640">
        <v>2010</v>
      </c>
      <c r="C640">
        <v>0</v>
      </c>
      <c r="G640">
        <f>G$1*Sheet1!I640</f>
        <v>-2.503</v>
      </c>
      <c r="H640">
        <f>H$1*Sheet1!J640</f>
        <v>0</v>
      </c>
      <c r="I640">
        <f>I$1*Sheet1!K640</f>
        <v>0</v>
      </c>
      <c r="J640">
        <f>J$1*Sheet1!L640</f>
        <v>0</v>
      </c>
      <c r="K640">
        <f>K$1*Sheet1!M640</f>
        <v>0</v>
      </c>
      <c r="L640">
        <f>L$1*Sheet1!N640</f>
        <v>-0.2639692</v>
      </c>
      <c r="M640">
        <f>M$1*Sheet1!O640</f>
        <v>0</v>
      </c>
      <c r="N640">
        <f>N$1*Sheet1!P640</f>
        <v>0</v>
      </c>
      <c r="O640">
        <f>O$1*Sheet1!Q640</f>
        <v>-0.587609495022009</v>
      </c>
      <c r="P640">
        <f>P$1*Sheet1!R640</f>
        <v>0</v>
      </c>
      <c r="Q640">
        <f>Q$1*Sheet1!S640</f>
        <v>0</v>
      </c>
      <c r="R640">
        <f>R$1*Sheet1!T640</f>
        <v>0</v>
      </c>
      <c r="S640">
        <f>S$1*Sheet1!U640</f>
        <v>0</v>
      </c>
      <c r="T640">
        <f>T$1*Sheet1!V640</f>
        <v>0</v>
      </c>
      <c r="U640">
        <f>U$1*Sheet1!W640</f>
        <v>0</v>
      </c>
      <c r="V640">
        <f>V$1*Sheet1!X640</f>
        <v>0.0784948</v>
      </c>
      <c r="W640">
        <f>W$1*Sheet1!Y640</f>
        <v>0</v>
      </c>
      <c r="X640">
        <f>X$1*Sheet1!Z640</f>
        <v>0</v>
      </c>
      <c r="Y640">
        <f>Y$1*Sheet1!AA640</f>
        <v>0</v>
      </c>
      <c r="Z640">
        <f>Z$1*Sheet1!AB640</f>
        <v>0</v>
      </c>
      <c r="AA640">
        <f>AA$1*Sheet1!AC640</f>
        <v>-0.646170015871525</v>
      </c>
      <c r="AB640">
        <f>AB$1*Sheet1!AD640</f>
        <v>0</v>
      </c>
      <c r="AC640">
        <f>AC$1*Sheet1!AE640</f>
        <v>0.695023650019291</v>
      </c>
      <c r="AD640">
        <f>AD$1*Sheet1!AF640</f>
        <v>0.100630355424689</v>
      </c>
      <c r="AE640" s="4">
        <v>-2.366</v>
      </c>
      <c r="AF640">
        <f t="shared" si="27"/>
        <v>-5.49259990544956</v>
      </c>
      <c r="AG640">
        <f t="shared" si="28"/>
        <v>0</v>
      </c>
      <c r="AH640">
        <f t="shared" si="29"/>
        <v>1</v>
      </c>
      <c r="AI640">
        <v>0</v>
      </c>
      <c r="AJ640">
        <v>1</v>
      </c>
    </row>
    <row r="641" spans="1:36">
      <c r="A641">
        <v>600692</v>
      </c>
      <c r="B641">
        <v>2010</v>
      </c>
      <c r="C641">
        <v>0</v>
      </c>
      <c r="G641">
        <f>G$1*Sheet1!I641</f>
        <v>-2.503</v>
      </c>
      <c r="H641">
        <f>H$1*Sheet1!J641</f>
        <v>0</v>
      </c>
      <c r="I641">
        <f>I$1*Sheet1!K641</f>
        <v>0</v>
      </c>
      <c r="J641">
        <f>J$1*Sheet1!L641</f>
        <v>0</v>
      </c>
      <c r="K641">
        <f>K$1*Sheet1!M641</f>
        <v>0</v>
      </c>
      <c r="L641">
        <f>L$1*Sheet1!N641</f>
        <v>-0.2053238</v>
      </c>
      <c r="M641">
        <f>M$1*Sheet1!O641</f>
        <v>0</v>
      </c>
      <c r="N641">
        <f>N$1*Sheet1!P641</f>
        <v>0</v>
      </c>
      <c r="O641">
        <f>O$1*Sheet1!Q641</f>
        <v>-0.560610557222864</v>
      </c>
      <c r="P641">
        <f>P$1*Sheet1!R641</f>
        <v>0</v>
      </c>
      <c r="Q641">
        <f>Q$1*Sheet1!S641</f>
        <v>0</v>
      </c>
      <c r="R641">
        <f>R$1*Sheet1!T641</f>
        <v>0</v>
      </c>
      <c r="S641">
        <f>S$1*Sheet1!U641</f>
        <v>0</v>
      </c>
      <c r="T641">
        <f>T$1*Sheet1!V641</f>
        <v>0</v>
      </c>
      <c r="U641">
        <f>U$1*Sheet1!W641</f>
        <v>0</v>
      </c>
      <c r="V641">
        <f>V$1*Sheet1!X641</f>
        <v>0.060146</v>
      </c>
      <c r="W641">
        <f>W$1*Sheet1!Y641</f>
        <v>0</v>
      </c>
      <c r="X641">
        <f>X$1*Sheet1!Z641</f>
        <v>0</v>
      </c>
      <c r="Y641">
        <f>Y$1*Sheet1!AA641</f>
        <v>0</v>
      </c>
      <c r="Z641">
        <f>Z$1*Sheet1!AB641</f>
        <v>0</v>
      </c>
      <c r="AA641">
        <f>AA$1*Sheet1!AC641</f>
        <v>-0.7108499648273</v>
      </c>
      <c r="AB641">
        <f>AB$1*Sheet1!AD641</f>
        <v>0</v>
      </c>
      <c r="AC641">
        <f>AC$1*Sheet1!AE641</f>
        <v>0.911771108160158</v>
      </c>
      <c r="AD641">
        <f>AD$1*Sheet1!AF641</f>
        <v>0.0729727872146788</v>
      </c>
      <c r="AE641" s="4">
        <v>-2.366</v>
      </c>
      <c r="AF641">
        <f t="shared" si="27"/>
        <v>-5.30089442667533</v>
      </c>
      <c r="AG641">
        <f t="shared" si="28"/>
        <v>0</v>
      </c>
      <c r="AH641">
        <f t="shared" si="29"/>
        <v>1</v>
      </c>
      <c r="AI641">
        <v>0</v>
      </c>
      <c r="AJ641">
        <v>1</v>
      </c>
    </row>
    <row r="642" spans="1:36">
      <c r="A642">
        <v>600694</v>
      </c>
      <c r="B642">
        <v>2010</v>
      </c>
      <c r="C642">
        <v>0</v>
      </c>
      <c r="G642">
        <f>G$1*Sheet1!I642</f>
        <v>-2.503</v>
      </c>
      <c r="H642">
        <f>H$1*Sheet1!J642</f>
        <v>0</v>
      </c>
      <c r="I642">
        <f>I$1*Sheet1!K642</f>
        <v>0</v>
      </c>
      <c r="J642">
        <f>J$1*Sheet1!L642</f>
        <v>0</v>
      </c>
      <c r="K642">
        <f>K$1*Sheet1!M642</f>
        <v>0</v>
      </c>
      <c r="L642">
        <f>L$1*Sheet1!N642</f>
        <v>-1.6622584</v>
      </c>
      <c r="M642">
        <f>M$1*Sheet1!O642</f>
        <v>0</v>
      </c>
      <c r="N642">
        <f>N$1*Sheet1!P642</f>
        <v>0</v>
      </c>
      <c r="O642">
        <f>O$1*Sheet1!Q642</f>
        <v>-0.0114147816672637</v>
      </c>
      <c r="P642">
        <f>P$1*Sheet1!R642</f>
        <v>0</v>
      </c>
      <c r="Q642">
        <f>Q$1*Sheet1!S642</f>
        <v>0</v>
      </c>
      <c r="R642">
        <f>R$1*Sheet1!T642</f>
        <v>0</v>
      </c>
      <c r="S642">
        <f>S$1*Sheet1!U642</f>
        <v>0</v>
      </c>
      <c r="T642">
        <f>T$1*Sheet1!V642</f>
        <v>0</v>
      </c>
      <c r="U642">
        <f>U$1*Sheet1!W642</f>
        <v>0</v>
      </c>
      <c r="V642">
        <f>V$1*Sheet1!X642</f>
        <v>0.0461099</v>
      </c>
      <c r="W642">
        <f>W$1*Sheet1!Y642</f>
        <v>0</v>
      </c>
      <c r="X642">
        <f>X$1*Sheet1!Z642</f>
        <v>0</v>
      </c>
      <c r="Y642">
        <f>Y$1*Sheet1!AA642</f>
        <v>0</v>
      </c>
      <c r="Z642">
        <f>Z$1*Sheet1!AB642</f>
        <v>0</v>
      </c>
      <c r="AA642">
        <f>AA$1*Sheet1!AC642</f>
        <v>-0.59577000761032</v>
      </c>
      <c r="AB642">
        <f>AB$1*Sheet1!AD642</f>
        <v>0</v>
      </c>
      <c r="AC642">
        <f>AC$1*Sheet1!AE642</f>
        <v>0.32619997434863</v>
      </c>
      <c r="AD642">
        <f>AD$1*Sheet1!AF642</f>
        <v>0.150876944295544</v>
      </c>
      <c r="AE642" s="4">
        <v>-2.366</v>
      </c>
      <c r="AF642">
        <f t="shared" si="27"/>
        <v>-6.61525637063341</v>
      </c>
      <c r="AG642">
        <f t="shared" si="28"/>
        <v>0</v>
      </c>
      <c r="AH642">
        <f t="shared" si="29"/>
        <v>1</v>
      </c>
      <c r="AI642">
        <v>0</v>
      </c>
      <c r="AJ642">
        <v>1</v>
      </c>
    </row>
    <row r="643" spans="1:36">
      <c r="A643">
        <v>600696</v>
      </c>
      <c r="B643">
        <v>2010</v>
      </c>
      <c r="C643">
        <v>0</v>
      </c>
      <c r="G643">
        <f>G$1*Sheet1!I643</f>
        <v>-2.503</v>
      </c>
      <c r="H643">
        <f>H$1*Sheet1!J643</f>
        <v>0</v>
      </c>
      <c r="I643">
        <f>I$1*Sheet1!K643</f>
        <v>0</v>
      </c>
      <c r="J643">
        <f>J$1*Sheet1!L643</f>
        <v>0</v>
      </c>
      <c r="K643">
        <f>K$1*Sheet1!M643</f>
        <v>0</v>
      </c>
      <c r="L643">
        <f>L$1*Sheet1!N643</f>
        <v>-0.6013579</v>
      </c>
      <c r="M643">
        <f>M$1*Sheet1!O643</f>
        <v>0</v>
      </c>
      <c r="N643">
        <f>N$1*Sheet1!P643</f>
        <v>0</v>
      </c>
      <c r="O643">
        <f>O$1*Sheet1!Q643</f>
        <v>-0.664244194199726</v>
      </c>
      <c r="P643">
        <f>P$1*Sheet1!R643</f>
        <v>0</v>
      </c>
      <c r="Q643">
        <f>Q$1*Sheet1!S643</f>
        <v>0</v>
      </c>
      <c r="R643">
        <f>R$1*Sheet1!T643</f>
        <v>0</v>
      </c>
      <c r="S643">
        <f>S$1*Sheet1!U643</f>
        <v>0</v>
      </c>
      <c r="T643">
        <f>T$1*Sheet1!V643</f>
        <v>0</v>
      </c>
      <c r="U643">
        <f>U$1*Sheet1!W643</f>
        <v>0</v>
      </c>
      <c r="V643">
        <f>V$1*Sheet1!X643</f>
        <v>0.1680367</v>
      </c>
      <c r="W643">
        <f>W$1*Sheet1!Y643</f>
        <v>0</v>
      </c>
      <c r="X643">
        <f>X$1*Sheet1!Z643</f>
        <v>0</v>
      </c>
      <c r="Y643">
        <f>Y$1*Sheet1!AA643</f>
        <v>0</v>
      </c>
      <c r="Z643">
        <f>Z$1*Sheet1!AB643</f>
        <v>0</v>
      </c>
      <c r="AA643">
        <f>AA$1*Sheet1!AC643</f>
        <v>-0.353219998598099</v>
      </c>
      <c r="AB643">
        <f>AB$1*Sheet1!AD643</f>
        <v>0</v>
      </c>
      <c r="AC643">
        <f>AC$1*Sheet1!AE643</f>
        <v>0.983068390625988</v>
      </c>
      <c r="AD643">
        <f>AD$1*Sheet1!AF643</f>
        <v>0.180484356876226</v>
      </c>
      <c r="AE643" s="4">
        <v>-2.366</v>
      </c>
      <c r="AF643">
        <f t="shared" ref="AF643:AF706" si="30">SUM(G643:AE643)</f>
        <v>-5.15623264529561</v>
      </c>
      <c r="AG643">
        <f t="shared" ref="AG643:AG706" si="31">IF(AF643&gt;$AL$2,1,0)</f>
        <v>0</v>
      </c>
      <c r="AH643">
        <f t="shared" ref="AH643:AH706" si="32">IF(C643=AG643,1,0)</f>
        <v>1</v>
      </c>
      <c r="AI643">
        <v>0</v>
      </c>
      <c r="AJ643">
        <v>1</v>
      </c>
    </row>
    <row r="644" spans="1:36">
      <c r="A644">
        <v>600703</v>
      </c>
      <c r="B644">
        <v>2010</v>
      </c>
      <c r="C644">
        <v>0</v>
      </c>
      <c r="G644">
        <f>G$1*Sheet1!I644</f>
        <v>-2.503</v>
      </c>
      <c r="H644">
        <f>H$1*Sheet1!J644</f>
        <v>0</v>
      </c>
      <c r="I644">
        <f>I$1*Sheet1!K644</f>
        <v>0</v>
      </c>
      <c r="J644">
        <f>J$1*Sheet1!L644</f>
        <v>0</v>
      </c>
      <c r="K644">
        <f>K$1*Sheet1!M644</f>
        <v>0</v>
      </c>
      <c r="L644">
        <f>L$1*Sheet1!N644</f>
        <v>-0.0719004</v>
      </c>
      <c r="M644">
        <f>M$1*Sheet1!O644</f>
        <v>0</v>
      </c>
      <c r="N644">
        <f>N$1*Sheet1!P644</f>
        <v>0</v>
      </c>
      <c r="O644">
        <f>O$1*Sheet1!Q644</f>
        <v>-0.0849826053283556</v>
      </c>
      <c r="P644">
        <f>P$1*Sheet1!R644</f>
        <v>0</v>
      </c>
      <c r="Q644">
        <f>Q$1*Sheet1!S644</f>
        <v>0</v>
      </c>
      <c r="R644">
        <f>R$1*Sheet1!T644</f>
        <v>0</v>
      </c>
      <c r="S644">
        <f>S$1*Sheet1!U644</f>
        <v>0</v>
      </c>
      <c r="T644">
        <f>T$1*Sheet1!V644</f>
        <v>0</v>
      </c>
      <c r="U644">
        <f>U$1*Sheet1!W644</f>
        <v>0</v>
      </c>
      <c r="V644">
        <f>V$1*Sheet1!X644</f>
        <v>0.446276</v>
      </c>
      <c r="W644">
        <f>W$1*Sheet1!Y644</f>
        <v>0</v>
      </c>
      <c r="X644">
        <f>X$1*Sheet1!Z644</f>
        <v>0</v>
      </c>
      <c r="Y644">
        <f>Y$1*Sheet1!AA644</f>
        <v>0</v>
      </c>
      <c r="Z644">
        <f>Z$1*Sheet1!AB644</f>
        <v>0</v>
      </c>
      <c r="AA644">
        <f>AA$1*Sheet1!AC644</f>
        <v>-1.30683001041412</v>
      </c>
      <c r="AB644">
        <f>AB$1*Sheet1!AD644</f>
        <v>0</v>
      </c>
      <c r="AC644">
        <f>AC$1*Sheet1!AE644</f>
        <v>0.366905721503374</v>
      </c>
      <c r="AD644">
        <f>AD$1*Sheet1!AF644</f>
        <v>0.17173589125995</v>
      </c>
      <c r="AE644" s="4">
        <v>-2.366</v>
      </c>
      <c r="AF644">
        <f t="shared" si="30"/>
        <v>-5.34779540297915</v>
      </c>
      <c r="AG644">
        <f t="shared" si="31"/>
        <v>0</v>
      </c>
      <c r="AH644">
        <f t="shared" si="32"/>
        <v>1</v>
      </c>
      <c r="AI644">
        <v>0</v>
      </c>
      <c r="AJ644">
        <v>1</v>
      </c>
    </row>
    <row r="645" spans="1:36">
      <c r="A645">
        <v>600704</v>
      </c>
      <c r="B645">
        <v>2010</v>
      </c>
      <c r="C645">
        <v>0</v>
      </c>
      <c r="G645">
        <f>G$1*Sheet1!I645</f>
        <v>-2.503</v>
      </c>
      <c r="H645">
        <f>H$1*Sheet1!J645</f>
        <v>0</v>
      </c>
      <c r="I645">
        <f>I$1*Sheet1!K645</f>
        <v>0</v>
      </c>
      <c r="J645">
        <f>J$1*Sheet1!L645</f>
        <v>0</v>
      </c>
      <c r="K645">
        <f>K$1*Sheet1!M645</f>
        <v>0</v>
      </c>
      <c r="L645">
        <f>L$1*Sheet1!N645</f>
        <v>-0.8102149</v>
      </c>
      <c r="M645">
        <f>M$1*Sheet1!O645</f>
        <v>0</v>
      </c>
      <c r="N645">
        <f>N$1*Sheet1!P645</f>
        <v>0</v>
      </c>
      <c r="O645">
        <f>O$1*Sheet1!Q645</f>
        <v>-0.100468819569599</v>
      </c>
      <c r="P645">
        <f>P$1*Sheet1!R645</f>
        <v>0</v>
      </c>
      <c r="Q645">
        <f>Q$1*Sheet1!S645</f>
        <v>0</v>
      </c>
      <c r="R645">
        <f>R$1*Sheet1!T645</f>
        <v>0</v>
      </c>
      <c r="S645">
        <f>S$1*Sheet1!U645</f>
        <v>0</v>
      </c>
      <c r="T645">
        <f>T$1*Sheet1!V645</f>
        <v>0</v>
      </c>
      <c r="U645">
        <f>U$1*Sheet1!W645</f>
        <v>0</v>
      </c>
      <c r="V645">
        <f>V$1*Sheet1!X645</f>
        <v>0.0711138</v>
      </c>
      <c r="W645">
        <f>W$1*Sheet1!Y645</f>
        <v>0</v>
      </c>
      <c r="X645">
        <f>X$1*Sheet1!Z645</f>
        <v>0</v>
      </c>
      <c r="Y645">
        <f>Y$1*Sheet1!AA645</f>
        <v>0</v>
      </c>
      <c r="Z645">
        <f>Z$1*Sheet1!AB645</f>
        <v>0</v>
      </c>
      <c r="AA645">
        <f>AA$1*Sheet1!AC645</f>
        <v>-0.883680010914803</v>
      </c>
      <c r="AB645">
        <f>AB$1*Sheet1!AD645</f>
        <v>0</v>
      </c>
      <c r="AC645">
        <f>AC$1*Sheet1!AE645</f>
        <v>0.869266035244196</v>
      </c>
      <c r="AD645">
        <f>AD$1*Sheet1!AF645</f>
        <v>0.154618297392012</v>
      </c>
      <c r="AE645" s="4">
        <v>-2.366</v>
      </c>
      <c r="AF645">
        <f t="shared" si="30"/>
        <v>-5.56836559784819</v>
      </c>
      <c r="AG645">
        <f t="shared" si="31"/>
        <v>0</v>
      </c>
      <c r="AH645">
        <f t="shared" si="32"/>
        <v>1</v>
      </c>
      <c r="AI645">
        <v>0</v>
      </c>
      <c r="AJ645">
        <v>1</v>
      </c>
    </row>
    <row r="646" spans="1:36">
      <c r="A646">
        <v>600708</v>
      </c>
      <c r="B646">
        <v>2010</v>
      </c>
      <c r="C646">
        <v>0</v>
      </c>
      <c r="G646">
        <f>G$1*Sheet1!I646</f>
        <v>-2.503</v>
      </c>
      <c r="H646">
        <f>H$1*Sheet1!J646</f>
        <v>0</v>
      </c>
      <c r="I646">
        <f>I$1*Sheet1!K646</f>
        <v>0</v>
      </c>
      <c r="J646">
        <f>J$1*Sheet1!L646</f>
        <v>0</v>
      </c>
      <c r="K646">
        <f>K$1*Sheet1!M646</f>
        <v>0</v>
      </c>
      <c r="L646">
        <f>L$1*Sheet1!N646</f>
        <v>-0.2544652</v>
      </c>
      <c r="M646">
        <f>M$1*Sheet1!O646</f>
        <v>0</v>
      </c>
      <c r="N646">
        <f>N$1*Sheet1!P646</f>
        <v>0</v>
      </c>
      <c r="O646">
        <f>O$1*Sheet1!Q646</f>
        <v>-0.347838173726741</v>
      </c>
      <c r="P646">
        <f>P$1*Sheet1!R646</f>
        <v>0</v>
      </c>
      <c r="Q646">
        <f>Q$1*Sheet1!S646</f>
        <v>0</v>
      </c>
      <c r="R646">
        <f>R$1*Sheet1!T646</f>
        <v>0</v>
      </c>
      <c r="S646">
        <f>S$1*Sheet1!U646</f>
        <v>0</v>
      </c>
      <c r="T646">
        <f>T$1*Sheet1!V646</f>
        <v>0</v>
      </c>
      <c r="U646">
        <f>U$1*Sheet1!W646</f>
        <v>0</v>
      </c>
      <c r="V646">
        <f>V$1*Sheet1!X646</f>
        <v>0.0205631</v>
      </c>
      <c r="W646">
        <f>W$1*Sheet1!Y646</f>
        <v>0</v>
      </c>
      <c r="X646">
        <f>X$1*Sheet1!Z646</f>
        <v>0</v>
      </c>
      <c r="Y646">
        <f>Y$1*Sheet1!AA646</f>
        <v>0</v>
      </c>
      <c r="Z646">
        <f>Z$1*Sheet1!AB646</f>
        <v>0</v>
      </c>
      <c r="AA646">
        <f>AA$1*Sheet1!AC646</f>
        <v>-0.883470023944975</v>
      </c>
      <c r="AB646">
        <f>AB$1*Sheet1!AD646</f>
        <v>0</v>
      </c>
      <c r="AC646">
        <f>AC$1*Sheet1!AE646</f>
        <v>0.596354319757865</v>
      </c>
      <c r="AD646">
        <f>AD$1*Sheet1!AF646</f>
        <v>0.223281806330762</v>
      </c>
      <c r="AE646" s="4">
        <v>-2.366</v>
      </c>
      <c r="AF646">
        <f t="shared" si="30"/>
        <v>-5.51457417158309</v>
      </c>
      <c r="AG646">
        <f t="shared" si="31"/>
        <v>0</v>
      </c>
      <c r="AH646">
        <f t="shared" si="32"/>
        <v>1</v>
      </c>
      <c r="AI646">
        <v>0</v>
      </c>
      <c r="AJ646">
        <v>1</v>
      </c>
    </row>
    <row r="647" spans="1:36">
      <c r="A647">
        <v>600711</v>
      </c>
      <c r="B647">
        <v>2010</v>
      </c>
      <c r="C647">
        <v>0</v>
      </c>
      <c r="G647">
        <f>G$1*Sheet1!I647</f>
        <v>-2.503</v>
      </c>
      <c r="H647">
        <f>H$1*Sheet1!J647</f>
        <v>0</v>
      </c>
      <c r="I647">
        <f>I$1*Sheet1!K647</f>
        <v>0</v>
      </c>
      <c r="J647">
        <f>J$1*Sheet1!L647</f>
        <v>0</v>
      </c>
      <c r="K647">
        <f>K$1*Sheet1!M647</f>
        <v>0</v>
      </c>
      <c r="L647">
        <f>L$1*Sheet1!N647</f>
        <v>-0.0533126</v>
      </c>
      <c r="M647">
        <f>M$1*Sheet1!O647</f>
        <v>0</v>
      </c>
      <c r="N647">
        <f>N$1*Sheet1!P647</f>
        <v>0</v>
      </c>
      <c r="O647">
        <f>O$1*Sheet1!Q647</f>
        <v>-0.282388186838126</v>
      </c>
      <c r="P647">
        <f>P$1*Sheet1!R647</f>
        <v>0</v>
      </c>
      <c r="Q647">
        <f>Q$1*Sheet1!S647</f>
        <v>0</v>
      </c>
      <c r="R647">
        <f>R$1*Sheet1!T647</f>
        <v>0</v>
      </c>
      <c r="S647">
        <f>S$1*Sheet1!U647</f>
        <v>0</v>
      </c>
      <c r="T647">
        <f>T$1*Sheet1!V647</f>
        <v>0</v>
      </c>
      <c r="U647">
        <f>U$1*Sheet1!W647</f>
        <v>0</v>
      </c>
      <c r="V647">
        <f>V$1*Sheet1!X647</f>
        <v>0.0642513</v>
      </c>
      <c r="W647">
        <f>W$1*Sheet1!Y647</f>
        <v>0</v>
      </c>
      <c r="X647">
        <f>X$1*Sheet1!Z647</f>
        <v>0</v>
      </c>
      <c r="Y647">
        <f>Y$1*Sheet1!AA647</f>
        <v>0</v>
      </c>
      <c r="Z647">
        <f>Z$1*Sheet1!AB647</f>
        <v>0</v>
      </c>
      <c r="AA647">
        <f>AA$1*Sheet1!AC647</f>
        <v>-0.673260008811951</v>
      </c>
      <c r="AB647">
        <f>AB$1*Sheet1!AD647</f>
        <v>0</v>
      </c>
      <c r="AC647">
        <f>AC$1*Sheet1!AE647</f>
        <v>0.821202909503939</v>
      </c>
      <c r="AD647">
        <f>AD$1*Sheet1!AF647</f>
        <v>0.298628736769506</v>
      </c>
      <c r="AE647" s="4">
        <v>-2.366</v>
      </c>
      <c r="AF647">
        <f t="shared" si="30"/>
        <v>-4.69387784937663</v>
      </c>
      <c r="AG647">
        <f t="shared" si="31"/>
        <v>0</v>
      </c>
      <c r="AH647">
        <f t="shared" si="32"/>
        <v>1</v>
      </c>
      <c r="AI647">
        <v>0</v>
      </c>
      <c r="AJ647">
        <v>1</v>
      </c>
    </row>
    <row r="648" spans="1:36">
      <c r="A648">
        <v>600718</v>
      </c>
      <c r="B648">
        <v>2010</v>
      </c>
      <c r="C648">
        <v>0</v>
      </c>
      <c r="G648">
        <f>G$1*Sheet1!I648</f>
        <v>-2.503</v>
      </c>
      <c r="H648">
        <f>H$1*Sheet1!J648</f>
        <v>0</v>
      </c>
      <c r="I648">
        <f>I$1*Sheet1!K648</f>
        <v>0</v>
      </c>
      <c r="J648">
        <f>J$1*Sheet1!L648</f>
        <v>0</v>
      </c>
      <c r="K648">
        <f>K$1*Sheet1!M648</f>
        <v>0</v>
      </c>
      <c r="L648">
        <f>L$1*Sheet1!N648</f>
        <v>-0.0596541</v>
      </c>
      <c r="M648">
        <f>M$1*Sheet1!O648</f>
        <v>0</v>
      </c>
      <c r="N648">
        <f>N$1*Sheet1!P648</f>
        <v>0</v>
      </c>
      <c r="O648">
        <f>O$1*Sheet1!Q648</f>
        <v>-0.663715350811542</v>
      </c>
      <c r="P648">
        <f>P$1*Sheet1!R648</f>
        <v>0</v>
      </c>
      <c r="Q648">
        <f>Q$1*Sheet1!S648</f>
        <v>0</v>
      </c>
      <c r="R648">
        <f>R$1*Sheet1!T648</f>
        <v>0</v>
      </c>
      <c r="S648">
        <f>S$1*Sheet1!U648</f>
        <v>0</v>
      </c>
      <c r="T648">
        <f>T$1*Sheet1!V648</f>
        <v>0</v>
      </c>
      <c r="U648">
        <f>U$1*Sheet1!W648</f>
        <v>0</v>
      </c>
      <c r="V648">
        <f>V$1*Sheet1!X648</f>
        <v>0.1117215</v>
      </c>
      <c r="W648">
        <f>W$1*Sheet1!Y648</f>
        <v>0</v>
      </c>
      <c r="X648">
        <f>X$1*Sheet1!Z648</f>
        <v>0</v>
      </c>
      <c r="Y648">
        <f>Y$1*Sheet1!AA648</f>
        <v>0</v>
      </c>
      <c r="Z648">
        <f>Z$1*Sheet1!AB648</f>
        <v>0</v>
      </c>
      <c r="AA648">
        <f>AA$1*Sheet1!AC648</f>
        <v>-0.925171784162522</v>
      </c>
      <c r="AB648">
        <f>AB$1*Sheet1!AD648</f>
        <v>0</v>
      </c>
      <c r="AC648">
        <f>AC$1*Sheet1!AE648</f>
        <v>0.621736923526787</v>
      </c>
      <c r="AD648">
        <f>AD$1*Sheet1!AF648</f>
        <v>0.160639479621707</v>
      </c>
      <c r="AE648" s="4">
        <v>-2.366</v>
      </c>
      <c r="AF648">
        <f t="shared" si="30"/>
        <v>-5.62344333182557</v>
      </c>
      <c r="AG648">
        <f t="shared" si="31"/>
        <v>0</v>
      </c>
      <c r="AH648">
        <f t="shared" si="32"/>
        <v>1</v>
      </c>
      <c r="AI648">
        <v>0</v>
      </c>
      <c r="AJ648">
        <v>1</v>
      </c>
    </row>
    <row r="649" spans="1:36">
      <c r="A649">
        <v>600720</v>
      </c>
      <c r="B649">
        <v>2010</v>
      </c>
      <c r="C649">
        <v>0</v>
      </c>
      <c r="G649">
        <f>G$1*Sheet1!I649</f>
        <v>-2.503</v>
      </c>
      <c r="H649">
        <f>H$1*Sheet1!J649</f>
        <v>0</v>
      </c>
      <c r="I649">
        <f>I$1*Sheet1!K649</f>
        <v>0</v>
      </c>
      <c r="J649">
        <f>J$1*Sheet1!L649</f>
        <v>0</v>
      </c>
      <c r="K649">
        <f>K$1*Sheet1!M649</f>
        <v>0</v>
      </c>
      <c r="L649">
        <f>L$1*Sheet1!N649</f>
        <v>-0.1064085</v>
      </c>
      <c r="M649">
        <f>M$1*Sheet1!O649</f>
        <v>0</v>
      </c>
      <c r="N649">
        <f>N$1*Sheet1!P649</f>
        <v>0</v>
      </c>
      <c r="O649">
        <f>O$1*Sheet1!Q649</f>
        <v>-0.542375322301382</v>
      </c>
      <c r="P649">
        <f>P$1*Sheet1!R649</f>
        <v>0</v>
      </c>
      <c r="Q649">
        <f>Q$1*Sheet1!S649</f>
        <v>0</v>
      </c>
      <c r="R649">
        <f>R$1*Sheet1!T649</f>
        <v>0</v>
      </c>
      <c r="S649">
        <f>S$1*Sheet1!U649</f>
        <v>0</v>
      </c>
      <c r="T649">
        <f>T$1*Sheet1!V649</f>
        <v>0</v>
      </c>
      <c r="U649">
        <f>U$1*Sheet1!W649</f>
        <v>0</v>
      </c>
      <c r="V649">
        <f>V$1*Sheet1!X649</f>
        <v>0.0537227</v>
      </c>
      <c r="W649">
        <f>W$1*Sheet1!Y649</f>
        <v>0</v>
      </c>
      <c r="X649">
        <f>X$1*Sheet1!Z649</f>
        <v>0</v>
      </c>
      <c r="Y649">
        <f>Y$1*Sheet1!AA649</f>
        <v>0</v>
      </c>
      <c r="Z649">
        <f>Z$1*Sheet1!AB649</f>
        <v>0</v>
      </c>
      <c r="AA649">
        <f>AA$1*Sheet1!AC649</f>
        <v>-0.620130004405974</v>
      </c>
      <c r="AB649">
        <f>AB$1*Sheet1!AD649</f>
        <v>0</v>
      </c>
      <c r="AC649">
        <f>AC$1*Sheet1!AE649</f>
        <v>0.392269664068825</v>
      </c>
      <c r="AD649">
        <f>AD$1*Sheet1!AF649</f>
        <v>0.15908960260045</v>
      </c>
      <c r="AE649" s="4">
        <v>-2.366</v>
      </c>
      <c r="AF649">
        <f t="shared" si="30"/>
        <v>-5.53283186003808</v>
      </c>
      <c r="AG649">
        <f t="shared" si="31"/>
        <v>0</v>
      </c>
      <c r="AH649">
        <f t="shared" si="32"/>
        <v>1</v>
      </c>
      <c r="AI649">
        <v>0</v>
      </c>
      <c r="AJ649">
        <v>1</v>
      </c>
    </row>
    <row r="650" spans="1:36">
      <c r="A650">
        <v>600721</v>
      </c>
      <c r="B650">
        <v>2010</v>
      </c>
      <c r="C650">
        <v>0</v>
      </c>
      <c r="G650">
        <f>G$1*Sheet1!I650</f>
        <v>-2.503</v>
      </c>
      <c r="H650">
        <f>H$1*Sheet1!J650</f>
        <v>0</v>
      </c>
      <c r="I650">
        <f>I$1*Sheet1!K650</f>
        <v>0</v>
      </c>
      <c r="J650">
        <f>J$1*Sheet1!L650</f>
        <v>0</v>
      </c>
      <c r="K650">
        <f>K$1*Sheet1!M650</f>
        <v>0</v>
      </c>
      <c r="L650">
        <f>L$1*Sheet1!N650</f>
        <v>-0.2227291</v>
      </c>
      <c r="M650">
        <f>M$1*Sheet1!O650</f>
        <v>0</v>
      </c>
      <c r="N650">
        <f>N$1*Sheet1!P650</f>
        <v>0</v>
      </c>
      <c r="O650">
        <f>O$1*Sheet1!Q650</f>
        <v>-0.0468525373587452</v>
      </c>
      <c r="P650">
        <f>P$1*Sheet1!R650</f>
        <v>0</v>
      </c>
      <c r="Q650">
        <f>Q$1*Sheet1!S650</f>
        <v>0</v>
      </c>
      <c r="R650">
        <f>R$1*Sheet1!T650</f>
        <v>0</v>
      </c>
      <c r="S650">
        <f>S$1*Sheet1!U650</f>
        <v>0</v>
      </c>
      <c r="T650">
        <f>T$1*Sheet1!V650</f>
        <v>0</v>
      </c>
      <c r="U650">
        <f>U$1*Sheet1!W650</f>
        <v>0</v>
      </c>
      <c r="V650">
        <f>V$1*Sheet1!X650</f>
        <v>0.0285724</v>
      </c>
      <c r="W650">
        <f>W$1*Sheet1!Y650</f>
        <v>0</v>
      </c>
      <c r="X650">
        <f>X$1*Sheet1!Z650</f>
        <v>0</v>
      </c>
      <c r="Y650">
        <f>Y$1*Sheet1!AA650</f>
        <v>0</v>
      </c>
      <c r="Z650">
        <f>Z$1*Sheet1!AB650</f>
        <v>0</v>
      </c>
      <c r="AA650">
        <f>AA$1*Sheet1!AC650</f>
        <v>-1.50548997116089</v>
      </c>
      <c r="AB650">
        <f>AB$1*Sheet1!AD650</f>
        <v>0</v>
      </c>
      <c r="AC650">
        <f>AC$1*Sheet1!AE650</f>
        <v>0.315688337615484</v>
      </c>
      <c r="AD650">
        <f>AD$1*Sheet1!AF650</f>
        <v>0.157254364929012</v>
      </c>
      <c r="AE650" s="4">
        <v>-2.366</v>
      </c>
      <c r="AF650">
        <f t="shared" si="30"/>
        <v>-6.14255650597514</v>
      </c>
      <c r="AG650">
        <f t="shared" si="31"/>
        <v>0</v>
      </c>
      <c r="AH650">
        <f t="shared" si="32"/>
        <v>1</v>
      </c>
      <c r="AI650">
        <v>0</v>
      </c>
      <c r="AJ650">
        <v>1</v>
      </c>
    </row>
    <row r="651" spans="1:36">
      <c r="A651">
        <v>600724</v>
      </c>
      <c r="B651">
        <v>2010</v>
      </c>
      <c r="C651">
        <v>0</v>
      </c>
      <c r="G651">
        <f>G$1*Sheet1!I651</f>
        <v>-2.503</v>
      </c>
      <c r="H651">
        <f>H$1*Sheet1!J651</f>
        <v>0</v>
      </c>
      <c r="I651">
        <f>I$1*Sheet1!K651</f>
        <v>0</v>
      </c>
      <c r="J651">
        <f>J$1*Sheet1!L651</f>
        <v>0</v>
      </c>
      <c r="K651">
        <f>K$1*Sheet1!M651</f>
        <v>0</v>
      </c>
      <c r="L651">
        <f>L$1*Sheet1!N651</f>
        <v>-0.6926216</v>
      </c>
      <c r="M651">
        <f>M$1*Sheet1!O651</f>
        <v>0</v>
      </c>
      <c r="N651">
        <f>N$1*Sheet1!P651</f>
        <v>0</v>
      </c>
      <c r="O651">
        <f>O$1*Sheet1!Q651</f>
        <v>-0.017487065491599</v>
      </c>
      <c r="P651">
        <f>P$1*Sheet1!R651</f>
        <v>0</v>
      </c>
      <c r="Q651">
        <f>Q$1*Sheet1!S651</f>
        <v>0</v>
      </c>
      <c r="R651">
        <f>R$1*Sheet1!T651</f>
        <v>0</v>
      </c>
      <c r="S651">
        <f>S$1*Sheet1!U651</f>
        <v>0</v>
      </c>
      <c r="T651">
        <f>T$1*Sheet1!V651</f>
        <v>0</v>
      </c>
      <c r="U651">
        <f>U$1*Sheet1!W651</f>
        <v>0</v>
      </c>
      <c r="V651">
        <f>V$1*Sheet1!X651</f>
        <v>0.0938424</v>
      </c>
      <c r="W651">
        <f>W$1*Sheet1!Y651</f>
        <v>0</v>
      </c>
      <c r="X651">
        <f>X$1*Sheet1!Z651</f>
        <v>0</v>
      </c>
      <c r="Y651">
        <f>Y$1*Sheet1!AA651</f>
        <v>0</v>
      </c>
      <c r="Z651">
        <f>Z$1*Sheet1!AB651</f>
        <v>0</v>
      </c>
      <c r="AA651">
        <f>AA$1*Sheet1!AC651</f>
        <v>-1.7112899338603</v>
      </c>
      <c r="AB651">
        <f>AB$1*Sheet1!AD651</f>
        <v>0</v>
      </c>
      <c r="AC651">
        <f>AC$1*Sheet1!AE651</f>
        <v>0.951713470615155</v>
      </c>
      <c r="AD651">
        <f>AD$1*Sheet1!AF651</f>
        <v>0.11572050415409</v>
      </c>
      <c r="AE651" s="4">
        <v>-2.366</v>
      </c>
      <c r="AF651">
        <f t="shared" si="30"/>
        <v>-6.12912222458266</v>
      </c>
      <c r="AG651">
        <f t="shared" si="31"/>
        <v>0</v>
      </c>
      <c r="AH651">
        <f t="shared" si="32"/>
        <v>1</v>
      </c>
      <c r="AI651">
        <v>0</v>
      </c>
      <c r="AJ651">
        <v>1</v>
      </c>
    </row>
    <row r="652" spans="1:36">
      <c r="A652">
        <v>600725</v>
      </c>
      <c r="B652">
        <v>2010</v>
      </c>
      <c r="C652">
        <v>0</v>
      </c>
      <c r="G652">
        <f>G$1*Sheet1!I652</f>
        <v>-2.503</v>
      </c>
      <c r="H652">
        <f>H$1*Sheet1!J652</f>
        <v>0</v>
      </c>
      <c r="I652">
        <f>I$1*Sheet1!K652</f>
        <v>0</v>
      </c>
      <c r="J652">
        <f>J$1*Sheet1!L652</f>
        <v>0</v>
      </c>
      <c r="K652">
        <f>K$1*Sheet1!M652</f>
        <v>0</v>
      </c>
      <c r="L652">
        <f>L$1*Sheet1!N652</f>
        <v>-0.4650932</v>
      </c>
      <c r="M652">
        <f>M$1*Sheet1!O652</f>
        <v>0</v>
      </c>
      <c r="N652">
        <f>N$1*Sheet1!P652</f>
        <v>0</v>
      </c>
      <c r="O652">
        <f>O$1*Sheet1!Q652</f>
        <v>-0.0897590210823959</v>
      </c>
      <c r="P652">
        <f>P$1*Sheet1!R652</f>
        <v>0</v>
      </c>
      <c r="Q652">
        <f>Q$1*Sheet1!S652</f>
        <v>0</v>
      </c>
      <c r="R652">
        <f>R$1*Sheet1!T652</f>
        <v>0</v>
      </c>
      <c r="S652">
        <f>S$1*Sheet1!U652</f>
        <v>0</v>
      </c>
      <c r="T652">
        <f>T$1*Sheet1!V652</f>
        <v>0</v>
      </c>
      <c r="U652">
        <f>U$1*Sheet1!W652</f>
        <v>0</v>
      </c>
      <c r="V652">
        <f>V$1*Sheet1!X652</f>
        <v>0.0416325</v>
      </c>
      <c r="W652">
        <f>W$1*Sheet1!Y652</f>
        <v>0</v>
      </c>
      <c r="X652">
        <f>X$1*Sheet1!Z652</f>
        <v>0</v>
      </c>
      <c r="Y652">
        <f>Y$1*Sheet1!AA652</f>
        <v>0</v>
      </c>
      <c r="Z652">
        <f>Z$1*Sheet1!AB652</f>
        <v>0</v>
      </c>
      <c r="AA652">
        <f>AA$1*Sheet1!AC652</f>
        <v>-1.26714002948999</v>
      </c>
      <c r="AB652">
        <f>AB$1*Sheet1!AD652</f>
        <v>0</v>
      </c>
      <c r="AC652">
        <f>AC$1*Sheet1!AE652</f>
        <v>0.307166229603405</v>
      </c>
      <c r="AD652">
        <f>AD$1*Sheet1!AF652</f>
        <v>0.174419808699374</v>
      </c>
      <c r="AE652" s="4">
        <v>-2.366</v>
      </c>
      <c r="AF652">
        <f t="shared" si="30"/>
        <v>-6.16777371226961</v>
      </c>
      <c r="AG652">
        <f t="shared" si="31"/>
        <v>0</v>
      </c>
      <c r="AH652">
        <f t="shared" si="32"/>
        <v>1</v>
      </c>
      <c r="AI652">
        <v>0</v>
      </c>
      <c r="AJ652">
        <v>1</v>
      </c>
    </row>
    <row r="653" spans="1:36">
      <c r="A653">
        <v>600726</v>
      </c>
      <c r="B653">
        <v>2010</v>
      </c>
      <c r="C653">
        <v>0</v>
      </c>
      <c r="G653">
        <f>G$1*Sheet1!I653</f>
        <v>-2.503</v>
      </c>
      <c r="H653">
        <f>H$1*Sheet1!J653</f>
        <v>0</v>
      </c>
      <c r="I653">
        <f>I$1*Sheet1!K653</f>
        <v>0</v>
      </c>
      <c r="J653">
        <f>J$1*Sheet1!L653</f>
        <v>0</v>
      </c>
      <c r="K653">
        <f>K$1*Sheet1!M653</f>
        <v>0</v>
      </c>
      <c r="L653">
        <f>L$1*Sheet1!N653</f>
        <v>-0.1205512</v>
      </c>
      <c r="M653">
        <f>M$1*Sheet1!O653</f>
        <v>0</v>
      </c>
      <c r="N653">
        <f>N$1*Sheet1!P653</f>
        <v>0</v>
      </c>
      <c r="O653">
        <f>O$1*Sheet1!Q653</f>
        <v>-0.104515551010339</v>
      </c>
      <c r="P653">
        <f>P$1*Sheet1!R653</f>
        <v>0</v>
      </c>
      <c r="Q653">
        <f>Q$1*Sheet1!S653</f>
        <v>0</v>
      </c>
      <c r="R653">
        <f>R$1*Sheet1!T653</f>
        <v>0</v>
      </c>
      <c r="S653">
        <f>S$1*Sheet1!U653</f>
        <v>0</v>
      </c>
      <c r="T653">
        <f>T$1*Sheet1!V653</f>
        <v>0</v>
      </c>
      <c r="U653">
        <f>U$1*Sheet1!W653</f>
        <v>0</v>
      </c>
      <c r="V653">
        <f>V$1*Sheet1!X653</f>
        <v>0.0299388</v>
      </c>
      <c r="W653">
        <f>W$1*Sheet1!Y653</f>
        <v>0</v>
      </c>
      <c r="X653">
        <f>X$1*Sheet1!Z653</f>
        <v>0</v>
      </c>
      <c r="Y653">
        <f>Y$1*Sheet1!AA653</f>
        <v>0</v>
      </c>
      <c r="Z653">
        <f>Z$1*Sheet1!AB653</f>
        <v>0</v>
      </c>
      <c r="AA653">
        <f>AA$1*Sheet1!AC653</f>
        <v>-0.980699984416366</v>
      </c>
      <c r="AB653">
        <f>AB$1*Sheet1!AD653</f>
        <v>0</v>
      </c>
      <c r="AC653">
        <f>AC$1*Sheet1!AE653</f>
        <v>0.166904280031384</v>
      </c>
      <c r="AD653">
        <f>AD$1*Sheet1!AF653</f>
        <v>0.136615434724541</v>
      </c>
      <c r="AE653" s="4">
        <v>-2.366</v>
      </c>
      <c r="AF653">
        <f t="shared" si="30"/>
        <v>-5.74130822067078</v>
      </c>
      <c r="AG653">
        <f t="shared" si="31"/>
        <v>0</v>
      </c>
      <c r="AH653">
        <f t="shared" si="32"/>
        <v>1</v>
      </c>
      <c r="AI653">
        <v>0</v>
      </c>
      <c r="AJ653">
        <v>1</v>
      </c>
    </row>
    <row r="654" spans="1:36">
      <c r="A654">
        <v>600728</v>
      </c>
      <c r="B654">
        <v>2010</v>
      </c>
      <c r="C654">
        <v>0</v>
      </c>
      <c r="G654">
        <f>G$1*Sheet1!I654</f>
        <v>-2.503</v>
      </c>
      <c r="H654">
        <f>H$1*Sheet1!J654</f>
        <v>0</v>
      </c>
      <c r="I654">
        <f>I$1*Sheet1!K654</f>
        <v>0</v>
      </c>
      <c r="J654">
        <f>J$1*Sheet1!L654</f>
        <v>0</v>
      </c>
      <c r="K654">
        <f>K$1*Sheet1!M654</f>
        <v>0</v>
      </c>
      <c r="L654">
        <f>L$1*Sheet1!N654</f>
        <v>-0.0406956</v>
      </c>
      <c r="M654">
        <f>M$1*Sheet1!O654</f>
        <v>0</v>
      </c>
      <c r="N654">
        <f>N$1*Sheet1!P654</f>
        <v>0</v>
      </c>
      <c r="O654">
        <f>O$1*Sheet1!Q654</f>
        <v>-0.170683333646725</v>
      </c>
      <c r="P654">
        <f>P$1*Sheet1!R654</f>
        <v>0</v>
      </c>
      <c r="Q654">
        <f>Q$1*Sheet1!S654</f>
        <v>0</v>
      </c>
      <c r="R654">
        <f>R$1*Sheet1!T654</f>
        <v>0</v>
      </c>
      <c r="S654">
        <f>S$1*Sheet1!U654</f>
        <v>0</v>
      </c>
      <c r="T654">
        <f>T$1*Sheet1!V654</f>
        <v>0</v>
      </c>
      <c r="U654">
        <f>U$1*Sheet1!W654</f>
        <v>0</v>
      </c>
      <c r="V654">
        <f>V$1*Sheet1!X654</f>
        <v>0.103029</v>
      </c>
      <c r="W654">
        <f>W$1*Sheet1!Y654</f>
        <v>0</v>
      </c>
      <c r="X654">
        <f>X$1*Sheet1!Z654</f>
        <v>0</v>
      </c>
      <c r="Y654">
        <f>Y$1*Sheet1!AA654</f>
        <v>0</v>
      </c>
      <c r="Z654">
        <f>Z$1*Sheet1!AB654</f>
        <v>0</v>
      </c>
      <c r="AA654">
        <f>AA$1*Sheet1!AC654</f>
        <v>-0.92105999404192</v>
      </c>
      <c r="AB654">
        <f>AB$1*Sheet1!AD654</f>
        <v>0</v>
      </c>
      <c r="AC654">
        <f>AC$1*Sheet1!AE654</f>
        <v>0.559261158909654</v>
      </c>
      <c r="AD654">
        <f>AD$1*Sheet1!AF654</f>
        <v>0.148141970252834</v>
      </c>
      <c r="AE654" s="4">
        <v>-2.366</v>
      </c>
      <c r="AF654">
        <f t="shared" si="30"/>
        <v>-5.19100679852616</v>
      </c>
      <c r="AG654">
        <f t="shared" si="31"/>
        <v>0</v>
      </c>
      <c r="AH654">
        <f t="shared" si="32"/>
        <v>1</v>
      </c>
      <c r="AI654">
        <v>0</v>
      </c>
      <c r="AJ654">
        <v>1</v>
      </c>
    </row>
    <row r="655" spans="1:36">
      <c r="A655">
        <v>600729</v>
      </c>
      <c r="B655">
        <v>2010</v>
      </c>
      <c r="C655">
        <v>0</v>
      </c>
      <c r="G655">
        <f>G$1*Sheet1!I655</f>
        <v>-2.503</v>
      </c>
      <c r="H655">
        <f>H$1*Sheet1!J655</f>
        <v>0</v>
      </c>
      <c r="I655">
        <f>I$1*Sheet1!K655</f>
        <v>0</v>
      </c>
      <c r="J655">
        <f>J$1*Sheet1!L655</f>
        <v>0</v>
      </c>
      <c r="K655">
        <f>K$1*Sheet1!M655</f>
        <v>0</v>
      </c>
      <c r="L655">
        <f>L$1*Sheet1!N655</f>
        <v>-12.0907369</v>
      </c>
      <c r="M655">
        <f>M$1*Sheet1!O655</f>
        <v>0</v>
      </c>
      <c r="N655">
        <f>N$1*Sheet1!P655</f>
        <v>0</v>
      </c>
      <c r="O655">
        <f>O$1*Sheet1!Q655</f>
        <v>-0.00983049259323805</v>
      </c>
      <c r="P655">
        <f>P$1*Sheet1!R655</f>
        <v>0</v>
      </c>
      <c r="Q655">
        <f>Q$1*Sheet1!S655</f>
        <v>0</v>
      </c>
      <c r="R655">
        <f>R$1*Sheet1!T655</f>
        <v>0</v>
      </c>
      <c r="S655">
        <f>S$1*Sheet1!U655</f>
        <v>0</v>
      </c>
      <c r="T655">
        <f>T$1*Sheet1!V655</f>
        <v>0</v>
      </c>
      <c r="U655">
        <f>U$1*Sheet1!W655</f>
        <v>0</v>
      </c>
      <c r="V655">
        <f>V$1*Sheet1!X655</f>
        <v>0.0628666</v>
      </c>
      <c r="W655">
        <f>W$1*Sheet1!Y655</f>
        <v>0</v>
      </c>
      <c r="X655">
        <f>X$1*Sheet1!Z655</f>
        <v>0</v>
      </c>
      <c r="Y655">
        <f>Y$1*Sheet1!AA655</f>
        <v>0</v>
      </c>
      <c r="Z655">
        <f>Z$1*Sheet1!AB655</f>
        <v>0</v>
      </c>
      <c r="AA655">
        <f>AA$1*Sheet1!AC655</f>
        <v>-1.43660997676849</v>
      </c>
      <c r="AB655">
        <f>AB$1*Sheet1!AD655</f>
        <v>0</v>
      </c>
      <c r="AC655">
        <f>AC$1*Sheet1!AE655</f>
        <v>0.336563101389855</v>
      </c>
      <c r="AD655">
        <f>AD$1*Sheet1!AF655</f>
        <v>0.152018079789115</v>
      </c>
      <c r="AE655" s="4">
        <v>-2.366</v>
      </c>
      <c r="AF655">
        <f t="shared" si="30"/>
        <v>-17.8547295881828</v>
      </c>
      <c r="AG655">
        <f t="shared" si="31"/>
        <v>0</v>
      </c>
      <c r="AH655">
        <f t="shared" si="32"/>
        <v>1</v>
      </c>
      <c r="AI655">
        <v>0</v>
      </c>
      <c r="AJ655">
        <v>1</v>
      </c>
    </row>
    <row r="656" spans="1:36">
      <c r="A656">
        <v>600731</v>
      </c>
      <c r="B656">
        <v>2010</v>
      </c>
      <c r="C656">
        <v>0</v>
      </c>
      <c r="G656">
        <f>G$1*Sheet1!I656</f>
        <v>-2.503</v>
      </c>
      <c r="H656">
        <f>H$1*Sheet1!J656</f>
        <v>0</v>
      </c>
      <c r="I656">
        <f>I$1*Sheet1!K656</f>
        <v>0</v>
      </c>
      <c r="J656">
        <f>J$1*Sheet1!L656</f>
        <v>0</v>
      </c>
      <c r="K656">
        <f>K$1*Sheet1!M656</f>
        <v>0</v>
      </c>
      <c r="L656">
        <f>L$1*Sheet1!N656</f>
        <v>-0.0915981</v>
      </c>
      <c r="M656">
        <f>M$1*Sheet1!O656</f>
        <v>0</v>
      </c>
      <c r="N656">
        <f>N$1*Sheet1!P656</f>
        <v>0</v>
      </c>
      <c r="O656">
        <f>O$1*Sheet1!Q656</f>
        <v>-0.00922122887348201</v>
      </c>
      <c r="P656">
        <f>P$1*Sheet1!R656</f>
        <v>0</v>
      </c>
      <c r="Q656">
        <f>Q$1*Sheet1!S656</f>
        <v>0</v>
      </c>
      <c r="R656">
        <f>R$1*Sheet1!T656</f>
        <v>0</v>
      </c>
      <c r="S656">
        <f>S$1*Sheet1!U656</f>
        <v>0</v>
      </c>
      <c r="T656">
        <f>T$1*Sheet1!V656</f>
        <v>0</v>
      </c>
      <c r="U656">
        <f>U$1*Sheet1!W656</f>
        <v>0</v>
      </c>
      <c r="V656">
        <f>V$1*Sheet1!X656</f>
        <v>0.0407358</v>
      </c>
      <c r="W656">
        <f>W$1*Sheet1!Y656</f>
        <v>0</v>
      </c>
      <c r="X656">
        <f>X$1*Sheet1!Z656</f>
        <v>0</v>
      </c>
      <c r="Y656">
        <f>Y$1*Sheet1!AA656</f>
        <v>0</v>
      </c>
      <c r="Z656">
        <f>Z$1*Sheet1!AB656</f>
        <v>0</v>
      </c>
      <c r="AA656">
        <f>AA$1*Sheet1!AC656</f>
        <v>-0.489174005001784</v>
      </c>
      <c r="AB656">
        <f>AB$1*Sheet1!AD656</f>
        <v>0</v>
      </c>
      <c r="AC656">
        <f>AC$1*Sheet1!AE656</f>
        <v>0.443730520654804</v>
      </c>
      <c r="AD656">
        <f>AD$1*Sheet1!AF656</f>
        <v>0.161496574681874</v>
      </c>
      <c r="AE656" s="4">
        <v>-2.366</v>
      </c>
      <c r="AF656">
        <f t="shared" si="30"/>
        <v>-4.81303043853859</v>
      </c>
      <c r="AG656">
        <f t="shared" si="31"/>
        <v>0</v>
      </c>
      <c r="AH656">
        <f t="shared" si="32"/>
        <v>1</v>
      </c>
      <c r="AI656">
        <v>0</v>
      </c>
      <c r="AJ656">
        <v>1</v>
      </c>
    </row>
    <row r="657" spans="1:36">
      <c r="A657">
        <v>600734</v>
      </c>
      <c r="B657">
        <v>2010</v>
      </c>
      <c r="C657">
        <v>0</v>
      </c>
      <c r="G657">
        <f>G$1*Sheet1!I657</f>
        <v>-2.503</v>
      </c>
      <c r="H657">
        <f>H$1*Sheet1!J657</f>
        <v>0</v>
      </c>
      <c r="I657">
        <f>I$1*Sheet1!K657</f>
        <v>0</v>
      </c>
      <c r="J657">
        <f>J$1*Sheet1!L657</f>
        <v>0</v>
      </c>
      <c r="K657">
        <f>K$1*Sheet1!M657</f>
        <v>0</v>
      </c>
      <c r="L657">
        <f>L$1*Sheet1!N657</f>
        <v>-0.1870099</v>
      </c>
      <c r="M657">
        <f>M$1*Sheet1!O657</f>
        <v>0</v>
      </c>
      <c r="N657">
        <f>N$1*Sheet1!P657</f>
        <v>0</v>
      </c>
      <c r="O657">
        <f>O$1*Sheet1!Q657</f>
        <v>-0.387792528956223</v>
      </c>
      <c r="P657">
        <f>P$1*Sheet1!R657</f>
        <v>0</v>
      </c>
      <c r="Q657">
        <f>Q$1*Sheet1!S657</f>
        <v>0</v>
      </c>
      <c r="R657">
        <f>R$1*Sheet1!T657</f>
        <v>0</v>
      </c>
      <c r="S657">
        <f>S$1*Sheet1!U657</f>
        <v>0</v>
      </c>
      <c r="T657">
        <f>T$1*Sheet1!V657</f>
        <v>0</v>
      </c>
      <c r="U657">
        <f>U$1*Sheet1!W657</f>
        <v>0</v>
      </c>
      <c r="V657">
        <f>V$1*Sheet1!X657</f>
        <v>0.142435</v>
      </c>
      <c r="W657">
        <f>W$1*Sheet1!Y657</f>
        <v>0</v>
      </c>
      <c r="X657">
        <f>X$1*Sheet1!Z657</f>
        <v>0</v>
      </c>
      <c r="Y657">
        <f>Y$1*Sheet1!AA657</f>
        <v>0</v>
      </c>
      <c r="Z657">
        <f>Z$1*Sheet1!AB657</f>
        <v>0</v>
      </c>
      <c r="AA657">
        <f>AA$1*Sheet1!AC657</f>
        <v>-0.747389983177186</v>
      </c>
      <c r="AB657">
        <f>AB$1*Sheet1!AD657</f>
        <v>0</v>
      </c>
      <c r="AC657">
        <f>AC$1*Sheet1!AE657</f>
        <v>0.874598220501131</v>
      </c>
      <c r="AD657">
        <f>AD$1*Sheet1!AF657</f>
        <v>0.214983833149206</v>
      </c>
      <c r="AE657" s="4">
        <v>-2.366</v>
      </c>
      <c r="AF657">
        <f t="shared" si="30"/>
        <v>-4.95917535848307</v>
      </c>
      <c r="AG657">
        <f t="shared" si="31"/>
        <v>0</v>
      </c>
      <c r="AH657">
        <f t="shared" si="32"/>
        <v>1</v>
      </c>
      <c r="AI657">
        <v>0</v>
      </c>
      <c r="AJ657">
        <v>1</v>
      </c>
    </row>
    <row r="658" spans="1:36">
      <c r="A658">
        <v>600735</v>
      </c>
      <c r="B658">
        <v>2010</v>
      </c>
      <c r="C658">
        <v>0</v>
      </c>
      <c r="G658">
        <f>G$1*Sheet1!I658</f>
        <v>-2.503</v>
      </c>
      <c r="H658">
        <f>H$1*Sheet1!J658</f>
        <v>0</v>
      </c>
      <c r="I658">
        <f>I$1*Sheet1!K658</f>
        <v>0</v>
      </c>
      <c r="J658">
        <f>J$1*Sheet1!L658</f>
        <v>0</v>
      </c>
      <c r="K658">
        <f>K$1*Sheet1!M658</f>
        <v>0</v>
      </c>
      <c r="L658">
        <f>L$1*Sheet1!N658</f>
        <v>-0.1442815</v>
      </c>
      <c r="M658">
        <f>M$1*Sheet1!O658</f>
        <v>0</v>
      </c>
      <c r="N658">
        <f>N$1*Sheet1!P658</f>
        <v>0</v>
      </c>
      <c r="O658">
        <f>O$1*Sheet1!Q658</f>
        <v>-0.275463553121599</v>
      </c>
      <c r="P658">
        <f>P$1*Sheet1!R658</f>
        <v>0</v>
      </c>
      <c r="Q658">
        <f>Q$1*Sheet1!S658</f>
        <v>0</v>
      </c>
      <c r="R658">
        <f>R$1*Sheet1!T658</f>
        <v>0</v>
      </c>
      <c r="S658">
        <f>S$1*Sheet1!U658</f>
        <v>2.312</v>
      </c>
      <c r="T658">
        <f>T$1*Sheet1!V658</f>
        <v>0</v>
      </c>
      <c r="U658">
        <f>U$1*Sheet1!W658</f>
        <v>0</v>
      </c>
      <c r="V658">
        <f>V$1*Sheet1!X658</f>
        <v>0.0945744</v>
      </c>
      <c r="W658">
        <f>W$1*Sheet1!Y658</f>
        <v>0</v>
      </c>
      <c r="X658">
        <f>X$1*Sheet1!Z658</f>
        <v>0</v>
      </c>
      <c r="Y658">
        <f>Y$1*Sheet1!AA658</f>
        <v>0</v>
      </c>
      <c r="Z658">
        <f>Z$1*Sheet1!AB658</f>
        <v>0</v>
      </c>
      <c r="AA658">
        <f>AA$1*Sheet1!AC658</f>
        <v>-1.02501000380516</v>
      </c>
      <c r="AB658">
        <f>AB$1*Sheet1!AD658</f>
        <v>0</v>
      </c>
      <c r="AC658">
        <f>AC$1*Sheet1!AE658</f>
        <v>0.813262464158648</v>
      </c>
      <c r="AD658">
        <f>AD$1*Sheet1!AF658</f>
        <v>0.262542612995781</v>
      </c>
      <c r="AE658" s="4">
        <v>-2.366</v>
      </c>
      <c r="AF658">
        <f t="shared" si="30"/>
        <v>-2.83137557977233</v>
      </c>
      <c r="AG658">
        <f t="shared" si="31"/>
        <v>1</v>
      </c>
      <c r="AH658">
        <f t="shared" si="32"/>
        <v>0</v>
      </c>
      <c r="AI658">
        <v>0</v>
      </c>
      <c r="AJ658">
        <v>1</v>
      </c>
    </row>
    <row r="659" spans="1:36">
      <c r="A659">
        <v>600737</v>
      </c>
      <c r="B659">
        <v>2010</v>
      </c>
      <c r="C659">
        <v>0</v>
      </c>
      <c r="G659">
        <f>G$1*Sheet1!I659</f>
        <v>-2.503</v>
      </c>
      <c r="H659">
        <f>H$1*Sheet1!J659</f>
        <v>0</v>
      </c>
      <c r="I659">
        <f>I$1*Sheet1!K659</f>
        <v>0</v>
      </c>
      <c r="J659">
        <f>J$1*Sheet1!L659</f>
        <v>0</v>
      </c>
      <c r="K659">
        <f>K$1*Sheet1!M659</f>
        <v>0</v>
      </c>
      <c r="L659">
        <f>L$1*Sheet1!N659</f>
        <v>-0.0819423</v>
      </c>
      <c r="M659">
        <f>M$1*Sheet1!O659</f>
        <v>0</v>
      </c>
      <c r="N659">
        <f>N$1*Sheet1!P659</f>
        <v>0</v>
      </c>
      <c r="O659">
        <f>O$1*Sheet1!Q659</f>
        <v>-0.420344051958085</v>
      </c>
      <c r="P659">
        <f>P$1*Sheet1!R659</f>
        <v>0</v>
      </c>
      <c r="Q659">
        <f>Q$1*Sheet1!S659</f>
        <v>0</v>
      </c>
      <c r="R659">
        <f>R$1*Sheet1!T659</f>
        <v>0</v>
      </c>
      <c r="S659">
        <f>S$1*Sheet1!U659</f>
        <v>0</v>
      </c>
      <c r="T659">
        <f>T$1*Sheet1!V659</f>
        <v>0</v>
      </c>
      <c r="U659">
        <f>U$1*Sheet1!W659</f>
        <v>0</v>
      </c>
      <c r="V659">
        <f>V$1*Sheet1!X659</f>
        <v>0.0472506</v>
      </c>
      <c r="W659">
        <f>W$1*Sheet1!Y659</f>
        <v>0</v>
      </c>
      <c r="X659">
        <f>X$1*Sheet1!Z659</f>
        <v>0</v>
      </c>
      <c r="Y659">
        <f>Y$1*Sheet1!AA659</f>
        <v>0</v>
      </c>
      <c r="Z659">
        <f>Z$1*Sheet1!AB659</f>
        <v>0</v>
      </c>
      <c r="AA659">
        <f>AA$1*Sheet1!AC659</f>
        <v>-1.32089996820688</v>
      </c>
      <c r="AB659">
        <f>AB$1*Sheet1!AD659</f>
        <v>0</v>
      </c>
      <c r="AC659">
        <f>AC$1*Sheet1!AE659</f>
        <v>0.612708110404516</v>
      </c>
      <c r="AD659">
        <f>AD$1*Sheet1!AF659</f>
        <v>0.108979851308964</v>
      </c>
      <c r="AE659" s="4">
        <v>-2.366</v>
      </c>
      <c r="AF659">
        <f t="shared" si="30"/>
        <v>-5.92324775845149</v>
      </c>
      <c r="AG659">
        <f t="shared" si="31"/>
        <v>0</v>
      </c>
      <c r="AH659">
        <f t="shared" si="32"/>
        <v>1</v>
      </c>
      <c r="AI659">
        <v>0</v>
      </c>
      <c r="AJ659">
        <v>1</v>
      </c>
    </row>
    <row r="660" spans="1:36">
      <c r="A660">
        <v>600739</v>
      </c>
      <c r="B660">
        <v>2010</v>
      </c>
      <c r="C660">
        <v>0</v>
      </c>
      <c r="G660">
        <f>G$1*Sheet1!I660</f>
        <v>-2.503</v>
      </c>
      <c r="H660">
        <f>H$1*Sheet1!J660</f>
        <v>0</v>
      </c>
      <c r="I660">
        <f>I$1*Sheet1!K660</f>
        <v>0</v>
      </c>
      <c r="J660">
        <f>J$1*Sheet1!L660</f>
        <v>0</v>
      </c>
      <c r="K660">
        <f>K$1*Sheet1!M660</f>
        <v>0</v>
      </c>
      <c r="L660">
        <f>L$1*Sheet1!N660</f>
        <v>-0.1905409</v>
      </c>
      <c r="M660">
        <f>M$1*Sheet1!O660</f>
        <v>0</v>
      </c>
      <c r="N660">
        <f>N$1*Sheet1!P660</f>
        <v>0</v>
      </c>
      <c r="O660">
        <f>O$1*Sheet1!Q660</f>
        <v>-3.607322105346</v>
      </c>
      <c r="P660">
        <f>P$1*Sheet1!R660</f>
        <v>0</v>
      </c>
      <c r="Q660">
        <f>Q$1*Sheet1!S660</f>
        <v>0</v>
      </c>
      <c r="R660">
        <f>R$1*Sheet1!T660</f>
        <v>0</v>
      </c>
      <c r="S660">
        <f>S$1*Sheet1!U660</f>
        <v>0</v>
      </c>
      <c r="T660">
        <f>T$1*Sheet1!V660</f>
        <v>0</v>
      </c>
      <c r="U660">
        <f>U$1*Sheet1!W660</f>
        <v>0</v>
      </c>
      <c r="V660">
        <f>V$1*Sheet1!X660</f>
        <v>0.0942145</v>
      </c>
      <c r="W660">
        <f>W$1*Sheet1!Y660</f>
        <v>0</v>
      </c>
      <c r="X660">
        <f>X$1*Sheet1!Z660</f>
        <v>0</v>
      </c>
      <c r="Y660">
        <f>Y$1*Sheet1!AA660</f>
        <v>0</v>
      </c>
      <c r="Z660">
        <f>Z$1*Sheet1!AB660</f>
        <v>0</v>
      </c>
      <c r="AA660">
        <f>AA$1*Sheet1!AC660</f>
        <v>-0.370859994292259</v>
      </c>
      <c r="AB660">
        <f>AB$1*Sheet1!AD660</f>
        <v>0</v>
      </c>
      <c r="AC660">
        <f>AC$1*Sheet1!AE660</f>
        <v>0.845908909688163</v>
      </c>
      <c r="AD660">
        <f>AD$1*Sheet1!AF660</f>
        <v>0.101759440051988</v>
      </c>
      <c r="AE660" s="4">
        <v>-2.366</v>
      </c>
      <c r="AF660">
        <f t="shared" si="30"/>
        <v>-7.99584014989811</v>
      </c>
      <c r="AG660">
        <f t="shared" si="31"/>
        <v>0</v>
      </c>
      <c r="AH660">
        <f t="shared" si="32"/>
        <v>1</v>
      </c>
      <c r="AI660">
        <v>0</v>
      </c>
      <c r="AJ660">
        <v>1</v>
      </c>
    </row>
    <row r="661" spans="1:36">
      <c r="A661">
        <v>600741</v>
      </c>
      <c r="B661">
        <v>2010</v>
      </c>
      <c r="C661">
        <v>0</v>
      </c>
      <c r="G661">
        <f>G$1*Sheet1!I661</f>
        <v>-2.503</v>
      </c>
      <c r="H661">
        <f>H$1*Sheet1!J661</f>
        <v>0</v>
      </c>
      <c r="I661">
        <f>I$1*Sheet1!K661</f>
        <v>0</v>
      </c>
      <c r="J661">
        <f>J$1*Sheet1!L661</f>
        <v>0</v>
      </c>
      <c r="K661">
        <f>K$1*Sheet1!M661</f>
        <v>0</v>
      </c>
      <c r="L661">
        <f>L$1*Sheet1!N661</f>
        <v>-0.0813153</v>
      </c>
      <c r="M661">
        <f>M$1*Sheet1!O661</f>
        <v>0</v>
      </c>
      <c r="N661">
        <f>N$1*Sheet1!P661</f>
        <v>0</v>
      </c>
      <c r="O661">
        <f>O$1*Sheet1!Q661</f>
        <v>-0.989853062227749</v>
      </c>
      <c r="P661">
        <f>P$1*Sheet1!R661</f>
        <v>0</v>
      </c>
      <c r="Q661">
        <f>Q$1*Sheet1!S661</f>
        <v>0</v>
      </c>
      <c r="R661">
        <f>R$1*Sheet1!T661</f>
        <v>0</v>
      </c>
      <c r="S661">
        <f>S$1*Sheet1!U661</f>
        <v>0</v>
      </c>
      <c r="T661">
        <f>T$1*Sheet1!V661</f>
        <v>0</v>
      </c>
      <c r="U661">
        <f>U$1*Sheet1!W661</f>
        <v>0</v>
      </c>
      <c r="V661">
        <f>V$1*Sheet1!X661</f>
        <v>0.0958615</v>
      </c>
      <c r="W661">
        <f>W$1*Sheet1!Y661</f>
        <v>0</v>
      </c>
      <c r="X661">
        <f>X$1*Sheet1!Z661</f>
        <v>0</v>
      </c>
      <c r="Y661">
        <f>Y$1*Sheet1!AA661</f>
        <v>0</v>
      </c>
      <c r="Z661">
        <f>Z$1*Sheet1!AB661</f>
        <v>0</v>
      </c>
      <c r="AA661">
        <f>AA$1*Sheet1!AC661</f>
        <v>-1.36625996625423</v>
      </c>
      <c r="AB661">
        <f>AB$1*Sheet1!AD661</f>
        <v>0</v>
      </c>
      <c r="AC661">
        <f>AC$1*Sheet1!AE661</f>
        <v>0.638563295827705</v>
      </c>
      <c r="AD661">
        <f>AD$1*Sheet1!AF661</f>
        <v>0.165417837731937</v>
      </c>
      <c r="AE661" s="4">
        <v>-2.366</v>
      </c>
      <c r="AF661">
        <f t="shared" si="30"/>
        <v>-6.40658569492234</v>
      </c>
      <c r="AG661">
        <f t="shared" si="31"/>
        <v>0</v>
      </c>
      <c r="AH661">
        <f t="shared" si="32"/>
        <v>1</v>
      </c>
      <c r="AI661">
        <v>0</v>
      </c>
      <c r="AJ661">
        <v>1</v>
      </c>
    </row>
    <row r="662" spans="1:36">
      <c r="A662">
        <v>600743</v>
      </c>
      <c r="B662">
        <v>2010</v>
      </c>
      <c r="C662">
        <v>0</v>
      </c>
      <c r="G662">
        <f>G$1*Sheet1!I662</f>
        <v>-2.503</v>
      </c>
      <c r="H662">
        <f>H$1*Sheet1!J662</f>
        <v>0</v>
      </c>
      <c r="I662">
        <f>I$1*Sheet1!K662</f>
        <v>0</v>
      </c>
      <c r="J662">
        <f>J$1*Sheet1!L662</f>
        <v>0</v>
      </c>
      <c r="K662">
        <f>K$1*Sheet1!M662</f>
        <v>0</v>
      </c>
      <c r="L662">
        <f>L$1*Sheet1!N662</f>
        <v>-232.6362093</v>
      </c>
      <c r="M662">
        <f>M$1*Sheet1!O662</f>
        <v>0</v>
      </c>
      <c r="N662">
        <f>N$1*Sheet1!P662</f>
        <v>0</v>
      </c>
      <c r="O662">
        <f>O$1*Sheet1!Q662</f>
        <v>-0.0630053476823351</v>
      </c>
      <c r="P662">
        <f>P$1*Sheet1!R662</f>
        <v>0</v>
      </c>
      <c r="Q662">
        <f>Q$1*Sheet1!S662</f>
        <v>0</v>
      </c>
      <c r="R662">
        <f>R$1*Sheet1!T662</f>
        <v>0</v>
      </c>
      <c r="S662">
        <f>S$1*Sheet1!U662</f>
        <v>0</v>
      </c>
      <c r="T662">
        <f>T$1*Sheet1!V662</f>
        <v>0</v>
      </c>
      <c r="U662">
        <f>U$1*Sheet1!W662</f>
        <v>0</v>
      </c>
      <c r="V662">
        <f>V$1*Sheet1!X662</f>
        <v>0.0984723</v>
      </c>
      <c r="W662">
        <f>W$1*Sheet1!Y662</f>
        <v>0</v>
      </c>
      <c r="X662">
        <f>X$1*Sheet1!Z662</f>
        <v>0</v>
      </c>
      <c r="Y662">
        <f>Y$1*Sheet1!AA662</f>
        <v>0</v>
      </c>
      <c r="Z662">
        <f>Z$1*Sheet1!AB662</f>
        <v>0</v>
      </c>
      <c r="AA662">
        <f>AA$1*Sheet1!AC662</f>
        <v>-1.63632001161575</v>
      </c>
      <c r="AB662">
        <f>AB$1*Sheet1!AD662</f>
        <v>0</v>
      </c>
      <c r="AC662">
        <f>AC$1*Sheet1!AE662</f>
        <v>0.982700083919106</v>
      </c>
      <c r="AD662">
        <f>AD$1*Sheet1!AF662</f>
        <v>0.114169334721954</v>
      </c>
      <c r="AE662" s="4">
        <v>-2.366</v>
      </c>
      <c r="AF662">
        <f t="shared" si="30"/>
        <v>-238.009192940657</v>
      </c>
      <c r="AG662">
        <f t="shared" si="31"/>
        <v>0</v>
      </c>
      <c r="AH662">
        <f t="shared" si="32"/>
        <v>1</v>
      </c>
      <c r="AI662">
        <v>0</v>
      </c>
      <c r="AJ662">
        <v>1</v>
      </c>
    </row>
    <row r="663" spans="1:36">
      <c r="A663">
        <v>600746</v>
      </c>
      <c r="B663">
        <v>2010</v>
      </c>
      <c r="C663">
        <v>0</v>
      </c>
      <c r="G663">
        <f>G$1*Sheet1!I663</f>
        <v>-2.503</v>
      </c>
      <c r="H663">
        <f>H$1*Sheet1!J663</f>
        <v>0</v>
      </c>
      <c r="I663">
        <f>I$1*Sheet1!K663</f>
        <v>0</v>
      </c>
      <c r="J663">
        <f>J$1*Sheet1!L663</f>
        <v>0</v>
      </c>
      <c r="K663">
        <f>K$1*Sheet1!M663</f>
        <v>0</v>
      </c>
      <c r="L663">
        <f>L$1*Sheet1!N663</f>
        <v>-0.2344683</v>
      </c>
      <c r="M663">
        <f>M$1*Sheet1!O663</f>
        <v>0</v>
      </c>
      <c r="N663">
        <f>N$1*Sheet1!P663</f>
        <v>0</v>
      </c>
      <c r="O663">
        <f>O$1*Sheet1!Q663</f>
        <v>-0.0343947193347006</v>
      </c>
      <c r="P663">
        <f>P$1*Sheet1!R663</f>
        <v>0</v>
      </c>
      <c r="Q663">
        <f>Q$1*Sheet1!S663</f>
        <v>0</v>
      </c>
      <c r="R663">
        <f>R$1*Sheet1!T663</f>
        <v>0</v>
      </c>
      <c r="S663">
        <f>S$1*Sheet1!U663</f>
        <v>0</v>
      </c>
      <c r="T663">
        <f>T$1*Sheet1!V663</f>
        <v>0</v>
      </c>
      <c r="U663">
        <f>U$1*Sheet1!W663</f>
        <v>0</v>
      </c>
      <c r="V663">
        <f>V$1*Sheet1!X663</f>
        <v>0.0846863</v>
      </c>
      <c r="W663">
        <f>W$1*Sheet1!Y663</f>
        <v>0</v>
      </c>
      <c r="X663">
        <f>X$1*Sheet1!Z663</f>
        <v>0</v>
      </c>
      <c r="Y663">
        <f>Y$1*Sheet1!AA663</f>
        <v>0</v>
      </c>
      <c r="Z663">
        <f>Z$1*Sheet1!AB663</f>
        <v>0</v>
      </c>
      <c r="AA663">
        <f>AA$1*Sheet1!AC663</f>
        <v>-1.23626996442676</v>
      </c>
      <c r="AB663">
        <f>AB$1*Sheet1!AD663</f>
        <v>0</v>
      </c>
      <c r="AC663">
        <f>AC$1*Sheet1!AE663</f>
        <v>0.23769796079414</v>
      </c>
      <c r="AD663">
        <f>AD$1*Sheet1!AF663</f>
        <v>0.136760329234912</v>
      </c>
      <c r="AE663" s="4">
        <v>-2.366</v>
      </c>
      <c r="AF663">
        <f t="shared" si="30"/>
        <v>-5.91498839373241</v>
      </c>
      <c r="AG663">
        <f t="shared" si="31"/>
        <v>0</v>
      </c>
      <c r="AH663">
        <f t="shared" si="32"/>
        <v>1</v>
      </c>
      <c r="AI663">
        <v>0</v>
      </c>
      <c r="AJ663">
        <v>1</v>
      </c>
    </row>
    <row r="664" spans="1:36">
      <c r="A664">
        <v>600748</v>
      </c>
      <c r="B664">
        <v>2010</v>
      </c>
      <c r="C664">
        <v>0</v>
      </c>
      <c r="G664">
        <f>G$1*Sheet1!I664</f>
        <v>-2.503</v>
      </c>
      <c r="H664">
        <f>H$1*Sheet1!J664</f>
        <v>0</v>
      </c>
      <c r="I664">
        <f>I$1*Sheet1!K664</f>
        <v>0</v>
      </c>
      <c r="J664">
        <f>J$1*Sheet1!L664</f>
        <v>0</v>
      </c>
      <c r="K664">
        <f>K$1*Sheet1!M664</f>
        <v>0</v>
      </c>
      <c r="L664">
        <f>L$1*Sheet1!N664</f>
        <v>-4.555793</v>
      </c>
      <c r="M664">
        <f>M$1*Sheet1!O664</f>
        <v>0</v>
      </c>
      <c r="N664">
        <f>N$1*Sheet1!P664</f>
        <v>0</v>
      </c>
      <c r="O664">
        <f>O$1*Sheet1!Q664</f>
        <v>-0.661547812632864</v>
      </c>
      <c r="P664">
        <f>P$1*Sheet1!R664</f>
        <v>0</v>
      </c>
      <c r="Q664">
        <f>Q$1*Sheet1!S664</f>
        <v>0</v>
      </c>
      <c r="R664">
        <f>R$1*Sheet1!T664</f>
        <v>0</v>
      </c>
      <c r="S664">
        <f>S$1*Sheet1!U664</f>
        <v>0</v>
      </c>
      <c r="T664">
        <f>T$1*Sheet1!V664</f>
        <v>0</v>
      </c>
      <c r="U664">
        <f>U$1*Sheet1!W664</f>
        <v>0</v>
      </c>
      <c r="V664">
        <f>V$1*Sheet1!X664</f>
        <v>0.1109407</v>
      </c>
      <c r="W664">
        <f>W$1*Sheet1!Y664</f>
        <v>0</v>
      </c>
      <c r="X664">
        <f>X$1*Sheet1!Z664</f>
        <v>0</v>
      </c>
      <c r="Y664">
        <f>Y$1*Sheet1!AA664</f>
        <v>0</v>
      </c>
      <c r="Z664">
        <f>Z$1*Sheet1!AB664</f>
        <v>0</v>
      </c>
      <c r="AA664">
        <f>AA$1*Sheet1!AC664</f>
        <v>-1.45068003094196</v>
      </c>
      <c r="AB664">
        <f>AB$1*Sheet1!AD664</f>
        <v>0</v>
      </c>
      <c r="AC664">
        <f>AC$1*Sheet1!AE664</f>
        <v>0.884689975250889</v>
      </c>
      <c r="AD664">
        <f>AD$1*Sheet1!AF664</f>
        <v>0.177568347999277</v>
      </c>
      <c r="AE664" s="4">
        <v>-2.366</v>
      </c>
      <c r="AF664">
        <f t="shared" si="30"/>
        <v>-10.3638218203247</v>
      </c>
      <c r="AG664">
        <f t="shared" si="31"/>
        <v>0</v>
      </c>
      <c r="AH664">
        <f t="shared" si="32"/>
        <v>1</v>
      </c>
      <c r="AI664">
        <v>0</v>
      </c>
      <c r="AJ664">
        <v>1</v>
      </c>
    </row>
    <row r="665" spans="1:36">
      <c r="A665">
        <v>600755</v>
      </c>
      <c r="B665">
        <v>2010</v>
      </c>
      <c r="C665">
        <v>0</v>
      </c>
      <c r="G665">
        <f>G$1*Sheet1!I665</f>
        <v>-2.503</v>
      </c>
      <c r="H665">
        <f>H$1*Sheet1!J665</f>
        <v>0</v>
      </c>
      <c r="I665">
        <f>I$1*Sheet1!K665</f>
        <v>0</v>
      </c>
      <c r="J665">
        <f>J$1*Sheet1!L665</f>
        <v>0</v>
      </c>
      <c r="K665">
        <f>K$1*Sheet1!M665</f>
        <v>0</v>
      </c>
      <c r="L665">
        <f>L$1*Sheet1!N665</f>
        <v>-0.519046</v>
      </c>
      <c r="M665">
        <f>M$1*Sheet1!O665</f>
        <v>0</v>
      </c>
      <c r="N665">
        <f>N$1*Sheet1!P665</f>
        <v>0</v>
      </c>
      <c r="O665">
        <f>O$1*Sheet1!Q665</f>
        <v>-0.124081026316185</v>
      </c>
      <c r="P665">
        <f>P$1*Sheet1!R665</f>
        <v>0</v>
      </c>
      <c r="Q665">
        <f>Q$1*Sheet1!S665</f>
        <v>0</v>
      </c>
      <c r="R665">
        <f>R$1*Sheet1!T665</f>
        <v>0</v>
      </c>
      <c r="S665">
        <f>S$1*Sheet1!U665</f>
        <v>0</v>
      </c>
      <c r="T665">
        <f>T$1*Sheet1!V665</f>
        <v>0</v>
      </c>
      <c r="U665">
        <f>U$1*Sheet1!W665</f>
        <v>0</v>
      </c>
      <c r="V665">
        <f>V$1*Sheet1!X665</f>
        <v>0.080276</v>
      </c>
      <c r="W665">
        <f>W$1*Sheet1!Y665</f>
        <v>0</v>
      </c>
      <c r="X665">
        <f>X$1*Sheet1!Z665</f>
        <v>0</v>
      </c>
      <c r="Y665">
        <f>Y$1*Sheet1!AA665</f>
        <v>0</v>
      </c>
      <c r="Z665">
        <f>Z$1*Sheet1!AB665</f>
        <v>0</v>
      </c>
      <c r="AA665">
        <f>AA$1*Sheet1!AC665</f>
        <v>-0.666540013968944</v>
      </c>
      <c r="AB665">
        <f>AB$1*Sheet1!AD665</f>
        <v>0</v>
      </c>
      <c r="AC665">
        <f>AC$1*Sheet1!AE665</f>
        <v>0.973206113901145</v>
      </c>
      <c r="AD665">
        <f>AD$1*Sheet1!AF665</f>
        <v>0.135642118518258</v>
      </c>
      <c r="AE665" s="4">
        <v>-2.366</v>
      </c>
      <c r="AF665">
        <f t="shared" si="30"/>
        <v>-4.98954280786573</v>
      </c>
      <c r="AG665">
        <f t="shared" si="31"/>
        <v>0</v>
      </c>
      <c r="AH665">
        <f t="shared" si="32"/>
        <v>1</v>
      </c>
      <c r="AI665">
        <v>0</v>
      </c>
      <c r="AJ665">
        <v>1</v>
      </c>
    </row>
    <row r="666" spans="1:36">
      <c r="A666">
        <v>600758</v>
      </c>
      <c r="B666">
        <v>2010</v>
      </c>
      <c r="C666">
        <v>0</v>
      </c>
      <c r="G666">
        <f>G$1*Sheet1!I666</f>
        <v>-2.503</v>
      </c>
      <c r="H666">
        <f>H$1*Sheet1!J666</f>
        <v>0</v>
      </c>
      <c r="I666">
        <f>I$1*Sheet1!K666</f>
        <v>0</v>
      </c>
      <c r="J666">
        <f>J$1*Sheet1!L666</f>
        <v>0</v>
      </c>
      <c r="K666">
        <f>K$1*Sheet1!M666</f>
        <v>0</v>
      </c>
      <c r="L666">
        <f>L$1*Sheet1!N666</f>
        <v>-0.141383</v>
      </c>
      <c r="M666">
        <f>M$1*Sheet1!O666</f>
        <v>0</v>
      </c>
      <c r="N666">
        <f>N$1*Sheet1!P666</f>
        <v>0</v>
      </c>
      <c r="O666">
        <f>O$1*Sheet1!Q666</f>
        <v>0</v>
      </c>
      <c r="P666">
        <f>P$1*Sheet1!R666</f>
        <v>0</v>
      </c>
      <c r="Q666">
        <f>Q$1*Sheet1!S666</f>
        <v>0</v>
      </c>
      <c r="R666">
        <f>R$1*Sheet1!T666</f>
        <v>0</v>
      </c>
      <c r="S666">
        <f>S$1*Sheet1!U666</f>
        <v>0</v>
      </c>
      <c r="T666">
        <f>T$1*Sheet1!V666</f>
        <v>0</v>
      </c>
      <c r="U666">
        <f>U$1*Sheet1!W666</f>
        <v>0</v>
      </c>
      <c r="V666">
        <f>V$1*Sheet1!X666</f>
        <v>0.0545889</v>
      </c>
      <c r="W666">
        <f>W$1*Sheet1!Y666</f>
        <v>0</v>
      </c>
      <c r="X666">
        <f>X$1*Sheet1!Z666</f>
        <v>0</v>
      </c>
      <c r="Y666">
        <f>Y$1*Sheet1!AA666</f>
        <v>0</v>
      </c>
      <c r="Z666">
        <f>Z$1*Sheet1!AB666</f>
        <v>0</v>
      </c>
      <c r="AA666">
        <f>AA$1*Sheet1!AC666</f>
        <v>-1.05861001056433</v>
      </c>
      <c r="AB666">
        <f>AB$1*Sheet1!AD666</f>
        <v>0</v>
      </c>
      <c r="AC666">
        <f>AC$1*Sheet1!AE666</f>
        <v>0.154816628732477</v>
      </c>
      <c r="AD666">
        <f>AD$1*Sheet1!AF666</f>
        <v>0.188992127087353</v>
      </c>
      <c r="AE666" s="4">
        <v>-2.366</v>
      </c>
      <c r="AF666">
        <f t="shared" si="30"/>
        <v>-5.6705953547445</v>
      </c>
      <c r="AG666">
        <f t="shared" si="31"/>
        <v>0</v>
      </c>
      <c r="AH666">
        <f t="shared" si="32"/>
        <v>1</v>
      </c>
      <c r="AI666">
        <v>0</v>
      </c>
      <c r="AJ666">
        <v>1</v>
      </c>
    </row>
    <row r="667" spans="1:36">
      <c r="A667">
        <v>600759</v>
      </c>
      <c r="B667">
        <v>2010</v>
      </c>
      <c r="C667">
        <v>0</v>
      </c>
      <c r="G667">
        <f>G$1*Sheet1!I667</f>
        <v>-2.503</v>
      </c>
      <c r="H667">
        <f>H$1*Sheet1!J667</f>
        <v>0</v>
      </c>
      <c r="I667">
        <f>I$1*Sheet1!K667</f>
        <v>0</v>
      </c>
      <c r="J667">
        <f>J$1*Sheet1!L667</f>
        <v>0</v>
      </c>
      <c r="K667">
        <f>K$1*Sheet1!M667</f>
        <v>0</v>
      </c>
      <c r="L667">
        <f>L$1*Sheet1!N667</f>
        <v>-0.2454474</v>
      </c>
      <c r="M667">
        <f>M$1*Sheet1!O667</f>
        <v>0</v>
      </c>
      <c r="N667">
        <f>N$1*Sheet1!P667</f>
        <v>0</v>
      </c>
      <c r="O667">
        <f>O$1*Sheet1!Q667</f>
        <v>-0.220718431576924</v>
      </c>
      <c r="P667">
        <f>P$1*Sheet1!R667</f>
        <v>0</v>
      </c>
      <c r="Q667">
        <f>Q$1*Sheet1!S667</f>
        <v>0</v>
      </c>
      <c r="R667">
        <f>R$1*Sheet1!T667</f>
        <v>0</v>
      </c>
      <c r="S667">
        <f>S$1*Sheet1!U667</f>
        <v>0</v>
      </c>
      <c r="T667">
        <f>T$1*Sheet1!V667</f>
        <v>0</v>
      </c>
      <c r="U667">
        <f>U$1*Sheet1!W667</f>
        <v>0</v>
      </c>
      <c r="V667">
        <f>V$1*Sheet1!X667</f>
        <v>0.1533784</v>
      </c>
      <c r="W667">
        <f>W$1*Sheet1!Y667</f>
        <v>0</v>
      </c>
      <c r="X667">
        <f>X$1*Sheet1!Z667</f>
        <v>0</v>
      </c>
      <c r="Y667">
        <f>Y$1*Sheet1!AA667</f>
        <v>0</v>
      </c>
      <c r="Z667">
        <f>Z$1*Sheet1!AB667</f>
        <v>0</v>
      </c>
      <c r="AA667">
        <f>AA$1*Sheet1!AC667</f>
        <v>-1.46118005222082</v>
      </c>
      <c r="AB667">
        <f>AB$1*Sheet1!AD667</f>
        <v>0</v>
      </c>
      <c r="AC667">
        <f>AC$1*Sheet1!AE667</f>
        <v>0.85263147402021</v>
      </c>
      <c r="AD667">
        <f>AD$1*Sheet1!AF667</f>
        <v>0.158733668271695</v>
      </c>
      <c r="AE667" s="4">
        <v>-2.366</v>
      </c>
      <c r="AF667">
        <f t="shared" si="30"/>
        <v>-5.63160234150584</v>
      </c>
      <c r="AG667">
        <f t="shared" si="31"/>
        <v>0</v>
      </c>
      <c r="AH667">
        <f t="shared" si="32"/>
        <v>1</v>
      </c>
      <c r="AI667">
        <v>0</v>
      </c>
      <c r="AJ667">
        <v>1</v>
      </c>
    </row>
    <row r="668" spans="1:36">
      <c r="A668">
        <v>600761</v>
      </c>
      <c r="B668">
        <v>2010</v>
      </c>
      <c r="C668">
        <v>0</v>
      </c>
      <c r="G668">
        <f>G$1*Sheet1!I668</f>
        <v>-2.503</v>
      </c>
      <c r="H668">
        <f>H$1*Sheet1!J668</f>
        <v>0</v>
      </c>
      <c r="I668">
        <f>I$1*Sheet1!K668</f>
        <v>0</v>
      </c>
      <c r="J668">
        <f>J$1*Sheet1!L668</f>
        <v>0</v>
      </c>
      <c r="K668">
        <f>K$1*Sheet1!M668</f>
        <v>0</v>
      </c>
      <c r="L668">
        <f>L$1*Sheet1!N668</f>
        <v>-0.12606</v>
      </c>
      <c r="M668">
        <f>M$1*Sheet1!O668</f>
        <v>0</v>
      </c>
      <c r="N668">
        <f>N$1*Sheet1!P668</f>
        <v>0</v>
      </c>
      <c r="O668">
        <f>O$1*Sheet1!Q668</f>
        <v>0</v>
      </c>
      <c r="P668">
        <f>P$1*Sheet1!R668</f>
        <v>0</v>
      </c>
      <c r="Q668">
        <f>Q$1*Sheet1!S668</f>
        <v>0</v>
      </c>
      <c r="R668">
        <f>R$1*Sheet1!T668</f>
        <v>0</v>
      </c>
      <c r="S668">
        <f>S$1*Sheet1!U668</f>
        <v>0</v>
      </c>
      <c r="T668">
        <f>T$1*Sheet1!V668</f>
        <v>0</v>
      </c>
      <c r="U668">
        <f>U$1*Sheet1!W668</f>
        <v>0</v>
      </c>
      <c r="V668">
        <f>V$1*Sheet1!X668</f>
        <v>0.125904</v>
      </c>
      <c r="W668">
        <f>W$1*Sheet1!Y668</f>
        <v>0</v>
      </c>
      <c r="X668">
        <f>X$1*Sheet1!Z668</f>
        <v>0</v>
      </c>
      <c r="Y668">
        <f>Y$1*Sheet1!AA668</f>
        <v>0</v>
      </c>
      <c r="Z668">
        <f>Z$1*Sheet1!AB668</f>
        <v>0</v>
      </c>
      <c r="AA668">
        <f>AA$1*Sheet1!AC668</f>
        <v>-0.984690002202988</v>
      </c>
      <c r="AB668">
        <f>AB$1*Sheet1!AD668</f>
        <v>0</v>
      </c>
      <c r="AC668">
        <f>AC$1*Sheet1!AE668</f>
        <v>0.618759127797453</v>
      </c>
      <c r="AD668">
        <f>AD$1*Sheet1!AF668</f>
        <v>0.159684417689067</v>
      </c>
      <c r="AE668" s="4">
        <v>-2.366</v>
      </c>
      <c r="AF668">
        <f t="shared" si="30"/>
        <v>-5.07540245671647</v>
      </c>
      <c r="AG668">
        <f t="shared" si="31"/>
        <v>0</v>
      </c>
      <c r="AH668">
        <f t="shared" si="32"/>
        <v>1</v>
      </c>
      <c r="AI668">
        <v>0</v>
      </c>
      <c r="AJ668">
        <v>1</v>
      </c>
    </row>
    <row r="669" spans="1:36">
      <c r="A669">
        <v>600764</v>
      </c>
      <c r="B669">
        <v>2010</v>
      </c>
      <c r="C669">
        <v>0</v>
      </c>
      <c r="G669">
        <f>G$1*Sheet1!I669</f>
        <v>-2.503</v>
      </c>
      <c r="H669">
        <f>H$1*Sheet1!J669</f>
        <v>0</v>
      </c>
      <c r="I669">
        <f>I$1*Sheet1!K669</f>
        <v>0</v>
      </c>
      <c r="J669">
        <f>J$1*Sheet1!L669</f>
        <v>0</v>
      </c>
      <c r="K669">
        <f>K$1*Sheet1!M669</f>
        <v>0</v>
      </c>
      <c r="L669">
        <f>L$1*Sheet1!N669</f>
        <v>-0.0445071</v>
      </c>
      <c r="M669">
        <f>M$1*Sheet1!O669</f>
        <v>0</v>
      </c>
      <c r="N669">
        <f>N$1*Sheet1!P669</f>
        <v>0</v>
      </c>
      <c r="O669">
        <f>O$1*Sheet1!Q669</f>
        <v>-1.98304260313113</v>
      </c>
      <c r="P669">
        <f>P$1*Sheet1!R669</f>
        <v>0</v>
      </c>
      <c r="Q669">
        <f>Q$1*Sheet1!S669</f>
        <v>0</v>
      </c>
      <c r="R669">
        <f>R$1*Sheet1!T669</f>
        <v>0</v>
      </c>
      <c r="S669">
        <f>S$1*Sheet1!U669</f>
        <v>0</v>
      </c>
      <c r="T669">
        <f>T$1*Sheet1!V669</f>
        <v>0</v>
      </c>
      <c r="U669">
        <f>U$1*Sheet1!W669</f>
        <v>0</v>
      </c>
      <c r="V669">
        <f>V$1*Sheet1!X669</f>
        <v>0.07747</v>
      </c>
      <c r="W669">
        <f>W$1*Sheet1!Y669</f>
        <v>0</v>
      </c>
      <c r="X669">
        <f>X$1*Sheet1!Z669</f>
        <v>0</v>
      </c>
      <c r="Y669">
        <f>Y$1*Sheet1!AA669</f>
        <v>0</v>
      </c>
      <c r="Z669">
        <f>Z$1*Sheet1!AB669</f>
        <v>0</v>
      </c>
      <c r="AA669">
        <f>AA$1*Sheet1!AC669</f>
        <v>-1.14681002502143</v>
      </c>
      <c r="AB669">
        <f>AB$1*Sheet1!AD669</f>
        <v>0</v>
      </c>
      <c r="AC669">
        <f>AC$1*Sheet1!AE669</f>
        <v>0.861741553394226</v>
      </c>
      <c r="AD669">
        <f>AD$1*Sheet1!AF669</f>
        <v>0.156756963464809</v>
      </c>
      <c r="AE669" s="4">
        <v>-2.366</v>
      </c>
      <c r="AF669">
        <f t="shared" si="30"/>
        <v>-6.94739121129353</v>
      </c>
      <c r="AG669">
        <f t="shared" si="31"/>
        <v>0</v>
      </c>
      <c r="AH669">
        <f t="shared" si="32"/>
        <v>1</v>
      </c>
      <c r="AI669">
        <v>0</v>
      </c>
      <c r="AJ669">
        <v>1</v>
      </c>
    </row>
    <row r="670" spans="1:36">
      <c r="A670">
        <v>600770</v>
      </c>
      <c r="B670">
        <v>2010</v>
      </c>
      <c r="C670">
        <v>0</v>
      </c>
      <c r="G670">
        <f>G$1*Sheet1!I670</f>
        <v>-2.503</v>
      </c>
      <c r="H670">
        <f>H$1*Sheet1!J670</f>
        <v>0</v>
      </c>
      <c r="I670">
        <f>I$1*Sheet1!K670</f>
        <v>0</v>
      </c>
      <c r="J670">
        <f>J$1*Sheet1!L670</f>
        <v>0</v>
      </c>
      <c r="K670">
        <f>K$1*Sheet1!M670</f>
        <v>0</v>
      </c>
      <c r="L670">
        <f>L$1*Sheet1!N670</f>
        <v>-0.0279114</v>
      </c>
      <c r="M670">
        <f>M$1*Sheet1!O670</f>
        <v>0</v>
      </c>
      <c r="N670">
        <f>N$1*Sheet1!P670</f>
        <v>0</v>
      </c>
      <c r="O670">
        <f>O$1*Sheet1!Q670</f>
        <v>-0.669025918075907</v>
      </c>
      <c r="P670">
        <f>P$1*Sheet1!R670</f>
        <v>0</v>
      </c>
      <c r="Q670">
        <f>Q$1*Sheet1!S670</f>
        <v>0</v>
      </c>
      <c r="R670">
        <f>R$1*Sheet1!T670</f>
        <v>0</v>
      </c>
      <c r="S670">
        <f>S$1*Sheet1!U670</f>
        <v>0</v>
      </c>
      <c r="T670">
        <f>T$1*Sheet1!V670</f>
        <v>0</v>
      </c>
      <c r="U670">
        <f>U$1*Sheet1!W670</f>
        <v>0</v>
      </c>
      <c r="V670">
        <f>V$1*Sheet1!X670</f>
        <v>0.2205638</v>
      </c>
      <c r="W670">
        <f>W$1*Sheet1!Y670</f>
        <v>0</v>
      </c>
      <c r="X670">
        <f>X$1*Sheet1!Z670</f>
        <v>0</v>
      </c>
      <c r="Y670">
        <f>Y$1*Sheet1!AA670</f>
        <v>0</v>
      </c>
      <c r="Z670">
        <f>Z$1*Sheet1!AB670</f>
        <v>0</v>
      </c>
      <c r="AA670">
        <f>AA$1*Sheet1!AC670</f>
        <v>-0.87422999238968</v>
      </c>
      <c r="AB670">
        <f>AB$1*Sheet1!AD670</f>
        <v>0</v>
      </c>
      <c r="AC670">
        <f>AC$1*Sheet1!AE670</f>
        <v>0.645001971041071</v>
      </c>
      <c r="AD670">
        <f>AD$1*Sheet1!AF670</f>
        <v>0.174504801530357</v>
      </c>
      <c r="AE670" s="4">
        <v>-2.366</v>
      </c>
      <c r="AF670">
        <f t="shared" si="30"/>
        <v>-5.40009673789416</v>
      </c>
      <c r="AG670">
        <f t="shared" si="31"/>
        <v>0</v>
      </c>
      <c r="AH670">
        <f t="shared" si="32"/>
        <v>1</v>
      </c>
      <c r="AI670">
        <v>0</v>
      </c>
      <c r="AJ670">
        <v>1</v>
      </c>
    </row>
    <row r="671" spans="1:36">
      <c r="A671">
        <v>600774</v>
      </c>
      <c r="B671">
        <v>2010</v>
      </c>
      <c r="C671">
        <v>0</v>
      </c>
      <c r="G671">
        <f>G$1*Sheet1!I671</f>
        <v>-2.503</v>
      </c>
      <c r="H671">
        <f>H$1*Sheet1!J671</f>
        <v>0</v>
      </c>
      <c r="I671">
        <f>I$1*Sheet1!K671</f>
        <v>0</v>
      </c>
      <c r="J671">
        <f>J$1*Sheet1!L671</f>
        <v>0</v>
      </c>
      <c r="K671">
        <f>K$1*Sheet1!M671</f>
        <v>0</v>
      </c>
      <c r="L671">
        <f>L$1*Sheet1!N671</f>
        <v>-2.339755</v>
      </c>
      <c r="M671">
        <f>M$1*Sheet1!O671</f>
        <v>0</v>
      </c>
      <c r="N671">
        <f>N$1*Sheet1!P671</f>
        <v>0</v>
      </c>
      <c r="O671">
        <f>O$1*Sheet1!Q671</f>
        <v>-0.353811248577302</v>
      </c>
      <c r="P671">
        <f>P$1*Sheet1!R671</f>
        <v>0</v>
      </c>
      <c r="Q671">
        <f>Q$1*Sheet1!S671</f>
        <v>0</v>
      </c>
      <c r="R671">
        <f>R$1*Sheet1!T671</f>
        <v>0</v>
      </c>
      <c r="S671">
        <f>S$1*Sheet1!U671</f>
        <v>0</v>
      </c>
      <c r="T671">
        <f>T$1*Sheet1!V671</f>
        <v>0</v>
      </c>
      <c r="U671">
        <f>U$1*Sheet1!W671</f>
        <v>0</v>
      </c>
      <c r="V671">
        <f>V$1*Sheet1!X671</f>
        <v>0.0171593</v>
      </c>
      <c r="W671">
        <f>W$1*Sheet1!Y671</f>
        <v>0</v>
      </c>
      <c r="X671">
        <f>X$1*Sheet1!Z671</f>
        <v>0</v>
      </c>
      <c r="Y671">
        <f>Y$1*Sheet1!AA671</f>
        <v>0</v>
      </c>
      <c r="Z671">
        <f>Z$1*Sheet1!AB671</f>
        <v>0</v>
      </c>
      <c r="AA671">
        <f>AA$1*Sheet1!AC671</f>
        <v>-0.630210003554821</v>
      </c>
      <c r="AB671">
        <f>AB$1*Sheet1!AD671</f>
        <v>0</v>
      </c>
      <c r="AC671">
        <f>AC$1*Sheet1!AE671</f>
        <v>0.285030334091033</v>
      </c>
      <c r="AD671">
        <f>AD$1*Sheet1!AF671</f>
        <v>0.15604924534082</v>
      </c>
      <c r="AE671" s="4">
        <v>-2.366</v>
      </c>
      <c r="AF671">
        <f t="shared" si="30"/>
        <v>-7.73453737270027</v>
      </c>
      <c r="AG671">
        <f t="shared" si="31"/>
        <v>0</v>
      </c>
      <c r="AH671">
        <f t="shared" si="32"/>
        <v>1</v>
      </c>
      <c r="AI671">
        <v>0</v>
      </c>
      <c r="AJ671">
        <v>1</v>
      </c>
    </row>
    <row r="672" spans="1:36">
      <c r="A672">
        <v>600775</v>
      </c>
      <c r="B672">
        <v>2010</v>
      </c>
      <c r="C672">
        <v>0</v>
      </c>
      <c r="G672">
        <f>G$1*Sheet1!I672</f>
        <v>-2.503</v>
      </c>
      <c r="H672">
        <f>H$1*Sheet1!J672</f>
        <v>0</v>
      </c>
      <c r="I672">
        <f>I$1*Sheet1!K672</f>
        <v>0</v>
      </c>
      <c r="J672">
        <f>J$1*Sheet1!L672</f>
        <v>0</v>
      </c>
      <c r="K672">
        <f>K$1*Sheet1!M672</f>
        <v>0</v>
      </c>
      <c r="L672">
        <f>L$1*Sheet1!N672</f>
        <v>-0.0555577</v>
      </c>
      <c r="M672">
        <f>M$1*Sheet1!O672</f>
        <v>0</v>
      </c>
      <c r="N672">
        <f>N$1*Sheet1!P672</f>
        <v>0</v>
      </c>
      <c r="O672">
        <f>O$1*Sheet1!Q672</f>
        <v>-1.8952535562785</v>
      </c>
      <c r="P672">
        <f>P$1*Sheet1!R672</f>
        <v>0</v>
      </c>
      <c r="Q672">
        <f>Q$1*Sheet1!S672</f>
        <v>0</v>
      </c>
      <c r="R672">
        <f>R$1*Sheet1!T672</f>
        <v>0</v>
      </c>
      <c r="S672">
        <f>S$1*Sheet1!U672</f>
        <v>0</v>
      </c>
      <c r="T672">
        <f>T$1*Sheet1!V672</f>
        <v>0</v>
      </c>
      <c r="U672">
        <f>U$1*Sheet1!W672</f>
        <v>0</v>
      </c>
      <c r="V672">
        <f>V$1*Sheet1!X672</f>
        <v>0.0751215</v>
      </c>
      <c r="W672">
        <f>W$1*Sheet1!Y672</f>
        <v>0</v>
      </c>
      <c r="X672">
        <f>X$1*Sheet1!Z672</f>
        <v>0</v>
      </c>
      <c r="Y672">
        <f>Y$1*Sheet1!AA672</f>
        <v>0</v>
      </c>
      <c r="Z672">
        <f>Z$1*Sheet1!AB672</f>
        <v>0</v>
      </c>
      <c r="AA672">
        <f>AA$1*Sheet1!AC672</f>
        <v>-1.858730967924</v>
      </c>
      <c r="AB672">
        <f>AB$1*Sheet1!AD672</f>
        <v>0</v>
      </c>
      <c r="AC672">
        <f>AC$1*Sheet1!AE672</f>
        <v>0.667178949265218</v>
      </c>
      <c r="AD672">
        <f>AD$1*Sheet1!AF672</f>
        <v>0.138055114613795</v>
      </c>
      <c r="AE672" s="4">
        <v>-2.366</v>
      </c>
      <c r="AF672">
        <f t="shared" si="30"/>
        <v>-7.79818666032349</v>
      </c>
      <c r="AG672">
        <f t="shared" si="31"/>
        <v>0</v>
      </c>
      <c r="AH672">
        <f t="shared" si="32"/>
        <v>1</v>
      </c>
      <c r="AI672">
        <v>0</v>
      </c>
      <c r="AJ672">
        <v>1</v>
      </c>
    </row>
    <row r="673" spans="1:36">
      <c r="A673">
        <v>600777</v>
      </c>
      <c r="B673">
        <v>2010</v>
      </c>
      <c r="C673">
        <v>0</v>
      </c>
      <c r="G673">
        <f>G$1*Sheet1!I673</f>
        <v>-2.503</v>
      </c>
      <c r="H673">
        <f>H$1*Sheet1!J673</f>
        <v>0</v>
      </c>
      <c r="I673">
        <f>I$1*Sheet1!K673</f>
        <v>0</v>
      </c>
      <c r="J673">
        <f>J$1*Sheet1!L673</f>
        <v>0</v>
      </c>
      <c r="K673">
        <f>K$1*Sheet1!M673</f>
        <v>0</v>
      </c>
      <c r="L673">
        <f>L$1*Sheet1!N673</f>
        <v>-0.0902297</v>
      </c>
      <c r="M673">
        <f>M$1*Sheet1!O673</f>
        <v>0</v>
      </c>
      <c r="N673">
        <f>N$1*Sheet1!P673</f>
        <v>0</v>
      </c>
      <c r="O673">
        <f>O$1*Sheet1!Q673</f>
        <v>-0.0250324990140537</v>
      </c>
      <c r="P673">
        <f>P$1*Sheet1!R673</f>
        <v>0</v>
      </c>
      <c r="Q673">
        <f>Q$1*Sheet1!S673</f>
        <v>0</v>
      </c>
      <c r="R673">
        <f>R$1*Sheet1!T673</f>
        <v>0</v>
      </c>
      <c r="S673">
        <f>S$1*Sheet1!U673</f>
        <v>0</v>
      </c>
      <c r="T673">
        <f>T$1*Sheet1!V673</f>
        <v>0</v>
      </c>
      <c r="U673">
        <f>U$1*Sheet1!W673</f>
        <v>0</v>
      </c>
      <c r="V673">
        <f>V$1*Sheet1!X673</f>
        <v>0.0948733</v>
      </c>
      <c r="W673">
        <f>W$1*Sheet1!Y673</f>
        <v>0</v>
      </c>
      <c r="X673">
        <f>X$1*Sheet1!Z673</f>
        <v>0</v>
      </c>
      <c r="Y673">
        <f>Y$1*Sheet1!AA673</f>
        <v>0</v>
      </c>
      <c r="Z673">
        <f>Z$1*Sheet1!AB673</f>
        <v>0</v>
      </c>
      <c r="AA673">
        <f>AA$1*Sheet1!AC673</f>
        <v>-0.510299992740155</v>
      </c>
      <c r="AB673">
        <f>AB$1*Sheet1!AD673</f>
        <v>0</v>
      </c>
      <c r="AC673">
        <f>AC$1*Sheet1!AE673</f>
        <v>0.934963716699599</v>
      </c>
      <c r="AD673">
        <f>AD$1*Sheet1!AF673</f>
        <v>0.10948978937965</v>
      </c>
      <c r="AE673" s="4">
        <v>-2.366</v>
      </c>
      <c r="AF673">
        <f t="shared" si="30"/>
        <v>-4.35523538567496</v>
      </c>
      <c r="AG673">
        <f t="shared" si="31"/>
        <v>0</v>
      </c>
      <c r="AH673">
        <f t="shared" si="32"/>
        <v>1</v>
      </c>
      <c r="AI673">
        <v>0</v>
      </c>
      <c r="AJ673">
        <v>1</v>
      </c>
    </row>
    <row r="674" spans="1:36">
      <c r="A674">
        <v>600779</v>
      </c>
      <c r="B674">
        <v>2010</v>
      </c>
      <c r="C674">
        <v>0</v>
      </c>
      <c r="G674">
        <f>G$1*Sheet1!I674</f>
        <v>-2.503</v>
      </c>
      <c r="H674">
        <f>H$1*Sheet1!J674</f>
        <v>0</v>
      </c>
      <c r="I674">
        <f>I$1*Sheet1!K674</f>
        <v>0</v>
      </c>
      <c r="J674">
        <f>J$1*Sheet1!L674</f>
        <v>0</v>
      </c>
      <c r="K674">
        <f>K$1*Sheet1!M674</f>
        <v>0</v>
      </c>
      <c r="L674">
        <f>L$1*Sheet1!N674</f>
        <v>-1.6067986</v>
      </c>
      <c r="M674">
        <f>M$1*Sheet1!O674</f>
        <v>0</v>
      </c>
      <c r="N674">
        <f>N$1*Sheet1!P674</f>
        <v>0</v>
      </c>
      <c r="O674">
        <f>O$1*Sheet1!Q674</f>
        <v>-0.0272968114495859</v>
      </c>
      <c r="P674">
        <f>P$1*Sheet1!R674</f>
        <v>0</v>
      </c>
      <c r="Q674">
        <f>Q$1*Sheet1!S674</f>
        <v>0</v>
      </c>
      <c r="R674">
        <f>R$1*Sheet1!T674</f>
        <v>0</v>
      </c>
      <c r="S674">
        <f>S$1*Sheet1!U674</f>
        <v>0</v>
      </c>
      <c r="T674">
        <f>T$1*Sheet1!V674</f>
        <v>0</v>
      </c>
      <c r="U674">
        <f>U$1*Sheet1!W674</f>
        <v>0</v>
      </c>
      <c r="V674">
        <f>V$1*Sheet1!X674</f>
        <v>0.1702937</v>
      </c>
      <c r="W674">
        <f>W$1*Sheet1!Y674</f>
        <v>0</v>
      </c>
      <c r="X674">
        <f>X$1*Sheet1!Z674</f>
        <v>0</v>
      </c>
      <c r="Y674">
        <f>Y$1*Sheet1!AA674</f>
        <v>0</v>
      </c>
      <c r="Z674">
        <f>Z$1*Sheet1!AB674</f>
        <v>0</v>
      </c>
      <c r="AA674">
        <f>AA$1*Sheet1!AC674</f>
        <v>-0.892289979547262</v>
      </c>
      <c r="AB674">
        <f>AB$1*Sheet1!AD674</f>
        <v>0</v>
      </c>
      <c r="AC674">
        <f>AC$1*Sheet1!AE674</f>
        <v>0.757674075742264</v>
      </c>
      <c r="AD674">
        <f>AD$1*Sheet1!AF674</f>
        <v>0.240309321336583</v>
      </c>
      <c r="AE674" s="4">
        <v>-2.366</v>
      </c>
      <c r="AF674">
        <f t="shared" si="30"/>
        <v>-6.227108293918</v>
      </c>
      <c r="AG674">
        <f t="shared" si="31"/>
        <v>0</v>
      </c>
      <c r="AH674">
        <f t="shared" si="32"/>
        <v>1</v>
      </c>
      <c r="AI674">
        <v>0</v>
      </c>
      <c r="AJ674">
        <v>1</v>
      </c>
    </row>
    <row r="675" spans="1:36">
      <c r="A675">
        <v>600784</v>
      </c>
      <c r="B675">
        <v>2010</v>
      </c>
      <c r="C675">
        <v>0</v>
      </c>
      <c r="G675">
        <f>G$1*Sheet1!I675</f>
        <v>-2.503</v>
      </c>
      <c r="H675">
        <f>H$1*Sheet1!J675</f>
        <v>0</v>
      </c>
      <c r="I675">
        <f>I$1*Sheet1!K675</f>
        <v>0</v>
      </c>
      <c r="J675">
        <f>J$1*Sheet1!L675</f>
        <v>0</v>
      </c>
      <c r="K675">
        <f>K$1*Sheet1!M675</f>
        <v>0</v>
      </c>
      <c r="L675">
        <f>L$1*Sheet1!N675</f>
        <v>-0.6792159</v>
      </c>
      <c r="M675">
        <f>M$1*Sheet1!O675</f>
        <v>0</v>
      </c>
      <c r="N675">
        <f>N$1*Sheet1!P675</f>
        <v>0</v>
      </c>
      <c r="O675">
        <f>O$1*Sheet1!Q675</f>
        <v>-0.64286089812305</v>
      </c>
      <c r="P675">
        <f>P$1*Sheet1!R675</f>
        <v>0</v>
      </c>
      <c r="Q675">
        <f>Q$1*Sheet1!S675</f>
        <v>0</v>
      </c>
      <c r="R675">
        <f>R$1*Sheet1!T675</f>
        <v>0</v>
      </c>
      <c r="S675">
        <f>S$1*Sheet1!U675</f>
        <v>0</v>
      </c>
      <c r="T675">
        <f>T$1*Sheet1!V675</f>
        <v>0</v>
      </c>
      <c r="U675">
        <f>U$1*Sheet1!W675</f>
        <v>0</v>
      </c>
      <c r="V675">
        <f>V$1*Sheet1!X675</f>
        <v>0.0604266</v>
      </c>
      <c r="W675">
        <f>W$1*Sheet1!Y675</f>
        <v>0</v>
      </c>
      <c r="X675">
        <f>X$1*Sheet1!Z675</f>
        <v>0</v>
      </c>
      <c r="Y675">
        <f>Y$1*Sheet1!AA675</f>
        <v>0</v>
      </c>
      <c r="Z675">
        <f>Z$1*Sheet1!AB675</f>
        <v>0</v>
      </c>
      <c r="AA675">
        <f>AA$1*Sheet1!AC675</f>
        <v>-0.420840007960796</v>
      </c>
      <c r="AB675">
        <f>AB$1*Sheet1!AD675</f>
        <v>0</v>
      </c>
      <c r="AC675">
        <f>AC$1*Sheet1!AE675</f>
        <v>0.752363424881777</v>
      </c>
      <c r="AD675">
        <f>AD$1*Sheet1!AF675</f>
        <v>0.138383011846587</v>
      </c>
      <c r="AE675" s="4">
        <v>-2.366</v>
      </c>
      <c r="AF675">
        <f t="shared" si="30"/>
        <v>-5.66074376935548</v>
      </c>
      <c r="AG675">
        <f t="shared" si="31"/>
        <v>0</v>
      </c>
      <c r="AH675">
        <f t="shared" si="32"/>
        <v>1</v>
      </c>
      <c r="AI675">
        <v>0</v>
      </c>
      <c r="AJ675">
        <v>1</v>
      </c>
    </row>
    <row r="676" spans="1:36">
      <c r="A676">
        <v>600792</v>
      </c>
      <c r="B676">
        <v>2010</v>
      </c>
      <c r="C676">
        <v>0</v>
      </c>
      <c r="G676">
        <f>G$1*Sheet1!I676</f>
        <v>-2.503</v>
      </c>
      <c r="H676">
        <f>H$1*Sheet1!J676</f>
        <v>0</v>
      </c>
      <c r="I676">
        <f>I$1*Sheet1!K676</f>
        <v>0</v>
      </c>
      <c r="J676">
        <f>J$1*Sheet1!L676</f>
        <v>0</v>
      </c>
      <c r="K676">
        <f>K$1*Sheet1!M676</f>
        <v>0</v>
      </c>
      <c r="L676">
        <f>L$1*Sheet1!N676</f>
        <v>-0.7704796</v>
      </c>
      <c r="M676">
        <f>M$1*Sheet1!O676</f>
        <v>0</v>
      </c>
      <c r="N676">
        <f>N$1*Sheet1!P676</f>
        <v>0</v>
      </c>
      <c r="O676">
        <f>O$1*Sheet1!Q676</f>
        <v>0</v>
      </c>
      <c r="P676">
        <f>P$1*Sheet1!R676</f>
        <v>0</v>
      </c>
      <c r="Q676">
        <f>Q$1*Sheet1!S676</f>
        <v>0</v>
      </c>
      <c r="R676">
        <f>R$1*Sheet1!T676</f>
        <v>0</v>
      </c>
      <c r="S676">
        <f>S$1*Sheet1!U676</f>
        <v>0</v>
      </c>
      <c r="T676">
        <f>T$1*Sheet1!V676</f>
        <v>0</v>
      </c>
      <c r="U676">
        <f>U$1*Sheet1!W676</f>
        <v>0</v>
      </c>
      <c r="V676">
        <f>V$1*Sheet1!X676</f>
        <v>0.0430233</v>
      </c>
      <c r="W676">
        <f>W$1*Sheet1!Y676</f>
        <v>0</v>
      </c>
      <c r="X676">
        <f>X$1*Sheet1!Z676</f>
        <v>0</v>
      </c>
      <c r="Y676">
        <f>Y$1*Sheet1!AA676</f>
        <v>0</v>
      </c>
      <c r="Z676">
        <f>Z$1*Sheet1!AB676</f>
        <v>0</v>
      </c>
      <c r="AA676">
        <f>AA$1*Sheet1!AC676</f>
        <v>-1.79276996943355</v>
      </c>
      <c r="AB676">
        <f>AB$1*Sheet1!AD676</f>
        <v>0</v>
      </c>
      <c r="AC676">
        <f>AC$1*Sheet1!AE676</f>
        <v>0.396221783681354</v>
      </c>
      <c r="AD676">
        <f>AD$1*Sheet1!AF676</f>
        <v>0.0382138218254169</v>
      </c>
      <c r="AE676" s="4">
        <v>-2.366</v>
      </c>
      <c r="AF676">
        <f t="shared" si="30"/>
        <v>-6.95479066392678</v>
      </c>
      <c r="AG676">
        <f t="shared" si="31"/>
        <v>0</v>
      </c>
      <c r="AH676">
        <f t="shared" si="32"/>
        <v>1</v>
      </c>
      <c r="AI676">
        <v>0</v>
      </c>
      <c r="AJ676">
        <v>1</v>
      </c>
    </row>
    <row r="677" spans="1:36">
      <c r="A677">
        <v>600794</v>
      </c>
      <c r="B677">
        <v>2010</v>
      </c>
      <c r="C677">
        <v>0</v>
      </c>
      <c r="G677">
        <f>G$1*Sheet1!I677</f>
        <v>-2.503</v>
      </c>
      <c r="H677">
        <f>H$1*Sheet1!J677</f>
        <v>0</v>
      </c>
      <c r="I677">
        <f>I$1*Sheet1!K677</f>
        <v>0</v>
      </c>
      <c r="J677">
        <f>J$1*Sheet1!L677</f>
        <v>0</v>
      </c>
      <c r="K677">
        <f>K$1*Sheet1!M677</f>
        <v>0</v>
      </c>
      <c r="L677">
        <f>L$1*Sheet1!N677</f>
        <v>-0.1326039</v>
      </c>
      <c r="M677">
        <f>M$1*Sheet1!O677</f>
        <v>0</v>
      </c>
      <c r="N677">
        <f>N$1*Sheet1!P677</f>
        <v>0</v>
      </c>
      <c r="O677">
        <f>O$1*Sheet1!Q677</f>
        <v>-0.198405302478743</v>
      </c>
      <c r="P677">
        <f>P$1*Sheet1!R677</f>
        <v>0</v>
      </c>
      <c r="Q677">
        <f>Q$1*Sheet1!S677</f>
        <v>0</v>
      </c>
      <c r="R677">
        <f>R$1*Sheet1!T677</f>
        <v>0</v>
      </c>
      <c r="S677">
        <f>S$1*Sheet1!U677</f>
        <v>0</v>
      </c>
      <c r="T677">
        <f>T$1*Sheet1!V677</f>
        <v>0</v>
      </c>
      <c r="U677">
        <f>U$1*Sheet1!W677</f>
        <v>0</v>
      </c>
      <c r="V677">
        <f>V$1*Sheet1!X677</f>
        <v>0.0671366</v>
      </c>
      <c r="W677">
        <f>W$1*Sheet1!Y677</f>
        <v>0</v>
      </c>
      <c r="X677">
        <f>X$1*Sheet1!Z677</f>
        <v>0</v>
      </c>
      <c r="Y677">
        <f>Y$1*Sheet1!AA677</f>
        <v>0</v>
      </c>
      <c r="Z677">
        <f>Z$1*Sheet1!AB677</f>
        <v>0</v>
      </c>
      <c r="AA677">
        <f>AA$1*Sheet1!AC677</f>
        <v>-1.2247199985981</v>
      </c>
      <c r="AB677">
        <f>AB$1*Sheet1!AD677</f>
        <v>0</v>
      </c>
      <c r="AC677">
        <f>AC$1*Sheet1!AE677</f>
        <v>0.536820686353737</v>
      </c>
      <c r="AD677">
        <f>AD$1*Sheet1!AF677</f>
        <v>0.352652303819379</v>
      </c>
      <c r="AE677" s="4">
        <v>-2.366</v>
      </c>
      <c r="AF677">
        <f t="shared" si="30"/>
        <v>-5.46811961090373</v>
      </c>
      <c r="AG677">
        <f t="shared" si="31"/>
        <v>0</v>
      </c>
      <c r="AH677">
        <f t="shared" si="32"/>
        <v>1</v>
      </c>
      <c r="AI677">
        <v>0</v>
      </c>
      <c r="AJ677">
        <v>1</v>
      </c>
    </row>
    <row r="678" spans="1:36">
      <c r="A678">
        <v>600795</v>
      </c>
      <c r="B678">
        <v>2010</v>
      </c>
      <c r="C678">
        <v>0</v>
      </c>
      <c r="G678">
        <f>G$1*Sheet1!I678</f>
        <v>-2.503</v>
      </c>
      <c r="H678">
        <f>H$1*Sheet1!J678</f>
        <v>0</v>
      </c>
      <c r="I678">
        <f>I$1*Sheet1!K678</f>
        <v>0</v>
      </c>
      <c r="J678">
        <f>J$1*Sheet1!L678</f>
        <v>0</v>
      </c>
      <c r="K678">
        <f>K$1*Sheet1!M678</f>
        <v>0</v>
      </c>
      <c r="L678">
        <f>L$1*Sheet1!N678</f>
        <v>-0.1027774</v>
      </c>
      <c r="M678">
        <f>M$1*Sheet1!O678</f>
        <v>0</v>
      </c>
      <c r="N678">
        <f>N$1*Sheet1!P678</f>
        <v>0</v>
      </c>
      <c r="O678">
        <f>O$1*Sheet1!Q678</f>
        <v>-0.602014868100512</v>
      </c>
      <c r="P678">
        <f>P$1*Sheet1!R678</f>
        <v>0</v>
      </c>
      <c r="Q678">
        <f>Q$1*Sheet1!S678</f>
        <v>0</v>
      </c>
      <c r="R678">
        <f>R$1*Sheet1!T678</f>
        <v>0</v>
      </c>
      <c r="S678">
        <f>S$1*Sheet1!U678</f>
        <v>0</v>
      </c>
      <c r="T678">
        <f>T$1*Sheet1!V678</f>
        <v>0</v>
      </c>
      <c r="U678">
        <f>U$1*Sheet1!W678</f>
        <v>0</v>
      </c>
      <c r="V678">
        <f>V$1*Sheet1!X678</f>
        <v>0.0166103</v>
      </c>
      <c r="W678">
        <f>W$1*Sheet1!Y678</f>
        <v>0</v>
      </c>
      <c r="X678">
        <f>X$1*Sheet1!Z678</f>
        <v>0</v>
      </c>
      <c r="Y678">
        <f>Y$1*Sheet1!AA678</f>
        <v>0</v>
      </c>
      <c r="Z678">
        <f>Z$1*Sheet1!AB678</f>
        <v>0</v>
      </c>
      <c r="AA678">
        <f>AA$1*Sheet1!AC678</f>
        <v>-1.17179997271299</v>
      </c>
      <c r="AB678">
        <f>AB$1*Sheet1!AD678</f>
        <v>0</v>
      </c>
      <c r="AC678">
        <f>AC$1*Sheet1!AE678</f>
        <v>0.189539984500991</v>
      </c>
      <c r="AD678">
        <f>AD$1*Sheet1!AF678</f>
        <v>0.147924616236188</v>
      </c>
      <c r="AE678" s="4">
        <v>-2.366</v>
      </c>
      <c r="AF678">
        <f t="shared" si="30"/>
        <v>-6.39151734007633</v>
      </c>
      <c r="AG678">
        <f t="shared" si="31"/>
        <v>0</v>
      </c>
      <c r="AH678">
        <f t="shared" si="32"/>
        <v>1</v>
      </c>
      <c r="AI678">
        <v>0</v>
      </c>
      <c r="AJ678">
        <v>1</v>
      </c>
    </row>
    <row r="679" spans="1:36">
      <c r="A679">
        <v>600796</v>
      </c>
      <c r="B679">
        <v>2010</v>
      </c>
      <c r="C679">
        <v>0</v>
      </c>
      <c r="G679">
        <f>G$1*Sheet1!I679</f>
        <v>-2.503</v>
      </c>
      <c r="H679">
        <f>H$1*Sheet1!J679</f>
        <v>0</v>
      </c>
      <c r="I679">
        <f>I$1*Sheet1!K679</f>
        <v>0</v>
      </c>
      <c r="J679">
        <f>J$1*Sheet1!L679</f>
        <v>0</v>
      </c>
      <c r="K679">
        <f>K$1*Sheet1!M679</f>
        <v>0</v>
      </c>
      <c r="L679">
        <f>L$1*Sheet1!N679</f>
        <v>-0.1210154</v>
      </c>
      <c r="M679">
        <f>M$1*Sheet1!O679</f>
        <v>0</v>
      </c>
      <c r="N679">
        <f>N$1*Sheet1!P679</f>
        <v>0</v>
      </c>
      <c r="O679">
        <f>O$1*Sheet1!Q679</f>
        <v>-1.58879999294459</v>
      </c>
      <c r="P679">
        <f>P$1*Sheet1!R679</f>
        <v>0</v>
      </c>
      <c r="Q679">
        <f>Q$1*Sheet1!S679</f>
        <v>0</v>
      </c>
      <c r="R679">
        <f>R$1*Sheet1!T679</f>
        <v>0</v>
      </c>
      <c r="S679">
        <f>S$1*Sheet1!U679</f>
        <v>0</v>
      </c>
      <c r="T679">
        <f>T$1*Sheet1!V679</f>
        <v>0</v>
      </c>
      <c r="U679">
        <f>U$1*Sheet1!W679</f>
        <v>0</v>
      </c>
      <c r="V679">
        <f>V$1*Sheet1!X679</f>
        <v>0.0319823</v>
      </c>
      <c r="W679">
        <f>W$1*Sheet1!Y679</f>
        <v>0</v>
      </c>
      <c r="X679">
        <f>X$1*Sheet1!Z679</f>
        <v>0</v>
      </c>
      <c r="Y679">
        <f>Y$1*Sheet1!AA679</f>
        <v>0</v>
      </c>
      <c r="Z679">
        <f>Z$1*Sheet1!AB679</f>
        <v>0</v>
      </c>
      <c r="AA679">
        <f>AA$1*Sheet1!AC679</f>
        <v>-0.767969984829426</v>
      </c>
      <c r="AB679">
        <f>AB$1*Sheet1!AD679</f>
        <v>0</v>
      </c>
      <c r="AC679">
        <f>AC$1*Sheet1!AE679</f>
        <v>0.725895540319012</v>
      </c>
      <c r="AD679">
        <f>AD$1*Sheet1!AF679</f>
        <v>0.17265903663479</v>
      </c>
      <c r="AE679" s="4">
        <v>-2.366</v>
      </c>
      <c r="AF679">
        <f t="shared" si="30"/>
        <v>-6.41624850082021</v>
      </c>
      <c r="AG679">
        <f t="shared" si="31"/>
        <v>0</v>
      </c>
      <c r="AH679">
        <f t="shared" si="32"/>
        <v>1</v>
      </c>
      <c r="AI679">
        <v>0</v>
      </c>
      <c r="AJ679">
        <v>1</v>
      </c>
    </row>
    <row r="680" spans="1:36">
      <c r="A680">
        <v>600797</v>
      </c>
      <c r="B680">
        <v>2010</v>
      </c>
      <c r="C680">
        <v>0</v>
      </c>
      <c r="G680">
        <f>G$1*Sheet1!I680</f>
        <v>-2.503</v>
      </c>
      <c r="H680">
        <f>H$1*Sheet1!J680</f>
        <v>0</v>
      </c>
      <c r="I680">
        <f>I$1*Sheet1!K680</f>
        <v>0</v>
      </c>
      <c r="J680">
        <f>J$1*Sheet1!L680</f>
        <v>0</v>
      </c>
      <c r="K680">
        <f>K$1*Sheet1!M680</f>
        <v>0</v>
      </c>
      <c r="L680">
        <f>L$1*Sheet1!N680</f>
        <v>-0.0795729</v>
      </c>
      <c r="M680">
        <f>M$1*Sheet1!O680</f>
        <v>0</v>
      </c>
      <c r="N680">
        <f>N$1*Sheet1!P680</f>
        <v>0</v>
      </c>
      <c r="O680">
        <f>O$1*Sheet1!Q680</f>
        <v>-1.80377075066405</v>
      </c>
      <c r="P680">
        <f>P$1*Sheet1!R680</f>
        <v>0</v>
      </c>
      <c r="Q680">
        <f>Q$1*Sheet1!S680</f>
        <v>0</v>
      </c>
      <c r="R680">
        <f>R$1*Sheet1!T680</f>
        <v>0</v>
      </c>
      <c r="S680">
        <f>S$1*Sheet1!U680</f>
        <v>0</v>
      </c>
      <c r="T680">
        <f>T$1*Sheet1!V680</f>
        <v>0</v>
      </c>
      <c r="U680">
        <f>U$1*Sheet1!W680</f>
        <v>0</v>
      </c>
      <c r="V680">
        <f>V$1*Sheet1!X680</f>
        <v>0.0705953</v>
      </c>
      <c r="W680">
        <f>W$1*Sheet1!Y680</f>
        <v>0</v>
      </c>
      <c r="X680">
        <f>X$1*Sheet1!Z680</f>
        <v>0</v>
      </c>
      <c r="Y680">
        <f>Y$1*Sheet1!AA680</f>
        <v>0</v>
      </c>
      <c r="Z680">
        <f>Z$1*Sheet1!AB680</f>
        <v>0</v>
      </c>
      <c r="AA680">
        <f>AA$1*Sheet1!AC680</f>
        <v>-0.356369988709688</v>
      </c>
      <c r="AB680">
        <f>AB$1*Sheet1!AD680</f>
        <v>0</v>
      </c>
      <c r="AC680">
        <f>AC$1*Sheet1!AE680</f>
        <v>0.809888138497173</v>
      </c>
      <c r="AD680">
        <f>AD$1*Sheet1!AF680</f>
        <v>0.17972003309708</v>
      </c>
      <c r="AE680" s="4">
        <v>-2.366</v>
      </c>
      <c r="AF680">
        <f t="shared" si="30"/>
        <v>-6.04851016777948</v>
      </c>
      <c r="AG680">
        <f t="shared" si="31"/>
        <v>0</v>
      </c>
      <c r="AH680">
        <f t="shared" si="32"/>
        <v>1</v>
      </c>
      <c r="AI680">
        <v>0</v>
      </c>
      <c r="AJ680">
        <v>1</v>
      </c>
    </row>
    <row r="681" spans="1:36">
      <c r="A681">
        <v>600801</v>
      </c>
      <c r="B681">
        <v>2010</v>
      </c>
      <c r="C681">
        <v>0</v>
      </c>
      <c r="G681">
        <f>G$1*Sheet1!I681</f>
        <v>-2.503</v>
      </c>
      <c r="H681">
        <f>H$1*Sheet1!J681</f>
        <v>0</v>
      </c>
      <c r="I681">
        <f>I$1*Sheet1!K681</f>
        <v>0</v>
      </c>
      <c r="J681">
        <f>J$1*Sheet1!L681</f>
        <v>0</v>
      </c>
      <c r="K681">
        <f>K$1*Sheet1!M681</f>
        <v>0</v>
      </c>
      <c r="L681">
        <f>L$1*Sheet1!N681</f>
        <v>-0.2835151</v>
      </c>
      <c r="M681">
        <f>M$1*Sheet1!O681</f>
        <v>0</v>
      </c>
      <c r="N681">
        <f>N$1*Sheet1!P681</f>
        <v>0</v>
      </c>
      <c r="O681">
        <f>O$1*Sheet1!Q681</f>
        <v>-0.00511492180959883</v>
      </c>
      <c r="P681">
        <f>P$1*Sheet1!R681</f>
        <v>0</v>
      </c>
      <c r="Q681">
        <f>Q$1*Sheet1!S681</f>
        <v>0</v>
      </c>
      <c r="R681">
        <f>R$1*Sheet1!T681</f>
        <v>0</v>
      </c>
      <c r="S681">
        <f>S$1*Sheet1!U681</f>
        <v>0</v>
      </c>
      <c r="T681">
        <f>T$1*Sheet1!V681</f>
        <v>0</v>
      </c>
      <c r="U681">
        <f>U$1*Sheet1!W681</f>
        <v>0</v>
      </c>
      <c r="V681">
        <f>V$1*Sheet1!X681</f>
        <v>0.0504958</v>
      </c>
      <c r="W681">
        <f>W$1*Sheet1!Y681</f>
        <v>0</v>
      </c>
      <c r="X681">
        <f>X$1*Sheet1!Z681</f>
        <v>0</v>
      </c>
      <c r="Y681">
        <f>Y$1*Sheet1!AA681</f>
        <v>0</v>
      </c>
      <c r="Z681">
        <f>Z$1*Sheet1!AB681</f>
        <v>0</v>
      </c>
      <c r="AA681">
        <f>AA$1*Sheet1!AC681</f>
        <v>-1.34505001652241</v>
      </c>
      <c r="AB681">
        <f>AB$1*Sheet1!AD681</f>
        <v>0</v>
      </c>
      <c r="AC681">
        <f>AC$1*Sheet1!AE681</f>
        <v>0.274946538110982</v>
      </c>
      <c r="AD681">
        <f>AD$1*Sheet1!AF681</f>
        <v>0.160846250403615</v>
      </c>
      <c r="AE681" s="4">
        <v>-2.366</v>
      </c>
      <c r="AF681">
        <f t="shared" si="30"/>
        <v>-6.01639144981741</v>
      </c>
      <c r="AG681">
        <f t="shared" si="31"/>
        <v>0</v>
      </c>
      <c r="AH681">
        <f t="shared" si="32"/>
        <v>1</v>
      </c>
      <c r="AI681">
        <v>0</v>
      </c>
      <c r="AJ681">
        <v>1</v>
      </c>
    </row>
    <row r="682" spans="1:36">
      <c r="A682">
        <v>600802</v>
      </c>
      <c r="B682">
        <v>2010</v>
      </c>
      <c r="C682">
        <v>0</v>
      </c>
      <c r="G682">
        <f>G$1*Sheet1!I682</f>
        <v>-2.503</v>
      </c>
      <c r="H682">
        <f>H$1*Sheet1!J682</f>
        <v>0</v>
      </c>
      <c r="I682">
        <f>I$1*Sheet1!K682</f>
        <v>0</v>
      </c>
      <c r="J682">
        <f>J$1*Sheet1!L682</f>
        <v>0</v>
      </c>
      <c r="K682">
        <f>K$1*Sheet1!M682</f>
        <v>0</v>
      </c>
      <c r="L682">
        <f>L$1*Sheet1!N682</f>
        <v>-0.5439841</v>
      </c>
      <c r="M682">
        <f>M$1*Sheet1!O682</f>
        <v>0</v>
      </c>
      <c r="N682">
        <f>N$1*Sheet1!P682</f>
        <v>0</v>
      </c>
      <c r="O682">
        <f>O$1*Sheet1!Q682</f>
        <v>-0.00359579000619023</v>
      </c>
      <c r="P682">
        <f>P$1*Sheet1!R682</f>
        <v>0</v>
      </c>
      <c r="Q682">
        <f>Q$1*Sheet1!S682</f>
        <v>0</v>
      </c>
      <c r="R682">
        <f>R$1*Sheet1!T682</f>
        <v>0</v>
      </c>
      <c r="S682">
        <f>S$1*Sheet1!U682</f>
        <v>0</v>
      </c>
      <c r="T682">
        <f>T$1*Sheet1!V682</f>
        <v>0</v>
      </c>
      <c r="U682">
        <f>U$1*Sheet1!W682</f>
        <v>0</v>
      </c>
      <c r="V682">
        <f>V$1*Sheet1!X682</f>
        <v>0.0255346</v>
      </c>
      <c r="W682">
        <f>W$1*Sheet1!Y682</f>
        <v>0</v>
      </c>
      <c r="X682">
        <f>X$1*Sheet1!Z682</f>
        <v>0</v>
      </c>
      <c r="Y682">
        <f>Y$1*Sheet1!AA682</f>
        <v>0</v>
      </c>
      <c r="Z682">
        <f>Z$1*Sheet1!AB682</f>
        <v>0</v>
      </c>
      <c r="AA682">
        <f>AA$1*Sheet1!AC682</f>
        <v>-0.933660019576549</v>
      </c>
      <c r="AB682">
        <f>AB$1*Sheet1!AD682</f>
        <v>0</v>
      </c>
      <c r="AC682">
        <f>AC$1*Sheet1!AE682</f>
        <v>0.556025641602533</v>
      </c>
      <c r="AD682">
        <f>AD$1*Sheet1!AF682</f>
        <v>0.0985587218973424</v>
      </c>
      <c r="AE682" s="4">
        <v>-2.366</v>
      </c>
      <c r="AF682">
        <f t="shared" si="30"/>
        <v>-5.67012094608286</v>
      </c>
      <c r="AG682">
        <f t="shared" si="31"/>
        <v>0</v>
      </c>
      <c r="AH682">
        <f t="shared" si="32"/>
        <v>1</v>
      </c>
      <c r="AI682">
        <v>0</v>
      </c>
      <c r="AJ682">
        <v>1</v>
      </c>
    </row>
    <row r="683" spans="1:36">
      <c r="A683">
        <v>600805</v>
      </c>
      <c r="B683">
        <v>2010</v>
      </c>
      <c r="C683">
        <v>0</v>
      </c>
      <c r="G683">
        <f>G$1*Sheet1!I683</f>
        <v>-2.503</v>
      </c>
      <c r="H683">
        <f>H$1*Sheet1!J683</f>
        <v>0</v>
      </c>
      <c r="I683">
        <f>I$1*Sheet1!K683</f>
        <v>0</v>
      </c>
      <c r="J683">
        <f>J$1*Sheet1!L683</f>
        <v>0</v>
      </c>
      <c r="K683">
        <f>K$1*Sheet1!M683</f>
        <v>0</v>
      </c>
      <c r="L683">
        <f>L$1*Sheet1!N683</f>
        <v>-0.6281275</v>
      </c>
      <c r="M683">
        <f>M$1*Sheet1!O683</f>
        <v>0</v>
      </c>
      <c r="N683">
        <f>N$1*Sheet1!P683</f>
        <v>0</v>
      </c>
      <c r="O683">
        <f>O$1*Sheet1!Q683</f>
        <v>-3.08797407547557</v>
      </c>
      <c r="P683">
        <f>P$1*Sheet1!R683</f>
        <v>0</v>
      </c>
      <c r="Q683">
        <f>Q$1*Sheet1!S683</f>
        <v>0</v>
      </c>
      <c r="R683">
        <f>R$1*Sheet1!T683</f>
        <v>0</v>
      </c>
      <c r="S683">
        <f>S$1*Sheet1!U683</f>
        <v>0</v>
      </c>
      <c r="T683">
        <f>T$1*Sheet1!V683</f>
        <v>0</v>
      </c>
      <c r="U683">
        <f>U$1*Sheet1!W683</f>
        <v>0</v>
      </c>
      <c r="V683">
        <f>V$1*Sheet1!X683</f>
        <v>0.0426451</v>
      </c>
      <c r="W683">
        <f>W$1*Sheet1!Y683</f>
        <v>0</v>
      </c>
      <c r="X683">
        <f>X$1*Sheet1!Z683</f>
        <v>0</v>
      </c>
      <c r="Y683">
        <f>Y$1*Sheet1!AA683</f>
        <v>0</v>
      </c>
      <c r="Z683">
        <f>Z$1*Sheet1!AB683</f>
        <v>0</v>
      </c>
      <c r="AA683">
        <f>AA$1*Sheet1!AC683</f>
        <v>-0.712949990987779</v>
      </c>
      <c r="AB683">
        <f>AB$1*Sheet1!AD683</f>
        <v>0</v>
      </c>
      <c r="AC683">
        <f>AC$1*Sheet1!AE683</f>
        <v>0.777385598977366</v>
      </c>
      <c r="AD683">
        <f>AD$1*Sheet1!AF683</f>
        <v>0.153500173326879</v>
      </c>
      <c r="AE683" s="4">
        <v>-2.366</v>
      </c>
      <c r="AF683">
        <f t="shared" si="30"/>
        <v>-8.32452069415911</v>
      </c>
      <c r="AG683">
        <f t="shared" si="31"/>
        <v>0</v>
      </c>
      <c r="AH683">
        <f t="shared" si="32"/>
        <v>1</v>
      </c>
      <c r="AI683">
        <v>0</v>
      </c>
      <c r="AJ683">
        <v>1</v>
      </c>
    </row>
    <row r="684" spans="1:36">
      <c r="A684">
        <v>600808</v>
      </c>
      <c r="B684">
        <v>2010</v>
      </c>
      <c r="C684">
        <v>0</v>
      </c>
      <c r="G684">
        <f>G$1*Sheet1!I684</f>
        <v>-2.503</v>
      </c>
      <c r="H684">
        <f>H$1*Sheet1!J684</f>
        <v>0</v>
      </c>
      <c r="I684">
        <f>I$1*Sheet1!K684</f>
        <v>0</v>
      </c>
      <c r="J684">
        <f>J$1*Sheet1!L684</f>
        <v>0</v>
      </c>
      <c r="K684">
        <f>K$1*Sheet1!M684</f>
        <v>0</v>
      </c>
      <c r="L684">
        <f>L$1*Sheet1!N684</f>
        <v>-0.6408622</v>
      </c>
      <c r="M684">
        <f>M$1*Sheet1!O684</f>
        <v>0</v>
      </c>
      <c r="N684">
        <f>N$1*Sheet1!P684</f>
        <v>0</v>
      </c>
      <c r="O684">
        <f>O$1*Sheet1!Q684</f>
        <v>-0.148542503572785</v>
      </c>
      <c r="P684">
        <f>P$1*Sheet1!R684</f>
        <v>0</v>
      </c>
      <c r="Q684">
        <f>Q$1*Sheet1!S684</f>
        <v>0</v>
      </c>
      <c r="R684">
        <f>R$1*Sheet1!T684</f>
        <v>0</v>
      </c>
      <c r="S684">
        <f>S$1*Sheet1!U684</f>
        <v>0</v>
      </c>
      <c r="T684">
        <f>T$1*Sheet1!V684</f>
        <v>0</v>
      </c>
      <c r="U684">
        <f>U$1*Sheet1!W684</f>
        <v>0</v>
      </c>
      <c r="V684">
        <f>V$1*Sheet1!X684</f>
        <v>0.0818986</v>
      </c>
      <c r="W684">
        <f>W$1*Sheet1!Y684</f>
        <v>0</v>
      </c>
      <c r="X684">
        <f>X$1*Sheet1!Z684</f>
        <v>0</v>
      </c>
      <c r="Y684">
        <f>Y$1*Sheet1!AA684</f>
        <v>0</v>
      </c>
      <c r="Z684">
        <f>Z$1*Sheet1!AB684</f>
        <v>0</v>
      </c>
      <c r="AA684">
        <f>AA$1*Sheet1!AC684</f>
        <v>-1.5466500223428</v>
      </c>
      <c r="AB684">
        <f>AB$1*Sheet1!AD684</f>
        <v>0</v>
      </c>
      <c r="AC684">
        <f>AC$1*Sheet1!AE684</f>
        <v>0.453314651055424</v>
      </c>
      <c r="AD684">
        <f>AD$1*Sheet1!AF684</f>
        <v>0.128143636670653</v>
      </c>
      <c r="AE684" s="4">
        <v>-2.366</v>
      </c>
      <c r="AF684">
        <f t="shared" si="30"/>
        <v>-6.54169783818951</v>
      </c>
      <c r="AG684">
        <f t="shared" si="31"/>
        <v>0</v>
      </c>
      <c r="AH684">
        <f t="shared" si="32"/>
        <v>1</v>
      </c>
      <c r="AI684">
        <v>0</v>
      </c>
      <c r="AJ684">
        <v>1</v>
      </c>
    </row>
    <row r="685" spans="1:36">
      <c r="A685">
        <v>600810</v>
      </c>
      <c r="B685">
        <v>2010</v>
      </c>
      <c r="C685">
        <v>0</v>
      </c>
      <c r="G685">
        <f>G$1*Sheet1!I685</f>
        <v>-2.503</v>
      </c>
      <c r="H685">
        <f>H$1*Sheet1!J685</f>
        <v>0</v>
      </c>
      <c r="I685">
        <f>I$1*Sheet1!K685</f>
        <v>0</v>
      </c>
      <c r="J685">
        <f>J$1*Sheet1!L685</f>
        <v>0</v>
      </c>
      <c r="K685">
        <f>K$1*Sheet1!M685</f>
        <v>0</v>
      </c>
      <c r="L685">
        <f>L$1*Sheet1!N685</f>
        <v>-0.2498606</v>
      </c>
      <c r="M685">
        <f>M$1*Sheet1!O685</f>
        <v>0</v>
      </c>
      <c r="N685">
        <f>N$1*Sheet1!P685</f>
        <v>0</v>
      </c>
      <c r="O685">
        <f>O$1*Sheet1!Q685</f>
        <v>-1.11161625887579</v>
      </c>
      <c r="P685">
        <f>P$1*Sheet1!R685</f>
        <v>0</v>
      </c>
      <c r="Q685">
        <f>Q$1*Sheet1!S685</f>
        <v>0</v>
      </c>
      <c r="R685">
        <f>R$1*Sheet1!T685</f>
        <v>0</v>
      </c>
      <c r="S685">
        <f>S$1*Sheet1!U685</f>
        <v>0</v>
      </c>
      <c r="T685">
        <f>T$1*Sheet1!V685</f>
        <v>0</v>
      </c>
      <c r="U685">
        <f>U$1*Sheet1!W685</f>
        <v>0</v>
      </c>
      <c r="V685">
        <f>V$1*Sheet1!X685</f>
        <v>0.0335866</v>
      </c>
      <c r="W685">
        <f>W$1*Sheet1!Y685</f>
        <v>0</v>
      </c>
      <c r="X685">
        <f>X$1*Sheet1!Z685</f>
        <v>0</v>
      </c>
      <c r="Y685">
        <f>Y$1*Sheet1!AA685</f>
        <v>0</v>
      </c>
      <c r="Z685">
        <f>Z$1*Sheet1!AB685</f>
        <v>0</v>
      </c>
      <c r="AA685">
        <f>AA$1*Sheet1!AC685</f>
        <v>-1.2289494395256</v>
      </c>
      <c r="AB685">
        <f>AB$1*Sheet1!AD685</f>
        <v>0</v>
      </c>
      <c r="AC685">
        <f>AC$1*Sheet1!AE685</f>
        <v>0.460614162397038</v>
      </c>
      <c r="AD685">
        <f>AD$1*Sheet1!AF685</f>
        <v>0.139893824842997</v>
      </c>
      <c r="AE685" s="4">
        <v>-2.366</v>
      </c>
      <c r="AF685">
        <f t="shared" si="30"/>
        <v>-6.82533171116136</v>
      </c>
      <c r="AG685">
        <f t="shared" si="31"/>
        <v>0</v>
      </c>
      <c r="AH685">
        <f t="shared" si="32"/>
        <v>1</v>
      </c>
      <c r="AI685">
        <v>0</v>
      </c>
      <c r="AJ685">
        <v>1</v>
      </c>
    </row>
    <row r="686" spans="1:36">
      <c r="A686">
        <v>600811</v>
      </c>
      <c r="B686">
        <v>2010</v>
      </c>
      <c r="C686">
        <v>0</v>
      </c>
      <c r="G686">
        <f>G$1*Sheet1!I686</f>
        <v>-2.503</v>
      </c>
      <c r="H686">
        <f>H$1*Sheet1!J686</f>
        <v>0</v>
      </c>
      <c r="I686">
        <f>I$1*Sheet1!K686</f>
        <v>0</v>
      </c>
      <c r="J686">
        <f>J$1*Sheet1!L686</f>
        <v>0</v>
      </c>
      <c r="K686">
        <f>K$1*Sheet1!M686</f>
        <v>0</v>
      </c>
      <c r="L686">
        <f>L$1*Sheet1!N686</f>
        <v>-0.2374042</v>
      </c>
      <c r="M686">
        <f>M$1*Sheet1!O686</f>
        <v>0</v>
      </c>
      <c r="N686">
        <f>N$1*Sheet1!P686</f>
        <v>0</v>
      </c>
      <c r="O686">
        <f>O$1*Sheet1!Q686</f>
        <v>-3.64490511978997</v>
      </c>
      <c r="P686">
        <f>P$1*Sheet1!R686</f>
        <v>0</v>
      </c>
      <c r="Q686">
        <f>Q$1*Sheet1!S686</f>
        <v>0</v>
      </c>
      <c r="R686">
        <f>R$1*Sheet1!T686</f>
        <v>0</v>
      </c>
      <c r="S686">
        <f>S$1*Sheet1!U686</f>
        <v>0</v>
      </c>
      <c r="T686">
        <f>T$1*Sheet1!V686</f>
        <v>0</v>
      </c>
      <c r="U686">
        <f>U$1*Sheet1!W686</f>
        <v>0</v>
      </c>
      <c r="V686">
        <f>V$1*Sheet1!X686</f>
        <v>0.0639341</v>
      </c>
      <c r="W686">
        <f>W$1*Sheet1!Y686</f>
        <v>0</v>
      </c>
      <c r="X686">
        <f>X$1*Sheet1!Z686</f>
        <v>0</v>
      </c>
      <c r="Y686">
        <f>Y$1*Sheet1!AA686</f>
        <v>0</v>
      </c>
      <c r="Z686">
        <f>Z$1*Sheet1!AB686</f>
        <v>0</v>
      </c>
      <c r="AA686">
        <f>AA$1*Sheet1!AC686</f>
        <v>-0.650159990161657</v>
      </c>
      <c r="AB686">
        <f>AB$1*Sheet1!AD686</f>
        <v>0</v>
      </c>
      <c r="AC686">
        <f>AC$1*Sheet1!AE686</f>
        <v>0.875182183788273</v>
      </c>
      <c r="AD686">
        <f>AD$1*Sheet1!AF686</f>
        <v>0.100774399927061</v>
      </c>
      <c r="AE686" s="4">
        <v>-2.366</v>
      </c>
      <c r="AF686">
        <f t="shared" si="30"/>
        <v>-8.36157862623629</v>
      </c>
      <c r="AG686">
        <f t="shared" si="31"/>
        <v>0</v>
      </c>
      <c r="AH686">
        <f t="shared" si="32"/>
        <v>1</v>
      </c>
      <c r="AI686">
        <v>0</v>
      </c>
      <c r="AJ686">
        <v>1</v>
      </c>
    </row>
    <row r="687" spans="1:36">
      <c r="A687">
        <v>600812</v>
      </c>
      <c r="B687">
        <v>2010</v>
      </c>
      <c r="C687">
        <v>0</v>
      </c>
      <c r="G687">
        <f>G$1*Sheet1!I687</f>
        <v>-2.503</v>
      </c>
      <c r="H687">
        <f>H$1*Sheet1!J687</f>
        <v>0</v>
      </c>
      <c r="I687">
        <f>I$1*Sheet1!K687</f>
        <v>0</v>
      </c>
      <c r="J687">
        <f>J$1*Sheet1!L687</f>
        <v>0</v>
      </c>
      <c r="K687">
        <f>K$1*Sheet1!M687</f>
        <v>0</v>
      </c>
      <c r="L687">
        <f>L$1*Sheet1!N687</f>
        <v>-0.1327612</v>
      </c>
      <c r="M687">
        <f>M$1*Sheet1!O687</f>
        <v>0</v>
      </c>
      <c r="N687">
        <f>N$1*Sheet1!P687</f>
        <v>0</v>
      </c>
      <c r="O687">
        <f>O$1*Sheet1!Q687</f>
        <v>-0.199794507419346</v>
      </c>
      <c r="P687">
        <f>P$1*Sheet1!R687</f>
        <v>0</v>
      </c>
      <c r="Q687">
        <f>Q$1*Sheet1!S687</f>
        <v>0</v>
      </c>
      <c r="R687">
        <f>R$1*Sheet1!T687</f>
        <v>0</v>
      </c>
      <c r="S687">
        <f>S$1*Sheet1!U687</f>
        <v>0</v>
      </c>
      <c r="T687">
        <f>T$1*Sheet1!V687</f>
        <v>0</v>
      </c>
      <c r="U687">
        <f>U$1*Sheet1!W687</f>
        <v>0</v>
      </c>
      <c r="V687">
        <f>V$1*Sheet1!X687</f>
        <v>0.0447069</v>
      </c>
      <c r="W687">
        <f>W$1*Sheet1!Y687</f>
        <v>0</v>
      </c>
      <c r="X687">
        <f>X$1*Sheet1!Z687</f>
        <v>0</v>
      </c>
      <c r="Y687">
        <f>Y$1*Sheet1!AA687</f>
        <v>0</v>
      </c>
      <c r="Z687">
        <f>Z$1*Sheet1!AB687</f>
        <v>0</v>
      </c>
      <c r="AA687">
        <f>AA$1*Sheet1!AC687</f>
        <v>-0.759569980323315</v>
      </c>
      <c r="AB687">
        <f>AB$1*Sheet1!AD687</f>
        <v>0</v>
      </c>
      <c r="AC687">
        <f>AC$1*Sheet1!AE687</f>
        <v>0.402436947335253</v>
      </c>
      <c r="AD687">
        <f>AD$1*Sheet1!AF687</f>
        <v>0.147872906928732</v>
      </c>
      <c r="AE687" s="4">
        <v>-2.366</v>
      </c>
      <c r="AF687">
        <f t="shared" si="30"/>
        <v>-5.36610893347868</v>
      </c>
      <c r="AG687">
        <f t="shared" si="31"/>
        <v>0</v>
      </c>
      <c r="AH687">
        <f t="shared" si="32"/>
        <v>1</v>
      </c>
      <c r="AI687">
        <v>0</v>
      </c>
      <c r="AJ687">
        <v>1</v>
      </c>
    </row>
    <row r="688" spans="1:36">
      <c r="A688">
        <v>600815</v>
      </c>
      <c r="B688">
        <v>2010</v>
      </c>
      <c r="C688">
        <v>0</v>
      </c>
      <c r="G688">
        <f>G$1*Sheet1!I688</f>
        <v>-2.503</v>
      </c>
      <c r="H688">
        <f>H$1*Sheet1!J688</f>
        <v>0</v>
      </c>
      <c r="I688">
        <f>I$1*Sheet1!K688</f>
        <v>0</v>
      </c>
      <c r="J688">
        <f>J$1*Sheet1!L688</f>
        <v>0</v>
      </c>
      <c r="K688">
        <f>K$1*Sheet1!M688</f>
        <v>0</v>
      </c>
      <c r="L688">
        <f>L$1*Sheet1!N688</f>
        <v>-0.0528286</v>
      </c>
      <c r="M688">
        <f>M$1*Sheet1!O688</f>
        <v>0</v>
      </c>
      <c r="N688">
        <f>N$1*Sheet1!P688</f>
        <v>0</v>
      </c>
      <c r="O688">
        <f>O$1*Sheet1!Q688</f>
        <v>-0.186366489302054</v>
      </c>
      <c r="P688">
        <f>P$1*Sheet1!R688</f>
        <v>0</v>
      </c>
      <c r="Q688">
        <f>Q$1*Sheet1!S688</f>
        <v>0</v>
      </c>
      <c r="R688">
        <f>R$1*Sheet1!T688</f>
        <v>0</v>
      </c>
      <c r="S688">
        <f>S$1*Sheet1!U688</f>
        <v>0</v>
      </c>
      <c r="T688">
        <f>T$1*Sheet1!V688</f>
        <v>0</v>
      </c>
      <c r="U688">
        <f>U$1*Sheet1!W688</f>
        <v>0</v>
      </c>
      <c r="V688">
        <f>V$1*Sheet1!X688</f>
        <v>0.0801967</v>
      </c>
      <c r="W688">
        <f>W$1*Sheet1!Y688</f>
        <v>0</v>
      </c>
      <c r="X688">
        <f>X$1*Sheet1!Z688</f>
        <v>0</v>
      </c>
      <c r="Y688">
        <f>Y$1*Sheet1!AA688</f>
        <v>0</v>
      </c>
      <c r="Z688">
        <f>Z$1*Sheet1!AB688</f>
        <v>0</v>
      </c>
      <c r="AA688">
        <f>AA$1*Sheet1!AC688</f>
        <v>-1.28750999504328</v>
      </c>
      <c r="AB688">
        <f>AB$1*Sheet1!AD688</f>
        <v>0</v>
      </c>
      <c r="AC688">
        <f>AC$1*Sheet1!AE688</f>
        <v>0.919152075455708</v>
      </c>
      <c r="AD688">
        <f>AD$1*Sheet1!AF688</f>
        <v>0.161053237485447</v>
      </c>
      <c r="AE688" s="4">
        <v>-2.366</v>
      </c>
      <c r="AF688">
        <f t="shared" si="30"/>
        <v>-5.23530307140418</v>
      </c>
      <c r="AG688">
        <f t="shared" si="31"/>
        <v>0</v>
      </c>
      <c r="AH688">
        <f t="shared" si="32"/>
        <v>1</v>
      </c>
      <c r="AI688">
        <v>0</v>
      </c>
      <c r="AJ688">
        <v>1</v>
      </c>
    </row>
    <row r="689" spans="1:36">
      <c r="A689">
        <v>600818</v>
      </c>
      <c r="B689">
        <v>2010</v>
      </c>
      <c r="C689">
        <v>0</v>
      </c>
      <c r="G689">
        <f>G$1*Sheet1!I689</f>
        <v>-2.503</v>
      </c>
      <c r="H689">
        <f>H$1*Sheet1!J689</f>
        <v>0</v>
      </c>
      <c r="I689">
        <f>I$1*Sheet1!K689</f>
        <v>0</v>
      </c>
      <c r="J689">
        <f>J$1*Sheet1!L689</f>
        <v>0</v>
      </c>
      <c r="K689">
        <f>K$1*Sheet1!M689</f>
        <v>0</v>
      </c>
      <c r="L689">
        <f>L$1*Sheet1!N689</f>
        <v>-0.2762133</v>
      </c>
      <c r="M689">
        <f>M$1*Sheet1!O689</f>
        <v>0</v>
      </c>
      <c r="N689">
        <f>N$1*Sheet1!P689</f>
        <v>0</v>
      </c>
      <c r="O689">
        <f>O$1*Sheet1!Q689</f>
        <v>-2.20073831071623</v>
      </c>
      <c r="P689">
        <f>P$1*Sheet1!R689</f>
        <v>0</v>
      </c>
      <c r="Q689">
        <f>Q$1*Sheet1!S689</f>
        <v>0</v>
      </c>
      <c r="R689">
        <f>R$1*Sheet1!T689</f>
        <v>0</v>
      </c>
      <c r="S689">
        <f>S$1*Sheet1!U689</f>
        <v>0</v>
      </c>
      <c r="T689">
        <f>T$1*Sheet1!V689</f>
        <v>0</v>
      </c>
      <c r="U689">
        <f>U$1*Sheet1!W689</f>
        <v>0</v>
      </c>
      <c r="V689">
        <f>V$1*Sheet1!X689</f>
        <v>0.0456768</v>
      </c>
      <c r="W689">
        <f>W$1*Sheet1!Y689</f>
        <v>0</v>
      </c>
      <c r="X689">
        <f>X$1*Sheet1!Z689</f>
        <v>0</v>
      </c>
      <c r="Y689">
        <f>Y$1*Sheet1!AA689</f>
        <v>0</v>
      </c>
      <c r="Z689">
        <f>Z$1*Sheet1!AB689</f>
        <v>0</v>
      </c>
      <c r="AA689">
        <f>AA$1*Sheet1!AC689</f>
        <v>-0.991620031267404</v>
      </c>
      <c r="AB689">
        <f>AB$1*Sheet1!AD689</f>
        <v>0</v>
      </c>
      <c r="AC689">
        <f>AC$1*Sheet1!AE689</f>
        <v>0.733155407880776</v>
      </c>
      <c r="AD689">
        <f>AD$1*Sheet1!AF689</f>
        <v>0.145764067671741</v>
      </c>
      <c r="AE689" s="4">
        <v>-2.366</v>
      </c>
      <c r="AF689">
        <f t="shared" si="30"/>
        <v>-7.41297536643112</v>
      </c>
      <c r="AG689">
        <f t="shared" si="31"/>
        <v>0</v>
      </c>
      <c r="AH689">
        <f t="shared" si="32"/>
        <v>1</v>
      </c>
      <c r="AI689">
        <v>0</v>
      </c>
      <c r="AJ689">
        <v>1</v>
      </c>
    </row>
    <row r="690" spans="1:36">
      <c r="A690">
        <v>600819</v>
      </c>
      <c r="B690">
        <v>2010</v>
      </c>
      <c r="C690">
        <v>0</v>
      </c>
      <c r="G690">
        <f>G$1*Sheet1!I690</f>
        <v>-2.503</v>
      </c>
      <c r="H690">
        <f>H$1*Sheet1!J690</f>
        <v>0</v>
      </c>
      <c r="I690">
        <f>I$1*Sheet1!K690</f>
        <v>0</v>
      </c>
      <c r="J690">
        <f>J$1*Sheet1!L690</f>
        <v>0</v>
      </c>
      <c r="K690">
        <f>K$1*Sheet1!M690</f>
        <v>0</v>
      </c>
      <c r="L690">
        <f>L$1*Sheet1!N690</f>
        <v>-0.0952325</v>
      </c>
      <c r="M690">
        <f>M$1*Sheet1!O690</f>
        <v>0</v>
      </c>
      <c r="N690">
        <f>N$1*Sheet1!P690</f>
        <v>0</v>
      </c>
      <c r="O690">
        <f>O$1*Sheet1!Q690</f>
        <v>-0.189644931112374</v>
      </c>
      <c r="P690">
        <f>P$1*Sheet1!R690</f>
        <v>0</v>
      </c>
      <c r="Q690">
        <f>Q$1*Sheet1!S690</f>
        <v>0</v>
      </c>
      <c r="R690">
        <f>R$1*Sheet1!T690</f>
        <v>0</v>
      </c>
      <c r="S690">
        <f>S$1*Sheet1!U690</f>
        <v>0</v>
      </c>
      <c r="T690">
        <f>T$1*Sheet1!V690</f>
        <v>0</v>
      </c>
      <c r="U690">
        <f>U$1*Sheet1!W690</f>
        <v>0</v>
      </c>
      <c r="V690">
        <f>V$1*Sheet1!X690</f>
        <v>0.0676917</v>
      </c>
      <c r="W690">
        <f>W$1*Sheet1!Y690</f>
        <v>0</v>
      </c>
      <c r="X690">
        <f>X$1*Sheet1!Z690</f>
        <v>0</v>
      </c>
      <c r="Y690">
        <f>Y$1*Sheet1!AA690</f>
        <v>0</v>
      </c>
      <c r="Z690">
        <f>Z$1*Sheet1!AB690</f>
        <v>0</v>
      </c>
      <c r="AA690">
        <f>AA$1*Sheet1!AC690</f>
        <v>-1.42002001011372</v>
      </c>
      <c r="AB690">
        <f>AB$1*Sheet1!AD690</f>
        <v>0</v>
      </c>
      <c r="AC690">
        <f>AC$1*Sheet1!AE690</f>
        <v>0.437501624327793</v>
      </c>
      <c r="AD690">
        <f>AD$1*Sheet1!AF690</f>
        <v>0.169282664597382</v>
      </c>
      <c r="AE690" s="4">
        <v>-2.366</v>
      </c>
      <c r="AF690">
        <f t="shared" si="30"/>
        <v>-5.89942145230092</v>
      </c>
      <c r="AG690">
        <f t="shared" si="31"/>
        <v>0</v>
      </c>
      <c r="AH690">
        <f t="shared" si="32"/>
        <v>1</v>
      </c>
      <c r="AI690">
        <v>0</v>
      </c>
      <c r="AJ690">
        <v>1</v>
      </c>
    </row>
    <row r="691" spans="1:36">
      <c r="A691">
        <v>600822</v>
      </c>
      <c r="B691">
        <v>2010</v>
      </c>
      <c r="C691">
        <v>1</v>
      </c>
      <c r="G691">
        <f>G$1*Sheet1!I691</f>
        <v>-2.503</v>
      </c>
      <c r="H691">
        <f>H$1*Sheet1!J691</f>
        <v>0</v>
      </c>
      <c r="I691">
        <f>I$1*Sheet1!K691</f>
        <v>0</v>
      </c>
      <c r="J691">
        <f>J$1*Sheet1!L691</f>
        <v>0</v>
      </c>
      <c r="K691">
        <f>K$1*Sheet1!M691</f>
        <v>0</v>
      </c>
      <c r="L691">
        <f>L$1*Sheet1!N691</f>
        <v>-2.7032148</v>
      </c>
      <c r="M691">
        <f>M$1*Sheet1!O691</f>
        <v>0</v>
      </c>
      <c r="N691">
        <f>N$1*Sheet1!P691</f>
        <v>0</v>
      </c>
      <c r="O691">
        <f>O$1*Sheet1!Q691</f>
        <v>-0.198024910990073</v>
      </c>
      <c r="P691">
        <f>P$1*Sheet1!R691</f>
        <v>0</v>
      </c>
      <c r="Q691">
        <f>Q$1*Sheet1!S691</f>
        <v>0</v>
      </c>
      <c r="R691">
        <f>R$1*Sheet1!T691</f>
        <v>0</v>
      </c>
      <c r="S691">
        <f>S$1*Sheet1!U691</f>
        <v>0</v>
      </c>
      <c r="T691">
        <f>T$1*Sheet1!V691</f>
        <v>0</v>
      </c>
      <c r="U691">
        <f>U$1*Sheet1!W691</f>
        <v>0</v>
      </c>
      <c r="V691">
        <f>V$1*Sheet1!X691</f>
        <v>0.0669841</v>
      </c>
      <c r="W691">
        <f>W$1*Sheet1!Y691</f>
        <v>0</v>
      </c>
      <c r="X691">
        <f>X$1*Sheet1!Z691</f>
        <v>0</v>
      </c>
      <c r="Y691">
        <f>Y$1*Sheet1!AA691</f>
        <v>0</v>
      </c>
      <c r="Z691">
        <f>Z$1*Sheet1!AB691</f>
        <v>0</v>
      </c>
      <c r="AA691">
        <f>AA$1*Sheet1!AC691</f>
        <v>-1.0384499681443</v>
      </c>
      <c r="AB691">
        <f>AB$1*Sheet1!AD691</f>
        <v>0</v>
      </c>
      <c r="AC691">
        <f>AC$1*Sheet1!AE691</f>
        <v>0.86797738287662</v>
      </c>
      <c r="AD691">
        <f>AD$1*Sheet1!AF691</f>
        <v>0.126354056893512</v>
      </c>
      <c r="AE691" s="4">
        <v>-2.366</v>
      </c>
      <c r="AF691">
        <f t="shared" si="30"/>
        <v>-7.74737413936424</v>
      </c>
      <c r="AG691">
        <f t="shared" si="31"/>
        <v>0</v>
      </c>
      <c r="AH691">
        <f t="shared" si="32"/>
        <v>0</v>
      </c>
      <c r="AI691">
        <v>0</v>
      </c>
      <c r="AJ691">
        <v>0</v>
      </c>
    </row>
    <row r="692" spans="1:36">
      <c r="A692">
        <v>600823</v>
      </c>
      <c r="B692">
        <v>2010</v>
      </c>
      <c r="C692">
        <v>0</v>
      </c>
      <c r="G692">
        <f>G$1*Sheet1!I692</f>
        <v>-2.503</v>
      </c>
      <c r="H692">
        <f>H$1*Sheet1!J692</f>
        <v>0</v>
      </c>
      <c r="I692">
        <f>I$1*Sheet1!K692</f>
        <v>0</v>
      </c>
      <c r="J692">
        <f>J$1*Sheet1!L692</f>
        <v>0</v>
      </c>
      <c r="K692">
        <f>K$1*Sheet1!M692</f>
        <v>0</v>
      </c>
      <c r="L692">
        <f>L$1*Sheet1!N692</f>
        <v>-0.106942</v>
      </c>
      <c r="M692">
        <f>M$1*Sheet1!O692</f>
        <v>0</v>
      </c>
      <c r="N692">
        <f>N$1*Sheet1!P692</f>
        <v>0</v>
      </c>
      <c r="O692">
        <f>O$1*Sheet1!Q692</f>
        <v>-0.0111826069535051</v>
      </c>
      <c r="P692">
        <f>P$1*Sheet1!R692</f>
        <v>0</v>
      </c>
      <c r="Q692">
        <f>Q$1*Sheet1!S692</f>
        <v>0</v>
      </c>
      <c r="R692">
        <f>R$1*Sheet1!T692</f>
        <v>0</v>
      </c>
      <c r="S692">
        <f>S$1*Sheet1!U692</f>
        <v>0</v>
      </c>
      <c r="T692">
        <f>T$1*Sheet1!V692</f>
        <v>0</v>
      </c>
      <c r="U692">
        <f>U$1*Sheet1!W692</f>
        <v>0</v>
      </c>
      <c r="V692">
        <f>V$1*Sheet1!X692</f>
        <v>0.0941657</v>
      </c>
      <c r="W692">
        <f>W$1*Sheet1!Y692</f>
        <v>0</v>
      </c>
      <c r="X692">
        <f>X$1*Sheet1!Z692</f>
        <v>0</v>
      </c>
      <c r="Y692">
        <f>Y$1*Sheet1!AA692</f>
        <v>0</v>
      </c>
      <c r="Z692">
        <f>Z$1*Sheet1!AB692</f>
        <v>0</v>
      </c>
      <c r="AA692">
        <f>AA$1*Sheet1!AC692</f>
        <v>-1.64597997236252</v>
      </c>
      <c r="AB692">
        <f>AB$1*Sheet1!AD692</f>
        <v>0</v>
      </c>
      <c r="AC692">
        <f>AC$1*Sheet1!AE692</f>
        <v>0.89676382138591</v>
      </c>
      <c r="AD692">
        <f>AD$1*Sheet1!AF692</f>
        <v>0.183680698193339</v>
      </c>
      <c r="AE692" s="4">
        <v>-2.366</v>
      </c>
      <c r="AF692">
        <f t="shared" si="30"/>
        <v>-5.45849435973677</v>
      </c>
      <c r="AG692">
        <f t="shared" si="31"/>
        <v>0</v>
      </c>
      <c r="AH692">
        <f t="shared" si="32"/>
        <v>1</v>
      </c>
      <c r="AI692">
        <v>0</v>
      </c>
      <c r="AJ692">
        <v>1</v>
      </c>
    </row>
    <row r="693" spans="1:36">
      <c r="A693">
        <v>600826</v>
      </c>
      <c r="B693">
        <v>2010</v>
      </c>
      <c r="C693">
        <v>0</v>
      </c>
      <c r="G693">
        <f>G$1*Sheet1!I693</f>
        <v>-2.503</v>
      </c>
      <c r="H693">
        <f>H$1*Sheet1!J693</f>
        <v>0</v>
      </c>
      <c r="I693">
        <f>I$1*Sheet1!K693</f>
        <v>0</v>
      </c>
      <c r="J693">
        <f>J$1*Sheet1!L693</f>
        <v>0</v>
      </c>
      <c r="K693">
        <f>K$1*Sheet1!M693</f>
        <v>0</v>
      </c>
      <c r="L693">
        <f>L$1*Sheet1!N693</f>
        <v>-0.8410644</v>
      </c>
      <c r="M693">
        <f>M$1*Sheet1!O693</f>
        <v>0</v>
      </c>
      <c r="N693">
        <f>N$1*Sheet1!P693</f>
        <v>0</v>
      </c>
      <c r="O693">
        <f>O$1*Sheet1!Q693</f>
        <v>-0.596338901465342</v>
      </c>
      <c r="P693">
        <f>P$1*Sheet1!R693</f>
        <v>0</v>
      </c>
      <c r="Q693">
        <f>Q$1*Sheet1!S693</f>
        <v>0</v>
      </c>
      <c r="R693">
        <f>R$1*Sheet1!T693</f>
        <v>0</v>
      </c>
      <c r="S693">
        <f>S$1*Sheet1!U693</f>
        <v>0</v>
      </c>
      <c r="T693">
        <f>T$1*Sheet1!V693</f>
        <v>0</v>
      </c>
      <c r="U693">
        <f>U$1*Sheet1!W693</f>
        <v>0</v>
      </c>
      <c r="V693">
        <f>V$1*Sheet1!X693</f>
        <v>0.1111115</v>
      </c>
      <c r="W693">
        <f>W$1*Sheet1!Y693</f>
        <v>0</v>
      </c>
      <c r="X693">
        <f>X$1*Sheet1!Z693</f>
        <v>0</v>
      </c>
      <c r="Y693">
        <f>Y$1*Sheet1!AA693</f>
        <v>0</v>
      </c>
      <c r="Z693">
        <f>Z$1*Sheet1!AB693</f>
        <v>0</v>
      </c>
      <c r="AA693">
        <f>AA$1*Sheet1!AC693</f>
        <v>-1.13945996099711</v>
      </c>
      <c r="AB693">
        <f>AB$1*Sheet1!AD693</f>
        <v>0</v>
      </c>
      <c r="AC693">
        <f>AC$1*Sheet1!AE693</f>
        <v>0.931384084889154</v>
      </c>
      <c r="AD693">
        <f>AD$1*Sheet1!AF693</f>
        <v>0.158696379427424</v>
      </c>
      <c r="AE693" s="4">
        <v>-2.366</v>
      </c>
      <c r="AF693">
        <f t="shared" si="30"/>
        <v>-6.24467129814587</v>
      </c>
      <c r="AG693">
        <f t="shared" si="31"/>
        <v>0</v>
      </c>
      <c r="AH693">
        <f t="shared" si="32"/>
        <v>1</v>
      </c>
      <c r="AI693">
        <v>0</v>
      </c>
      <c r="AJ693">
        <v>1</v>
      </c>
    </row>
    <row r="694" spans="1:36">
      <c r="A694">
        <v>600827</v>
      </c>
      <c r="B694">
        <v>2010</v>
      </c>
      <c r="C694">
        <v>0</v>
      </c>
      <c r="G694">
        <f>G$1*Sheet1!I694</f>
        <v>-2.503</v>
      </c>
      <c r="H694">
        <f>H$1*Sheet1!J694</f>
        <v>0</v>
      </c>
      <c r="I694">
        <f>I$1*Sheet1!K694</f>
        <v>0</v>
      </c>
      <c r="J694">
        <f>J$1*Sheet1!L694</f>
        <v>0</v>
      </c>
      <c r="K694">
        <f>K$1*Sheet1!M694</f>
        <v>0</v>
      </c>
      <c r="L694">
        <f>L$1*Sheet1!N694</f>
        <v>-3.3647196</v>
      </c>
      <c r="M694">
        <f>M$1*Sheet1!O694</f>
        <v>0</v>
      </c>
      <c r="N694">
        <f>N$1*Sheet1!P694</f>
        <v>0</v>
      </c>
      <c r="O694">
        <f>O$1*Sheet1!Q694</f>
        <v>-0.139195944901051</v>
      </c>
      <c r="P694">
        <f>P$1*Sheet1!R694</f>
        <v>0</v>
      </c>
      <c r="Q694">
        <f>Q$1*Sheet1!S694</f>
        <v>0</v>
      </c>
      <c r="R694">
        <f>R$1*Sheet1!T694</f>
        <v>0</v>
      </c>
      <c r="S694">
        <f>S$1*Sheet1!U694</f>
        <v>0</v>
      </c>
      <c r="T694">
        <f>T$1*Sheet1!V694</f>
        <v>0</v>
      </c>
      <c r="U694">
        <f>U$1*Sheet1!W694</f>
        <v>0</v>
      </c>
      <c r="V694">
        <f>V$1*Sheet1!X694</f>
        <v>0.046848</v>
      </c>
      <c r="W694">
        <f>W$1*Sheet1!Y694</f>
        <v>0</v>
      </c>
      <c r="X694">
        <f>X$1*Sheet1!Z694</f>
        <v>0</v>
      </c>
      <c r="Y694">
        <f>Y$1*Sheet1!AA694</f>
        <v>0</v>
      </c>
      <c r="Z694">
        <f>Z$1*Sheet1!AB694</f>
        <v>0</v>
      </c>
      <c r="AA694">
        <f>AA$1*Sheet1!AC694</f>
        <v>-1.10837999564409</v>
      </c>
      <c r="AB694">
        <f>AB$1*Sheet1!AD694</f>
        <v>0</v>
      </c>
      <c r="AC694">
        <f>AC$1*Sheet1!AE694</f>
        <v>0.374616520484398</v>
      </c>
      <c r="AD694">
        <f>AD$1*Sheet1!AF694</f>
        <v>0.150134494873486</v>
      </c>
      <c r="AE694" s="4">
        <v>-2.366</v>
      </c>
      <c r="AF694">
        <f t="shared" si="30"/>
        <v>-8.90969652518726</v>
      </c>
      <c r="AG694">
        <f t="shared" si="31"/>
        <v>0</v>
      </c>
      <c r="AH694">
        <f t="shared" si="32"/>
        <v>1</v>
      </c>
      <c r="AI694">
        <v>0</v>
      </c>
      <c r="AJ694">
        <v>1</v>
      </c>
    </row>
    <row r="695" spans="1:36">
      <c r="A695">
        <v>600829</v>
      </c>
      <c r="B695">
        <v>2010</v>
      </c>
      <c r="C695">
        <v>0</v>
      </c>
      <c r="G695">
        <f>G$1*Sheet1!I695</f>
        <v>-2.503</v>
      </c>
      <c r="H695">
        <f>H$1*Sheet1!J695</f>
        <v>0</v>
      </c>
      <c r="I695">
        <f>I$1*Sheet1!K695</f>
        <v>0</v>
      </c>
      <c r="J695">
        <f>J$1*Sheet1!L695</f>
        <v>0</v>
      </c>
      <c r="K695">
        <f>K$1*Sheet1!M695</f>
        <v>0</v>
      </c>
      <c r="L695">
        <f>L$1*Sheet1!N695</f>
        <v>-0.1387936</v>
      </c>
      <c r="M695">
        <f>M$1*Sheet1!O695</f>
        <v>0</v>
      </c>
      <c r="N695">
        <f>N$1*Sheet1!P695</f>
        <v>0</v>
      </c>
      <c r="O695">
        <f>O$1*Sheet1!Q695</f>
        <v>-0.01531216052117</v>
      </c>
      <c r="P695">
        <f>P$1*Sheet1!R695</f>
        <v>0</v>
      </c>
      <c r="Q695">
        <f>Q$1*Sheet1!S695</f>
        <v>0</v>
      </c>
      <c r="R695">
        <f>R$1*Sheet1!T695</f>
        <v>0</v>
      </c>
      <c r="S695">
        <f>S$1*Sheet1!U695</f>
        <v>0</v>
      </c>
      <c r="T695">
        <f>T$1*Sheet1!V695</f>
        <v>0</v>
      </c>
      <c r="U695">
        <f>U$1*Sheet1!W695</f>
        <v>0</v>
      </c>
      <c r="V695">
        <f>V$1*Sheet1!X695</f>
        <v>0.0829661</v>
      </c>
      <c r="W695">
        <f>W$1*Sheet1!Y695</f>
        <v>0</v>
      </c>
      <c r="X695">
        <f>X$1*Sheet1!Z695</f>
        <v>0</v>
      </c>
      <c r="Y695">
        <f>Y$1*Sheet1!AA695</f>
        <v>0</v>
      </c>
      <c r="Z695">
        <f>Z$1*Sheet1!AB695</f>
        <v>0</v>
      </c>
      <c r="AA695">
        <f>AA$1*Sheet1!AC695</f>
        <v>-1.61972999364138</v>
      </c>
      <c r="AB695">
        <f>AB$1*Sheet1!AD695</f>
        <v>0</v>
      </c>
      <c r="AC695">
        <f>AC$1*Sheet1!AE695</f>
        <v>0.674697269570405</v>
      </c>
      <c r="AD695">
        <f>AD$1*Sheet1!AF695</f>
        <v>0.157043379008684</v>
      </c>
      <c r="AE695" s="4">
        <v>-2.366</v>
      </c>
      <c r="AF695">
        <f t="shared" si="30"/>
        <v>-5.72812900558346</v>
      </c>
      <c r="AG695">
        <f t="shared" si="31"/>
        <v>0</v>
      </c>
      <c r="AH695">
        <f t="shared" si="32"/>
        <v>1</v>
      </c>
      <c r="AI695">
        <v>0</v>
      </c>
      <c r="AJ695">
        <v>1</v>
      </c>
    </row>
    <row r="696" spans="1:36">
      <c r="A696">
        <v>600830</v>
      </c>
      <c r="B696">
        <v>2010</v>
      </c>
      <c r="C696">
        <v>0</v>
      </c>
      <c r="G696">
        <f>G$1*Sheet1!I696</f>
        <v>-2.503</v>
      </c>
      <c r="H696">
        <f>H$1*Sheet1!J696</f>
        <v>0</v>
      </c>
      <c r="I696">
        <f>I$1*Sheet1!K696</f>
        <v>0</v>
      </c>
      <c r="J696">
        <f>J$1*Sheet1!L696</f>
        <v>0</v>
      </c>
      <c r="K696">
        <f>K$1*Sheet1!M696</f>
        <v>0</v>
      </c>
      <c r="L696">
        <f>L$1*Sheet1!N696</f>
        <v>-0.1911305</v>
      </c>
      <c r="M696">
        <f>M$1*Sheet1!O696</f>
        <v>0</v>
      </c>
      <c r="N696">
        <f>N$1*Sheet1!P696</f>
        <v>0</v>
      </c>
      <c r="O696">
        <f>O$1*Sheet1!Q696</f>
        <v>-0.0506269234899549</v>
      </c>
      <c r="P696">
        <f>P$1*Sheet1!R696</f>
        <v>0</v>
      </c>
      <c r="Q696">
        <f>Q$1*Sheet1!S696</f>
        <v>0</v>
      </c>
      <c r="R696">
        <f>R$1*Sheet1!T696</f>
        <v>0</v>
      </c>
      <c r="S696">
        <f>S$1*Sheet1!U696</f>
        <v>0</v>
      </c>
      <c r="T696">
        <f>T$1*Sheet1!V696</f>
        <v>0</v>
      </c>
      <c r="U696">
        <f>U$1*Sheet1!W696</f>
        <v>0</v>
      </c>
      <c r="V696">
        <f>V$1*Sheet1!X696</f>
        <v>0.1047187</v>
      </c>
      <c r="W696">
        <f>W$1*Sheet1!Y696</f>
        <v>0</v>
      </c>
      <c r="X696">
        <f>X$1*Sheet1!Z696</f>
        <v>0</v>
      </c>
      <c r="Y696">
        <f>Y$1*Sheet1!AA696</f>
        <v>0</v>
      </c>
      <c r="Z696">
        <f>Z$1*Sheet1!AB696</f>
        <v>0</v>
      </c>
      <c r="AA696">
        <f>AA$1*Sheet1!AC696</f>
        <v>-0.824459989786148</v>
      </c>
      <c r="AB696">
        <f>AB$1*Sheet1!AD696</f>
        <v>0</v>
      </c>
      <c r="AC696">
        <f>AC$1*Sheet1!AE696</f>
        <v>0.798435157404727</v>
      </c>
      <c r="AD696">
        <f>AD$1*Sheet1!AF696</f>
        <v>0.162571299313101</v>
      </c>
      <c r="AE696" s="4">
        <v>-2.366</v>
      </c>
      <c r="AF696">
        <f t="shared" si="30"/>
        <v>-4.86949225655828</v>
      </c>
      <c r="AG696">
        <f t="shared" si="31"/>
        <v>0</v>
      </c>
      <c r="AH696">
        <f t="shared" si="32"/>
        <v>1</v>
      </c>
      <c r="AI696">
        <v>0</v>
      </c>
      <c r="AJ696">
        <v>1</v>
      </c>
    </row>
    <row r="697" spans="1:36">
      <c r="A697">
        <v>600835</v>
      </c>
      <c r="B697">
        <v>2010</v>
      </c>
      <c r="C697">
        <v>0</v>
      </c>
      <c r="G697">
        <f>G$1*Sheet1!I697</f>
        <v>-2.503</v>
      </c>
      <c r="H697">
        <f>H$1*Sheet1!J697</f>
        <v>0</v>
      </c>
      <c r="I697">
        <f>I$1*Sheet1!K697</f>
        <v>0</v>
      </c>
      <c r="J697">
        <f>J$1*Sheet1!L697</f>
        <v>0</v>
      </c>
      <c r="K697">
        <f>K$1*Sheet1!M697</f>
        <v>0</v>
      </c>
      <c r="L697">
        <f>L$1*Sheet1!N697</f>
        <v>-0.1315413</v>
      </c>
      <c r="M697">
        <f>M$1*Sheet1!O697</f>
        <v>0</v>
      </c>
      <c r="N697">
        <f>N$1*Sheet1!P697</f>
        <v>0</v>
      </c>
      <c r="O697">
        <f>O$1*Sheet1!Q697</f>
        <v>-0.651337388317459</v>
      </c>
      <c r="P697">
        <f>P$1*Sheet1!R697</f>
        <v>0</v>
      </c>
      <c r="Q697">
        <f>Q$1*Sheet1!S697</f>
        <v>0</v>
      </c>
      <c r="R697">
        <f>R$1*Sheet1!T697</f>
        <v>0</v>
      </c>
      <c r="S697">
        <f>S$1*Sheet1!U697</f>
        <v>0</v>
      </c>
      <c r="T697">
        <f>T$1*Sheet1!V697</f>
        <v>0</v>
      </c>
      <c r="U697">
        <f>U$1*Sheet1!W697</f>
        <v>0</v>
      </c>
      <c r="V697">
        <f>V$1*Sheet1!X697</f>
        <v>0.0882487</v>
      </c>
      <c r="W697">
        <f>W$1*Sheet1!Y697</f>
        <v>0</v>
      </c>
      <c r="X697">
        <f>X$1*Sheet1!Z697</f>
        <v>0</v>
      </c>
      <c r="Y697">
        <f>Y$1*Sheet1!AA697</f>
        <v>0</v>
      </c>
      <c r="Z697">
        <f>Z$1*Sheet1!AB697</f>
        <v>0</v>
      </c>
      <c r="AA697">
        <f>AA$1*Sheet1!AC697</f>
        <v>-1.06091997456551</v>
      </c>
      <c r="AB697">
        <f>AB$1*Sheet1!AD697</f>
        <v>0</v>
      </c>
      <c r="AC697">
        <f>AC$1*Sheet1!AE697</f>
        <v>0.525418683657033</v>
      </c>
      <c r="AD697">
        <f>AD$1*Sheet1!AF697</f>
        <v>0.162414940096013</v>
      </c>
      <c r="AE697" s="4">
        <v>-2.366</v>
      </c>
      <c r="AF697">
        <f t="shared" si="30"/>
        <v>-5.93671633912992</v>
      </c>
      <c r="AG697">
        <f t="shared" si="31"/>
        <v>0</v>
      </c>
      <c r="AH697">
        <f t="shared" si="32"/>
        <v>1</v>
      </c>
      <c r="AI697">
        <v>0</v>
      </c>
      <c r="AJ697">
        <v>1</v>
      </c>
    </row>
    <row r="698" spans="1:36">
      <c r="A698">
        <v>600836</v>
      </c>
      <c r="B698">
        <v>2010</v>
      </c>
      <c r="C698">
        <v>0</v>
      </c>
      <c r="G698">
        <f>G$1*Sheet1!I698</f>
        <v>-2.503</v>
      </c>
      <c r="H698">
        <f>H$1*Sheet1!J698</f>
        <v>0</v>
      </c>
      <c r="I698">
        <f>I$1*Sheet1!K698</f>
        <v>0</v>
      </c>
      <c r="J698">
        <f>J$1*Sheet1!L698</f>
        <v>0</v>
      </c>
      <c r="K698">
        <f>K$1*Sheet1!M698</f>
        <v>0</v>
      </c>
      <c r="L698">
        <f>L$1*Sheet1!N698</f>
        <v>-0.0483824</v>
      </c>
      <c r="M698">
        <f>M$1*Sheet1!O698</f>
        <v>0</v>
      </c>
      <c r="N698">
        <f>N$1*Sheet1!P698</f>
        <v>0</v>
      </c>
      <c r="O698">
        <f>O$1*Sheet1!Q698</f>
        <v>-0.0371491391709605</v>
      </c>
      <c r="P698">
        <f>P$1*Sheet1!R698</f>
        <v>0</v>
      </c>
      <c r="Q698">
        <f>Q$1*Sheet1!S698</f>
        <v>0</v>
      </c>
      <c r="R698">
        <f>R$1*Sheet1!T698</f>
        <v>0</v>
      </c>
      <c r="S698">
        <f>S$1*Sheet1!U698</f>
        <v>0</v>
      </c>
      <c r="T698">
        <f>T$1*Sheet1!V698</f>
        <v>0</v>
      </c>
      <c r="U698">
        <f>U$1*Sheet1!W698</f>
        <v>0</v>
      </c>
      <c r="V698">
        <f>V$1*Sheet1!X698</f>
        <v>0.0660203</v>
      </c>
      <c r="W698">
        <f>W$1*Sheet1!Y698</f>
        <v>0</v>
      </c>
      <c r="X698">
        <f>X$1*Sheet1!Z698</f>
        <v>0</v>
      </c>
      <c r="Y698">
        <f>Y$1*Sheet1!AA698</f>
        <v>0</v>
      </c>
      <c r="Z698">
        <f>Z$1*Sheet1!AB698</f>
        <v>0</v>
      </c>
      <c r="AA698">
        <f>AA$1*Sheet1!AC698</f>
        <v>-0.572249980285763</v>
      </c>
      <c r="AB698">
        <f>AB$1*Sheet1!AD698</f>
        <v>0</v>
      </c>
      <c r="AC698">
        <f>AC$1*Sheet1!AE698</f>
        <v>0.812207836432652</v>
      </c>
      <c r="AD698">
        <f>AD$1*Sheet1!AF698</f>
        <v>0.200010339982813</v>
      </c>
      <c r="AE698" s="4">
        <v>-2.366</v>
      </c>
      <c r="AF698">
        <f t="shared" si="30"/>
        <v>-4.44854304304126</v>
      </c>
      <c r="AG698">
        <f t="shared" si="31"/>
        <v>0</v>
      </c>
      <c r="AH698">
        <f t="shared" si="32"/>
        <v>1</v>
      </c>
      <c r="AI698">
        <v>0</v>
      </c>
      <c r="AJ698">
        <v>1</v>
      </c>
    </row>
    <row r="699" spans="1:36">
      <c r="A699">
        <v>600838</v>
      </c>
      <c r="B699">
        <v>2010</v>
      </c>
      <c r="C699">
        <v>0</v>
      </c>
      <c r="G699">
        <f>G$1*Sheet1!I699</f>
        <v>-2.503</v>
      </c>
      <c r="H699">
        <f>H$1*Sheet1!J699</f>
        <v>0</v>
      </c>
      <c r="I699">
        <f>I$1*Sheet1!K699</f>
        <v>0</v>
      </c>
      <c r="J699">
        <f>J$1*Sheet1!L699</f>
        <v>0</v>
      </c>
      <c r="K699">
        <f>K$1*Sheet1!M699</f>
        <v>0</v>
      </c>
      <c r="L699">
        <f>L$1*Sheet1!N699</f>
        <v>-0.0476531</v>
      </c>
      <c r="M699">
        <f>M$1*Sheet1!O699</f>
        <v>0</v>
      </c>
      <c r="N699">
        <f>N$1*Sheet1!P699</f>
        <v>0</v>
      </c>
      <c r="O699">
        <f>O$1*Sheet1!Q699</f>
        <v>-4.79904370561037</v>
      </c>
      <c r="P699">
        <f>P$1*Sheet1!R699</f>
        <v>0</v>
      </c>
      <c r="Q699">
        <f>Q$1*Sheet1!S699</f>
        <v>0</v>
      </c>
      <c r="R699">
        <f>R$1*Sheet1!T699</f>
        <v>0</v>
      </c>
      <c r="S699">
        <f>S$1*Sheet1!U699</f>
        <v>0</v>
      </c>
      <c r="T699">
        <f>T$1*Sheet1!V699</f>
        <v>0</v>
      </c>
      <c r="U699">
        <f>U$1*Sheet1!W699</f>
        <v>0</v>
      </c>
      <c r="V699">
        <f>V$1*Sheet1!X699</f>
        <v>0.0279929</v>
      </c>
      <c r="W699">
        <f>W$1*Sheet1!Y699</f>
        <v>0</v>
      </c>
      <c r="X699">
        <f>X$1*Sheet1!Z699</f>
        <v>0</v>
      </c>
      <c r="Y699">
        <f>Y$1*Sheet1!AA699</f>
        <v>0</v>
      </c>
      <c r="Z699">
        <f>Z$1*Sheet1!AB699</f>
        <v>0</v>
      </c>
      <c r="AA699">
        <f>AA$1*Sheet1!AC699</f>
        <v>-0.627060000300407</v>
      </c>
      <c r="AB699">
        <f>AB$1*Sheet1!AD699</f>
        <v>0</v>
      </c>
      <c r="AC699">
        <f>AC$1*Sheet1!AE699</f>
        <v>0.912979058524964</v>
      </c>
      <c r="AD699">
        <f>AD$1*Sheet1!AF699</f>
        <v>0.153331126740964</v>
      </c>
      <c r="AE699" s="4">
        <v>-2.366</v>
      </c>
      <c r="AF699">
        <f t="shared" si="30"/>
        <v>-9.24845372064485</v>
      </c>
      <c r="AG699">
        <f t="shared" si="31"/>
        <v>0</v>
      </c>
      <c r="AH699">
        <f t="shared" si="32"/>
        <v>1</v>
      </c>
      <c r="AI699">
        <v>0</v>
      </c>
      <c r="AJ699">
        <v>1</v>
      </c>
    </row>
    <row r="700" spans="1:36">
      <c r="A700">
        <v>600839</v>
      </c>
      <c r="B700">
        <v>2010</v>
      </c>
      <c r="C700">
        <v>0</v>
      </c>
      <c r="G700">
        <f>G$1*Sheet1!I700</f>
        <v>-2.503</v>
      </c>
      <c r="H700">
        <f>H$1*Sheet1!J700</f>
        <v>0</v>
      </c>
      <c r="I700">
        <f>I$1*Sheet1!K700</f>
        <v>0</v>
      </c>
      <c r="J700">
        <f>J$1*Sheet1!L700</f>
        <v>0</v>
      </c>
      <c r="K700">
        <f>K$1*Sheet1!M700</f>
        <v>0</v>
      </c>
      <c r="L700">
        <f>L$1*Sheet1!N700</f>
        <v>-0.1083984</v>
      </c>
      <c r="M700">
        <f>M$1*Sheet1!O700</f>
        <v>0</v>
      </c>
      <c r="N700">
        <f>N$1*Sheet1!P700</f>
        <v>0</v>
      </c>
      <c r="O700">
        <f>O$1*Sheet1!Q700</f>
        <v>-0.0884976551214133</v>
      </c>
      <c r="P700">
        <f>P$1*Sheet1!R700</f>
        <v>0</v>
      </c>
      <c r="Q700">
        <f>Q$1*Sheet1!S700</f>
        <v>0</v>
      </c>
      <c r="R700">
        <f>R$1*Sheet1!T700</f>
        <v>0</v>
      </c>
      <c r="S700">
        <f>S$1*Sheet1!U700</f>
        <v>0</v>
      </c>
      <c r="T700">
        <f>T$1*Sheet1!V700</f>
        <v>0</v>
      </c>
      <c r="U700">
        <f>U$1*Sheet1!W700</f>
        <v>0</v>
      </c>
      <c r="V700">
        <f>V$1*Sheet1!X700</f>
        <v>0.0877912</v>
      </c>
      <c r="W700">
        <f>W$1*Sheet1!Y700</f>
        <v>0</v>
      </c>
      <c r="X700">
        <f>X$1*Sheet1!Z700</f>
        <v>0</v>
      </c>
      <c r="Y700">
        <f>Y$1*Sheet1!AA700</f>
        <v>0</v>
      </c>
      <c r="Z700">
        <f>Z$1*Sheet1!AB700</f>
        <v>0</v>
      </c>
      <c r="AA700">
        <f>AA$1*Sheet1!AC700</f>
        <v>-0.588840009212494</v>
      </c>
      <c r="AB700">
        <f>AB$1*Sheet1!AD700</f>
        <v>0</v>
      </c>
      <c r="AC700">
        <f>AC$1*Sheet1!AE700</f>
        <v>0.67172996820901</v>
      </c>
      <c r="AD700">
        <f>AD$1*Sheet1!AF700</f>
        <v>0.148737374960674</v>
      </c>
      <c r="AE700" s="4">
        <v>-2.366</v>
      </c>
      <c r="AF700">
        <f t="shared" si="30"/>
        <v>-4.74647752116422</v>
      </c>
      <c r="AG700">
        <f t="shared" si="31"/>
        <v>0</v>
      </c>
      <c r="AH700">
        <f t="shared" si="32"/>
        <v>1</v>
      </c>
      <c r="AI700">
        <v>0</v>
      </c>
      <c r="AJ700">
        <v>1</v>
      </c>
    </row>
    <row r="701" spans="1:36">
      <c r="A701">
        <v>600843</v>
      </c>
      <c r="B701">
        <v>2010</v>
      </c>
      <c r="C701">
        <v>0</v>
      </c>
      <c r="G701">
        <f>G$1*Sheet1!I701</f>
        <v>-2.503</v>
      </c>
      <c r="H701">
        <f>H$1*Sheet1!J701</f>
        <v>0</v>
      </c>
      <c r="I701">
        <f>I$1*Sheet1!K701</f>
        <v>0</v>
      </c>
      <c r="J701">
        <f>J$1*Sheet1!L701</f>
        <v>0</v>
      </c>
      <c r="K701">
        <f>K$1*Sheet1!M701</f>
        <v>0</v>
      </c>
      <c r="L701">
        <f>L$1*Sheet1!N701</f>
        <v>-0.0974765</v>
      </c>
      <c r="M701">
        <f>M$1*Sheet1!O701</f>
        <v>0</v>
      </c>
      <c r="N701">
        <f>N$1*Sheet1!P701</f>
        <v>0</v>
      </c>
      <c r="O701">
        <f>O$1*Sheet1!Q701</f>
        <v>-0.324779376584525</v>
      </c>
      <c r="P701">
        <f>P$1*Sheet1!R701</f>
        <v>0</v>
      </c>
      <c r="Q701">
        <f>Q$1*Sheet1!S701</f>
        <v>0</v>
      </c>
      <c r="R701">
        <f>R$1*Sheet1!T701</f>
        <v>0</v>
      </c>
      <c r="S701">
        <f>S$1*Sheet1!U701</f>
        <v>0</v>
      </c>
      <c r="T701">
        <f>T$1*Sheet1!V701</f>
        <v>0</v>
      </c>
      <c r="U701">
        <f>U$1*Sheet1!W701</f>
        <v>0</v>
      </c>
      <c r="V701">
        <f>V$1*Sheet1!X701</f>
        <v>0.1257759</v>
      </c>
      <c r="W701">
        <f>W$1*Sheet1!Y701</f>
        <v>0</v>
      </c>
      <c r="X701">
        <f>X$1*Sheet1!Z701</f>
        <v>0</v>
      </c>
      <c r="Y701">
        <f>Y$1*Sheet1!AA701</f>
        <v>0</v>
      </c>
      <c r="Z701">
        <f>Z$1*Sheet1!AB701</f>
        <v>0</v>
      </c>
      <c r="AA701">
        <f>AA$1*Sheet1!AC701</f>
        <v>-0.599549992740155</v>
      </c>
      <c r="AB701">
        <f>AB$1*Sheet1!AD701</f>
        <v>0</v>
      </c>
      <c r="AC701">
        <f>AC$1*Sheet1!AE701</f>
        <v>0.650799820319188</v>
      </c>
      <c r="AD701">
        <f>AD$1*Sheet1!AF701</f>
        <v>0.14870682506076</v>
      </c>
      <c r="AE701" s="4">
        <v>-2.366</v>
      </c>
      <c r="AF701">
        <f t="shared" si="30"/>
        <v>-4.96552332394473</v>
      </c>
      <c r="AG701">
        <f t="shared" si="31"/>
        <v>0</v>
      </c>
      <c r="AH701">
        <f t="shared" si="32"/>
        <v>1</v>
      </c>
      <c r="AI701">
        <v>0</v>
      </c>
      <c r="AJ701">
        <v>1</v>
      </c>
    </row>
    <row r="702" spans="1:36">
      <c r="A702">
        <v>600845</v>
      </c>
      <c r="B702">
        <v>2010</v>
      </c>
      <c r="C702">
        <v>0</v>
      </c>
      <c r="G702">
        <f>G$1*Sheet1!I702</f>
        <v>-2.503</v>
      </c>
      <c r="H702">
        <f>H$1*Sheet1!J702</f>
        <v>0</v>
      </c>
      <c r="I702">
        <f>I$1*Sheet1!K702</f>
        <v>0</v>
      </c>
      <c r="J702">
        <f>J$1*Sheet1!L702</f>
        <v>0</v>
      </c>
      <c r="K702">
        <f>K$1*Sheet1!M702</f>
        <v>0</v>
      </c>
      <c r="L702">
        <f>L$1*Sheet1!N702</f>
        <v>-0.0302456</v>
      </c>
      <c r="M702">
        <f>M$1*Sheet1!O702</f>
        <v>0</v>
      </c>
      <c r="N702">
        <f>N$1*Sheet1!P702</f>
        <v>0</v>
      </c>
      <c r="O702">
        <f>O$1*Sheet1!Q702</f>
        <v>-0.0377979836917573</v>
      </c>
      <c r="P702">
        <f>P$1*Sheet1!R702</f>
        <v>0</v>
      </c>
      <c r="Q702">
        <f>Q$1*Sheet1!S702</f>
        <v>0</v>
      </c>
      <c r="R702">
        <f>R$1*Sheet1!T702</f>
        <v>0</v>
      </c>
      <c r="S702">
        <f>S$1*Sheet1!U702</f>
        <v>0</v>
      </c>
      <c r="T702">
        <f>T$1*Sheet1!V702</f>
        <v>0</v>
      </c>
      <c r="U702">
        <f>U$1*Sheet1!W702</f>
        <v>0</v>
      </c>
      <c r="V702">
        <f>V$1*Sheet1!X702</f>
        <v>0.108702</v>
      </c>
      <c r="W702">
        <f>W$1*Sheet1!Y702</f>
        <v>0</v>
      </c>
      <c r="X702">
        <f>X$1*Sheet1!Z702</f>
        <v>0</v>
      </c>
      <c r="Y702">
        <f>Y$1*Sheet1!AA702</f>
        <v>0</v>
      </c>
      <c r="Z702">
        <f>Z$1*Sheet1!AB702</f>
        <v>0</v>
      </c>
      <c r="AA702">
        <f>AA$1*Sheet1!AC702</f>
        <v>-1.23879000145197</v>
      </c>
      <c r="AB702">
        <f>AB$1*Sheet1!AD702</f>
        <v>0</v>
      </c>
      <c r="AC702">
        <f>AC$1*Sheet1!AE702</f>
        <v>0.873744181483649</v>
      </c>
      <c r="AD702">
        <f>AD$1*Sheet1!AF702</f>
        <v>0.141198063045347</v>
      </c>
      <c r="AE702" s="4">
        <v>-2.366</v>
      </c>
      <c r="AF702">
        <f t="shared" si="30"/>
        <v>-5.05218934061473</v>
      </c>
      <c r="AG702">
        <f t="shared" si="31"/>
        <v>0</v>
      </c>
      <c r="AH702">
        <f t="shared" si="32"/>
        <v>1</v>
      </c>
      <c r="AI702">
        <v>0</v>
      </c>
      <c r="AJ702">
        <v>1</v>
      </c>
    </row>
    <row r="703" spans="1:36">
      <c r="A703">
        <v>600846</v>
      </c>
      <c r="B703">
        <v>2010</v>
      </c>
      <c r="C703">
        <v>0</v>
      </c>
      <c r="G703">
        <f>G$1*Sheet1!I703</f>
        <v>-2.503</v>
      </c>
      <c r="H703">
        <f>H$1*Sheet1!J703</f>
        <v>0</v>
      </c>
      <c r="I703">
        <f>I$1*Sheet1!K703</f>
        <v>0</v>
      </c>
      <c r="J703">
        <f>J$1*Sheet1!L703</f>
        <v>0</v>
      </c>
      <c r="K703">
        <f>K$1*Sheet1!M703</f>
        <v>0</v>
      </c>
      <c r="L703">
        <f>L$1*Sheet1!N703</f>
        <v>-0.1563793</v>
      </c>
      <c r="M703">
        <f>M$1*Sheet1!O703</f>
        <v>0</v>
      </c>
      <c r="N703">
        <f>N$1*Sheet1!P703</f>
        <v>0</v>
      </c>
      <c r="O703">
        <f>O$1*Sheet1!Q703</f>
        <v>-0.161103804855123</v>
      </c>
      <c r="P703">
        <f>P$1*Sheet1!R703</f>
        <v>0</v>
      </c>
      <c r="Q703">
        <f>Q$1*Sheet1!S703</f>
        <v>0</v>
      </c>
      <c r="R703">
        <f>R$1*Sheet1!T703</f>
        <v>0</v>
      </c>
      <c r="S703">
        <f>S$1*Sheet1!U703</f>
        <v>0</v>
      </c>
      <c r="T703">
        <f>T$1*Sheet1!V703</f>
        <v>0</v>
      </c>
      <c r="U703">
        <f>U$1*Sheet1!W703</f>
        <v>0</v>
      </c>
      <c r="V703">
        <f>V$1*Sheet1!X703</f>
        <v>0.0904203</v>
      </c>
      <c r="W703">
        <f>W$1*Sheet1!Y703</f>
        <v>0</v>
      </c>
      <c r="X703">
        <f>X$1*Sheet1!Z703</f>
        <v>0</v>
      </c>
      <c r="Y703">
        <f>Y$1*Sheet1!AA703</f>
        <v>0</v>
      </c>
      <c r="Z703">
        <f>Z$1*Sheet1!AB703</f>
        <v>0</v>
      </c>
      <c r="AA703">
        <f>AA$1*Sheet1!AC703</f>
        <v>-0.561749982476235</v>
      </c>
      <c r="AB703">
        <f>AB$1*Sheet1!AD703</f>
        <v>0</v>
      </c>
      <c r="AC703">
        <f>AC$1*Sheet1!AE703</f>
        <v>0.85543173997102</v>
      </c>
      <c r="AD703">
        <f>AD$1*Sheet1!AF703</f>
        <v>0.18415124640678</v>
      </c>
      <c r="AE703" s="4">
        <v>-2.366</v>
      </c>
      <c r="AF703">
        <f t="shared" si="30"/>
        <v>-4.61822980095356</v>
      </c>
      <c r="AG703">
        <f t="shared" si="31"/>
        <v>0</v>
      </c>
      <c r="AH703">
        <f t="shared" si="32"/>
        <v>1</v>
      </c>
      <c r="AI703">
        <v>0</v>
      </c>
      <c r="AJ703">
        <v>1</v>
      </c>
    </row>
    <row r="704" spans="1:36">
      <c r="A704">
        <v>600850</v>
      </c>
      <c r="B704">
        <v>2010</v>
      </c>
      <c r="C704">
        <v>0</v>
      </c>
      <c r="G704">
        <f>G$1*Sheet1!I704</f>
        <v>-2.503</v>
      </c>
      <c r="H704">
        <f>H$1*Sheet1!J704</f>
        <v>0</v>
      </c>
      <c r="I704">
        <f>I$1*Sheet1!K704</f>
        <v>0</v>
      </c>
      <c r="J704">
        <f>J$1*Sheet1!L704</f>
        <v>0</v>
      </c>
      <c r="K704">
        <f>K$1*Sheet1!M704</f>
        <v>0</v>
      </c>
      <c r="L704">
        <f>L$1*Sheet1!N704</f>
        <v>-0.06303</v>
      </c>
      <c r="M704">
        <f>M$1*Sheet1!O704</f>
        <v>0</v>
      </c>
      <c r="N704">
        <f>N$1*Sheet1!P704</f>
        <v>0</v>
      </c>
      <c r="O704">
        <f>O$1*Sheet1!Q704</f>
        <v>-0.297094384978278</v>
      </c>
      <c r="P704">
        <f>P$1*Sheet1!R704</f>
        <v>0</v>
      </c>
      <c r="Q704">
        <f>Q$1*Sheet1!S704</f>
        <v>0</v>
      </c>
      <c r="R704">
        <f>R$1*Sheet1!T704</f>
        <v>0</v>
      </c>
      <c r="S704">
        <f>S$1*Sheet1!U704</f>
        <v>0</v>
      </c>
      <c r="T704">
        <f>T$1*Sheet1!V704</f>
        <v>0</v>
      </c>
      <c r="U704">
        <f>U$1*Sheet1!W704</f>
        <v>0</v>
      </c>
      <c r="V704">
        <f>V$1*Sheet1!X704</f>
        <v>0.0898042</v>
      </c>
      <c r="W704">
        <f>W$1*Sheet1!Y704</f>
        <v>0</v>
      </c>
      <c r="X704">
        <f>X$1*Sheet1!Z704</f>
        <v>0</v>
      </c>
      <c r="Y704">
        <f>Y$1*Sheet1!AA704</f>
        <v>0</v>
      </c>
      <c r="Z704">
        <f>Z$1*Sheet1!AB704</f>
        <v>0</v>
      </c>
      <c r="AA704">
        <f>AA$1*Sheet1!AC704</f>
        <v>-1.08422997486591</v>
      </c>
      <c r="AB704">
        <f>AB$1*Sheet1!AD704</f>
        <v>0</v>
      </c>
      <c r="AC704">
        <f>AC$1*Sheet1!AE704</f>
        <v>0.802353694728287</v>
      </c>
      <c r="AD704">
        <f>AD$1*Sheet1!AF704</f>
        <v>0.168013079911119</v>
      </c>
      <c r="AE704" s="4">
        <v>-2.366</v>
      </c>
      <c r="AF704">
        <f t="shared" si="30"/>
        <v>-5.25318338520478</v>
      </c>
      <c r="AG704">
        <f t="shared" si="31"/>
        <v>0</v>
      </c>
      <c r="AH704">
        <f t="shared" si="32"/>
        <v>1</v>
      </c>
      <c r="AI704">
        <v>0</v>
      </c>
      <c r="AJ704">
        <v>1</v>
      </c>
    </row>
    <row r="705" spans="1:36">
      <c r="A705">
        <v>600851</v>
      </c>
      <c r="B705">
        <v>2010</v>
      </c>
      <c r="C705">
        <v>0</v>
      </c>
      <c r="G705">
        <f>G$1*Sheet1!I705</f>
        <v>-2.503</v>
      </c>
      <c r="H705">
        <f>H$1*Sheet1!J705</f>
        <v>0</v>
      </c>
      <c r="I705">
        <f>I$1*Sheet1!K705</f>
        <v>0</v>
      </c>
      <c r="J705">
        <f>J$1*Sheet1!L705</f>
        <v>0</v>
      </c>
      <c r="K705">
        <f>K$1*Sheet1!M705</f>
        <v>0</v>
      </c>
      <c r="L705">
        <f>L$1*Sheet1!N705</f>
        <v>-0.0550935</v>
      </c>
      <c r="M705">
        <f>M$1*Sheet1!O705</f>
        <v>0</v>
      </c>
      <c r="N705">
        <f>N$1*Sheet1!P705</f>
        <v>0</v>
      </c>
      <c r="O705">
        <f>O$1*Sheet1!Q705</f>
        <v>-1.40353985110078</v>
      </c>
      <c r="P705">
        <f>P$1*Sheet1!R705</f>
        <v>0</v>
      </c>
      <c r="Q705">
        <f>Q$1*Sheet1!S705</f>
        <v>0</v>
      </c>
      <c r="R705">
        <f>R$1*Sheet1!T705</f>
        <v>0</v>
      </c>
      <c r="S705">
        <f>S$1*Sheet1!U705</f>
        <v>0</v>
      </c>
      <c r="T705">
        <f>T$1*Sheet1!V705</f>
        <v>0</v>
      </c>
      <c r="U705">
        <f>U$1*Sheet1!W705</f>
        <v>0</v>
      </c>
      <c r="V705">
        <f>V$1*Sheet1!X705</f>
        <v>0.0661057</v>
      </c>
      <c r="W705">
        <f>W$1*Sheet1!Y705</f>
        <v>0</v>
      </c>
      <c r="X705">
        <f>X$1*Sheet1!Z705</f>
        <v>0</v>
      </c>
      <c r="Y705">
        <f>Y$1*Sheet1!AA705</f>
        <v>0</v>
      </c>
      <c r="Z705">
        <f>Z$1*Sheet1!AB705</f>
        <v>0</v>
      </c>
      <c r="AA705">
        <f>AA$1*Sheet1!AC705</f>
        <v>-0.3927000053823</v>
      </c>
      <c r="AB705">
        <f>AB$1*Sheet1!AD705</f>
        <v>0</v>
      </c>
      <c r="AC705">
        <f>AC$1*Sheet1!AE705</f>
        <v>0.85901585310875</v>
      </c>
      <c r="AD705">
        <f>AD$1*Sheet1!AF705</f>
        <v>0.159771443471723</v>
      </c>
      <c r="AE705" s="4">
        <v>-2.366</v>
      </c>
      <c r="AF705">
        <f t="shared" si="30"/>
        <v>-5.6354403599026</v>
      </c>
      <c r="AG705">
        <f t="shared" si="31"/>
        <v>0</v>
      </c>
      <c r="AH705">
        <f t="shared" si="32"/>
        <v>1</v>
      </c>
      <c r="AI705">
        <v>0</v>
      </c>
      <c r="AJ705">
        <v>1</v>
      </c>
    </row>
    <row r="706" spans="1:36">
      <c r="A706">
        <v>600853</v>
      </c>
      <c r="B706">
        <v>2010</v>
      </c>
      <c r="C706">
        <v>0</v>
      </c>
      <c r="G706">
        <f>G$1*Sheet1!I706</f>
        <v>-2.503</v>
      </c>
      <c r="H706">
        <f>H$1*Sheet1!J706</f>
        <v>0</v>
      </c>
      <c r="I706">
        <f>I$1*Sheet1!K706</f>
        <v>0</v>
      </c>
      <c r="J706">
        <f>J$1*Sheet1!L706</f>
        <v>0</v>
      </c>
      <c r="K706">
        <f>K$1*Sheet1!M706</f>
        <v>0</v>
      </c>
      <c r="L706">
        <f>L$1*Sheet1!N706</f>
        <v>-0.0696971</v>
      </c>
      <c r="M706">
        <f>M$1*Sheet1!O706</f>
        <v>0</v>
      </c>
      <c r="N706">
        <f>N$1*Sheet1!P706</f>
        <v>0</v>
      </c>
      <c r="O706">
        <f>O$1*Sheet1!Q706</f>
        <v>-0.190527387898828</v>
      </c>
      <c r="P706">
        <f>P$1*Sheet1!R706</f>
        <v>0</v>
      </c>
      <c r="Q706">
        <f>Q$1*Sheet1!S706</f>
        <v>0</v>
      </c>
      <c r="R706">
        <f>R$1*Sheet1!T706</f>
        <v>0</v>
      </c>
      <c r="S706">
        <f>S$1*Sheet1!U706</f>
        <v>0</v>
      </c>
      <c r="T706">
        <f>T$1*Sheet1!V706</f>
        <v>0</v>
      </c>
      <c r="U706">
        <f>U$1*Sheet1!W706</f>
        <v>0</v>
      </c>
      <c r="V706">
        <f>V$1*Sheet1!X706</f>
        <v>0.0622749</v>
      </c>
      <c r="W706">
        <f>W$1*Sheet1!Y706</f>
        <v>0</v>
      </c>
      <c r="X706">
        <f>X$1*Sheet1!Z706</f>
        <v>0</v>
      </c>
      <c r="Y706">
        <f>Y$1*Sheet1!AA706</f>
        <v>0</v>
      </c>
      <c r="Z706">
        <f>Z$1*Sheet1!AB706</f>
        <v>0</v>
      </c>
      <c r="AA706">
        <f>AA$1*Sheet1!AC706</f>
        <v>-0.761670002102852</v>
      </c>
      <c r="AB706">
        <f>AB$1*Sheet1!AD706</f>
        <v>0</v>
      </c>
      <c r="AC706">
        <f>AC$1*Sheet1!AE706</f>
        <v>0.976649542234608</v>
      </c>
      <c r="AD706">
        <f>AD$1*Sheet1!AF706</f>
        <v>0.172435247913357</v>
      </c>
      <c r="AE706" s="4">
        <v>-2.366</v>
      </c>
      <c r="AF706">
        <f t="shared" si="30"/>
        <v>-4.67953479985371</v>
      </c>
      <c r="AG706">
        <f t="shared" si="31"/>
        <v>0</v>
      </c>
      <c r="AH706">
        <f t="shared" si="32"/>
        <v>1</v>
      </c>
      <c r="AI706">
        <v>0</v>
      </c>
      <c r="AJ706">
        <v>1</v>
      </c>
    </row>
    <row r="707" spans="1:36">
      <c r="A707">
        <v>600858</v>
      </c>
      <c r="B707">
        <v>2010</v>
      </c>
      <c r="C707">
        <v>0</v>
      </c>
      <c r="G707">
        <f>G$1*Sheet1!I707</f>
        <v>-2.503</v>
      </c>
      <c r="H707">
        <f>H$1*Sheet1!J707</f>
        <v>0</v>
      </c>
      <c r="I707">
        <f>I$1*Sheet1!K707</f>
        <v>0</v>
      </c>
      <c r="J707">
        <f>J$1*Sheet1!L707</f>
        <v>0</v>
      </c>
      <c r="K707">
        <f>K$1*Sheet1!M707</f>
        <v>0</v>
      </c>
      <c r="L707">
        <f>L$1*Sheet1!N707</f>
        <v>-244.4126652</v>
      </c>
      <c r="M707">
        <f>M$1*Sheet1!O707</f>
        <v>0</v>
      </c>
      <c r="N707">
        <f>N$1*Sheet1!P707</f>
        <v>0</v>
      </c>
      <c r="O707">
        <f>O$1*Sheet1!Q707</f>
        <v>-0.00116842682569631</v>
      </c>
      <c r="P707">
        <f>P$1*Sheet1!R707</f>
        <v>0</v>
      </c>
      <c r="Q707">
        <f>Q$1*Sheet1!S707</f>
        <v>0</v>
      </c>
      <c r="R707">
        <f>R$1*Sheet1!T707</f>
        <v>0</v>
      </c>
      <c r="S707">
        <f>S$1*Sheet1!U707</f>
        <v>0</v>
      </c>
      <c r="T707">
        <f>T$1*Sheet1!V707</f>
        <v>0</v>
      </c>
      <c r="U707">
        <f>U$1*Sheet1!W707</f>
        <v>0</v>
      </c>
      <c r="V707">
        <f>V$1*Sheet1!X707</f>
        <v>0.0360937</v>
      </c>
      <c r="W707">
        <f>W$1*Sheet1!Y707</f>
        <v>0</v>
      </c>
      <c r="X707">
        <f>X$1*Sheet1!Z707</f>
        <v>0</v>
      </c>
      <c r="Y707">
        <f>Y$1*Sheet1!AA707</f>
        <v>0</v>
      </c>
      <c r="Z707">
        <f>Z$1*Sheet1!AB707</f>
        <v>0</v>
      </c>
      <c r="AA707">
        <f>AA$1*Sheet1!AC707</f>
        <v>-0.799049993991852</v>
      </c>
      <c r="AB707">
        <f>AB$1*Sheet1!AD707</f>
        <v>0</v>
      </c>
      <c r="AC707">
        <f>AC$1*Sheet1!AE707</f>
        <v>0.611433563602048</v>
      </c>
      <c r="AD707">
        <f>AD$1*Sheet1!AF707</f>
        <v>0.159471783477996</v>
      </c>
      <c r="AE707" s="4">
        <v>-2.366</v>
      </c>
      <c r="AF707">
        <f t="shared" ref="AF707:AF770" si="33">SUM(G707:AE707)</f>
        <v>-249.274884573737</v>
      </c>
      <c r="AG707">
        <f t="shared" ref="AG707:AG770" si="34">IF(AF707&gt;$AL$2,1,0)</f>
        <v>0</v>
      </c>
      <c r="AH707">
        <f t="shared" ref="AH707:AH770" si="35">IF(C707=AG707,1,0)</f>
        <v>1</v>
      </c>
      <c r="AI707">
        <v>0</v>
      </c>
      <c r="AJ707">
        <v>1</v>
      </c>
    </row>
    <row r="708" spans="1:36">
      <c r="A708">
        <v>600860</v>
      </c>
      <c r="B708">
        <v>2010</v>
      </c>
      <c r="C708">
        <v>0</v>
      </c>
      <c r="G708">
        <f>G$1*Sheet1!I708</f>
        <v>-2.503</v>
      </c>
      <c r="H708">
        <f>H$1*Sheet1!J708</f>
        <v>0</v>
      </c>
      <c r="I708">
        <f>I$1*Sheet1!K708</f>
        <v>0</v>
      </c>
      <c r="J708">
        <f>J$1*Sheet1!L708</f>
        <v>0</v>
      </c>
      <c r="K708">
        <f>K$1*Sheet1!M708</f>
        <v>0</v>
      </c>
      <c r="L708">
        <f>L$1*Sheet1!N708</f>
        <v>-0.0481778</v>
      </c>
      <c r="M708">
        <f>M$1*Sheet1!O708</f>
        <v>0</v>
      </c>
      <c r="N708">
        <f>N$1*Sheet1!P708</f>
        <v>0</v>
      </c>
      <c r="O708">
        <f>O$1*Sheet1!Q708</f>
        <v>-0.0788583743388324</v>
      </c>
      <c r="P708">
        <f>P$1*Sheet1!R708</f>
        <v>0</v>
      </c>
      <c r="Q708">
        <f>Q$1*Sheet1!S708</f>
        <v>0</v>
      </c>
      <c r="R708">
        <f>R$1*Sheet1!T708</f>
        <v>0</v>
      </c>
      <c r="S708">
        <f>S$1*Sheet1!U708</f>
        <v>0</v>
      </c>
      <c r="T708">
        <f>T$1*Sheet1!V708</f>
        <v>0</v>
      </c>
      <c r="U708">
        <f>U$1*Sheet1!W708</f>
        <v>0</v>
      </c>
      <c r="V708">
        <f>V$1*Sheet1!X708</f>
        <v>0.0735172</v>
      </c>
      <c r="W708">
        <f>W$1*Sheet1!Y708</f>
        <v>0</v>
      </c>
      <c r="X708">
        <f>X$1*Sheet1!Z708</f>
        <v>0</v>
      </c>
      <c r="Y708">
        <f>Y$1*Sheet1!AA708</f>
        <v>0</v>
      </c>
      <c r="Z708">
        <f>Z$1*Sheet1!AB708</f>
        <v>0</v>
      </c>
      <c r="AA708">
        <f>AA$1*Sheet1!AC708</f>
        <v>-1.5271199837029</v>
      </c>
      <c r="AB708">
        <f>AB$1*Sheet1!AD708</f>
        <v>0</v>
      </c>
      <c r="AC708">
        <f>AC$1*Sheet1!AE708</f>
        <v>0.586993781015982</v>
      </c>
      <c r="AD708">
        <f>AD$1*Sheet1!AF708</f>
        <v>0.128453128701351</v>
      </c>
      <c r="AE708" s="4">
        <v>-2.366</v>
      </c>
      <c r="AF708">
        <f t="shared" si="33"/>
        <v>-5.7341920483244</v>
      </c>
      <c r="AG708">
        <f t="shared" si="34"/>
        <v>0</v>
      </c>
      <c r="AH708">
        <f t="shared" si="35"/>
        <v>1</v>
      </c>
      <c r="AI708">
        <v>0</v>
      </c>
      <c r="AJ708">
        <v>1</v>
      </c>
    </row>
    <row r="709" spans="1:36">
      <c r="A709">
        <v>600862</v>
      </c>
      <c r="B709">
        <v>2010</v>
      </c>
      <c r="C709">
        <v>0</v>
      </c>
      <c r="G709">
        <f>G$1*Sheet1!I709</f>
        <v>-2.503</v>
      </c>
      <c r="H709">
        <f>H$1*Sheet1!J709</f>
        <v>0</v>
      </c>
      <c r="I709">
        <f>I$1*Sheet1!K709</f>
        <v>0</v>
      </c>
      <c r="J709">
        <f>J$1*Sheet1!L709</f>
        <v>0</v>
      </c>
      <c r="K709">
        <f>K$1*Sheet1!M709</f>
        <v>0</v>
      </c>
      <c r="L709">
        <f>L$1*Sheet1!N709</f>
        <v>-0.1218008</v>
      </c>
      <c r="M709">
        <f>M$1*Sheet1!O709</f>
        <v>0</v>
      </c>
      <c r="N709">
        <f>N$1*Sheet1!P709</f>
        <v>0</v>
      </c>
      <c r="O709">
        <f>O$1*Sheet1!Q709</f>
        <v>-0.187031117748697</v>
      </c>
      <c r="P709">
        <f>P$1*Sheet1!R709</f>
        <v>0</v>
      </c>
      <c r="Q709">
        <f>Q$1*Sheet1!S709</f>
        <v>0</v>
      </c>
      <c r="R709">
        <f>R$1*Sheet1!T709</f>
        <v>0</v>
      </c>
      <c r="S709">
        <f>S$1*Sheet1!U709</f>
        <v>0</v>
      </c>
      <c r="T709">
        <f>T$1*Sheet1!V709</f>
        <v>0</v>
      </c>
      <c r="U709">
        <f>U$1*Sheet1!W709</f>
        <v>0</v>
      </c>
      <c r="V709">
        <f>V$1*Sheet1!X709</f>
        <v>0.0850889</v>
      </c>
      <c r="W709">
        <f>W$1*Sheet1!Y709</f>
        <v>0</v>
      </c>
      <c r="X709">
        <f>X$1*Sheet1!Z709</f>
        <v>0</v>
      </c>
      <c r="Y709">
        <f>Y$1*Sheet1!AA709</f>
        <v>0</v>
      </c>
      <c r="Z709">
        <f>Z$1*Sheet1!AB709</f>
        <v>0</v>
      </c>
      <c r="AA709">
        <f>AA$1*Sheet1!AC709</f>
        <v>-0.80997000798583</v>
      </c>
      <c r="AB709">
        <f>AB$1*Sheet1!AD709</f>
        <v>0</v>
      </c>
      <c r="AC709">
        <f>AC$1*Sheet1!AE709</f>
        <v>0.727730902701821</v>
      </c>
      <c r="AD709">
        <f>AD$1*Sheet1!AF709</f>
        <v>0.153490344025051</v>
      </c>
      <c r="AE709" s="4">
        <v>-2.366</v>
      </c>
      <c r="AF709">
        <f t="shared" si="33"/>
        <v>-5.02149177900765</v>
      </c>
      <c r="AG709">
        <f t="shared" si="34"/>
        <v>0</v>
      </c>
      <c r="AH709">
        <f t="shared" si="35"/>
        <v>1</v>
      </c>
      <c r="AI709">
        <v>0</v>
      </c>
      <c r="AJ709">
        <v>1</v>
      </c>
    </row>
    <row r="710" spans="1:36">
      <c r="A710">
        <v>600863</v>
      </c>
      <c r="B710">
        <v>2010</v>
      </c>
      <c r="C710">
        <v>0</v>
      </c>
      <c r="G710">
        <f>G$1*Sheet1!I710</f>
        <v>-2.503</v>
      </c>
      <c r="H710">
        <f>H$1*Sheet1!J710</f>
        <v>0</v>
      </c>
      <c r="I710">
        <f>I$1*Sheet1!K710</f>
        <v>0</v>
      </c>
      <c r="J710">
        <f>J$1*Sheet1!L710</f>
        <v>0</v>
      </c>
      <c r="K710">
        <f>K$1*Sheet1!M710</f>
        <v>0</v>
      </c>
      <c r="L710">
        <f>L$1*Sheet1!N710</f>
        <v>-0.1034759</v>
      </c>
      <c r="M710">
        <f>M$1*Sheet1!O710</f>
        <v>0</v>
      </c>
      <c r="N710">
        <f>N$1*Sheet1!P710</f>
        <v>0</v>
      </c>
      <c r="O710">
        <f>O$1*Sheet1!Q710</f>
        <v>-0.97156573375482</v>
      </c>
      <c r="P710">
        <f>P$1*Sheet1!R710</f>
        <v>0</v>
      </c>
      <c r="Q710">
        <f>Q$1*Sheet1!S710</f>
        <v>0</v>
      </c>
      <c r="R710">
        <f>R$1*Sheet1!T710</f>
        <v>0</v>
      </c>
      <c r="S710">
        <f>S$1*Sheet1!U710</f>
        <v>0</v>
      </c>
      <c r="T710">
        <f>T$1*Sheet1!V710</f>
        <v>0</v>
      </c>
      <c r="U710">
        <f>U$1*Sheet1!W710</f>
        <v>0</v>
      </c>
      <c r="V710">
        <f>V$1*Sheet1!X710</f>
        <v>0.0173545</v>
      </c>
      <c r="W710">
        <f>W$1*Sheet1!Y710</f>
        <v>0</v>
      </c>
      <c r="X710">
        <f>X$1*Sheet1!Z710</f>
        <v>0</v>
      </c>
      <c r="Y710">
        <f>Y$1*Sheet1!AA710</f>
        <v>0</v>
      </c>
      <c r="Z710">
        <f>Z$1*Sheet1!AB710</f>
        <v>0</v>
      </c>
      <c r="AA710">
        <f>AA$1*Sheet1!AC710</f>
        <v>-1.62708003795147</v>
      </c>
      <c r="AB710">
        <f>AB$1*Sheet1!AD710</f>
        <v>0</v>
      </c>
      <c r="AC710">
        <f>AC$1*Sheet1!AE710</f>
        <v>0.239628934717262</v>
      </c>
      <c r="AD710">
        <f>AD$1*Sheet1!AF710</f>
        <v>0.168120983470557</v>
      </c>
      <c r="AE710" s="4">
        <v>-2.366</v>
      </c>
      <c r="AF710">
        <f t="shared" si="33"/>
        <v>-7.14601725351847</v>
      </c>
      <c r="AG710">
        <f t="shared" si="34"/>
        <v>0</v>
      </c>
      <c r="AH710">
        <f t="shared" si="35"/>
        <v>1</v>
      </c>
      <c r="AI710">
        <v>0</v>
      </c>
      <c r="AJ710">
        <v>1</v>
      </c>
    </row>
    <row r="711" spans="1:36">
      <c r="A711">
        <v>600865</v>
      </c>
      <c r="B711">
        <v>2010</v>
      </c>
      <c r="C711">
        <v>0</v>
      </c>
      <c r="G711">
        <f>G$1*Sheet1!I711</f>
        <v>-2.503</v>
      </c>
      <c r="H711">
        <f>H$1*Sheet1!J711</f>
        <v>0</v>
      </c>
      <c r="I711">
        <f>I$1*Sheet1!K711</f>
        <v>0</v>
      </c>
      <c r="J711">
        <f>J$1*Sheet1!L711</f>
        <v>0</v>
      </c>
      <c r="K711">
        <f>K$1*Sheet1!M711</f>
        <v>0</v>
      </c>
      <c r="L711">
        <f>L$1*Sheet1!N711</f>
        <v>-0.5577715</v>
      </c>
      <c r="M711">
        <f>M$1*Sheet1!O711</f>
        <v>0</v>
      </c>
      <c r="N711">
        <f>N$1*Sheet1!P711</f>
        <v>0</v>
      </c>
      <c r="O711">
        <f>O$1*Sheet1!Q711</f>
        <v>-0.242023829049433</v>
      </c>
      <c r="P711">
        <f>P$1*Sheet1!R711</f>
        <v>0</v>
      </c>
      <c r="Q711">
        <f>Q$1*Sheet1!S711</f>
        <v>0</v>
      </c>
      <c r="R711">
        <f>R$1*Sheet1!T711</f>
        <v>0</v>
      </c>
      <c r="S711">
        <f>S$1*Sheet1!U711</f>
        <v>0</v>
      </c>
      <c r="T711">
        <f>T$1*Sheet1!V711</f>
        <v>0</v>
      </c>
      <c r="U711">
        <f>U$1*Sheet1!W711</f>
        <v>0</v>
      </c>
      <c r="V711">
        <f>V$1*Sheet1!X711</f>
        <v>0.1738256</v>
      </c>
      <c r="W711">
        <f>W$1*Sheet1!Y711</f>
        <v>0</v>
      </c>
      <c r="X711">
        <f>X$1*Sheet1!Z711</f>
        <v>0</v>
      </c>
      <c r="Y711">
        <f>Y$1*Sheet1!AA711</f>
        <v>0</v>
      </c>
      <c r="Z711">
        <f>Z$1*Sheet1!AB711</f>
        <v>0</v>
      </c>
      <c r="AA711">
        <f>AA$1*Sheet1!AC711</f>
        <v>-0.97061996805668</v>
      </c>
      <c r="AB711">
        <f>AB$1*Sheet1!AD711</f>
        <v>0</v>
      </c>
      <c r="AC711">
        <f>AC$1*Sheet1!AE711</f>
        <v>0.915243967209648</v>
      </c>
      <c r="AD711">
        <f>AD$1*Sheet1!AF711</f>
        <v>0.145838199474842</v>
      </c>
      <c r="AE711" s="4">
        <v>-2.366</v>
      </c>
      <c r="AF711">
        <f t="shared" si="33"/>
        <v>-5.40450753042162</v>
      </c>
      <c r="AG711">
        <f t="shared" si="34"/>
        <v>0</v>
      </c>
      <c r="AH711">
        <f t="shared" si="35"/>
        <v>1</v>
      </c>
      <c r="AI711">
        <v>0</v>
      </c>
      <c r="AJ711">
        <v>1</v>
      </c>
    </row>
    <row r="712" spans="1:36">
      <c r="A712">
        <v>600868</v>
      </c>
      <c r="B712">
        <v>2010</v>
      </c>
      <c r="C712">
        <v>0</v>
      </c>
      <c r="G712">
        <f>G$1*Sheet1!I712</f>
        <v>-2.503</v>
      </c>
      <c r="H712">
        <f>H$1*Sheet1!J712</f>
        <v>0</v>
      </c>
      <c r="I712">
        <f>I$1*Sheet1!K712</f>
        <v>0</v>
      </c>
      <c r="J712">
        <f>J$1*Sheet1!L712</f>
        <v>0</v>
      </c>
      <c r="K712">
        <f>K$1*Sheet1!M712</f>
        <v>0</v>
      </c>
      <c r="L712">
        <f>L$1*Sheet1!N712</f>
        <v>-0.1879009</v>
      </c>
      <c r="M712">
        <f>M$1*Sheet1!O712</f>
        <v>0</v>
      </c>
      <c r="N712">
        <f>N$1*Sheet1!P712</f>
        <v>0</v>
      </c>
      <c r="O712">
        <f>O$1*Sheet1!Q712</f>
        <v>-0.0756435828082079</v>
      </c>
      <c r="P712">
        <f>P$1*Sheet1!R712</f>
        <v>0</v>
      </c>
      <c r="Q712">
        <f>Q$1*Sheet1!S712</f>
        <v>0</v>
      </c>
      <c r="R712">
        <f>R$1*Sheet1!T712</f>
        <v>0</v>
      </c>
      <c r="S712">
        <f>S$1*Sheet1!U712</f>
        <v>0</v>
      </c>
      <c r="T712">
        <f>T$1*Sheet1!V712</f>
        <v>0</v>
      </c>
      <c r="U712">
        <f>U$1*Sheet1!W712</f>
        <v>0</v>
      </c>
      <c r="V712">
        <f>V$1*Sheet1!X712</f>
        <v>0.0186904</v>
      </c>
      <c r="W712">
        <f>W$1*Sheet1!Y712</f>
        <v>0</v>
      </c>
      <c r="X712">
        <f>X$1*Sheet1!Z712</f>
        <v>0</v>
      </c>
      <c r="Y712">
        <f>Y$1*Sheet1!AA712</f>
        <v>0</v>
      </c>
      <c r="Z712">
        <f>Z$1*Sheet1!AB712</f>
        <v>0</v>
      </c>
      <c r="AA712">
        <f>AA$1*Sheet1!AC712</f>
        <v>-0.0766920011490583</v>
      </c>
      <c r="AB712">
        <f>AB$1*Sheet1!AD712</f>
        <v>0</v>
      </c>
      <c r="AC712">
        <f>AC$1*Sheet1!AE712</f>
        <v>0.134320053864496</v>
      </c>
      <c r="AD712">
        <f>AD$1*Sheet1!AF712</f>
        <v>0.14364530967107</v>
      </c>
      <c r="AE712" s="4">
        <v>-2.366</v>
      </c>
      <c r="AF712">
        <f t="shared" si="33"/>
        <v>-4.9125807204217</v>
      </c>
      <c r="AG712">
        <f t="shared" si="34"/>
        <v>0</v>
      </c>
      <c r="AH712">
        <f t="shared" si="35"/>
        <v>1</v>
      </c>
      <c r="AI712">
        <v>0</v>
      </c>
      <c r="AJ712">
        <v>1</v>
      </c>
    </row>
    <row r="713" spans="1:36">
      <c r="A713">
        <v>600872</v>
      </c>
      <c r="B713">
        <v>2010</v>
      </c>
      <c r="C713">
        <v>0</v>
      </c>
      <c r="G713">
        <f>G$1*Sheet1!I713</f>
        <v>-2.503</v>
      </c>
      <c r="H713">
        <f>H$1*Sheet1!J713</f>
        <v>0</v>
      </c>
      <c r="I713">
        <f>I$1*Sheet1!K713</f>
        <v>0</v>
      </c>
      <c r="J713">
        <f>J$1*Sheet1!L713</f>
        <v>0</v>
      </c>
      <c r="K713">
        <f>K$1*Sheet1!M713</f>
        <v>0</v>
      </c>
      <c r="L713">
        <f>L$1*Sheet1!N713</f>
        <v>-0.3661031</v>
      </c>
      <c r="M713">
        <f>M$1*Sheet1!O713</f>
        <v>0</v>
      </c>
      <c r="N713">
        <f>N$1*Sheet1!P713</f>
        <v>0</v>
      </c>
      <c r="O713">
        <f>O$1*Sheet1!Q713</f>
        <v>-0.211696158173373</v>
      </c>
      <c r="P713">
        <f>P$1*Sheet1!R713</f>
        <v>0</v>
      </c>
      <c r="Q713">
        <f>Q$1*Sheet1!S713</f>
        <v>0</v>
      </c>
      <c r="R713">
        <f>R$1*Sheet1!T713</f>
        <v>0</v>
      </c>
      <c r="S713">
        <f>S$1*Sheet1!U713</f>
        <v>0</v>
      </c>
      <c r="T713">
        <f>T$1*Sheet1!V713</f>
        <v>0</v>
      </c>
      <c r="U713">
        <f>U$1*Sheet1!W713</f>
        <v>0</v>
      </c>
      <c r="V713">
        <f>V$1*Sheet1!X713</f>
        <v>0.107604</v>
      </c>
      <c r="W713">
        <f>W$1*Sheet1!Y713</f>
        <v>0</v>
      </c>
      <c r="X713">
        <f>X$1*Sheet1!Z713</f>
        <v>0</v>
      </c>
      <c r="Y713">
        <f>Y$1*Sheet1!AA713</f>
        <v>0</v>
      </c>
      <c r="Z713">
        <f>Z$1*Sheet1!AB713</f>
        <v>0</v>
      </c>
      <c r="AA713">
        <f>AA$1*Sheet1!AC713</f>
        <v>-0.311010006308555</v>
      </c>
      <c r="AB713">
        <f>AB$1*Sheet1!AD713</f>
        <v>0</v>
      </c>
      <c r="AC713">
        <f>AC$1*Sheet1!AE713</f>
        <v>0.729037076846359</v>
      </c>
      <c r="AD713">
        <f>AD$1*Sheet1!AF713</f>
        <v>0.14559628466134</v>
      </c>
      <c r="AE713" s="4">
        <v>-2.366</v>
      </c>
      <c r="AF713">
        <f t="shared" si="33"/>
        <v>-4.77557190297423</v>
      </c>
      <c r="AG713">
        <f t="shared" si="34"/>
        <v>0</v>
      </c>
      <c r="AH713">
        <f t="shared" si="35"/>
        <v>1</v>
      </c>
      <c r="AI713">
        <v>0</v>
      </c>
      <c r="AJ713">
        <v>1</v>
      </c>
    </row>
    <row r="714" spans="1:36">
      <c r="A714">
        <v>600874</v>
      </c>
      <c r="B714">
        <v>2010</v>
      </c>
      <c r="C714">
        <v>0</v>
      </c>
      <c r="G714">
        <f>G$1*Sheet1!I714</f>
        <v>-2.503</v>
      </c>
      <c r="H714">
        <f>H$1*Sheet1!J714</f>
        <v>0</v>
      </c>
      <c r="I714">
        <f>I$1*Sheet1!K714</f>
        <v>0</v>
      </c>
      <c r="J714">
        <f>J$1*Sheet1!L714</f>
        <v>0</v>
      </c>
      <c r="K714">
        <f>K$1*Sheet1!M714</f>
        <v>0</v>
      </c>
      <c r="L714">
        <f>L$1*Sheet1!N714</f>
        <v>-0.0164197</v>
      </c>
      <c r="M714">
        <f>M$1*Sheet1!O714</f>
        <v>0</v>
      </c>
      <c r="N714">
        <f>N$1*Sheet1!P714</f>
        <v>0</v>
      </c>
      <c r="O714">
        <f>O$1*Sheet1!Q714</f>
        <v>-0.0367762470551408</v>
      </c>
      <c r="P714">
        <f>P$1*Sheet1!R714</f>
        <v>0</v>
      </c>
      <c r="Q714">
        <f>Q$1*Sheet1!S714</f>
        <v>0</v>
      </c>
      <c r="R714">
        <f>R$1*Sheet1!T714</f>
        <v>0</v>
      </c>
      <c r="S714">
        <f>S$1*Sheet1!U714</f>
        <v>0</v>
      </c>
      <c r="T714">
        <f>T$1*Sheet1!V714</f>
        <v>0</v>
      </c>
      <c r="U714">
        <f>U$1*Sheet1!W714</f>
        <v>0</v>
      </c>
      <c r="V714">
        <f>V$1*Sheet1!X714</f>
        <v>0.063867</v>
      </c>
      <c r="W714">
        <f>W$1*Sheet1!Y714</f>
        <v>0</v>
      </c>
      <c r="X714">
        <f>X$1*Sheet1!Z714</f>
        <v>0</v>
      </c>
      <c r="Y714">
        <f>Y$1*Sheet1!AA714</f>
        <v>0</v>
      </c>
      <c r="Z714">
        <f>Z$1*Sheet1!AB714</f>
        <v>0</v>
      </c>
      <c r="AA714">
        <f>AA$1*Sheet1!AC714</f>
        <v>-1.59158998574317</v>
      </c>
      <c r="AB714">
        <f>AB$1*Sheet1!AD714</f>
        <v>0</v>
      </c>
      <c r="AC714">
        <f>AC$1*Sheet1!AE714</f>
        <v>0.620432869867932</v>
      </c>
      <c r="AD714">
        <f>AD$1*Sheet1!AF714</f>
        <v>0.170995103400339</v>
      </c>
      <c r="AE714" s="4">
        <v>-2.366</v>
      </c>
      <c r="AF714">
        <f t="shared" si="33"/>
        <v>-5.65849095953003</v>
      </c>
      <c r="AG714">
        <f t="shared" si="34"/>
        <v>0</v>
      </c>
      <c r="AH714">
        <f t="shared" si="35"/>
        <v>1</v>
      </c>
      <c r="AI714">
        <v>0</v>
      </c>
      <c r="AJ714">
        <v>1</v>
      </c>
    </row>
    <row r="715" spans="1:36">
      <c r="A715">
        <v>600876</v>
      </c>
      <c r="B715">
        <v>2010</v>
      </c>
      <c r="C715">
        <v>0</v>
      </c>
      <c r="G715">
        <f>G$1*Sheet1!I715</f>
        <v>-2.503</v>
      </c>
      <c r="H715">
        <f>H$1*Sheet1!J715</f>
        <v>0</v>
      </c>
      <c r="I715">
        <f>I$1*Sheet1!K715</f>
        <v>0</v>
      </c>
      <c r="J715">
        <f>J$1*Sheet1!L715</f>
        <v>0</v>
      </c>
      <c r="K715">
        <f>K$1*Sheet1!M715</f>
        <v>0</v>
      </c>
      <c r="L715">
        <f>L$1*Sheet1!N715</f>
        <v>-0.1727924</v>
      </c>
      <c r="M715">
        <f>M$1*Sheet1!O715</f>
        <v>0</v>
      </c>
      <c r="N715">
        <f>N$1*Sheet1!P715</f>
        <v>0</v>
      </c>
      <c r="O715">
        <f>O$1*Sheet1!Q715</f>
        <v>-0.0391491605940118</v>
      </c>
      <c r="P715">
        <f>P$1*Sheet1!R715</f>
        <v>0</v>
      </c>
      <c r="Q715">
        <f>Q$1*Sheet1!S715</f>
        <v>0</v>
      </c>
      <c r="R715">
        <f>R$1*Sheet1!T715</f>
        <v>0</v>
      </c>
      <c r="S715">
        <f>S$1*Sheet1!U715</f>
        <v>0</v>
      </c>
      <c r="T715">
        <f>T$1*Sheet1!V715</f>
        <v>0</v>
      </c>
      <c r="U715">
        <f>U$1*Sheet1!W715</f>
        <v>0</v>
      </c>
      <c r="V715">
        <f>V$1*Sheet1!X715</f>
        <v>0.0559004</v>
      </c>
      <c r="W715">
        <f>W$1*Sheet1!Y715</f>
        <v>0</v>
      </c>
      <c r="X715">
        <f>X$1*Sheet1!Z715</f>
        <v>0</v>
      </c>
      <c r="Y715">
        <f>Y$1*Sheet1!AA715</f>
        <v>0</v>
      </c>
      <c r="Z715">
        <f>Z$1*Sheet1!AB715</f>
        <v>0</v>
      </c>
      <c r="AA715">
        <f>AA$1*Sheet1!AC715</f>
        <v>-1.72084498733282</v>
      </c>
      <c r="AB715">
        <f>AB$1*Sheet1!AD715</f>
        <v>0</v>
      </c>
      <c r="AC715">
        <f>AC$1*Sheet1!AE715</f>
        <v>0.395248879786009</v>
      </c>
      <c r="AD715">
        <f>AD$1*Sheet1!AF715</f>
        <v>0.15611040849352</v>
      </c>
      <c r="AE715" s="4">
        <v>-2.366</v>
      </c>
      <c r="AF715">
        <f t="shared" si="33"/>
        <v>-6.1945268596473</v>
      </c>
      <c r="AG715">
        <f t="shared" si="34"/>
        <v>0</v>
      </c>
      <c r="AH715">
        <f t="shared" si="35"/>
        <v>1</v>
      </c>
      <c r="AI715">
        <v>0</v>
      </c>
      <c r="AJ715">
        <v>1</v>
      </c>
    </row>
    <row r="716" spans="1:36">
      <c r="A716">
        <v>600884</v>
      </c>
      <c r="B716">
        <v>2010</v>
      </c>
      <c r="C716">
        <v>0</v>
      </c>
      <c r="G716">
        <f>G$1*Sheet1!I716</f>
        <v>-2.503</v>
      </c>
      <c r="H716">
        <f>H$1*Sheet1!J716</f>
        <v>0</v>
      </c>
      <c r="I716">
        <f>I$1*Sheet1!K716</f>
        <v>0</v>
      </c>
      <c r="J716">
        <f>J$1*Sheet1!L716</f>
        <v>0</v>
      </c>
      <c r="K716">
        <f>K$1*Sheet1!M716</f>
        <v>0</v>
      </c>
      <c r="L716">
        <f>L$1*Sheet1!N716</f>
        <v>-0.0566775</v>
      </c>
      <c r="M716">
        <f>M$1*Sheet1!O716</f>
        <v>0</v>
      </c>
      <c r="N716">
        <f>N$1*Sheet1!P716</f>
        <v>0</v>
      </c>
      <c r="O716">
        <f>O$1*Sheet1!Q716</f>
        <v>-1.06939575277392</v>
      </c>
      <c r="P716">
        <f>P$1*Sheet1!R716</f>
        <v>0</v>
      </c>
      <c r="Q716">
        <f>Q$1*Sheet1!S716</f>
        <v>0</v>
      </c>
      <c r="R716">
        <f>R$1*Sheet1!T716</f>
        <v>0</v>
      </c>
      <c r="S716">
        <f>S$1*Sheet1!U716</f>
        <v>0</v>
      </c>
      <c r="T716">
        <f>T$1*Sheet1!V716</f>
        <v>0</v>
      </c>
      <c r="U716">
        <f>U$1*Sheet1!W716</f>
        <v>0</v>
      </c>
      <c r="V716">
        <f>V$1*Sheet1!X716</f>
        <v>0.0732976</v>
      </c>
      <c r="W716">
        <f>W$1*Sheet1!Y716</f>
        <v>0</v>
      </c>
      <c r="X716">
        <f>X$1*Sheet1!Z716</f>
        <v>0</v>
      </c>
      <c r="Y716">
        <f>Y$1*Sheet1!AA716</f>
        <v>0</v>
      </c>
      <c r="Z716">
        <f>Z$1*Sheet1!AB716</f>
        <v>0</v>
      </c>
      <c r="AA716">
        <f>AA$1*Sheet1!AC716</f>
        <v>-0.781619998097419</v>
      </c>
      <c r="AB716">
        <f>AB$1*Sheet1!AD716</f>
        <v>0</v>
      </c>
      <c r="AC716">
        <f>AC$1*Sheet1!AE716</f>
        <v>0.792115333477772</v>
      </c>
      <c r="AD716">
        <f>AD$1*Sheet1!AF716</f>
        <v>0.178023695790661</v>
      </c>
      <c r="AE716" s="4">
        <v>-2.366</v>
      </c>
      <c r="AF716">
        <f t="shared" si="33"/>
        <v>-5.7332566216029</v>
      </c>
      <c r="AG716">
        <f t="shared" si="34"/>
        <v>0</v>
      </c>
      <c r="AH716">
        <f t="shared" si="35"/>
        <v>1</v>
      </c>
      <c r="AI716">
        <v>0</v>
      </c>
      <c r="AJ716">
        <v>1</v>
      </c>
    </row>
    <row r="717" spans="1:36">
      <c r="A717">
        <v>600886</v>
      </c>
      <c r="B717">
        <v>2010</v>
      </c>
      <c r="C717">
        <v>0</v>
      </c>
      <c r="G717">
        <f>G$1*Sheet1!I717</f>
        <v>-2.503</v>
      </c>
      <c r="H717">
        <f>H$1*Sheet1!J717</f>
        <v>0</v>
      </c>
      <c r="I717">
        <f>I$1*Sheet1!K717</f>
        <v>0</v>
      </c>
      <c r="J717">
        <f>J$1*Sheet1!L717</f>
        <v>0</v>
      </c>
      <c r="K717">
        <f>K$1*Sheet1!M717</f>
        <v>0</v>
      </c>
      <c r="L717">
        <f>L$1*Sheet1!N717</f>
        <v>-0.1088208</v>
      </c>
      <c r="M717">
        <f>M$1*Sheet1!O717</f>
        <v>0</v>
      </c>
      <c r="N717">
        <f>N$1*Sheet1!P717</f>
        <v>0</v>
      </c>
      <c r="O717">
        <f>O$1*Sheet1!Q717</f>
        <v>-0.0888592704923605</v>
      </c>
      <c r="P717">
        <f>P$1*Sheet1!R717</f>
        <v>0</v>
      </c>
      <c r="Q717">
        <f>Q$1*Sheet1!S717</f>
        <v>0</v>
      </c>
      <c r="R717">
        <f>R$1*Sheet1!T717</f>
        <v>0</v>
      </c>
      <c r="S717">
        <f>S$1*Sheet1!U717</f>
        <v>0</v>
      </c>
      <c r="T717">
        <f>T$1*Sheet1!V717</f>
        <v>0</v>
      </c>
      <c r="U717">
        <f>U$1*Sheet1!W717</f>
        <v>0</v>
      </c>
      <c r="V717">
        <f>V$1*Sheet1!X717</f>
        <v>0.0300425</v>
      </c>
      <c r="W717">
        <f>W$1*Sheet1!Y717</f>
        <v>0</v>
      </c>
      <c r="X717">
        <f>X$1*Sheet1!Z717</f>
        <v>0</v>
      </c>
      <c r="Y717">
        <f>Y$1*Sheet1!AA717</f>
        <v>0</v>
      </c>
      <c r="Z717">
        <f>Z$1*Sheet1!AB717</f>
        <v>0</v>
      </c>
      <c r="AA717">
        <f>AA$1*Sheet1!AC717</f>
        <v>-1.45235996925831</v>
      </c>
      <c r="AB717">
        <f>AB$1*Sheet1!AD717</f>
        <v>0</v>
      </c>
      <c r="AC717">
        <f>AC$1*Sheet1!AE717</f>
        <v>0.105476694479435</v>
      </c>
      <c r="AD717">
        <f>AD$1*Sheet1!AF717</f>
        <v>0.142782173006013</v>
      </c>
      <c r="AE717" s="4">
        <v>-2.366</v>
      </c>
      <c r="AF717">
        <f t="shared" si="33"/>
        <v>-6.24073867226522</v>
      </c>
      <c r="AG717">
        <f t="shared" si="34"/>
        <v>0</v>
      </c>
      <c r="AH717">
        <f t="shared" si="35"/>
        <v>1</v>
      </c>
      <c r="AI717">
        <v>0</v>
      </c>
      <c r="AJ717">
        <v>1</v>
      </c>
    </row>
    <row r="718" spans="1:36">
      <c r="A718">
        <v>600889</v>
      </c>
      <c r="B718">
        <v>2010</v>
      </c>
      <c r="C718">
        <v>0</v>
      </c>
      <c r="G718">
        <f>G$1*Sheet1!I718</f>
        <v>-2.503</v>
      </c>
      <c r="H718">
        <f>H$1*Sheet1!J718</f>
        <v>0</v>
      </c>
      <c r="I718">
        <f>I$1*Sheet1!K718</f>
        <v>0</v>
      </c>
      <c r="J718">
        <f>J$1*Sheet1!L718</f>
        <v>0</v>
      </c>
      <c r="K718">
        <f>K$1*Sheet1!M718</f>
        <v>0</v>
      </c>
      <c r="L718">
        <f>L$1*Sheet1!N718</f>
        <v>-0.4123581</v>
      </c>
      <c r="M718">
        <f>M$1*Sheet1!O718</f>
        <v>0</v>
      </c>
      <c r="N718">
        <f>N$1*Sheet1!P718</f>
        <v>0</v>
      </c>
      <c r="O718">
        <f>O$1*Sheet1!Q718</f>
        <v>-0.535448245214502</v>
      </c>
      <c r="P718">
        <f>P$1*Sheet1!R718</f>
        <v>0</v>
      </c>
      <c r="Q718">
        <f>Q$1*Sheet1!S718</f>
        <v>0</v>
      </c>
      <c r="R718">
        <f>R$1*Sheet1!T718</f>
        <v>0</v>
      </c>
      <c r="S718">
        <f>S$1*Sheet1!U718</f>
        <v>0</v>
      </c>
      <c r="T718">
        <f>T$1*Sheet1!V718</f>
        <v>0</v>
      </c>
      <c r="U718">
        <f>U$1*Sheet1!W718</f>
        <v>0</v>
      </c>
      <c r="V718">
        <f>V$1*Sheet1!X718</f>
        <v>0.0459635</v>
      </c>
      <c r="W718">
        <f>W$1*Sheet1!Y718</f>
        <v>0</v>
      </c>
      <c r="X718">
        <f>X$1*Sheet1!Z718</f>
        <v>0</v>
      </c>
      <c r="Y718">
        <f>Y$1*Sheet1!AA718</f>
        <v>0</v>
      </c>
      <c r="Z718">
        <f>Z$1*Sheet1!AB718</f>
        <v>0</v>
      </c>
      <c r="AA718">
        <f>AA$1*Sheet1!AC718</f>
        <v>-0.925470001727343</v>
      </c>
      <c r="AB718">
        <f>AB$1*Sheet1!AD718</f>
        <v>0</v>
      </c>
      <c r="AC718">
        <f>AC$1*Sheet1!AE718</f>
        <v>0.672833655529172</v>
      </c>
      <c r="AD718">
        <f>AD$1*Sheet1!AF718</f>
        <v>0.130194151334855</v>
      </c>
      <c r="AE718" s="4">
        <v>-2.366</v>
      </c>
      <c r="AF718">
        <f t="shared" si="33"/>
        <v>-5.89328504007782</v>
      </c>
      <c r="AG718">
        <f t="shared" si="34"/>
        <v>0</v>
      </c>
      <c r="AH718">
        <f t="shared" si="35"/>
        <v>1</v>
      </c>
      <c r="AI718">
        <v>0</v>
      </c>
      <c r="AJ718">
        <v>1</v>
      </c>
    </row>
    <row r="719" spans="1:36">
      <c r="A719">
        <v>600893</v>
      </c>
      <c r="B719">
        <v>2010</v>
      </c>
      <c r="C719">
        <v>0</v>
      </c>
      <c r="G719">
        <f>G$1*Sheet1!I719</f>
        <v>-2.503</v>
      </c>
      <c r="H719">
        <f>H$1*Sheet1!J719</f>
        <v>0</v>
      </c>
      <c r="I719">
        <f>I$1*Sheet1!K719</f>
        <v>0</v>
      </c>
      <c r="J719">
        <f>J$1*Sheet1!L719</f>
        <v>0</v>
      </c>
      <c r="K719">
        <f>K$1*Sheet1!M719</f>
        <v>0</v>
      </c>
      <c r="L719">
        <f>L$1*Sheet1!N719</f>
        <v>-0.0586685</v>
      </c>
      <c r="M719">
        <f>M$1*Sheet1!O719</f>
        <v>0</v>
      </c>
      <c r="N719">
        <f>N$1*Sheet1!P719</f>
        <v>0</v>
      </c>
      <c r="O719">
        <f>O$1*Sheet1!Q719</f>
        <v>-0.0326859357331423</v>
      </c>
      <c r="P719">
        <f>P$1*Sheet1!R719</f>
        <v>0</v>
      </c>
      <c r="Q719">
        <f>Q$1*Sheet1!S719</f>
        <v>0</v>
      </c>
      <c r="R719">
        <f>R$1*Sheet1!T719</f>
        <v>0</v>
      </c>
      <c r="S719">
        <f>S$1*Sheet1!U719</f>
        <v>0</v>
      </c>
      <c r="T719">
        <f>T$1*Sheet1!V719</f>
        <v>0</v>
      </c>
      <c r="U719">
        <f>U$1*Sheet1!W719</f>
        <v>0</v>
      </c>
      <c r="V719">
        <f>V$1*Sheet1!X719</f>
        <v>0.0968924</v>
      </c>
      <c r="W719">
        <f>W$1*Sheet1!Y719</f>
        <v>0</v>
      </c>
      <c r="X719">
        <f>X$1*Sheet1!Z719</f>
        <v>0</v>
      </c>
      <c r="Y719">
        <f>Y$1*Sheet1!AA719</f>
        <v>0</v>
      </c>
      <c r="Z719">
        <f>Z$1*Sheet1!AB719</f>
        <v>0</v>
      </c>
      <c r="AA719">
        <f>AA$1*Sheet1!AC719</f>
        <v>-1.20981003534794</v>
      </c>
      <c r="AB719">
        <f>AB$1*Sheet1!AD719</f>
        <v>0</v>
      </c>
      <c r="AC719">
        <f>AC$1*Sheet1!AE719</f>
        <v>0.593621980502224</v>
      </c>
      <c r="AD719">
        <f>AD$1*Sheet1!AF719</f>
        <v>0.156221757685799</v>
      </c>
      <c r="AE719" s="4">
        <v>-2.366</v>
      </c>
      <c r="AF719">
        <f t="shared" si="33"/>
        <v>-5.32342833289306</v>
      </c>
      <c r="AG719">
        <f t="shared" si="34"/>
        <v>0</v>
      </c>
      <c r="AH719">
        <f t="shared" si="35"/>
        <v>1</v>
      </c>
      <c r="AI719">
        <v>0</v>
      </c>
      <c r="AJ719">
        <v>1</v>
      </c>
    </row>
    <row r="720" spans="1:36">
      <c r="A720">
        <v>600895</v>
      </c>
      <c r="B720">
        <v>2010</v>
      </c>
      <c r="C720">
        <v>0</v>
      </c>
      <c r="G720">
        <f>G$1*Sheet1!I720</f>
        <v>-2.503</v>
      </c>
      <c r="H720">
        <f>H$1*Sheet1!J720</f>
        <v>0</v>
      </c>
      <c r="I720">
        <f>I$1*Sheet1!K720</f>
        <v>0</v>
      </c>
      <c r="J720">
        <f>J$1*Sheet1!L720</f>
        <v>0</v>
      </c>
      <c r="K720">
        <f>K$1*Sheet1!M720</f>
        <v>0</v>
      </c>
      <c r="L720">
        <f>L$1*Sheet1!N720</f>
        <v>-0.0161249</v>
      </c>
      <c r="M720">
        <f>M$1*Sheet1!O720</f>
        <v>0</v>
      </c>
      <c r="N720">
        <f>N$1*Sheet1!P720</f>
        <v>0</v>
      </c>
      <c r="O720">
        <f>O$1*Sheet1!Q720</f>
        <v>-1.4239114879205</v>
      </c>
      <c r="P720">
        <f>P$1*Sheet1!R720</f>
        <v>0</v>
      </c>
      <c r="Q720">
        <f>Q$1*Sheet1!S720</f>
        <v>0</v>
      </c>
      <c r="R720">
        <f>R$1*Sheet1!T720</f>
        <v>0</v>
      </c>
      <c r="S720">
        <f>S$1*Sheet1!U720</f>
        <v>0</v>
      </c>
      <c r="T720">
        <f>T$1*Sheet1!V720</f>
        <v>0</v>
      </c>
      <c r="U720">
        <f>U$1*Sheet1!W720</f>
        <v>0</v>
      </c>
      <c r="V720">
        <f>V$1*Sheet1!X720</f>
        <v>0.08052</v>
      </c>
      <c r="W720">
        <f>W$1*Sheet1!Y720</f>
        <v>0</v>
      </c>
      <c r="X720">
        <f>X$1*Sheet1!Z720</f>
        <v>0</v>
      </c>
      <c r="Y720">
        <f>Y$1*Sheet1!AA720</f>
        <v>0</v>
      </c>
      <c r="Z720">
        <f>Z$1*Sheet1!AB720</f>
        <v>0</v>
      </c>
      <c r="AA720">
        <f>AA$1*Sheet1!AC720</f>
        <v>-1.21989003637433</v>
      </c>
      <c r="AB720">
        <f>AB$1*Sheet1!AD720</f>
        <v>0</v>
      </c>
      <c r="AC720">
        <f>AC$1*Sheet1!AE720</f>
        <v>0.960845340591428</v>
      </c>
      <c r="AD720">
        <f>AD$1*Sheet1!AF720</f>
        <v>0.103894327989582</v>
      </c>
      <c r="AE720" s="4">
        <v>-2.366</v>
      </c>
      <c r="AF720">
        <f t="shared" si="33"/>
        <v>-6.38366675571382</v>
      </c>
      <c r="AG720">
        <f t="shared" si="34"/>
        <v>0</v>
      </c>
      <c r="AH720">
        <f t="shared" si="35"/>
        <v>1</v>
      </c>
      <c r="AI720">
        <v>0</v>
      </c>
      <c r="AJ720">
        <v>1</v>
      </c>
    </row>
    <row r="721" spans="1:36">
      <c r="A721">
        <v>600960</v>
      </c>
      <c r="B721">
        <v>2010</v>
      </c>
      <c r="C721">
        <v>0</v>
      </c>
      <c r="G721">
        <f>G$1*Sheet1!I721</f>
        <v>-2.503</v>
      </c>
      <c r="H721">
        <f>H$1*Sheet1!J721</f>
        <v>0</v>
      </c>
      <c r="I721">
        <f>I$1*Sheet1!K721</f>
        <v>0</v>
      </c>
      <c r="J721">
        <f>J$1*Sheet1!L721</f>
        <v>0</v>
      </c>
      <c r="K721">
        <f>K$1*Sheet1!M721</f>
        <v>0</v>
      </c>
      <c r="L721">
        <f>L$1*Sheet1!N721</f>
        <v>-0.054351</v>
      </c>
      <c r="M721">
        <f>M$1*Sheet1!O721</f>
        <v>0</v>
      </c>
      <c r="N721">
        <f>N$1*Sheet1!P721</f>
        <v>0</v>
      </c>
      <c r="O721">
        <f>O$1*Sheet1!Q721</f>
        <v>-0.00595529333255414</v>
      </c>
      <c r="P721">
        <f>P$1*Sheet1!R721</f>
        <v>0</v>
      </c>
      <c r="Q721">
        <f>Q$1*Sheet1!S721</f>
        <v>0</v>
      </c>
      <c r="R721">
        <f>R$1*Sheet1!T721</f>
        <v>0</v>
      </c>
      <c r="S721">
        <f>S$1*Sheet1!U721</f>
        <v>0</v>
      </c>
      <c r="T721">
        <f>T$1*Sheet1!V721</f>
        <v>0</v>
      </c>
      <c r="U721">
        <f>U$1*Sheet1!W721</f>
        <v>0</v>
      </c>
      <c r="V721">
        <f>V$1*Sheet1!X721</f>
        <v>0.1011807</v>
      </c>
      <c r="W721">
        <f>W$1*Sheet1!Y721</f>
        <v>0</v>
      </c>
      <c r="X721">
        <f>X$1*Sheet1!Z721</f>
        <v>0</v>
      </c>
      <c r="Y721">
        <f>Y$1*Sheet1!AA721</f>
        <v>0</v>
      </c>
      <c r="Z721">
        <f>Z$1*Sheet1!AB721</f>
        <v>0</v>
      </c>
      <c r="AA721">
        <f>AA$1*Sheet1!AC721</f>
        <v>-1.08464996257424</v>
      </c>
      <c r="AB721">
        <f>AB$1*Sheet1!AD721</f>
        <v>0</v>
      </c>
      <c r="AC721">
        <f>AC$1*Sheet1!AE721</f>
        <v>0.569873653039087</v>
      </c>
      <c r="AD721">
        <f>AD$1*Sheet1!AF721</f>
        <v>0.157758321341688</v>
      </c>
      <c r="AE721" s="4">
        <v>-2.366</v>
      </c>
      <c r="AF721">
        <f t="shared" si="33"/>
        <v>-5.18514358152602</v>
      </c>
      <c r="AG721">
        <f t="shared" si="34"/>
        <v>0</v>
      </c>
      <c r="AH721">
        <f t="shared" si="35"/>
        <v>1</v>
      </c>
      <c r="AI721">
        <v>0</v>
      </c>
      <c r="AJ721">
        <v>1</v>
      </c>
    </row>
    <row r="722" spans="1:36">
      <c r="A722">
        <v>600962</v>
      </c>
      <c r="B722">
        <v>2010</v>
      </c>
      <c r="C722">
        <v>0</v>
      </c>
      <c r="G722">
        <f>G$1*Sheet1!I722</f>
        <v>-2.503</v>
      </c>
      <c r="H722">
        <f>H$1*Sheet1!J722</f>
        <v>0</v>
      </c>
      <c r="I722">
        <f>I$1*Sheet1!K722</f>
        <v>0</v>
      </c>
      <c r="J722">
        <f>J$1*Sheet1!L722</f>
        <v>0</v>
      </c>
      <c r="K722">
        <f>K$1*Sheet1!M722</f>
        <v>0</v>
      </c>
      <c r="L722">
        <f>L$1*Sheet1!N722</f>
        <v>-0.0581746</v>
      </c>
      <c r="M722">
        <f>M$1*Sheet1!O722</f>
        <v>0</v>
      </c>
      <c r="N722">
        <f>N$1*Sheet1!P722</f>
        <v>0</v>
      </c>
      <c r="O722">
        <f>O$1*Sheet1!Q722</f>
        <v>0</v>
      </c>
      <c r="P722">
        <f>P$1*Sheet1!R722</f>
        <v>0</v>
      </c>
      <c r="Q722">
        <f>Q$1*Sheet1!S722</f>
        <v>0</v>
      </c>
      <c r="R722">
        <f>R$1*Sheet1!T722</f>
        <v>0</v>
      </c>
      <c r="S722">
        <f>S$1*Sheet1!U722</f>
        <v>0</v>
      </c>
      <c r="T722">
        <f>T$1*Sheet1!V722</f>
        <v>0</v>
      </c>
      <c r="U722">
        <f>U$1*Sheet1!W722</f>
        <v>0</v>
      </c>
      <c r="V722">
        <f>V$1*Sheet1!X722</f>
        <v>0.0954467</v>
      </c>
      <c r="W722">
        <f>W$1*Sheet1!Y722</f>
        <v>0</v>
      </c>
      <c r="X722">
        <f>X$1*Sheet1!Z722</f>
        <v>0</v>
      </c>
      <c r="Y722">
        <f>Y$1*Sheet1!AA722</f>
        <v>0</v>
      </c>
      <c r="Z722">
        <f>Z$1*Sheet1!AB722</f>
        <v>0</v>
      </c>
      <c r="AA722">
        <f>AA$1*Sheet1!AC722</f>
        <v>-1.13756997406483</v>
      </c>
      <c r="AB722">
        <f>AB$1*Sheet1!AD722</f>
        <v>0</v>
      </c>
      <c r="AC722">
        <f>AC$1*Sheet1!AE722</f>
        <v>0.714236948651828</v>
      </c>
      <c r="AD722">
        <f>AD$1*Sheet1!AF722</f>
        <v>0.144707469603768</v>
      </c>
      <c r="AE722" s="4">
        <v>-2.366</v>
      </c>
      <c r="AF722">
        <f t="shared" si="33"/>
        <v>-5.11035345580923</v>
      </c>
      <c r="AG722">
        <f t="shared" si="34"/>
        <v>0</v>
      </c>
      <c r="AH722">
        <f t="shared" si="35"/>
        <v>1</v>
      </c>
      <c r="AI722">
        <v>0</v>
      </c>
      <c r="AJ722">
        <v>1</v>
      </c>
    </row>
    <row r="723" spans="1:36">
      <c r="A723">
        <v>600963</v>
      </c>
      <c r="B723">
        <v>2010</v>
      </c>
      <c r="C723">
        <v>0</v>
      </c>
      <c r="G723">
        <f>G$1*Sheet1!I723</f>
        <v>-2.503</v>
      </c>
      <c r="H723">
        <f>H$1*Sheet1!J723</f>
        <v>0</v>
      </c>
      <c r="I723">
        <f>I$1*Sheet1!K723</f>
        <v>0</v>
      </c>
      <c r="J723">
        <f>J$1*Sheet1!L723</f>
        <v>0</v>
      </c>
      <c r="K723">
        <f>K$1*Sheet1!M723</f>
        <v>0</v>
      </c>
      <c r="L723">
        <f>L$1*Sheet1!N723</f>
        <v>-0.1103333</v>
      </c>
      <c r="M723">
        <f>M$1*Sheet1!O723</f>
        <v>0</v>
      </c>
      <c r="N723">
        <f>N$1*Sheet1!P723</f>
        <v>0</v>
      </c>
      <c r="O723">
        <f>O$1*Sheet1!Q723</f>
        <v>0</v>
      </c>
      <c r="P723">
        <f>P$1*Sheet1!R723</f>
        <v>0</v>
      </c>
      <c r="Q723">
        <f>Q$1*Sheet1!S723</f>
        <v>0</v>
      </c>
      <c r="R723">
        <f>R$1*Sheet1!T723</f>
        <v>0</v>
      </c>
      <c r="S723">
        <f>S$1*Sheet1!U723</f>
        <v>0</v>
      </c>
      <c r="T723">
        <f>T$1*Sheet1!V723</f>
        <v>0</v>
      </c>
      <c r="U723">
        <f>U$1*Sheet1!W723</f>
        <v>0</v>
      </c>
      <c r="V723">
        <f>V$1*Sheet1!X723</f>
        <v>0.0543815</v>
      </c>
      <c r="W723">
        <f>W$1*Sheet1!Y723</f>
        <v>0</v>
      </c>
      <c r="X723">
        <f>X$1*Sheet1!Z723</f>
        <v>0</v>
      </c>
      <c r="Y723">
        <f>Y$1*Sheet1!AA723</f>
        <v>0</v>
      </c>
      <c r="Z723">
        <f>Z$1*Sheet1!AB723</f>
        <v>0</v>
      </c>
      <c r="AA723">
        <f>AA$1*Sheet1!AC723</f>
        <v>-0.617189992189407</v>
      </c>
      <c r="AB723">
        <f>AB$1*Sheet1!AD723</f>
        <v>0</v>
      </c>
      <c r="AC723">
        <f>AC$1*Sheet1!AE723</f>
        <v>0.422482254551595</v>
      </c>
      <c r="AD723">
        <f>AD$1*Sheet1!AF723</f>
        <v>0.158008641704638</v>
      </c>
      <c r="AE723" s="4">
        <v>-2.366</v>
      </c>
      <c r="AF723">
        <f t="shared" si="33"/>
        <v>-4.96165089593318</v>
      </c>
      <c r="AG723">
        <f t="shared" si="34"/>
        <v>0</v>
      </c>
      <c r="AH723">
        <f t="shared" si="35"/>
        <v>1</v>
      </c>
      <c r="AI723">
        <v>0</v>
      </c>
      <c r="AJ723">
        <v>1</v>
      </c>
    </row>
    <row r="724" spans="1:36">
      <c r="A724">
        <v>600966</v>
      </c>
      <c r="B724">
        <v>2010</v>
      </c>
      <c r="C724">
        <v>0</v>
      </c>
      <c r="G724">
        <f>G$1*Sheet1!I724</f>
        <v>-2.503</v>
      </c>
      <c r="H724">
        <f>H$1*Sheet1!J724</f>
        <v>0</v>
      </c>
      <c r="I724">
        <f>I$1*Sheet1!K724</f>
        <v>0</v>
      </c>
      <c r="J724">
        <f>J$1*Sheet1!L724</f>
        <v>0</v>
      </c>
      <c r="K724">
        <f>K$1*Sheet1!M724</f>
        <v>0</v>
      </c>
      <c r="L724">
        <f>L$1*Sheet1!N724</f>
        <v>-0.1329251</v>
      </c>
      <c r="M724">
        <f>M$1*Sheet1!O724</f>
        <v>0</v>
      </c>
      <c r="N724">
        <f>N$1*Sheet1!P724</f>
        <v>0</v>
      </c>
      <c r="O724">
        <f>O$1*Sheet1!Q724</f>
        <v>-0.00092597021701372</v>
      </c>
      <c r="P724">
        <f>P$1*Sheet1!R724</f>
        <v>0</v>
      </c>
      <c r="Q724">
        <f>Q$1*Sheet1!S724</f>
        <v>0</v>
      </c>
      <c r="R724">
        <f>R$1*Sheet1!T724</f>
        <v>0</v>
      </c>
      <c r="S724">
        <f>S$1*Sheet1!U724</f>
        <v>0</v>
      </c>
      <c r="T724">
        <f>T$1*Sheet1!V724</f>
        <v>0</v>
      </c>
      <c r="U724">
        <f>U$1*Sheet1!W724</f>
        <v>0</v>
      </c>
      <c r="V724">
        <f>V$1*Sheet1!X724</f>
        <v>0.0656787</v>
      </c>
      <c r="W724">
        <f>W$1*Sheet1!Y724</f>
        <v>0</v>
      </c>
      <c r="X724">
        <f>X$1*Sheet1!Z724</f>
        <v>0</v>
      </c>
      <c r="Y724">
        <f>Y$1*Sheet1!AA724</f>
        <v>0</v>
      </c>
      <c r="Z724">
        <f>Z$1*Sheet1!AB724</f>
        <v>0</v>
      </c>
      <c r="AA724">
        <f>AA$1*Sheet1!AC724</f>
        <v>-0.738990009963513</v>
      </c>
      <c r="AB724">
        <f>AB$1*Sheet1!AD724</f>
        <v>0</v>
      </c>
      <c r="AC724">
        <f>AC$1*Sheet1!AE724</f>
        <v>0.390532086716373</v>
      </c>
      <c r="AD724">
        <f>AD$1*Sheet1!AF724</f>
        <v>0.164503921805691</v>
      </c>
      <c r="AE724" s="4">
        <v>-2.366</v>
      </c>
      <c r="AF724">
        <f t="shared" si="33"/>
        <v>-5.12112637165846</v>
      </c>
      <c r="AG724">
        <f t="shared" si="34"/>
        <v>0</v>
      </c>
      <c r="AH724">
        <f t="shared" si="35"/>
        <v>1</v>
      </c>
      <c r="AI724">
        <v>0</v>
      </c>
      <c r="AJ724">
        <v>1</v>
      </c>
    </row>
    <row r="725" spans="1:36">
      <c r="A725">
        <v>600967</v>
      </c>
      <c r="B725">
        <v>2010</v>
      </c>
      <c r="C725">
        <v>0</v>
      </c>
      <c r="G725">
        <f>G$1*Sheet1!I725</f>
        <v>-2.503</v>
      </c>
      <c r="H725">
        <f>H$1*Sheet1!J725</f>
        <v>0</v>
      </c>
      <c r="I725">
        <f>I$1*Sheet1!K725</f>
        <v>0</v>
      </c>
      <c r="J725">
        <f>J$1*Sheet1!L725</f>
        <v>0</v>
      </c>
      <c r="K725">
        <f>K$1*Sheet1!M725</f>
        <v>0</v>
      </c>
      <c r="L725">
        <f>L$1*Sheet1!N725</f>
        <v>-0.0918764</v>
      </c>
      <c r="M725">
        <f>M$1*Sheet1!O725</f>
        <v>0</v>
      </c>
      <c r="N725">
        <f>N$1*Sheet1!P725</f>
        <v>0</v>
      </c>
      <c r="O725">
        <f>O$1*Sheet1!Q725</f>
        <v>-0.0207897315186656</v>
      </c>
      <c r="P725">
        <f>P$1*Sheet1!R725</f>
        <v>0</v>
      </c>
      <c r="Q725">
        <f>Q$1*Sheet1!S725</f>
        <v>0</v>
      </c>
      <c r="R725">
        <f>R$1*Sheet1!T725</f>
        <v>0</v>
      </c>
      <c r="S725">
        <f>S$1*Sheet1!U725</f>
        <v>0</v>
      </c>
      <c r="T725">
        <f>T$1*Sheet1!V725</f>
        <v>0</v>
      </c>
      <c r="U725">
        <f>U$1*Sheet1!W725</f>
        <v>0</v>
      </c>
      <c r="V725">
        <f>V$1*Sheet1!X725</f>
        <v>0.0769637</v>
      </c>
      <c r="W725">
        <f>W$1*Sheet1!Y725</f>
        <v>0</v>
      </c>
      <c r="X725">
        <f>X$1*Sheet1!Z725</f>
        <v>0</v>
      </c>
      <c r="Y725">
        <f>Y$1*Sheet1!AA725</f>
        <v>0</v>
      </c>
      <c r="Z725">
        <f>Z$1*Sheet1!AB725</f>
        <v>0</v>
      </c>
      <c r="AA725">
        <f>AA$1*Sheet1!AC725</f>
        <v>-0.801779998898506</v>
      </c>
      <c r="AB725">
        <f>AB$1*Sheet1!AD725</f>
        <v>0</v>
      </c>
      <c r="AC725">
        <f>AC$1*Sheet1!AE725</f>
        <v>0.352809281670335</v>
      </c>
      <c r="AD725">
        <f>AD$1*Sheet1!AF725</f>
        <v>0.187114529069982</v>
      </c>
      <c r="AE725" s="4">
        <v>-2.366</v>
      </c>
      <c r="AF725">
        <f t="shared" si="33"/>
        <v>-5.16655861967685</v>
      </c>
      <c r="AG725">
        <f t="shared" si="34"/>
        <v>0</v>
      </c>
      <c r="AH725">
        <f t="shared" si="35"/>
        <v>1</v>
      </c>
      <c r="AI725">
        <v>0</v>
      </c>
      <c r="AJ725">
        <v>1</v>
      </c>
    </row>
    <row r="726" spans="1:36">
      <c r="A726">
        <v>600969</v>
      </c>
      <c r="B726">
        <v>2010</v>
      </c>
      <c r="C726">
        <v>0</v>
      </c>
      <c r="G726">
        <f>G$1*Sheet1!I726</f>
        <v>-2.503</v>
      </c>
      <c r="H726">
        <f>H$1*Sheet1!J726</f>
        <v>0</v>
      </c>
      <c r="I726">
        <f>I$1*Sheet1!K726</f>
        <v>0</v>
      </c>
      <c r="J726">
        <f>J$1*Sheet1!L726</f>
        <v>0</v>
      </c>
      <c r="K726">
        <f>K$1*Sheet1!M726</f>
        <v>0</v>
      </c>
      <c r="L726">
        <f>L$1*Sheet1!N726</f>
        <v>-0.3036748</v>
      </c>
      <c r="M726">
        <f>M$1*Sheet1!O726</f>
        <v>0</v>
      </c>
      <c r="N726">
        <f>N$1*Sheet1!P726</f>
        <v>0</v>
      </c>
      <c r="O726">
        <f>O$1*Sheet1!Q726</f>
        <v>-0.163450114116784</v>
      </c>
      <c r="P726">
        <f>P$1*Sheet1!R726</f>
        <v>0</v>
      </c>
      <c r="Q726">
        <f>Q$1*Sheet1!S726</f>
        <v>0</v>
      </c>
      <c r="R726">
        <f>R$1*Sheet1!T726</f>
        <v>0</v>
      </c>
      <c r="S726">
        <f>S$1*Sheet1!U726</f>
        <v>0</v>
      </c>
      <c r="T726">
        <f>T$1*Sheet1!V726</f>
        <v>0</v>
      </c>
      <c r="U726">
        <f>U$1*Sheet1!W726</f>
        <v>0</v>
      </c>
      <c r="V726">
        <f>V$1*Sheet1!X726</f>
        <v>0.0683017</v>
      </c>
      <c r="W726">
        <f>W$1*Sheet1!Y726</f>
        <v>0</v>
      </c>
      <c r="X726">
        <f>X$1*Sheet1!Z726</f>
        <v>0</v>
      </c>
      <c r="Y726">
        <f>Y$1*Sheet1!AA726</f>
        <v>0</v>
      </c>
      <c r="Z726">
        <f>Z$1*Sheet1!AB726</f>
        <v>0</v>
      </c>
      <c r="AA726">
        <f>AA$1*Sheet1!AC726</f>
        <v>-1.07960998678207</v>
      </c>
      <c r="AB726">
        <f>AB$1*Sheet1!AD726</f>
        <v>0</v>
      </c>
      <c r="AC726">
        <f>AC$1*Sheet1!AE726</f>
        <v>0.17755841090072</v>
      </c>
      <c r="AD726">
        <f>AD$1*Sheet1!AF726</f>
        <v>0.153770937859128</v>
      </c>
      <c r="AE726" s="4">
        <v>-2.366</v>
      </c>
      <c r="AF726">
        <f t="shared" si="33"/>
        <v>-6.01610385213901</v>
      </c>
      <c r="AG726">
        <f t="shared" si="34"/>
        <v>0</v>
      </c>
      <c r="AH726">
        <f t="shared" si="35"/>
        <v>1</v>
      </c>
      <c r="AI726">
        <v>0</v>
      </c>
      <c r="AJ726">
        <v>1</v>
      </c>
    </row>
    <row r="727" spans="1:36">
      <c r="A727">
        <v>600970</v>
      </c>
      <c r="B727">
        <v>2010</v>
      </c>
      <c r="C727">
        <v>0</v>
      </c>
      <c r="G727">
        <f>G$1*Sheet1!I727</f>
        <v>-2.503</v>
      </c>
      <c r="H727">
        <f>H$1*Sheet1!J727</f>
        <v>0</v>
      </c>
      <c r="I727">
        <f>I$1*Sheet1!K727</f>
        <v>0</v>
      </c>
      <c r="J727">
        <f>J$1*Sheet1!L727</f>
        <v>0</v>
      </c>
      <c r="K727">
        <f>K$1*Sheet1!M727</f>
        <v>0</v>
      </c>
      <c r="L727">
        <f>L$1*Sheet1!N727</f>
        <v>-0.1889415</v>
      </c>
      <c r="M727">
        <f>M$1*Sheet1!O727</f>
        <v>0</v>
      </c>
      <c r="N727">
        <f>N$1*Sheet1!P727</f>
        <v>0</v>
      </c>
      <c r="O727">
        <f>O$1*Sheet1!Q727</f>
        <v>-0.0398787799092282</v>
      </c>
      <c r="P727">
        <f>P$1*Sheet1!R727</f>
        <v>0</v>
      </c>
      <c r="Q727">
        <f>Q$1*Sheet1!S727</f>
        <v>0</v>
      </c>
      <c r="R727">
        <f>R$1*Sheet1!T727</f>
        <v>0</v>
      </c>
      <c r="S727">
        <f>S$1*Sheet1!U727</f>
        <v>0</v>
      </c>
      <c r="T727">
        <f>T$1*Sheet1!V727</f>
        <v>0</v>
      </c>
      <c r="U727">
        <f>U$1*Sheet1!W727</f>
        <v>0</v>
      </c>
      <c r="V727">
        <f>V$1*Sheet1!X727</f>
        <v>0.0731817</v>
      </c>
      <c r="W727">
        <f>W$1*Sheet1!Y727</f>
        <v>0</v>
      </c>
      <c r="X727">
        <f>X$1*Sheet1!Z727</f>
        <v>0</v>
      </c>
      <c r="Y727">
        <f>Y$1*Sheet1!AA727</f>
        <v>0</v>
      </c>
      <c r="Z727">
        <f>Z$1*Sheet1!AB727</f>
        <v>0</v>
      </c>
      <c r="AA727">
        <f>AA$1*Sheet1!AC727</f>
        <v>-1.43639998447895</v>
      </c>
      <c r="AB727">
        <f>AB$1*Sheet1!AD727</f>
        <v>0</v>
      </c>
      <c r="AC727">
        <f>AC$1*Sheet1!AE727</f>
        <v>0.695267750883994</v>
      </c>
      <c r="AD727">
        <f>AD$1*Sheet1!AF727</f>
        <v>0.175380974099514</v>
      </c>
      <c r="AE727" s="4">
        <v>-2.366</v>
      </c>
      <c r="AF727">
        <f t="shared" si="33"/>
        <v>-5.59038983940467</v>
      </c>
      <c r="AG727">
        <f t="shared" si="34"/>
        <v>0</v>
      </c>
      <c r="AH727">
        <f t="shared" si="35"/>
        <v>1</v>
      </c>
      <c r="AI727">
        <v>0</v>
      </c>
      <c r="AJ727">
        <v>1</v>
      </c>
    </row>
    <row r="728" spans="1:36">
      <c r="A728">
        <v>600971</v>
      </c>
      <c r="B728">
        <v>2010</v>
      </c>
      <c r="C728">
        <v>0</v>
      </c>
      <c r="G728">
        <f>G$1*Sheet1!I728</f>
        <v>-2.503</v>
      </c>
      <c r="H728">
        <f>H$1*Sheet1!J728</f>
        <v>0</v>
      </c>
      <c r="I728">
        <f>I$1*Sheet1!K728</f>
        <v>0</v>
      </c>
      <c r="J728">
        <f>J$1*Sheet1!L728</f>
        <v>0</v>
      </c>
      <c r="K728">
        <f>K$1*Sheet1!M728</f>
        <v>0</v>
      </c>
      <c r="L728">
        <f>L$1*Sheet1!N728</f>
        <v>-0.7953891</v>
      </c>
      <c r="M728">
        <f>M$1*Sheet1!O728</f>
        <v>0</v>
      </c>
      <c r="N728">
        <f>N$1*Sheet1!P728</f>
        <v>0</v>
      </c>
      <c r="O728">
        <f>O$1*Sheet1!Q728</f>
        <v>0</v>
      </c>
      <c r="P728">
        <f>P$1*Sheet1!R728</f>
        <v>0</v>
      </c>
      <c r="Q728">
        <f>Q$1*Sheet1!S728</f>
        <v>0</v>
      </c>
      <c r="R728">
        <f>R$1*Sheet1!T728</f>
        <v>0</v>
      </c>
      <c r="S728">
        <f>S$1*Sheet1!U728</f>
        <v>2.312</v>
      </c>
      <c r="T728">
        <f>T$1*Sheet1!V728</f>
        <v>0</v>
      </c>
      <c r="U728">
        <f>U$1*Sheet1!W728</f>
        <v>0</v>
      </c>
      <c r="V728">
        <f>V$1*Sheet1!X728</f>
        <v>0.0537532</v>
      </c>
      <c r="W728">
        <f>W$1*Sheet1!Y728</f>
        <v>0</v>
      </c>
      <c r="X728">
        <f>X$1*Sheet1!Z728</f>
        <v>0</v>
      </c>
      <c r="Y728">
        <f>Y$1*Sheet1!AA728</f>
        <v>0</v>
      </c>
      <c r="Z728">
        <f>Z$1*Sheet1!AB728</f>
        <v>0</v>
      </c>
      <c r="AA728">
        <f>AA$1*Sheet1!AC728</f>
        <v>-1.39712997937203</v>
      </c>
      <c r="AB728">
        <f>AB$1*Sheet1!AD728</f>
        <v>0</v>
      </c>
      <c r="AC728">
        <f>AC$1*Sheet1!AE728</f>
        <v>0.468264632211383</v>
      </c>
      <c r="AD728">
        <f>AD$1*Sheet1!AF728</f>
        <v>0.228226066206775</v>
      </c>
      <c r="AE728" s="4">
        <v>-2.366</v>
      </c>
      <c r="AF728">
        <f t="shared" si="33"/>
        <v>-3.99927518095387</v>
      </c>
      <c r="AG728">
        <f t="shared" si="34"/>
        <v>0</v>
      </c>
      <c r="AH728">
        <f t="shared" si="35"/>
        <v>1</v>
      </c>
      <c r="AI728">
        <v>0</v>
      </c>
      <c r="AJ728">
        <v>1</v>
      </c>
    </row>
    <row r="729" spans="1:36">
      <c r="A729">
        <v>600976</v>
      </c>
      <c r="B729">
        <v>2010</v>
      </c>
      <c r="C729">
        <v>0</v>
      </c>
      <c r="G729">
        <f>G$1*Sheet1!I729</f>
        <v>-2.503</v>
      </c>
      <c r="H729">
        <f>H$1*Sheet1!J729</f>
        <v>0</v>
      </c>
      <c r="I729">
        <f>I$1*Sheet1!K729</f>
        <v>0</v>
      </c>
      <c r="J729">
        <f>J$1*Sheet1!L729</f>
        <v>0</v>
      </c>
      <c r="K729">
        <f>K$1*Sheet1!M729</f>
        <v>0</v>
      </c>
      <c r="L729">
        <f>L$1*Sheet1!N729</f>
        <v>-0.1591645</v>
      </c>
      <c r="M729">
        <f>M$1*Sheet1!O729</f>
        <v>0</v>
      </c>
      <c r="N729">
        <f>N$1*Sheet1!P729</f>
        <v>0</v>
      </c>
      <c r="O729">
        <f>O$1*Sheet1!Q729</f>
        <v>-0.334191343473029</v>
      </c>
      <c r="P729">
        <f>P$1*Sheet1!R729</f>
        <v>0</v>
      </c>
      <c r="Q729">
        <f>Q$1*Sheet1!S729</f>
        <v>0</v>
      </c>
      <c r="R729">
        <f>R$1*Sheet1!T729</f>
        <v>0</v>
      </c>
      <c r="S729">
        <f>S$1*Sheet1!U729</f>
        <v>0</v>
      </c>
      <c r="T729">
        <f>T$1*Sheet1!V729</f>
        <v>0</v>
      </c>
      <c r="U729">
        <f>U$1*Sheet1!W729</f>
        <v>0</v>
      </c>
      <c r="V729">
        <f>V$1*Sheet1!X729</f>
        <v>0.1803831</v>
      </c>
      <c r="W729">
        <f>W$1*Sheet1!Y729</f>
        <v>0</v>
      </c>
      <c r="X729">
        <f>X$1*Sheet1!Z729</f>
        <v>0</v>
      </c>
      <c r="Y729">
        <f>Y$1*Sheet1!AA729</f>
        <v>0</v>
      </c>
      <c r="Z729">
        <f>Z$1*Sheet1!AB729</f>
        <v>0</v>
      </c>
      <c r="AA729">
        <f>AA$1*Sheet1!AC729</f>
        <v>-0.754110001802445</v>
      </c>
      <c r="AB729">
        <f>AB$1*Sheet1!AD729</f>
        <v>0</v>
      </c>
      <c r="AC729">
        <f>AC$1*Sheet1!AE729</f>
        <v>0.666206096092026</v>
      </c>
      <c r="AD729">
        <f>AD$1*Sheet1!AF729</f>
        <v>0.176932930598794</v>
      </c>
      <c r="AE729" s="4">
        <v>-2.366</v>
      </c>
      <c r="AF729">
        <f t="shared" si="33"/>
        <v>-5.09294371858465</v>
      </c>
      <c r="AG729">
        <f t="shared" si="34"/>
        <v>0</v>
      </c>
      <c r="AH729">
        <f t="shared" si="35"/>
        <v>1</v>
      </c>
      <c r="AI729">
        <v>0</v>
      </c>
      <c r="AJ729">
        <v>1</v>
      </c>
    </row>
    <row r="730" spans="1:36">
      <c r="A730">
        <v>600979</v>
      </c>
      <c r="B730">
        <v>2010</v>
      </c>
      <c r="C730">
        <v>0</v>
      </c>
      <c r="G730">
        <f>G$1*Sheet1!I730</f>
        <v>-2.503</v>
      </c>
      <c r="H730">
        <f>H$1*Sheet1!J730</f>
        <v>0</v>
      </c>
      <c r="I730">
        <f>I$1*Sheet1!K730</f>
        <v>0</v>
      </c>
      <c r="J730">
        <f>J$1*Sheet1!L730</f>
        <v>0</v>
      </c>
      <c r="K730">
        <f>K$1*Sheet1!M730</f>
        <v>0</v>
      </c>
      <c r="L730">
        <f>L$1*Sheet1!N730</f>
        <v>-0.3405534</v>
      </c>
      <c r="M730">
        <f>M$1*Sheet1!O730</f>
        <v>0</v>
      </c>
      <c r="N730">
        <f>N$1*Sheet1!P730</f>
        <v>0</v>
      </c>
      <c r="O730">
        <f>O$1*Sheet1!Q730</f>
        <v>-0.0392158455241891</v>
      </c>
      <c r="P730">
        <f>P$1*Sheet1!R730</f>
        <v>0</v>
      </c>
      <c r="Q730">
        <f>Q$1*Sheet1!S730</f>
        <v>0</v>
      </c>
      <c r="R730">
        <f>R$1*Sheet1!T730</f>
        <v>0</v>
      </c>
      <c r="S730">
        <f>S$1*Sheet1!U730</f>
        <v>0</v>
      </c>
      <c r="T730">
        <f>T$1*Sheet1!V730</f>
        <v>0</v>
      </c>
      <c r="U730">
        <f>U$1*Sheet1!W730</f>
        <v>0</v>
      </c>
      <c r="V730">
        <f>V$1*Sheet1!X730</f>
        <v>0.0381616</v>
      </c>
      <c r="W730">
        <f>W$1*Sheet1!Y730</f>
        <v>0</v>
      </c>
      <c r="X730">
        <f>X$1*Sheet1!Z730</f>
        <v>0</v>
      </c>
      <c r="Y730">
        <f>Y$1*Sheet1!AA730</f>
        <v>0</v>
      </c>
      <c r="Z730">
        <f>Z$1*Sheet1!AB730</f>
        <v>0</v>
      </c>
      <c r="AA730">
        <f>AA$1*Sheet1!AC730</f>
        <v>-0.924629974365235</v>
      </c>
      <c r="AB730">
        <f>AB$1*Sheet1!AD730</f>
        <v>0</v>
      </c>
      <c r="AC730">
        <f>AC$1*Sheet1!AE730</f>
        <v>0.126885820313198</v>
      </c>
      <c r="AD730">
        <f>AD$1*Sheet1!AF730</f>
        <v>0.128205123620007</v>
      </c>
      <c r="AE730" s="4">
        <v>-2.366</v>
      </c>
      <c r="AF730">
        <f t="shared" si="33"/>
        <v>-5.88014667595622</v>
      </c>
      <c r="AG730">
        <f t="shared" si="34"/>
        <v>0</v>
      </c>
      <c r="AH730">
        <f t="shared" si="35"/>
        <v>1</v>
      </c>
      <c r="AI730">
        <v>0</v>
      </c>
      <c r="AJ730">
        <v>1</v>
      </c>
    </row>
    <row r="731" spans="1:36">
      <c r="A731">
        <v>600984</v>
      </c>
      <c r="B731">
        <v>2010</v>
      </c>
      <c r="C731">
        <v>0</v>
      </c>
      <c r="G731">
        <f>G$1*Sheet1!I731</f>
        <v>-2.503</v>
      </c>
      <c r="H731">
        <f>H$1*Sheet1!J731</f>
        <v>0</v>
      </c>
      <c r="I731">
        <f>I$1*Sheet1!K731</f>
        <v>0</v>
      </c>
      <c r="J731">
        <f>J$1*Sheet1!L731</f>
        <v>0</v>
      </c>
      <c r="K731">
        <f>K$1*Sheet1!M731</f>
        <v>0</v>
      </c>
      <c r="L731">
        <f>L$1*Sheet1!N731</f>
        <v>-0.0288123</v>
      </c>
      <c r="M731">
        <f>M$1*Sheet1!O731</f>
        <v>0</v>
      </c>
      <c r="N731">
        <f>N$1*Sheet1!P731</f>
        <v>0</v>
      </c>
      <c r="O731">
        <f>O$1*Sheet1!Q731</f>
        <v>0</v>
      </c>
      <c r="P731">
        <f>P$1*Sheet1!R731</f>
        <v>0</v>
      </c>
      <c r="Q731">
        <f>Q$1*Sheet1!S731</f>
        <v>0</v>
      </c>
      <c r="R731">
        <f>R$1*Sheet1!T731</f>
        <v>0</v>
      </c>
      <c r="S731">
        <f>S$1*Sheet1!U731</f>
        <v>0</v>
      </c>
      <c r="T731">
        <f>T$1*Sheet1!V731</f>
        <v>0</v>
      </c>
      <c r="U731">
        <f>U$1*Sheet1!W731</f>
        <v>0</v>
      </c>
      <c r="V731">
        <f>V$1*Sheet1!X731</f>
        <v>0.06405</v>
      </c>
      <c r="W731">
        <f>W$1*Sheet1!Y731</f>
        <v>0</v>
      </c>
      <c r="X731">
        <f>X$1*Sheet1!Z731</f>
        <v>0</v>
      </c>
      <c r="Y731">
        <f>Y$1*Sheet1!AA731</f>
        <v>0</v>
      </c>
      <c r="Z731">
        <f>Z$1*Sheet1!AB731</f>
        <v>0</v>
      </c>
      <c r="AA731">
        <f>AA$1*Sheet1!AC731</f>
        <v>-1.1184600160718</v>
      </c>
      <c r="AB731">
        <f>AB$1*Sheet1!AD731</f>
        <v>0</v>
      </c>
      <c r="AC731">
        <f>AC$1*Sheet1!AE731</f>
        <v>0.744537745713087</v>
      </c>
      <c r="AD731">
        <f>AD$1*Sheet1!AF731</f>
        <v>0.14587745471094</v>
      </c>
      <c r="AE731" s="4">
        <v>-2.366</v>
      </c>
      <c r="AF731">
        <f t="shared" si="33"/>
        <v>-5.06180711564777</v>
      </c>
      <c r="AG731">
        <f t="shared" si="34"/>
        <v>0</v>
      </c>
      <c r="AH731">
        <f t="shared" si="35"/>
        <v>1</v>
      </c>
      <c r="AI731">
        <v>0</v>
      </c>
      <c r="AJ731">
        <v>1</v>
      </c>
    </row>
    <row r="732" spans="1:36">
      <c r="A732">
        <v>600987</v>
      </c>
      <c r="B732">
        <v>2010</v>
      </c>
      <c r="C732">
        <v>0</v>
      </c>
      <c r="G732">
        <f>G$1*Sheet1!I732</f>
        <v>-2.503</v>
      </c>
      <c r="H732">
        <f>H$1*Sheet1!J732</f>
        <v>0</v>
      </c>
      <c r="I732">
        <f>I$1*Sheet1!K732</f>
        <v>0</v>
      </c>
      <c r="J732">
        <f>J$1*Sheet1!L732</f>
        <v>0</v>
      </c>
      <c r="K732">
        <f>K$1*Sheet1!M732</f>
        <v>0</v>
      </c>
      <c r="L732">
        <f>L$1*Sheet1!N732</f>
        <v>-0.2280685</v>
      </c>
      <c r="M732">
        <f>M$1*Sheet1!O732</f>
        <v>0</v>
      </c>
      <c r="N732">
        <f>N$1*Sheet1!P732</f>
        <v>0</v>
      </c>
      <c r="O732">
        <f>O$1*Sheet1!Q732</f>
        <v>0</v>
      </c>
      <c r="P732">
        <f>P$1*Sheet1!R732</f>
        <v>0</v>
      </c>
      <c r="Q732">
        <f>Q$1*Sheet1!S732</f>
        <v>0</v>
      </c>
      <c r="R732">
        <f>R$1*Sheet1!T732</f>
        <v>0</v>
      </c>
      <c r="S732">
        <f>S$1*Sheet1!U732</f>
        <v>0</v>
      </c>
      <c r="T732">
        <f>T$1*Sheet1!V732</f>
        <v>0</v>
      </c>
      <c r="U732">
        <f>U$1*Sheet1!W732</f>
        <v>0</v>
      </c>
      <c r="V732">
        <f>V$1*Sheet1!X732</f>
        <v>0.1350113</v>
      </c>
      <c r="W732">
        <f>W$1*Sheet1!Y732</f>
        <v>0</v>
      </c>
      <c r="X732">
        <f>X$1*Sheet1!Z732</f>
        <v>0</v>
      </c>
      <c r="Y732">
        <f>Y$1*Sheet1!AA732</f>
        <v>0</v>
      </c>
      <c r="Z732">
        <f>Z$1*Sheet1!AB732</f>
        <v>0</v>
      </c>
      <c r="AA732">
        <f>AA$1*Sheet1!AC732</f>
        <v>-1.20876000067592</v>
      </c>
      <c r="AB732">
        <f>AB$1*Sheet1!AD732</f>
        <v>0</v>
      </c>
      <c r="AC732">
        <f>AC$1*Sheet1!AE732</f>
        <v>0.340756761163239</v>
      </c>
      <c r="AD732">
        <f>AD$1*Sheet1!AF732</f>
        <v>0.194533624609646</v>
      </c>
      <c r="AE732" s="4">
        <v>-2.366</v>
      </c>
      <c r="AF732">
        <f t="shared" si="33"/>
        <v>-5.63552681490303</v>
      </c>
      <c r="AG732">
        <f t="shared" si="34"/>
        <v>0</v>
      </c>
      <c r="AH732">
        <f t="shared" si="35"/>
        <v>1</v>
      </c>
      <c r="AI732">
        <v>0</v>
      </c>
      <c r="AJ732">
        <v>1</v>
      </c>
    </row>
    <row r="733" spans="1:36">
      <c r="A733">
        <v>600993</v>
      </c>
      <c r="B733">
        <v>2010</v>
      </c>
      <c r="C733">
        <v>0</v>
      </c>
      <c r="G733">
        <f>G$1*Sheet1!I733</f>
        <v>-2.503</v>
      </c>
      <c r="H733">
        <f>H$1*Sheet1!J733</f>
        <v>0</v>
      </c>
      <c r="I733">
        <f>I$1*Sheet1!K733</f>
        <v>0</v>
      </c>
      <c r="J733">
        <f>J$1*Sheet1!L733</f>
        <v>0</v>
      </c>
      <c r="K733">
        <f>K$1*Sheet1!M733</f>
        <v>0</v>
      </c>
      <c r="L733">
        <f>L$1*Sheet1!N733</f>
        <v>-0.1258433</v>
      </c>
      <c r="M733">
        <f>M$1*Sheet1!O733</f>
        <v>0</v>
      </c>
      <c r="N733">
        <f>N$1*Sheet1!P733</f>
        <v>0</v>
      </c>
      <c r="O733">
        <f>O$1*Sheet1!Q733</f>
        <v>-0.376388540316239</v>
      </c>
      <c r="P733">
        <f>P$1*Sheet1!R733</f>
        <v>0</v>
      </c>
      <c r="Q733">
        <f>Q$1*Sheet1!S733</f>
        <v>0</v>
      </c>
      <c r="R733">
        <f>R$1*Sheet1!T733</f>
        <v>0</v>
      </c>
      <c r="S733">
        <f>S$1*Sheet1!U733</f>
        <v>0</v>
      </c>
      <c r="T733">
        <f>T$1*Sheet1!V733</f>
        <v>0</v>
      </c>
      <c r="U733">
        <f>U$1*Sheet1!W733</f>
        <v>0</v>
      </c>
      <c r="V733">
        <f>V$1*Sheet1!X733</f>
        <v>0.2298541</v>
      </c>
      <c r="W733">
        <f>W$1*Sheet1!Y733</f>
        <v>0</v>
      </c>
      <c r="X733">
        <f>X$1*Sheet1!Z733</f>
        <v>0</v>
      </c>
      <c r="Y733">
        <f>Y$1*Sheet1!AA733</f>
        <v>0</v>
      </c>
      <c r="Z733">
        <f>Z$1*Sheet1!AB733</f>
        <v>0</v>
      </c>
      <c r="AA733">
        <f>AA$1*Sheet1!AC733</f>
        <v>-1.06302000260353</v>
      </c>
      <c r="AB733">
        <f>AB$1*Sheet1!AD733</f>
        <v>0</v>
      </c>
      <c r="AC733">
        <f>AC$1*Sheet1!AE733</f>
        <v>0.522862232119787</v>
      </c>
      <c r="AD733">
        <f>AD$1*Sheet1!AF733</f>
        <v>0.154368807703318</v>
      </c>
      <c r="AE733" s="4">
        <v>-2.366</v>
      </c>
      <c r="AF733">
        <f t="shared" si="33"/>
        <v>-5.52716670309667</v>
      </c>
      <c r="AG733">
        <f t="shared" si="34"/>
        <v>0</v>
      </c>
      <c r="AH733">
        <f t="shared" si="35"/>
        <v>1</v>
      </c>
      <c r="AI733">
        <v>0</v>
      </c>
      <c r="AJ733">
        <v>1</v>
      </c>
    </row>
    <row r="734" spans="1:36">
      <c r="A734">
        <v>600997</v>
      </c>
      <c r="B734">
        <v>2010</v>
      </c>
      <c r="C734">
        <v>0</v>
      </c>
      <c r="G734">
        <f>G$1*Sheet1!I734</f>
        <v>-2.503</v>
      </c>
      <c r="H734">
        <f>H$1*Sheet1!J734</f>
        <v>0</v>
      </c>
      <c r="I734">
        <f>I$1*Sheet1!K734</f>
        <v>0</v>
      </c>
      <c r="J734">
        <f>J$1*Sheet1!L734</f>
        <v>0</v>
      </c>
      <c r="K734">
        <f>K$1*Sheet1!M734</f>
        <v>0</v>
      </c>
      <c r="L734">
        <f>L$1*Sheet1!N734</f>
        <v>-0.3352932</v>
      </c>
      <c r="M734">
        <f>M$1*Sheet1!O734</f>
        <v>0</v>
      </c>
      <c r="N734">
        <f>N$1*Sheet1!P734</f>
        <v>0</v>
      </c>
      <c r="O734">
        <f>O$1*Sheet1!Q734</f>
        <v>-0.0783076820527859</v>
      </c>
      <c r="P734">
        <f>P$1*Sheet1!R734</f>
        <v>0</v>
      </c>
      <c r="Q734">
        <f>Q$1*Sheet1!S734</f>
        <v>0</v>
      </c>
      <c r="R734">
        <f>R$1*Sheet1!T734</f>
        <v>0</v>
      </c>
      <c r="S734">
        <f>S$1*Sheet1!U734</f>
        <v>0</v>
      </c>
      <c r="T734">
        <f>T$1*Sheet1!V734</f>
        <v>0</v>
      </c>
      <c r="U734">
        <f>U$1*Sheet1!W734</f>
        <v>0</v>
      </c>
      <c r="V734">
        <f>V$1*Sheet1!X734</f>
        <v>0.059658</v>
      </c>
      <c r="W734">
        <f>W$1*Sheet1!Y734</f>
        <v>0</v>
      </c>
      <c r="X734">
        <f>X$1*Sheet1!Z734</f>
        <v>0</v>
      </c>
      <c r="Y734">
        <f>Y$1*Sheet1!AA734</f>
        <v>0</v>
      </c>
      <c r="Z734">
        <f>Z$1*Sheet1!AB734</f>
        <v>0</v>
      </c>
      <c r="AA734">
        <f>AA$1*Sheet1!AC734</f>
        <v>-1.26671999108791</v>
      </c>
      <c r="AB734">
        <f>AB$1*Sheet1!AD734</f>
        <v>0</v>
      </c>
      <c r="AC734">
        <f>AC$1*Sheet1!AE734</f>
        <v>0.39343989815811</v>
      </c>
      <c r="AD734">
        <f>AD$1*Sheet1!AF734</f>
        <v>0.135318756053374</v>
      </c>
      <c r="AE734" s="4">
        <v>-2.366</v>
      </c>
      <c r="AF734">
        <f t="shared" si="33"/>
        <v>-5.96090421892921</v>
      </c>
      <c r="AG734">
        <f t="shared" si="34"/>
        <v>0</v>
      </c>
      <c r="AH734">
        <f t="shared" si="35"/>
        <v>1</v>
      </c>
      <c r="AI734">
        <v>0</v>
      </c>
      <c r="AJ734">
        <v>1</v>
      </c>
    </row>
    <row r="735" spans="1:36">
      <c r="A735">
        <v>600998</v>
      </c>
      <c r="B735">
        <v>2010</v>
      </c>
      <c r="C735">
        <v>0</v>
      </c>
      <c r="G735">
        <f>G$1*Sheet1!I735</f>
        <v>-2.503</v>
      </c>
      <c r="H735">
        <f>H$1*Sheet1!J735</f>
        <v>0</v>
      </c>
      <c r="I735">
        <f>I$1*Sheet1!K735</f>
        <v>0</v>
      </c>
      <c r="J735">
        <f>J$1*Sheet1!L735</f>
        <v>0</v>
      </c>
      <c r="K735">
        <f>K$1*Sheet1!M735</f>
        <v>0</v>
      </c>
      <c r="L735">
        <f>L$1*Sheet1!N735</f>
        <v>-0.3685605</v>
      </c>
      <c r="M735">
        <f>M$1*Sheet1!O735</f>
        <v>0</v>
      </c>
      <c r="N735">
        <f>N$1*Sheet1!P735</f>
        <v>0</v>
      </c>
      <c r="O735">
        <f>O$1*Sheet1!Q735</f>
        <v>-0.0527091853100339</v>
      </c>
      <c r="P735">
        <f>P$1*Sheet1!R735</f>
        <v>0</v>
      </c>
      <c r="Q735">
        <f>Q$1*Sheet1!S735</f>
        <v>0</v>
      </c>
      <c r="R735">
        <f>R$1*Sheet1!T735</f>
        <v>0</v>
      </c>
      <c r="S735">
        <f>S$1*Sheet1!U735</f>
        <v>0</v>
      </c>
      <c r="T735">
        <f>T$1*Sheet1!V735</f>
        <v>0</v>
      </c>
      <c r="U735">
        <f>U$1*Sheet1!W735</f>
        <v>0</v>
      </c>
      <c r="V735">
        <f>V$1*Sheet1!X735</f>
        <v>0.083326</v>
      </c>
      <c r="W735">
        <f>W$1*Sheet1!Y735</f>
        <v>0</v>
      </c>
      <c r="X735">
        <f>X$1*Sheet1!Z735</f>
        <v>0</v>
      </c>
      <c r="Y735">
        <f>Y$1*Sheet1!AA735</f>
        <v>0</v>
      </c>
      <c r="Z735">
        <f>Z$1*Sheet1!AB735</f>
        <v>0</v>
      </c>
      <c r="AA735">
        <f>AA$1*Sheet1!AC735</f>
        <v>-1.73040000200272</v>
      </c>
      <c r="AB735">
        <f>AB$1*Sheet1!AD735</f>
        <v>0</v>
      </c>
      <c r="AC735">
        <f>AC$1*Sheet1!AE735</f>
        <v>0.756291061428877</v>
      </c>
      <c r="AD735">
        <f>AD$1*Sheet1!AF735</f>
        <v>0.161136931782567</v>
      </c>
      <c r="AE735" s="4">
        <v>-2.366</v>
      </c>
      <c r="AF735">
        <f t="shared" si="33"/>
        <v>-6.01991569410131</v>
      </c>
      <c r="AG735">
        <f t="shared" si="34"/>
        <v>0</v>
      </c>
      <c r="AH735">
        <f t="shared" si="35"/>
        <v>1</v>
      </c>
      <c r="AI735">
        <v>0</v>
      </c>
      <c r="AJ735">
        <v>1</v>
      </c>
    </row>
    <row r="736" spans="1:36">
      <c r="A736">
        <v>601000</v>
      </c>
      <c r="B736">
        <v>2010</v>
      </c>
      <c r="C736">
        <v>0</v>
      </c>
      <c r="G736">
        <f>G$1*Sheet1!I736</f>
        <v>-2.503</v>
      </c>
      <c r="H736">
        <f>H$1*Sheet1!J736</f>
        <v>0</v>
      </c>
      <c r="I736">
        <f>I$1*Sheet1!K736</f>
        <v>0</v>
      </c>
      <c r="J736">
        <f>J$1*Sheet1!L736</f>
        <v>0</v>
      </c>
      <c r="K736">
        <f>K$1*Sheet1!M736</f>
        <v>0</v>
      </c>
      <c r="L736">
        <f>L$1*Sheet1!N736</f>
        <v>-0.4515709</v>
      </c>
      <c r="M736">
        <f>M$1*Sheet1!O736</f>
        <v>0</v>
      </c>
      <c r="N736">
        <f>N$1*Sheet1!P736</f>
        <v>0</v>
      </c>
      <c r="O736">
        <f>O$1*Sheet1!Q736</f>
        <v>-0.246038357981232</v>
      </c>
      <c r="P736">
        <f>P$1*Sheet1!R736</f>
        <v>0</v>
      </c>
      <c r="Q736">
        <f>Q$1*Sheet1!S736</f>
        <v>0</v>
      </c>
      <c r="R736">
        <f>R$1*Sheet1!T736</f>
        <v>0</v>
      </c>
      <c r="S736">
        <f>S$1*Sheet1!U736</f>
        <v>0</v>
      </c>
      <c r="T736">
        <f>T$1*Sheet1!V736</f>
        <v>0</v>
      </c>
      <c r="U736">
        <f>U$1*Sheet1!W736</f>
        <v>0</v>
      </c>
      <c r="V736">
        <f>V$1*Sheet1!X736</f>
        <v>0.0387594</v>
      </c>
      <c r="W736">
        <f>W$1*Sheet1!Y736</f>
        <v>0</v>
      </c>
      <c r="X736">
        <f>X$1*Sheet1!Z736</f>
        <v>0</v>
      </c>
      <c r="Y736">
        <f>Y$1*Sheet1!AA736</f>
        <v>0</v>
      </c>
      <c r="Z736">
        <f>Z$1*Sheet1!AB736</f>
        <v>0</v>
      </c>
      <c r="AA736">
        <f>AA$1*Sheet1!AC736</f>
        <v>-1.47986996054649</v>
      </c>
      <c r="AB736">
        <f>AB$1*Sheet1!AD736</f>
        <v>0</v>
      </c>
      <c r="AC736">
        <f>AC$1*Sheet1!AE736</f>
        <v>0.147315713681251</v>
      </c>
      <c r="AD736">
        <f>AD$1*Sheet1!AF736</f>
        <v>0.156815238786603</v>
      </c>
      <c r="AE736" s="4">
        <v>-2.366</v>
      </c>
      <c r="AF736">
        <f t="shared" si="33"/>
        <v>-6.70358886605987</v>
      </c>
      <c r="AG736">
        <f t="shared" si="34"/>
        <v>0</v>
      </c>
      <c r="AH736">
        <f t="shared" si="35"/>
        <v>1</v>
      </c>
      <c r="AI736">
        <v>0</v>
      </c>
      <c r="AJ736">
        <v>1</v>
      </c>
    </row>
    <row r="737" spans="1:36">
      <c r="A737">
        <v>601002</v>
      </c>
      <c r="B737">
        <v>2010</v>
      </c>
      <c r="C737">
        <v>0</v>
      </c>
      <c r="G737">
        <f>G$1*Sheet1!I737</f>
        <v>-2.503</v>
      </c>
      <c r="H737">
        <f>H$1*Sheet1!J737</f>
        <v>0</v>
      </c>
      <c r="I737">
        <f>I$1*Sheet1!K737</f>
        <v>0</v>
      </c>
      <c r="J737">
        <f>J$1*Sheet1!L737</f>
        <v>0</v>
      </c>
      <c r="K737">
        <f>K$1*Sheet1!M737</f>
        <v>0</v>
      </c>
      <c r="L737">
        <f>L$1*Sheet1!N737</f>
        <v>-0.0518089</v>
      </c>
      <c r="M737">
        <f>M$1*Sheet1!O737</f>
        <v>0</v>
      </c>
      <c r="N737">
        <f>N$1*Sheet1!P737</f>
        <v>0</v>
      </c>
      <c r="O737">
        <f>O$1*Sheet1!Q737</f>
        <v>-0.0599590910903283</v>
      </c>
      <c r="P737">
        <f>P$1*Sheet1!R737</f>
        <v>0</v>
      </c>
      <c r="Q737">
        <f>Q$1*Sheet1!S737</f>
        <v>0</v>
      </c>
      <c r="R737">
        <f>R$1*Sheet1!T737</f>
        <v>0</v>
      </c>
      <c r="S737">
        <f>S$1*Sheet1!U737</f>
        <v>0</v>
      </c>
      <c r="T737">
        <f>T$1*Sheet1!V737</f>
        <v>0</v>
      </c>
      <c r="U737">
        <f>U$1*Sheet1!W737</f>
        <v>0</v>
      </c>
      <c r="V737">
        <f>V$1*Sheet1!X737</f>
        <v>0.0772138</v>
      </c>
      <c r="W737">
        <f>W$1*Sheet1!Y737</f>
        <v>0</v>
      </c>
      <c r="X737">
        <f>X$1*Sheet1!Z737</f>
        <v>0</v>
      </c>
      <c r="Y737">
        <f>Y$1*Sheet1!AA737</f>
        <v>0</v>
      </c>
      <c r="Z737">
        <f>Z$1*Sheet1!AB737</f>
        <v>0</v>
      </c>
      <c r="AA737">
        <f>AA$1*Sheet1!AC737</f>
        <v>-1.47608997416496</v>
      </c>
      <c r="AB737">
        <f>AB$1*Sheet1!AD737</f>
        <v>0</v>
      </c>
      <c r="AC737">
        <f>AC$1*Sheet1!AE737</f>
        <v>0.674408690545136</v>
      </c>
      <c r="AD737">
        <f>AD$1*Sheet1!AF737</f>
        <v>0.13009323669752</v>
      </c>
      <c r="AE737" s="4">
        <v>-2.366</v>
      </c>
      <c r="AF737">
        <f t="shared" si="33"/>
        <v>-5.57514223801263</v>
      </c>
      <c r="AG737">
        <f t="shared" si="34"/>
        <v>0</v>
      </c>
      <c r="AH737">
        <f t="shared" si="35"/>
        <v>1</v>
      </c>
      <c r="AI737">
        <v>0</v>
      </c>
      <c r="AJ737">
        <v>1</v>
      </c>
    </row>
    <row r="738" spans="1:36">
      <c r="A738">
        <v>601010</v>
      </c>
      <c r="B738">
        <v>2010</v>
      </c>
      <c r="C738">
        <v>0</v>
      </c>
      <c r="G738">
        <f>G$1*Sheet1!I738</f>
        <v>-2.503</v>
      </c>
      <c r="H738">
        <f>H$1*Sheet1!J738</f>
        <v>0</v>
      </c>
      <c r="I738">
        <f>I$1*Sheet1!K738</f>
        <v>0</v>
      </c>
      <c r="J738">
        <f>J$1*Sheet1!L738</f>
        <v>0</v>
      </c>
      <c r="K738">
        <f>K$1*Sheet1!M738</f>
        <v>0</v>
      </c>
      <c r="L738">
        <f>L$1*Sheet1!N738</f>
        <v>-3.8626258</v>
      </c>
      <c r="M738">
        <f>M$1*Sheet1!O738</f>
        <v>0</v>
      </c>
      <c r="N738">
        <f>N$1*Sheet1!P738</f>
        <v>0</v>
      </c>
      <c r="O738">
        <f>O$1*Sheet1!Q738</f>
        <v>-0.0835938128073896</v>
      </c>
      <c r="P738">
        <f>P$1*Sheet1!R738</f>
        <v>0</v>
      </c>
      <c r="Q738">
        <f>Q$1*Sheet1!S738</f>
        <v>0</v>
      </c>
      <c r="R738">
        <f>R$1*Sheet1!T738</f>
        <v>0</v>
      </c>
      <c r="S738">
        <f>S$1*Sheet1!U738</f>
        <v>0</v>
      </c>
      <c r="T738">
        <f>T$1*Sheet1!V738</f>
        <v>0</v>
      </c>
      <c r="U738">
        <f>U$1*Sheet1!W738</f>
        <v>0</v>
      </c>
      <c r="V738">
        <f>V$1*Sheet1!X738</f>
        <v>0.1099586</v>
      </c>
      <c r="W738">
        <f>W$1*Sheet1!Y738</f>
        <v>0</v>
      </c>
      <c r="X738">
        <f>X$1*Sheet1!Z738</f>
        <v>0</v>
      </c>
      <c r="Y738">
        <f>Y$1*Sheet1!AA738</f>
        <v>0</v>
      </c>
      <c r="Z738">
        <f>Z$1*Sheet1!AB738</f>
        <v>0</v>
      </c>
      <c r="AA738">
        <f>AA$1*Sheet1!AC738</f>
        <v>-1.66731601560116</v>
      </c>
      <c r="AB738">
        <f>AB$1*Sheet1!AD738</f>
        <v>0</v>
      </c>
      <c r="AC738">
        <f>AC$1*Sheet1!AE738</f>
        <v>0.483901694538789</v>
      </c>
      <c r="AD738">
        <f>AD$1*Sheet1!AF738</f>
        <v>0.161043912715284</v>
      </c>
      <c r="AE738" s="4">
        <v>-2.366</v>
      </c>
      <c r="AF738">
        <f t="shared" si="33"/>
        <v>-9.72763142115448</v>
      </c>
      <c r="AG738">
        <f t="shared" si="34"/>
        <v>0</v>
      </c>
      <c r="AH738">
        <f t="shared" si="35"/>
        <v>1</v>
      </c>
      <c r="AI738">
        <v>0</v>
      </c>
      <c r="AJ738">
        <v>1</v>
      </c>
    </row>
    <row r="739" spans="1:36">
      <c r="A739">
        <v>601011</v>
      </c>
      <c r="B739">
        <v>2010</v>
      </c>
      <c r="C739">
        <v>0</v>
      </c>
      <c r="G739">
        <f>G$1*Sheet1!I739</f>
        <v>-2.503</v>
      </c>
      <c r="H739">
        <f>H$1*Sheet1!J739</f>
        <v>0</v>
      </c>
      <c r="I739">
        <f>I$1*Sheet1!K739</f>
        <v>0</v>
      </c>
      <c r="J739">
        <f>J$1*Sheet1!L739</f>
        <v>0</v>
      </c>
      <c r="K739">
        <f>K$1*Sheet1!M739</f>
        <v>0</v>
      </c>
      <c r="L739">
        <f>L$1*Sheet1!N739</f>
        <v>-0.7569672</v>
      </c>
      <c r="M739">
        <f>M$1*Sheet1!O739</f>
        <v>0</v>
      </c>
      <c r="N739">
        <f>N$1*Sheet1!P739</f>
        <v>0</v>
      </c>
      <c r="O739">
        <f>O$1*Sheet1!Q739</f>
        <v>-0.362738317054713</v>
      </c>
      <c r="P739">
        <f>P$1*Sheet1!R739</f>
        <v>0</v>
      </c>
      <c r="Q739">
        <f>Q$1*Sheet1!S739</f>
        <v>0</v>
      </c>
      <c r="R739">
        <f>R$1*Sheet1!T739</f>
        <v>0</v>
      </c>
      <c r="S739">
        <f>S$1*Sheet1!U739</f>
        <v>0</v>
      </c>
      <c r="T739">
        <f>T$1*Sheet1!V739</f>
        <v>0</v>
      </c>
      <c r="U739">
        <f>U$1*Sheet1!W739</f>
        <v>0</v>
      </c>
      <c r="V739">
        <f>V$1*Sheet1!X739</f>
        <v>0.0640317</v>
      </c>
      <c r="W739">
        <f>W$1*Sheet1!Y739</f>
        <v>0</v>
      </c>
      <c r="X739">
        <f>X$1*Sheet1!Z739</f>
        <v>0</v>
      </c>
      <c r="Y739">
        <f>Y$1*Sheet1!AA739</f>
        <v>0</v>
      </c>
      <c r="Z739">
        <f>Z$1*Sheet1!AB739</f>
        <v>0</v>
      </c>
      <c r="AA739">
        <f>AA$1*Sheet1!AC739</f>
        <v>-1.39628997015953</v>
      </c>
      <c r="AB739">
        <f>AB$1*Sheet1!AD739</f>
        <v>0</v>
      </c>
      <c r="AC739">
        <f>AC$1*Sheet1!AE739</f>
        <v>0.421916799259855</v>
      </c>
      <c r="AD739">
        <f>AD$1*Sheet1!AF739</f>
        <v>0.188916482146712</v>
      </c>
      <c r="AE739" s="4">
        <v>-2.366</v>
      </c>
      <c r="AF739">
        <f t="shared" si="33"/>
        <v>-6.71013050580768</v>
      </c>
      <c r="AG739">
        <f t="shared" si="34"/>
        <v>0</v>
      </c>
      <c r="AH739">
        <f t="shared" si="35"/>
        <v>1</v>
      </c>
      <c r="AI739">
        <v>0</v>
      </c>
      <c r="AJ739">
        <v>1</v>
      </c>
    </row>
    <row r="740" spans="1:36">
      <c r="A740">
        <v>601018</v>
      </c>
      <c r="B740">
        <v>2010</v>
      </c>
      <c r="C740">
        <v>0</v>
      </c>
      <c r="G740">
        <f>G$1*Sheet1!I740</f>
        <v>-2.503</v>
      </c>
      <c r="H740">
        <f>H$1*Sheet1!J740</f>
        <v>0</v>
      </c>
      <c r="I740">
        <f>I$1*Sheet1!K740</f>
        <v>0</v>
      </c>
      <c r="J740">
        <f>J$1*Sheet1!L740</f>
        <v>0</v>
      </c>
      <c r="K740">
        <f>K$1*Sheet1!M740</f>
        <v>0</v>
      </c>
      <c r="L740">
        <f>L$1*Sheet1!N740</f>
        <v>-0.1093103</v>
      </c>
      <c r="M740">
        <f>M$1*Sheet1!O740</f>
        <v>0</v>
      </c>
      <c r="N740">
        <f>N$1*Sheet1!P740</f>
        <v>0</v>
      </c>
      <c r="O740">
        <f>O$1*Sheet1!Q740</f>
        <v>-1.00291421768307</v>
      </c>
      <c r="P740">
        <f>P$1*Sheet1!R740</f>
        <v>0</v>
      </c>
      <c r="Q740">
        <f>Q$1*Sheet1!S740</f>
        <v>0</v>
      </c>
      <c r="R740">
        <f>R$1*Sheet1!T740</f>
        <v>0</v>
      </c>
      <c r="S740">
        <f>S$1*Sheet1!U740</f>
        <v>0</v>
      </c>
      <c r="T740">
        <f>T$1*Sheet1!V740</f>
        <v>0</v>
      </c>
      <c r="U740">
        <f>U$1*Sheet1!W740</f>
        <v>0</v>
      </c>
      <c r="V740">
        <f>V$1*Sheet1!X740</f>
        <v>0.1109529</v>
      </c>
      <c r="W740">
        <f>W$1*Sheet1!Y740</f>
        <v>0</v>
      </c>
      <c r="X740">
        <f>X$1*Sheet1!Z740</f>
        <v>0</v>
      </c>
      <c r="Y740">
        <f>Y$1*Sheet1!AA740</f>
        <v>0</v>
      </c>
      <c r="Z740">
        <f>Z$1*Sheet1!AB740</f>
        <v>0</v>
      </c>
      <c r="AA740">
        <f>AA$1*Sheet1!AC740</f>
        <v>-1.74047993856668</v>
      </c>
      <c r="AB740">
        <f>AB$1*Sheet1!AD740</f>
        <v>0</v>
      </c>
      <c r="AC740">
        <f>AC$1*Sheet1!AE740</f>
        <v>0.392240514330319</v>
      </c>
      <c r="AD740">
        <f>AD$1*Sheet1!AF740</f>
        <v>0.151651605707677</v>
      </c>
      <c r="AE740" s="4">
        <v>-2.366</v>
      </c>
      <c r="AF740">
        <f t="shared" si="33"/>
        <v>-7.06685943621176</v>
      </c>
      <c r="AG740">
        <f t="shared" si="34"/>
        <v>0</v>
      </c>
      <c r="AH740">
        <f t="shared" si="35"/>
        <v>1</v>
      </c>
      <c r="AI740">
        <v>0</v>
      </c>
      <c r="AJ740">
        <v>1</v>
      </c>
    </row>
    <row r="741" spans="1:36">
      <c r="A741">
        <v>601028</v>
      </c>
      <c r="B741">
        <v>2010</v>
      </c>
      <c r="C741">
        <v>0</v>
      </c>
      <c r="G741">
        <f>G$1*Sheet1!I741</f>
        <v>-2.503</v>
      </c>
      <c r="H741">
        <f>H$1*Sheet1!J741</f>
        <v>0</v>
      </c>
      <c r="I741">
        <f>I$1*Sheet1!K741</f>
        <v>0</v>
      </c>
      <c r="J741">
        <f>J$1*Sheet1!L741</f>
        <v>0</v>
      </c>
      <c r="K741">
        <f>K$1*Sheet1!M741</f>
        <v>0</v>
      </c>
      <c r="L741">
        <f>L$1*Sheet1!N741</f>
        <v>-0.1007457</v>
      </c>
      <c r="M741">
        <f>M$1*Sheet1!O741</f>
        <v>0</v>
      </c>
      <c r="N741">
        <f>N$1*Sheet1!P741</f>
        <v>0</v>
      </c>
      <c r="O741">
        <f>O$1*Sheet1!Q741</f>
        <v>0</v>
      </c>
      <c r="P741">
        <f>P$1*Sheet1!R741</f>
        <v>0</v>
      </c>
      <c r="Q741">
        <f>Q$1*Sheet1!S741</f>
        <v>0</v>
      </c>
      <c r="R741">
        <f>R$1*Sheet1!T741</f>
        <v>0</v>
      </c>
      <c r="S741">
        <f>S$1*Sheet1!U741</f>
        <v>0</v>
      </c>
      <c r="T741">
        <f>T$1*Sheet1!V741</f>
        <v>0</v>
      </c>
      <c r="U741">
        <f>U$1*Sheet1!W741</f>
        <v>0</v>
      </c>
      <c r="V741">
        <f>V$1*Sheet1!X741</f>
        <v>0.1354688</v>
      </c>
      <c r="W741">
        <f>W$1*Sheet1!Y741</f>
        <v>0</v>
      </c>
      <c r="X741">
        <f>X$1*Sheet1!Z741</f>
        <v>0</v>
      </c>
      <c r="Y741">
        <f>Y$1*Sheet1!AA741</f>
        <v>0</v>
      </c>
      <c r="Z741">
        <f>Z$1*Sheet1!AB741</f>
        <v>0</v>
      </c>
      <c r="AA741">
        <f>AA$1*Sheet1!AC741</f>
        <v>-1.44647999989986</v>
      </c>
      <c r="AB741">
        <f>AB$1*Sheet1!AD741</f>
        <v>0</v>
      </c>
      <c r="AC741">
        <f>AC$1*Sheet1!AE741</f>
        <v>0.490816441063206</v>
      </c>
      <c r="AD741">
        <f>AD$1*Sheet1!AF741</f>
        <v>0.159789273016291</v>
      </c>
      <c r="AE741" s="4">
        <v>-2.366</v>
      </c>
      <c r="AF741">
        <f t="shared" si="33"/>
        <v>-5.63015118582037</v>
      </c>
      <c r="AG741">
        <f t="shared" si="34"/>
        <v>0</v>
      </c>
      <c r="AH741">
        <f t="shared" si="35"/>
        <v>1</v>
      </c>
      <c r="AI741">
        <v>0</v>
      </c>
      <c r="AJ741">
        <v>1</v>
      </c>
    </row>
    <row r="742" spans="1:36">
      <c r="A742">
        <v>601058</v>
      </c>
      <c r="B742">
        <v>2010</v>
      </c>
      <c r="C742">
        <v>0</v>
      </c>
      <c r="G742">
        <f>G$1*Sheet1!I742</f>
        <v>-2.503</v>
      </c>
      <c r="H742">
        <f>H$1*Sheet1!J742</f>
        <v>0</v>
      </c>
      <c r="I742">
        <f>I$1*Sheet1!K742</f>
        <v>0</v>
      </c>
      <c r="J742">
        <f>J$1*Sheet1!L742</f>
        <v>0</v>
      </c>
      <c r="K742">
        <f>K$1*Sheet1!M742</f>
        <v>0</v>
      </c>
      <c r="L742">
        <f>L$1*Sheet1!N742</f>
        <v>-0.2072565</v>
      </c>
      <c r="M742">
        <f>M$1*Sheet1!O742</f>
        <v>0</v>
      </c>
      <c r="N742">
        <f>N$1*Sheet1!P742</f>
        <v>0</v>
      </c>
      <c r="O742">
        <f>O$1*Sheet1!Q742</f>
        <v>-0.0946717121279583</v>
      </c>
      <c r="P742">
        <f>P$1*Sheet1!R742</f>
        <v>0</v>
      </c>
      <c r="Q742">
        <f>Q$1*Sheet1!S742</f>
        <v>0</v>
      </c>
      <c r="R742">
        <f>R$1*Sheet1!T742</f>
        <v>0</v>
      </c>
      <c r="S742">
        <f>S$1*Sheet1!U742</f>
        <v>0</v>
      </c>
      <c r="T742">
        <f>T$1*Sheet1!V742</f>
        <v>0</v>
      </c>
      <c r="U742">
        <f>U$1*Sheet1!W742</f>
        <v>0</v>
      </c>
      <c r="V742">
        <f>V$1*Sheet1!X742</f>
        <v>0.0607072</v>
      </c>
      <c r="W742">
        <f>W$1*Sheet1!Y742</f>
        <v>0</v>
      </c>
      <c r="X742">
        <f>X$1*Sheet1!Z742</f>
        <v>0</v>
      </c>
      <c r="Y742">
        <f>Y$1*Sheet1!AA742</f>
        <v>0</v>
      </c>
      <c r="Z742">
        <f>Z$1*Sheet1!AB742</f>
        <v>0</v>
      </c>
      <c r="AA742">
        <f>AA$1*Sheet1!AC742</f>
        <v>-0.612150012016297</v>
      </c>
      <c r="AB742">
        <f>AB$1*Sheet1!AD742</f>
        <v>0</v>
      </c>
      <c r="AC742">
        <f>AC$1*Sheet1!AE742</f>
        <v>0.583883132017919</v>
      </c>
      <c r="AD742">
        <f>AD$1*Sheet1!AF742</f>
        <v>0.133818001296318</v>
      </c>
      <c r="AE742" s="4">
        <v>-2.366</v>
      </c>
      <c r="AF742">
        <f t="shared" si="33"/>
        <v>-5.00466989083002</v>
      </c>
      <c r="AG742">
        <f t="shared" si="34"/>
        <v>0</v>
      </c>
      <c r="AH742">
        <f t="shared" si="35"/>
        <v>1</v>
      </c>
      <c r="AI742">
        <v>0</v>
      </c>
      <c r="AJ742">
        <v>1</v>
      </c>
    </row>
    <row r="743" spans="1:36">
      <c r="A743">
        <v>601088</v>
      </c>
      <c r="B743">
        <v>2010</v>
      </c>
      <c r="C743">
        <v>0</v>
      </c>
      <c r="G743">
        <f>G$1*Sheet1!I743</f>
        <v>-2.503</v>
      </c>
      <c r="H743">
        <f>H$1*Sheet1!J743</f>
        <v>0</v>
      </c>
      <c r="I743">
        <f>I$1*Sheet1!K743</f>
        <v>0</v>
      </c>
      <c r="J743">
        <f>J$1*Sheet1!L743</f>
        <v>0</v>
      </c>
      <c r="K743">
        <f>K$1*Sheet1!M743</f>
        <v>0</v>
      </c>
      <c r="L743">
        <f>L$1*Sheet1!N743</f>
        <v>-0.2182884</v>
      </c>
      <c r="M743">
        <f>M$1*Sheet1!O743</f>
        <v>0</v>
      </c>
      <c r="N743">
        <f>N$1*Sheet1!P743</f>
        <v>0</v>
      </c>
      <c r="O743">
        <f>O$1*Sheet1!Q743</f>
        <v>-0.0721191906386147</v>
      </c>
      <c r="P743">
        <f>P$1*Sheet1!R743</f>
        <v>0</v>
      </c>
      <c r="Q743">
        <f>Q$1*Sheet1!S743</f>
        <v>0</v>
      </c>
      <c r="R743">
        <f>R$1*Sheet1!T743</f>
        <v>0</v>
      </c>
      <c r="S743">
        <f>S$1*Sheet1!U743</f>
        <v>0</v>
      </c>
      <c r="T743">
        <f>T$1*Sheet1!V743</f>
        <v>0</v>
      </c>
      <c r="U743">
        <f>U$1*Sheet1!W743</f>
        <v>0</v>
      </c>
      <c r="V743">
        <f>V$1*Sheet1!X743</f>
        <v>0.0752069</v>
      </c>
      <c r="W743">
        <f>W$1*Sheet1!Y743</f>
        <v>0</v>
      </c>
      <c r="X743">
        <f>X$1*Sheet1!Z743</f>
        <v>0</v>
      </c>
      <c r="Y743">
        <f>Y$1*Sheet1!AA743</f>
        <v>0</v>
      </c>
      <c r="Z743">
        <f>Z$1*Sheet1!AB743</f>
        <v>0</v>
      </c>
      <c r="AA743">
        <f>AA$1*Sheet1!AC743</f>
        <v>-1.91792996428907</v>
      </c>
      <c r="AB743">
        <f>AB$1*Sheet1!AD743</f>
        <v>0</v>
      </c>
      <c r="AC743">
        <f>AC$1*Sheet1!AE743</f>
        <v>0.265273478925815</v>
      </c>
      <c r="AD743">
        <f>AD$1*Sheet1!AF743</f>
        <v>0.140175104871946</v>
      </c>
      <c r="AE743" s="4">
        <v>-2.366</v>
      </c>
      <c r="AF743">
        <f t="shared" si="33"/>
        <v>-6.59668207112992</v>
      </c>
      <c r="AG743">
        <f t="shared" si="34"/>
        <v>0</v>
      </c>
      <c r="AH743">
        <f t="shared" si="35"/>
        <v>1</v>
      </c>
      <c r="AI743">
        <v>0</v>
      </c>
      <c r="AJ743">
        <v>1</v>
      </c>
    </row>
    <row r="744" spans="1:36">
      <c r="A744">
        <v>601106</v>
      </c>
      <c r="B744">
        <v>2010</v>
      </c>
      <c r="C744">
        <v>0</v>
      </c>
      <c r="G744">
        <f>G$1*Sheet1!I744</f>
        <v>-2.503</v>
      </c>
      <c r="H744">
        <f>H$1*Sheet1!J744</f>
        <v>0</v>
      </c>
      <c r="I744">
        <f>I$1*Sheet1!K744</f>
        <v>0</v>
      </c>
      <c r="J744">
        <f>J$1*Sheet1!L744</f>
        <v>0</v>
      </c>
      <c r="K744">
        <f>K$1*Sheet1!M744</f>
        <v>0</v>
      </c>
      <c r="L744">
        <f>L$1*Sheet1!N744</f>
        <v>-0.0112607</v>
      </c>
      <c r="M744">
        <f>M$1*Sheet1!O744</f>
        <v>0</v>
      </c>
      <c r="N744">
        <f>N$1*Sheet1!P744</f>
        <v>0</v>
      </c>
      <c r="O744">
        <f>O$1*Sheet1!Q744</f>
        <v>-0.0048611553501671</v>
      </c>
      <c r="P744">
        <f>P$1*Sheet1!R744</f>
        <v>0</v>
      </c>
      <c r="Q744">
        <f>Q$1*Sheet1!S744</f>
        <v>0</v>
      </c>
      <c r="R744">
        <f>R$1*Sheet1!T744</f>
        <v>0</v>
      </c>
      <c r="S744">
        <f>S$1*Sheet1!U744</f>
        <v>0</v>
      </c>
      <c r="T744">
        <f>T$1*Sheet1!V744</f>
        <v>0</v>
      </c>
      <c r="U744">
        <f>U$1*Sheet1!W744</f>
        <v>0</v>
      </c>
      <c r="V744">
        <f>V$1*Sheet1!X744</f>
        <v>0.108885</v>
      </c>
      <c r="W744">
        <f>W$1*Sheet1!Y744</f>
        <v>0</v>
      </c>
      <c r="X744">
        <f>X$1*Sheet1!Z744</f>
        <v>0</v>
      </c>
      <c r="Y744">
        <f>Y$1*Sheet1!AA744</f>
        <v>0</v>
      </c>
      <c r="Z744">
        <f>Z$1*Sheet1!AB744</f>
        <v>0</v>
      </c>
      <c r="AA744">
        <f>AA$1*Sheet1!AC744</f>
        <v>-1.45782001286745</v>
      </c>
      <c r="AB744">
        <f>AB$1*Sheet1!AD744</f>
        <v>0</v>
      </c>
      <c r="AC744">
        <f>AC$1*Sheet1!AE744</f>
        <v>0.762993883800271</v>
      </c>
      <c r="AD744">
        <f>AD$1*Sheet1!AF744</f>
        <v>0.150270753345036</v>
      </c>
      <c r="AE744" s="4">
        <v>-2.366</v>
      </c>
      <c r="AF744">
        <f t="shared" si="33"/>
        <v>-5.32079223107231</v>
      </c>
      <c r="AG744">
        <f t="shared" si="34"/>
        <v>0</v>
      </c>
      <c r="AH744">
        <f t="shared" si="35"/>
        <v>1</v>
      </c>
      <c r="AI744">
        <v>0</v>
      </c>
      <c r="AJ744">
        <v>1</v>
      </c>
    </row>
    <row r="745" spans="1:36">
      <c r="A745">
        <v>601117</v>
      </c>
      <c r="B745">
        <v>2010</v>
      </c>
      <c r="C745">
        <v>0</v>
      </c>
      <c r="G745">
        <f>G$1*Sheet1!I745</f>
        <v>-2.503</v>
      </c>
      <c r="H745">
        <f>H$1*Sheet1!J745</f>
        <v>0</v>
      </c>
      <c r="I745">
        <f>I$1*Sheet1!K745</f>
        <v>0</v>
      </c>
      <c r="J745">
        <f>J$1*Sheet1!L745</f>
        <v>0</v>
      </c>
      <c r="K745">
        <f>K$1*Sheet1!M745</f>
        <v>0</v>
      </c>
      <c r="L745">
        <f>L$1*Sheet1!N745</f>
        <v>-0.1393744</v>
      </c>
      <c r="M745">
        <f>M$1*Sheet1!O745</f>
        <v>0</v>
      </c>
      <c r="N745">
        <f>N$1*Sheet1!P745</f>
        <v>0</v>
      </c>
      <c r="O745">
        <f>O$1*Sheet1!Q745</f>
        <v>-0.121936174928623</v>
      </c>
      <c r="P745">
        <f>P$1*Sheet1!R745</f>
        <v>0</v>
      </c>
      <c r="Q745">
        <f>Q$1*Sheet1!S745</f>
        <v>0</v>
      </c>
      <c r="R745">
        <f>R$1*Sheet1!T745</f>
        <v>0</v>
      </c>
      <c r="S745">
        <f>S$1*Sheet1!U745</f>
        <v>0</v>
      </c>
      <c r="T745">
        <f>T$1*Sheet1!V745</f>
        <v>0</v>
      </c>
      <c r="U745">
        <f>U$1*Sheet1!W745</f>
        <v>0</v>
      </c>
      <c r="V745">
        <f>V$1*Sheet1!X745</f>
        <v>0.0802882</v>
      </c>
      <c r="W745">
        <f>W$1*Sheet1!Y745</f>
        <v>0</v>
      </c>
      <c r="X745">
        <f>X$1*Sheet1!Z745</f>
        <v>0</v>
      </c>
      <c r="Y745">
        <f>Y$1*Sheet1!AA745</f>
        <v>0</v>
      </c>
      <c r="Z745">
        <f>Z$1*Sheet1!AB745</f>
        <v>0</v>
      </c>
      <c r="AA745">
        <f>AA$1*Sheet1!AC745</f>
        <v>-1.64513998317719</v>
      </c>
      <c r="AB745">
        <f>AB$1*Sheet1!AD745</f>
        <v>0</v>
      </c>
      <c r="AC745">
        <f>AC$1*Sheet1!AE745</f>
        <v>0.558450146229639</v>
      </c>
      <c r="AD745">
        <f>AD$1*Sheet1!AF745</f>
        <v>0.159554069081958</v>
      </c>
      <c r="AE745" s="4">
        <v>-2.366</v>
      </c>
      <c r="AF745">
        <f t="shared" si="33"/>
        <v>-5.97715814279421</v>
      </c>
      <c r="AG745">
        <f t="shared" si="34"/>
        <v>0</v>
      </c>
      <c r="AH745">
        <f t="shared" si="35"/>
        <v>1</v>
      </c>
      <c r="AI745">
        <v>0</v>
      </c>
      <c r="AJ745">
        <v>1</v>
      </c>
    </row>
    <row r="746" spans="1:36">
      <c r="A746">
        <v>601118</v>
      </c>
      <c r="B746">
        <v>2010</v>
      </c>
      <c r="C746">
        <v>0</v>
      </c>
      <c r="G746">
        <f>G$1*Sheet1!I746</f>
        <v>-2.503</v>
      </c>
      <c r="H746">
        <f>H$1*Sheet1!J746</f>
        <v>0</v>
      </c>
      <c r="I746">
        <f>I$1*Sheet1!K746</f>
        <v>0</v>
      </c>
      <c r="J746">
        <f>J$1*Sheet1!L746</f>
        <v>0</v>
      </c>
      <c r="K746">
        <f>K$1*Sheet1!M746</f>
        <v>0</v>
      </c>
      <c r="L746">
        <f>L$1*Sheet1!N746</f>
        <v>-0.6334526</v>
      </c>
      <c r="M746">
        <f>M$1*Sheet1!O746</f>
        <v>0</v>
      </c>
      <c r="N746">
        <f>N$1*Sheet1!P746</f>
        <v>0</v>
      </c>
      <c r="O746">
        <f>O$1*Sheet1!Q746</f>
        <v>-0.0800992985487248</v>
      </c>
      <c r="P746">
        <f>P$1*Sheet1!R746</f>
        <v>0</v>
      </c>
      <c r="Q746">
        <f>Q$1*Sheet1!S746</f>
        <v>0</v>
      </c>
      <c r="R746">
        <f>R$1*Sheet1!T746</f>
        <v>0</v>
      </c>
      <c r="S746">
        <f>S$1*Sheet1!U746</f>
        <v>0</v>
      </c>
      <c r="T746">
        <f>T$1*Sheet1!V746</f>
        <v>0</v>
      </c>
      <c r="U746">
        <f>U$1*Sheet1!W746</f>
        <v>0</v>
      </c>
      <c r="V746">
        <f>V$1*Sheet1!X746</f>
        <v>0.2040145</v>
      </c>
      <c r="W746">
        <f>W$1*Sheet1!Y746</f>
        <v>0</v>
      </c>
      <c r="X746">
        <f>X$1*Sheet1!Z746</f>
        <v>0</v>
      </c>
      <c r="Y746">
        <f>Y$1*Sheet1!AA746</f>
        <v>0</v>
      </c>
      <c r="Z746">
        <f>Z$1*Sheet1!AB746</f>
        <v>0</v>
      </c>
      <c r="AA746">
        <f>AA$1*Sheet1!AC746</f>
        <v>-1.63464006954432</v>
      </c>
      <c r="AB746">
        <f>AB$1*Sheet1!AD746</f>
        <v>0</v>
      </c>
      <c r="AC746">
        <f>AC$1*Sheet1!AE746</f>
        <v>0.697783815882779</v>
      </c>
      <c r="AD746">
        <f>AD$1*Sheet1!AF746</f>
        <v>0.112764132300177</v>
      </c>
      <c r="AE746" s="4">
        <v>-2.366</v>
      </c>
      <c r="AF746">
        <f t="shared" si="33"/>
        <v>-6.20262951991009</v>
      </c>
      <c r="AG746">
        <f t="shared" si="34"/>
        <v>0</v>
      </c>
      <c r="AH746">
        <f t="shared" si="35"/>
        <v>1</v>
      </c>
      <c r="AI746">
        <v>0</v>
      </c>
      <c r="AJ746">
        <v>1</v>
      </c>
    </row>
    <row r="747" spans="1:36">
      <c r="A747">
        <v>601137</v>
      </c>
      <c r="B747">
        <v>2010</v>
      </c>
      <c r="C747">
        <v>0</v>
      </c>
      <c r="G747">
        <f>G$1*Sheet1!I747</f>
        <v>-2.503</v>
      </c>
      <c r="H747">
        <f>H$1*Sheet1!J747</f>
        <v>0</v>
      </c>
      <c r="I747">
        <f>I$1*Sheet1!K747</f>
        <v>0</v>
      </c>
      <c r="J747">
        <f>J$1*Sheet1!L747</f>
        <v>0</v>
      </c>
      <c r="K747">
        <f>K$1*Sheet1!M747</f>
        <v>0</v>
      </c>
      <c r="L747">
        <f>L$1*Sheet1!N747</f>
        <v>-0.1323806</v>
      </c>
      <c r="M747">
        <f>M$1*Sheet1!O747</f>
        <v>0</v>
      </c>
      <c r="N747">
        <f>N$1*Sheet1!P747</f>
        <v>0</v>
      </c>
      <c r="O747">
        <f>O$1*Sheet1!Q747</f>
        <v>0</v>
      </c>
      <c r="P747">
        <f>P$1*Sheet1!R747</f>
        <v>0</v>
      </c>
      <c r="Q747">
        <f>Q$1*Sheet1!S747</f>
        <v>0</v>
      </c>
      <c r="R747">
        <f>R$1*Sheet1!T747</f>
        <v>0</v>
      </c>
      <c r="S747">
        <f>S$1*Sheet1!U747</f>
        <v>0</v>
      </c>
      <c r="T747">
        <f>T$1*Sheet1!V747</f>
        <v>0</v>
      </c>
      <c r="U747">
        <f>U$1*Sheet1!W747</f>
        <v>0</v>
      </c>
      <c r="V747">
        <f>V$1*Sheet1!X747</f>
        <v>0.3494141</v>
      </c>
      <c r="W747">
        <f>W$1*Sheet1!Y747</f>
        <v>0</v>
      </c>
      <c r="X747">
        <f>X$1*Sheet1!Z747</f>
        <v>0</v>
      </c>
      <c r="Y747">
        <f>Y$1*Sheet1!AA747</f>
        <v>0</v>
      </c>
      <c r="Z747">
        <f>Z$1*Sheet1!AB747</f>
        <v>0</v>
      </c>
      <c r="AA747">
        <f>AA$1*Sheet1!AC747</f>
        <v>-1.57227004015446</v>
      </c>
      <c r="AB747">
        <f>AB$1*Sheet1!AD747</f>
        <v>0</v>
      </c>
      <c r="AC747">
        <f>AC$1*Sheet1!AE747</f>
        <v>0.462063012113081</v>
      </c>
      <c r="AD747">
        <f>AD$1*Sheet1!AF747</f>
        <v>0.182027196759025</v>
      </c>
      <c r="AE747" s="4">
        <v>-2.366</v>
      </c>
      <c r="AF747">
        <f t="shared" si="33"/>
        <v>-5.58014633128235</v>
      </c>
      <c r="AG747">
        <f t="shared" si="34"/>
        <v>0</v>
      </c>
      <c r="AH747">
        <f t="shared" si="35"/>
        <v>1</v>
      </c>
      <c r="AI747">
        <v>0</v>
      </c>
      <c r="AJ747">
        <v>1</v>
      </c>
    </row>
    <row r="748" spans="1:36">
      <c r="A748">
        <v>601168</v>
      </c>
      <c r="B748">
        <v>2010</v>
      </c>
      <c r="C748">
        <v>0</v>
      </c>
      <c r="G748">
        <f>G$1*Sheet1!I748</f>
        <v>-2.503</v>
      </c>
      <c r="H748">
        <f>H$1*Sheet1!J748</f>
        <v>0</v>
      </c>
      <c r="I748">
        <f>I$1*Sheet1!K748</f>
        <v>0</v>
      </c>
      <c r="J748">
        <f>J$1*Sheet1!L748</f>
        <v>0</v>
      </c>
      <c r="K748">
        <f>K$1*Sheet1!M748</f>
        <v>0</v>
      </c>
      <c r="L748">
        <f>L$1*Sheet1!N748</f>
        <v>-0.1031162</v>
      </c>
      <c r="M748">
        <f>M$1*Sheet1!O748</f>
        <v>0</v>
      </c>
      <c r="N748">
        <f>N$1*Sheet1!P748</f>
        <v>0</v>
      </c>
      <c r="O748">
        <f>O$1*Sheet1!Q748</f>
        <v>-0.680638931071015</v>
      </c>
      <c r="P748">
        <f>P$1*Sheet1!R748</f>
        <v>0</v>
      </c>
      <c r="Q748">
        <f>Q$1*Sheet1!S748</f>
        <v>0</v>
      </c>
      <c r="R748">
        <f>R$1*Sheet1!T748</f>
        <v>0</v>
      </c>
      <c r="S748">
        <f>S$1*Sheet1!U748</f>
        <v>0</v>
      </c>
      <c r="T748">
        <f>T$1*Sheet1!V748</f>
        <v>0</v>
      </c>
      <c r="U748">
        <f>U$1*Sheet1!W748</f>
        <v>0</v>
      </c>
      <c r="V748">
        <f>V$1*Sheet1!X748</f>
        <v>0.1069147</v>
      </c>
      <c r="W748">
        <f>W$1*Sheet1!Y748</f>
        <v>0</v>
      </c>
      <c r="X748">
        <f>X$1*Sheet1!Z748</f>
        <v>0</v>
      </c>
      <c r="Y748">
        <f>Y$1*Sheet1!AA748</f>
        <v>0</v>
      </c>
      <c r="Z748">
        <f>Z$1*Sheet1!AB748</f>
        <v>0</v>
      </c>
      <c r="AA748">
        <f>AA$1*Sheet1!AC748</f>
        <v>-0.759569981575012</v>
      </c>
      <c r="AB748">
        <f>AB$1*Sheet1!AD748</f>
        <v>0</v>
      </c>
      <c r="AC748">
        <f>AC$1*Sheet1!AE748</f>
        <v>0.517740044311629</v>
      </c>
      <c r="AD748">
        <f>AD$1*Sheet1!AF748</f>
        <v>0.142440592479468</v>
      </c>
      <c r="AE748" s="4">
        <v>-2.366</v>
      </c>
      <c r="AF748">
        <f t="shared" si="33"/>
        <v>-5.64522977585493</v>
      </c>
      <c r="AG748">
        <f t="shared" si="34"/>
        <v>0</v>
      </c>
      <c r="AH748">
        <f t="shared" si="35"/>
        <v>1</v>
      </c>
      <c r="AI748">
        <v>0</v>
      </c>
      <c r="AJ748">
        <v>1</v>
      </c>
    </row>
    <row r="749" spans="1:36">
      <c r="A749">
        <v>601186</v>
      </c>
      <c r="B749">
        <v>2010</v>
      </c>
      <c r="C749">
        <v>0</v>
      </c>
      <c r="G749">
        <f>G$1*Sheet1!I749</f>
        <v>-2.503</v>
      </c>
      <c r="H749">
        <f>H$1*Sheet1!J749</f>
        <v>0</v>
      </c>
      <c r="I749">
        <f>I$1*Sheet1!K749</f>
        <v>0</v>
      </c>
      <c r="J749">
        <f>J$1*Sheet1!L749</f>
        <v>0</v>
      </c>
      <c r="K749">
        <f>K$1*Sheet1!M749</f>
        <v>0</v>
      </c>
      <c r="L749">
        <f>L$1*Sheet1!N749</f>
        <v>-0.084579</v>
      </c>
      <c r="M749">
        <f>M$1*Sheet1!O749</f>
        <v>0</v>
      </c>
      <c r="N749">
        <f>N$1*Sheet1!P749</f>
        <v>0</v>
      </c>
      <c r="O749">
        <f>O$1*Sheet1!Q749</f>
        <v>-0.0785912687176831</v>
      </c>
      <c r="P749">
        <f>P$1*Sheet1!R749</f>
        <v>0</v>
      </c>
      <c r="Q749">
        <f>Q$1*Sheet1!S749</f>
        <v>0</v>
      </c>
      <c r="R749">
        <f>R$1*Sheet1!T749</f>
        <v>0</v>
      </c>
      <c r="S749">
        <f>S$1*Sheet1!U749</f>
        <v>0</v>
      </c>
      <c r="T749">
        <f>T$1*Sheet1!V749</f>
        <v>0</v>
      </c>
      <c r="U749">
        <f>U$1*Sheet1!W749</f>
        <v>0</v>
      </c>
      <c r="V749">
        <f>V$1*Sheet1!X749</f>
        <v>0.0689605</v>
      </c>
      <c r="W749">
        <f>W$1*Sheet1!Y749</f>
        <v>0</v>
      </c>
      <c r="X749">
        <f>X$1*Sheet1!Z749</f>
        <v>0</v>
      </c>
      <c r="Y749">
        <f>Y$1*Sheet1!AA749</f>
        <v>0</v>
      </c>
      <c r="Z749">
        <f>Z$1*Sheet1!AB749</f>
        <v>0</v>
      </c>
      <c r="AA749">
        <f>AA$1*Sheet1!AC749</f>
        <v>-1.69764002636075</v>
      </c>
      <c r="AB749">
        <f>AB$1*Sheet1!AD749</f>
        <v>0</v>
      </c>
      <c r="AC749">
        <f>AC$1*Sheet1!AE749</f>
        <v>0.777784539217278</v>
      </c>
      <c r="AD749">
        <f>AD$1*Sheet1!AF749</f>
        <v>0.168466967281485</v>
      </c>
      <c r="AE749" s="4">
        <v>-2.366</v>
      </c>
      <c r="AF749">
        <f t="shared" si="33"/>
        <v>-5.71459828857967</v>
      </c>
      <c r="AG749">
        <f t="shared" si="34"/>
        <v>0</v>
      </c>
      <c r="AH749">
        <f t="shared" si="35"/>
        <v>1</v>
      </c>
      <c r="AI749">
        <v>0</v>
      </c>
      <c r="AJ749">
        <v>1</v>
      </c>
    </row>
    <row r="750" spans="1:36">
      <c r="A750">
        <v>601208</v>
      </c>
      <c r="B750">
        <v>2010</v>
      </c>
      <c r="C750">
        <v>0</v>
      </c>
      <c r="G750">
        <f>G$1*Sheet1!I750</f>
        <v>-2.503</v>
      </c>
      <c r="H750">
        <f>H$1*Sheet1!J750</f>
        <v>0</v>
      </c>
      <c r="I750">
        <f>I$1*Sheet1!K750</f>
        <v>0</v>
      </c>
      <c r="J750">
        <f>J$1*Sheet1!L750</f>
        <v>0</v>
      </c>
      <c r="K750">
        <f>K$1*Sheet1!M750</f>
        <v>0</v>
      </c>
      <c r="L750">
        <f>L$1*Sheet1!N750</f>
        <v>-0.1101573</v>
      </c>
      <c r="M750">
        <f>M$1*Sheet1!O750</f>
        <v>0</v>
      </c>
      <c r="N750">
        <f>N$1*Sheet1!P750</f>
        <v>0</v>
      </c>
      <c r="O750">
        <f>O$1*Sheet1!Q750</f>
        <v>0</v>
      </c>
      <c r="P750">
        <f>P$1*Sheet1!R750</f>
        <v>0</v>
      </c>
      <c r="Q750">
        <f>Q$1*Sheet1!S750</f>
        <v>0</v>
      </c>
      <c r="R750">
        <f>R$1*Sheet1!T750</f>
        <v>0</v>
      </c>
      <c r="S750">
        <f>S$1*Sheet1!U750</f>
        <v>0</v>
      </c>
      <c r="T750">
        <f>T$1*Sheet1!V750</f>
        <v>0</v>
      </c>
      <c r="U750">
        <f>U$1*Sheet1!W750</f>
        <v>0</v>
      </c>
      <c r="V750">
        <f>V$1*Sheet1!X750</f>
        <v>0.5252588</v>
      </c>
      <c r="W750">
        <f>W$1*Sheet1!Y750</f>
        <v>0</v>
      </c>
      <c r="X750">
        <f>X$1*Sheet1!Z750</f>
        <v>0</v>
      </c>
      <c r="Y750">
        <f>Y$1*Sheet1!AA750</f>
        <v>0</v>
      </c>
      <c r="Z750">
        <f>Z$1*Sheet1!AB750</f>
        <v>0</v>
      </c>
      <c r="AA750">
        <f>AA$1*Sheet1!AC750</f>
        <v>-1.23122999739647</v>
      </c>
      <c r="AB750">
        <f>AB$1*Sheet1!AD750</f>
        <v>0</v>
      </c>
      <c r="AC750">
        <f>AC$1*Sheet1!AE750</f>
        <v>0.313981284303541</v>
      </c>
      <c r="AD750">
        <f>AD$1*Sheet1!AF750</f>
        <v>0.155502616833603</v>
      </c>
      <c r="AE750" s="4">
        <v>-2.366</v>
      </c>
      <c r="AF750">
        <f t="shared" si="33"/>
        <v>-5.21564459625932</v>
      </c>
      <c r="AG750">
        <f t="shared" si="34"/>
        <v>0</v>
      </c>
      <c r="AH750">
        <f t="shared" si="35"/>
        <v>1</v>
      </c>
      <c r="AI750">
        <v>0</v>
      </c>
      <c r="AJ750">
        <v>1</v>
      </c>
    </row>
    <row r="751" spans="1:36">
      <c r="A751">
        <v>601216</v>
      </c>
      <c r="B751">
        <v>2010</v>
      </c>
      <c r="C751">
        <v>0</v>
      </c>
      <c r="G751">
        <f>G$1*Sheet1!I751</f>
        <v>-2.503</v>
      </c>
      <c r="H751">
        <f>H$1*Sheet1!J751</f>
        <v>0</v>
      </c>
      <c r="I751">
        <f>I$1*Sheet1!K751</f>
        <v>0</v>
      </c>
      <c r="J751">
        <f>J$1*Sheet1!L751</f>
        <v>0</v>
      </c>
      <c r="K751">
        <f>K$1*Sheet1!M751</f>
        <v>0</v>
      </c>
      <c r="L751">
        <f>L$1*Sheet1!N751</f>
        <v>-1.0614956</v>
      </c>
      <c r="M751">
        <f>M$1*Sheet1!O751</f>
        <v>0</v>
      </c>
      <c r="N751">
        <f>N$1*Sheet1!P751</f>
        <v>0</v>
      </c>
      <c r="O751">
        <f>O$1*Sheet1!Q751</f>
        <v>-0.384461970470505</v>
      </c>
      <c r="P751">
        <f>P$1*Sheet1!R751</f>
        <v>0</v>
      </c>
      <c r="Q751">
        <f>Q$1*Sheet1!S751</f>
        <v>0</v>
      </c>
      <c r="R751">
        <f>R$1*Sheet1!T751</f>
        <v>0</v>
      </c>
      <c r="S751">
        <f>S$1*Sheet1!U751</f>
        <v>0</v>
      </c>
      <c r="T751">
        <f>T$1*Sheet1!V751</f>
        <v>0</v>
      </c>
      <c r="U751">
        <f>U$1*Sheet1!W751</f>
        <v>0</v>
      </c>
      <c r="V751">
        <f>V$1*Sheet1!X751</f>
        <v>0.2059604</v>
      </c>
      <c r="W751">
        <f>W$1*Sheet1!Y751</f>
        <v>0</v>
      </c>
      <c r="X751">
        <f>X$1*Sheet1!Z751</f>
        <v>0</v>
      </c>
      <c r="Y751">
        <f>Y$1*Sheet1!AA751</f>
        <v>0</v>
      </c>
      <c r="Z751">
        <f>Z$1*Sheet1!AB751</f>
        <v>0</v>
      </c>
      <c r="AA751">
        <f>AA$1*Sheet1!AC751</f>
        <v>-1.62456002283096</v>
      </c>
      <c r="AB751">
        <f>AB$1*Sheet1!AD751</f>
        <v>0</v>
      </c>
      <c r="AC751">
        <f>AC$1*Sheet1!AE751</f>
        <v>0.297744662308543</v>
      </c>
      <c r="AD751">
        <f>AD$1*Sheet1!AF751</f>
        <v>0.158629227735435</v>
      </c>
      <c r="AE751" s="4">
        <v>-2.366</v>
      </c>
      <c r="AF751">
        <f t="shared" si="33"/>
        <v>-7.27718330325749</v>
      </c>
      <c r="AG751">
        <f t="shared" si="34"/>
        <v>0</v>
      </c>
      <c r="AH751">
        <f t="shared" si="35"/>
        <v>1</v>
      </c>
      <c r="AI751">
        <v>0</v>
      </c>
      <c r="AJ751">
        <v>1</v>
      </c>
    </row>
    <row r="752" spans="1:36">
      <c r="A752">
        <v>601233</v>
      </c>
      <c r="B752">
        <v>2010</v>
      </c>
      <c r="C752">
        <v>0</v>
      </c>
      <c r="G752">
        <f>G$1*Sheet1!I752</f>
        <v>-2.503</v>
      </c>
      <c r="H752">
        <f>H$1*Sheet1!J752</f>
        <v>0</v>
      </c>
      <c r="I752">
        <f>I$1*Sheet1!K752</f>
        <v>0</v>
      </c>
      <c r="J752">
        <f>J$1*Sheet1!L752</f>
        <v>0</v>
      </c>
      <c r="K752">
        <f>K$1*Sheet1!M752</f>
        <v>0</v>
      </c>
      <c r="L752">
        <f>L$1*Sheet1!N752</f>
        <v>-2.7462919</v>
      </c>
      <c r="M752">
        <f>M$1*Sheet1!O752</f>
        <v>0</v>
      </c>
      <c r="N752">
        <f>N$1*Sheet1!P752</f>
        <v>0</v>
      </c>
      <c r="O752">
        <f>O$1*Sheet1!Q752</f>
        <v>0</v>
      </c>
      <c r="P752">
        <f>P$1*Sheet1!R752</f>
        <v>0</v>
      </c>
      <c r="Q752">
        <f>Q$1*Sheet1!S752</f>
        <v>0</v>
      </c>
      <c r="R752">
        <f>R$1*Sheet1!T752</f>
        <v>0</v>
      </c>
      <c r="S752">
        <f>S$1*Sheet1!U752</f>
        <v>0</v>
      </c>
      <c r="T752">
        <f>T$1*Sheet1!V752</f>
        <v>0</v>
      </c>
      <c r="U752">
        <f>U$1*Sheet1!W752</f>
        <v>0</v>
      </c>
      <c r="V752">
        <f>V$1*Sheet1!X752</f>
        <v>0.0844728</v>
      </c>
      <c r="W752">
        <f>W$1*Sheet1!Y752</f>
        <v>0</v>
      </c>
      <c r="X752">
        <f>X$1*Sheet1!Z752</f>
        <v>0</v>
      </c>
      <c r="Y752">
        <f>Y$1*Sheet1!AA752</f>
        <v>0</v>
      </c>
      <c r="Z752">
        <f>Z$1*Sheet1!AB752</f>
        <v>0</v>
      </c>
      <c r="AA752">
        <f>AA$1*Sheet1!AC752</f>
        <v>-1.39187998437881</v>
      </c>
      <c r="AB752">
        <f>AB$1*Sheet1!AD752</f>
        <v>0</v>
      </c>
      <c r="AC752">
        <f>AC$1*Sheet1!AE752</f>
        <v>0.384926571318692</v>
      </c>
      <c r="AD752">
        <f>AD$1*Sheet1!AF752</f>
        <v>0.225523028012556</v>
      </c>
      <c r="AE752" s="4">
        <v>-2.366</v>
      </c>
      <c r="AF752">
        <f t="shared" si="33"/>
        <v>-8.31224948504757</v>
      </c>
      <c r="AG752">
        <f t="shared" si="34"/>
        <v>0</v>
      </c>
      <c r="AH752">
        <f t="shared" si="35"/>
        <v>1</v>
      </c>
      <c r="AI752">
        <v>0</v>
      </c>
      <c r="AJ752">
        <v>1</v>
      </c>
    </row>
    <row r="753" spans="1:36">
      <c r="A753">
        <v>601258</v>
      </c>
      <c r="B753">
        <v>2010</v>
      </c>
      <c r="C753">
        <v>0</v>
      </c>
      <c r="G753">
        <f>G$1*Sheet1!I753</f>
        <v>-2.503</v>
      </c>
      <c r="H753">
        <f>H$1*Sheet1!J753</f>
        <v>0</v>
      </c>
      <c r="I753">
        <f>I$1*Sheet1!K753</f>
        <v>0</v>
      </c>
      <c r="J753">
        <f>J$1*Sheet1!L753</f>
        <v>0</v>
      </c>
      <c r="K753">
        <f>K$1*Sheet1!M753</f>
        <v>0</v>
      </c>
      <c r="L753">
        <f>L$1*Sheet1!N753</f>
        <v>-0.5555825</v>
      </c>
      <c r="M753">
        <f>M$1*Sheet1!O753</f>
        <v>0</v>
      </c>
      <c r="N753">
        <f>N$1*Sheet1!P753</f>
        <v>0</v>
      </c>
      <c r="O753">
        <f>O$1*Sheet1!Q753</f>
        <v>-0.00441671833050061</v>
      </c>
      <c r="P753">
        <f>P$1*Sheet1!R753</f>
        <v>0</v>
      </c>
      <c r="Q753">
        <f>Q$1*Sheet1!S753</f>
        <v>0</v>
      </c>
      <c r="R753">
        <f>R$1*Sheet1!T753</f>
        <v>0</v>
      </c>
      <c r="S753">
        <f>S$1*Sheet1!U753</f>
        <v>0</v>
      </c>
      <c r="T753">
        <f>T$1*Sheet1!V753</f>
        <v>0</v>
      </c>
      <c r="U753">
        <f>U$1*Sheet1!W753</f>
        <v>0</v>
      </c>
      <c r="V753">
        <f>V$1*Sheet1!X753</f>
        <v>0.0582123</v>
      </c>
      <c r="W753">
        <f>W$1*Sheet1!Y753</f>
        <v>0</v>
      </c>
      <c r="X753">
        <f>X$1*Sheet1!Z753</f>
        <v>0</v>
      </c>
      <c r="Y753">
        <f>Y$1*Sheet1!AA753</f>
        <v>0</v>
      </c>
      <c r="Z753">
        <f>Z$1*Sheet1!AB753</f>
        <v>0</v>
      </c>
      <c r="AA753">
        <f>AA$1*Sheet1!AC753</f>
        <v>-1.32425999379158</v>
      </c>
      <c r="AB753">
        <f>AB$1*Sheet1!AD753</f>
        <v>0</v>
      </c>
      <c r="AC753">
        <f>AC$1*Sheet1!AE753</f>
        <v>0.652374134311269</v>
      </c>
      <c r="AD753">
        <f>AD$1*Sheet1!AF753</f>
        <v>0.193526356740368</v>
      </c>
      <c r="AE753" s="4">
        <v>-2.366</v>
      </c>
      <c r="AF753">
        <f t="shared" si="33"/>
        <v>-5.84914642107044</v>
      </c>
      <c r="AG753">
        <f t="shared" si="34"/>
        <v>0</v>
      </c>
      <c r="AH753">
        <f t="shared" si="35"/>
        <v>1</v>
      </c>
      <c r="AI753">
        <v>0</v>
      </c>
      <c r="AJ753">
        <v>1</v>
      </c>
    </row>
    <row r="754" spans="1:36">
      <c r="A754">
        <v>601311</v>
      </c>
      <c r="B754">
        <v>2010</v>
      </c>
      <c r="C754">
        <v>0</v>
      </c>
      <c r="G754">
        <f>G$1*Sheet1!I754</f>
        <v>-2.503</v>
      </c>
      <c r="H754">
        <f>H$1*Sheet1!J754</f>
        <v>0</v>
      </c>
      <c r="I754">
        <f>I$1*Sheet1!K754</f>
        <v>0</v>
      </c>
      <c r="J754">
        <f>J$1*Sheet1!L754</f>
        <v>0</v>
      </c>
      <c r="K754">
        <f>K$1*Sheet1!M754</f>
        <v>0</v>
      </c>
      <c r="L754">
        <f>L$1*Sheet1!N754</f>
        <v>-0.1175757</v>
      </c>
      <c r="M754">
        <f>M$1*Sheet1!O754</f>
        <v>0</v>
      </c>
      <c r="N754">
        <f>N$1*Sheet1!P754</f>
        <v>0</v>
      </c>
      <c r="O754">
        <f>O$1*Sheet1!Q754</f>
        <v>-0.0461182374781313</v>
      </c>
      <c r="P754">
        <f>P$1*Sheet1!R754</f>
        <v>0</v>
      </c>
      <c r="Q754">
        <f>Q$1*Sheet1!S754</f>
        <v>0</v>
      </c>
      <c r="R754">
        <f>R$1*Sheet1!T754</f>
        <v>0</v>
      </c>
      <c r="S754">
        <f>S$1*Sheet1!U754</f>
        <v>0</v>
      </c>
      <c r="T754">
        <f>T$1*Sheet1!V754</f>
        <v>0</v>
      </c>
      <c r="U754">
        <f>U$1*Sheet1!W754</f>
        <v>0</v>
      </c>
      <c r="V754">
        <f>V$1*Sheet1!X754</f>
        <v>0.1646573</v>
      </c>
      <c r="W754">
        <f>W$1*Sheet1!Y754</f>
        <v>0</v>
      </c>
      <c r="X754">
        <f>X$1*Sheet1!Z754</f>
        <v>0</v>
      </c>
      <c r="Y754">
        <f>Y$1*Sheet1!AA754</f>
        <v>0</v>
      </c>
      <c r="Z754">
        <f>Z$1*Sheet1!AB754</f>
        <v>0</v>
      </c>
      <c r="AA754">
        <f>AA$1*Sheet1!AC754</f>
        <v>-1.35639001822472</v>
      </c>
      <c r="AB754">
        <f>AB$1*Sheet1!AD754</f>
        <v>0</v>
      </c>
      <c r="AC754">
        <f>AC$1*Sheet1!AE754</f>
        <v>0.527105108005508</v>
      </c>
      <c r="AD754">
        <f>AD$1*Sheet1!AF754</f>
        <v>0.204411986000634</v>
      </c>
      <c r="AE754" s="4">
        <v>-2.366</v>
      </c>
      <c r="AF754">
        <f t="shared" si="33"/>
        <v>-5.4929095616967</v>
      </c>
      <c r="AG754">
        <f t="shared" si="34"/>
        <v>0</v>
      </c>
      <c r="AH754">
        <f t="shared" si="35"/>
        <v>1</v>
      </c>
      <c r="AI754">
        <v>0</v>
      </c>
      <c r="AJ754">
        <v>1</v>
      </c>
    </row>
    <row r="755" spans="1:36">
      <c r="A755">
        <v>601390</v>
      </c>
      <c r="B755">
        <v>2010</v>
      </c>
      <c r="C755">
        <v>0</v>
      </c>
      <c r="G755">
        <f>G$1*Sheet1!I755</f>
        <v>-2.503</v>
      </c>
      <c r="H755">
        <f>H$1*Sheet1!J755</f>
        <v>0</v>
      </c>
      <c r="I755">
        <f>I$1*Sheet1!K755</f>
        <v>0</v>
      </c>
      <c r="J755">
        <f>J$1*Sheet1!L755</f>
        <v>0</v>
      </c>
      <c r="K755">
        <f>K$1*Sheet1!M755</f>
        <v>0</v>
      </c>
      <c r="L755">
        <f>L$1*Sheet1!N755</f>
        <v>-0.0568755</v>
      </c>
      <c r="M755">
        <f>M$1*Sheet1!O755</f>
        <v>0</v>
      </c>
      <c r="N755">
        <f>N$1*Sheet1!P755</f>
        <v>0</v>
      </c>
      <c r="O755">
        <f>O$1*Sheet1!Q755</f>
        <v>-0.112035977002872</v>
      </c>
      <c r="P755">
        <f>P$1*Sheet1!R755</f>
        <v>0</v>
      </c>
      <c r="Q755">
        <f>Q$1*Sheet1!S755</f>
        <v>0</v>
      </c>
      <c r="R755">
        <f>R$1*Sheet1!T755</f>
        <v>0</v>
      </c>
      <c r="S755">
        <f>S$1*Sheet1!U755</f>
        <v>0</v>
      </c>
      <c r="T755">
        <f>T$1*Sheet1!V755</f>
        <v>0</v>
      </c>
      <c r="U755">
        <f>U$1*Sheet1!W755</f>
        <v>0</v>
      </c>
      <c r="V755">
        <f>V$1*Sheet1!X755</f>
        <v>0.0718458</v>
      </c>
      <c r="W755">
        <f>W$1*Sheet1!Y755</f>
        <v>0</v>
      </c>
      <c r="X755">
        <f>X$1*Sheet1!Z755</f>
        <v>0</v>
      </c>
      <c r="Y755">
        <f>Y$1*Sheet1!AA755</f>
        <v>0</v>
      </c>
      <c r="Z755">
        <f>Z$1*Sheet1!AB755</f>
        <v>0</v>
      </c>
      <c r="AA755">
        <f>AA$1*Sheet1!AC755</f>
        <v>-1.63967997054756</v>
      </c>
      <c r="AB755">
        <f>AB$1*Sheet1!AD755</f>
        <v>0</v>
      </c>
      <c r="AC755">
        <f>AC$1*Sheet1!AE755</f>
        <v>0.861735085628241</v>
      </c>
      <c r="AD755">
        <f>AD$1*Sheet1!AF755</f>
        <v>0.205452575259349</v>
      </c>
      <c r="AE755" s="4">
        <v>-2.366</v>
      </c>
      <c r="AF755">
        <f t="shared" si="33"/>
        <v>-5.53855798666284</v>
      </c>
      <c r="AG755">
        <f t="shared" si="34"/>
        <v>0</v>
      </c>
      <c r="AH755">
        <f t="shared" si="35"/>
        <v>1</v>
      </c>
      <c r="AI755">
        <v>0</v>
      </c>
      <c r="AJ755">
        <v>1</v>
      </c>
    </row>
    <row r="756" spans="1:36">
      <c r="A756">
        <v>601518</v>
      </c>
      <c r="B756">
        <v>2010</v>
      </c>
      <c r="C756">
        <v>0</v>
      </c>
      <c r="G756">
        <f>G$1*Sheet1!I756</f>
        <v>-2.503</v>
      </c>
      <c r="H756">
        <f>H$1*Sheet1!J756</f>
        <v>0</v>
      </c>
      <c r="I756">
        <f>I$1*Sheet1!K756</f>
        <v>0</v>
      </c>
      <c r="J756">
        <f>J$1*Sheet1!L756</f>
        <v>0</v>
      </c>
      <c r="K756">
        <f>K$1*Sheet1!M756</f>
        <v>0</v>
      </c>
      <c r="L756">
        <f>L$1*Sheet1!N756</f>
        <v>-70.0051066</v>
      </c>
      <c r="M756">
        <f>M$1*Sheet1!O756</f>
        <v>0</v>
      </c>
      <c r="N756">
        <f>N$1*Sheet1!P756</f>
        <v>0</v>
      </c>
      <c r="O756">
        <f>O$1*Sheet1!Q756</f>
        <v>0</v>
      </c>
      <c r="P756">
        <f>P$1*Sheet1!R756</f>
        <v>0</v>
      </c>
      <c r="Q756">
        <f>Q$1*Sheet1!S756</f>
        <v>0</v>
      </c>
      <c r="R756">
        <f>R$1*Sheet1!T756</f>
        <v>0</v>
      </c>
      <c r="S756">
        <f>S$1*Sheet1!U756</f>
        <v>0</v>
      </c>
      <c r="T756">
        <f>T$1*Sheet1!V756</f>
        <v>0</v>
      </c>
      <c r="U756">
        <f>U$1*Sheet1!W756</f>
        <v>0</v>
      </c>
      <c r="V756">
        <f>V$1*Sheet1!X756</f>
        <v>0.0995154</v>
      </c>
      <c r="W756">
        <f>W$1*Sheet1!Y756</f>
        <v>0</v>
      </c>
      <c r="X756">
        <f>X$1*Sheet1!Z756</f>
        <v>0</v>
      </c>
      <c r="Y756">
        <f>Y$1*Sheet1!AA756</f>
        <v>0</v>
      </c>
      <c r="Z756">
        <f>Z$1*Sheet1!AB756</f>
        <v>0</v>
      </c>
      <c r="AA756">
        <f>AA$1*Sheet1!AC756</f>
        <v>-1.42741203041375</v>
      </c>
      <c r="AB756">
        <f>AB$1*Sheet1!AD756</f>
        <v>0</v>
      </c>
      <c r="AC756">
        <f>AC$1*Sheet1!AE756</f>
        <v>0.0405859227309254</v>
      </c>
      <c r="AD756">
        <f>AD$1*Sheet1!AF756</f>
        <v>0.164070694077701</v>
      </c>
      <c r="AE756" s="4">
        <v>-2.366</v>
      </c>
      <c r="AF756">
        <f t="shared" si="33"/>
        <v>-75.9973466136051</v>
      </c>
      <c r="AG756">
        <f t="shared" si="34"/>
        <v>0</v>
      </c>
      <c r="AH756">
        <f t="shared" si="35"/>
        <v>1</v>
      </c>
      <c r="AI756">
        <v>0</v>
      </c>
      <c r="AJ756">
        <v>1</v>
      </c>
    </row>
    <row r="757" spans="1:36">
      <c r="A757">
        <v>601588</v>
      </c>
      <c r="B757">
        <v>2010</v>
      </c>
      <c r="C757">
        <v>0</v>
      </c>
      <c r="G757">
        <f>G$1*Sheet1!I757</f>
        <v>-2.503</v>
      </c>
      <c r="H757">
        <f>H$1*Sheet1!J757</f>
        <v>0</v>
      </c>
      <c r="I757">
        <f>I$1*Sheet1!K757</f>
        <v>0</v>
      </c>
      <c r="J757">
        <f>J$1*Sheet1!L757</f>
        <v>0</v>
      </c>
      <c r="K757">
        <f>K$1*Sheet1!M757</f>
        <v>0</v>
      </c>
      <c r="L757">
        <f>L$1*Sheet1!N757</f>
        <v>-0.6736367</v>
      </c>
      <c r="M757">
        <f>M$1*Sheet1!O757</f>
        <v>0</v>
      </c>
      <c r="N757">
        <f>N$1*Sheet1!P757</f>
        <v>0</v>
      </c>
      <c r="O757">
        <f>O$1*Sheet1!Q757</f>
        <v>0</v>
      </c>
      <c r="P757">
        <f>P$1*Sheet1!R757</f>
        <v>0</v>
      </c>
      <c r="Q757">
        <f>Q$1*Sheet1!S757</f>
        <v>0</v>
      </c>
      <c r="R757">
        <f>R$1*Sheet1!T757</f>
        <v>0</v>
      </c>
      <c r="S757">
        <f>S$1*Sheet1!U757</f>
        <v>0</v>
      </c>
      <c r="T757">
        <f>T$1*Sheet1!V757</f>
        <v>0</v>
      </c>
      <c r="U757">
        <f>U$1*Sheet1!W757</f>
        <v>0</v>
      </c>
      <c r="V757">
        <f>V$1*Sheet1!X757</f>
        <v>0.132858</v>
      </c>
      <c r="W757">
        <f>W$1*Sheet1!Y757</f>
        <v>0</v>
      </c>
      <c r="X757">
        <f>X$1*Sheet1!Z757</f>
        <v>0</v>
      </c>
      <c r="Y757">
        <f>Y$1*Sheet1!AA757</f>
        <v>0</v>
      </c>
      <c r="Z757">
        <f>Z$1*Sheet1!AB757</f>
        <v>0</v>
      </c>
      <c r="AA757">
        <f>AA$1*Sheet1!AC757</f>
        <v>-1.30122295618057</v>
      </c>
      <c r="AB757">
        <f>AB$1*Sheet1!AD757</f>
        <v>0</v>
      </c>
      <c r="AC757">
        <f>AC$1*Sheet1!AE757</f>
        <v>0.915727780045451</v>
      </c>
      <c r="AD757">
        <f>AD$1*Sheet1!AF757</f>
        <v>0.236476637508678</v>
      </c>
      <c r="AE757" s="4">
        <v>-2.366</v>
      </c>
      <c r="AF757">
        <f t="shared" si="33"/>
        <v>-5.55879723862644</v>
      </c>
      <c r="AG757">
        <f t="shared" si="34"/>
        <v>0</v>
      </c>
      <c r="AH757">
        <f t="shared" si="35"/>
        <v>1</v>
      </c>
      <c r="AI757">
        <v>0</v>
      </c>
      <c r="AJ757">
        <v>1</v>
      </c>
    </row>
    <row r="758" spans="1:36">
      <c r="A758">
        <v>601599</v>
      </c>
      <c r="B758">
        <v>2010</v>
      </c>
      <c r="C758">
        <v>0</v>
      </c>
      <c r="G758">
        <f>G$1*Sheet1!I758</f>
        <v>-2.503</v>
      </c>
      <c r="H758">
        <f>H$1*Sheet1!J758</f>
        <v>0</v>
      </c>
      <c r="I758">
        <f>I$1*Sheet1!K758</f>
        <v>0</v>
      </c>
      <c r="J758">
        <f>J$1*Sheet1!L758</f>
        <v>0</v>
      </c>
      <c r="K758">
        <f>K$1*Sheet1!M758</f>
        <v>0</v>
      </c>
      <c r="L758">
        <f>L$1*Sheet1!N758</f>
        <v>-0.1782506</v>
      </c>
      <c r="M758">
        <f>M$1*Sheet1!O758</f>
        <v>0</v>
      </c>
      <c r="N758">
        <f>N$1*Sheet1!P758</f>
        <v>0</v>
      </c>
      <c r="O758">
        <f>O$1*Sheet1!Q758</f>
        <v>-0.119132586663269</v>
      </c>
      <c r="P758">
        <f>P$1*Sheet1!R758</f>
        <v>0</v>
      </c>
      <c r="Q758">
        <f>Q$1*Sheet1!S758</f>
        <v>0</v>
      </c>
      <c r="R758">
        <f>R$1*Sheet1!T758</f>
        <v>0</v>
      </c>
      <c r="S758">
        <f>S$1*Sheet1!U758</f>
        <v>0</v>
      </c>
      <c r="T758">
        <f>T$1*Sheet1!V758</f>
        <v>0</v>
      </c>
      <c r="U758">
        <f>U$1*Sheet1!W758</f>
        <v>0</v>
      </c>
      <c r="V758">
        <f>V$1*Sheet1!X758</f>
        <v>0.1149728</v>
      </c>
      <c r="W758">
        <f>W$1*Sheet1!Y758</f>
        <v>0</v>
      </c>
      <c r="X758">
        <f>X$1*Sheet1!Z758</f>
        <v>0</v>
      </c>
      <c r="Y758">
        <f>Y$1*Sheet1!AA758</f>
        <v>0</v>
      </c>
      <c r="Z758">
        <f>Z$1*Sheet1!AB758</f>
        <v>0</v>
      </c>
      <c r="AA758">
        <f>AA$1*Sheet1!AC758</f>
        <v>-1.0712100148201</v>
      </c>
      <c r="AB758">
        <f>AB$1*Sheet1!AD758</f>
        <v>0</v>
      </c>
      <c r="AC758">
        <f>AC$1*Sheet1!AE758</f>
        <v>0.498329324911828</v>
      </c>
      <c r="AD758">
        <f>AD$1*Sheet1!AF758</f>
        <v>0.150815069174693</v>
      </c>
      <c r="AE758" s="4">
        <v>-2.366</v>
      </c>
      <c r="AF758">
        <f t="shared" si="33"/>
        <v>-5.47347600739685</v>
      </c>
      <c r="AG758">
        <f t="shared" si="34"/>
        <v>0</v>
      </c>
      <c r="AH758">
        <f t="shared" si="35"/>
        <v>1</v>
      </c>
      <c r="AI758">
        <v>0</v>
      </c>
      <c r="AJ758">
        <v>1</v>
      </c>
    </row>
    <row r="759" spans="1:36">
      <c r="A759">
        <v>601600</v>
      </c>
      <c r="B759">
        <v>2010</v>
      </c>
      <c r="C759">
        <v>0</v>
      </c>
      <c r="G759">
        <f>G$1*Sheet1!I759</f>
        <v>-2.503</v>
      </c>
      <c r="H759">
        <f>H$1*Sheet1!J759</f>
        <v>0</v>
      </c>
      <c r="I759">
        <f>I$1*Sheet1!K759</f>
        <v>0</v>
      </c>
      <c r="J759">
        <f>J$1*Sheet1!L759</f>
        <v>0</v>
      </c>
      <c r="K759">
        <f>K$1*Sheet1!M759</f>
        <v>0</v>
      </c>
      <c r="L759">
        <f>L$1*Sheet1!N759</f>
        <v>-1.1529089</v>
      </c>
      <c r="M759">
        <f>M$1*Sheet1!O759</f>
        <v>0</v>
      </c>
      <c r="N759">
        <f>N$1*Sheet1!P759</f>
        <v>0</v>
      </c>
      <c r="O759">
        <f>O$1*Sheet1!Q759</f>
        <v>-0.190157914806518</v>
      </c>
      <c r="P759">
        <f>P$1*Sheet1!R759</f>
        <v>0</v>
      </c>
      <c r="Q759">
        <f>Q$1*Sheet1!S759</f>
        <v>0</v>
      </c>
      <c r="R759">
        <f>R$1*Sheet1!T759</f>
        <v>0</v>
      </c>
      <c r="S759">
        <f>S$1*Sheet1!U759</f>
        <v>0</v>
      </c>
      <c r="T759">
        <f>T$1*Sheet1!V759</f>
        <v>0</v>
      </c>
      <c r="U759">
        <f>U$1*Sheet1!W759</f>
        <v>0</v>
      </c>
      <c r="V759">
        <f>V$1*Sheet1!X759</f>
        <v>0.0488793</v>
      </c>
      <c r="W759">
        <f>W$1*Sheet1!Y759</f>
        <v>0</v>
      </c>
      <c r="X759">
        <f>X$1*Sheet1!Z759</f>
        <v>0</v>
      </c>
      <c r="Y759">
        <f>Y$1*Sheet1!AA759</f>
        <v>0</v>
      </c>
      <c r="Z759">
        <f>Z$1*Sheet1!AB759</f>
        <v>0</v>
      </c>
      <c r="AA759">
        <f>AA$1*Sheet1!AC759</f>
        <v>-1.71612004065514</v>
      </c>
      <c r="AB759">
        <f>AB$1*Sheet1!AD759</f>
        <v>0</v>
      </c>
      <c r="AC759">
        <f>AC$1*Sheet1!AE759</f>
        <v>0.361689236395623</v>
      </c>
      <c r="AD759">
        <f>AD$1*Sheet1!AF759</f>
        <v>0.136093735429589</v>
      </c>
      <c r="AE759" s="4">
        <v>-2.366</v>
      </c>
      <c r="AF759">
        <f t="shared" si="33"/>
        <v>-7.38152458363644</v>
      </c>
      <c r="AG759">
        <f t="shared" si="34"/>
        <v>0</v>
      </c>
      <c r="AH759">
        <f t="shared" si="35"/>
        <v>1</v>
      </c>
      <c r="AI759">
        <v>0</v>
      </c>
      <c r="AJ759">
        <v>1</v>
      </c>
    </row>
    <row r="760" spans="1:36">
      <c r="A760">
        <v>601607</v>
      </c>
      <c r="B760">
        <v>2010</v>
      </c>
      <c r="C760">
        <v>0</v>
      </c>
      <c r="G760">
        <f>G$1*Sheet1!I760</f>
        <v>-2.503</v>
      </c>
      <c r="H760">
        <f>H$1*Sheet1!J760</f>
        <v>0</v>
      </c>
      <c r="I760">
        <f>I$1*Sheet1!K760</f>
        <v>0</v>
      </c>
      <c r="J760">
        <f>J$1*Sheet1!L760</f>
        <v>0</v>
      </c>
      <c r="K760">
        <f>K$1*Sheet1!M760</f>
        <v>0</v>
      </c>
      <c r="L760">
        <f>L$1*Sheet1!N760</f>
        <v>-0.0694111</v>
      </c>
      <c r="M760">
        <f>M$1*Sheet1!O760</f>
        <v>0</v>
      </c>
      <c r="N760">
        <f>N$1*Sheet1!P760</f>
        <v>0</v>
      </c>
      <c r="O760">
        <f>O$1*Sheet1!Q760</f>
        <v>-0.410946373879403</v>
      </c>
      <c r="P760">
        <f>P$1*Sheet1!R760</f>
        <v>0</v>
      </c>
      <c r="Q760">
        <f>Q$1*Sheet1!S760</f>
        <v>0</v>
      </c>
      <c r="R760">
        <f>R$1*Sheet1!T760</f>
        <v>0</v>
      </c>
      <c r="S760">
        <f>S$1*Sheet1!U760</f>
        <v>0</v>
      </c>
      <c r="T760">
        <f>T$1*Sheet1!V760</f>
        <v>0</v>
      </c>
      <c r="U760">
        <f>U$1*Sheet1!W760</f>
        <v>0</v>
      </c>
      <c r="V760">
        <f>V$1*Sheet1!X760</f>
        <v>0.1052799</v>
      </c>
      <c r="W760">
        <f>W$1*Sheet1!Y760</f>
        <v>0</v>
      </c>
      <c r="X760">
        <f>X$1*Sheet1!Z760</f>
        <v>0</v>
      </c>
      <c r="Y760">
        <f>Y$1*Sheet1!AA760</f>
        <v>0</v>
      </c>
      <c r="Z760">
        <f>Z$1*Sheet1!AB760</f>
        <v>0</v>
      </c>
      <c r="AA760">
        <f>AA$1*Sheet1!AC760</f>
        <v>-1.51577998638153</v>
      </c>
      <c r="AB760">
        <f>AB$1*Sheet1!AD760</f>
        <v>0</v>
      </c>
      <c r="AC760">
        <f>AC$1*Sheet1!AE760</f>
        <v>0.663492042527795</v>
      </c>
      <c r="AD760">
        <f>AD$1*Sheet1!AF760</f>
        <v>0.120722172731581</v>
      </c>
      <c r="AE760" s="4">
        <v>-2.366</v>
      </c>
      <c r="AF760">
        <f t="shared" si="33"/>
        <v>-5.97564334500156</v>
      </c>
      <c r="AG760">
        <f t="shared" si="34"/>
        <v>0</v>
      </c>
      <c r="AH760">
        <f t="shared" si="35"/>
        <v>1</v>
      </c>
      <c r="AI760">
        <v>0</v>
      </c>
      <c r="AJ760">
        <v>1</v>
      </c>
    </row>
    <row r="761" spans="1:36">
      <c r="A761">
        <v>601616</v>
      </c>
      <c r="B761">
        <v>2010</v>
      </c>
      <c r="C761">
        <v>0</v>
      </c>
      <c r="G761">
        <f>G$1*Sheet1!I761</f>
        <v>-2.503</v>
      </c>
      <c r="H761">
        <f>H$1*Sheet1!J761</f>
        <v>0</v>
      </c>
      <c r="I761">
        <f>I$1*Sheet1!K761</f>
        <v>0</v>
      </c>
      <c r="J761">
        <f>J$1*Sheet1!L761</f>
        <v>0</v>
      </c>
      <c r="K761">
        <f>K$1*Sheet1!M761</f>
        <v>0</v>
      </c>
      <c r="L761">
        <f>L$1*Sheet1!N761</f>
        <v>-0.0161876</v>
      </c>
      <c r="M761">
        <f>M$1*Sheet1!O761</f>
        <v>0</v>
      </c>
      <c r="N761">
        <f>N$1*Sheet1!P761</f>
        <v>0</v>
      </c>
      <c r="O761">
        <f>O$1*Sheet1!Q761</f>
        <v>-0.431562819861898</v>
      </c>
      <c r="P761">
        <f>P$1*Sheet1!R761</f>
        <v>0</v>
      </c>
      <c r="Q761">
        <f>Q$1*Sheet1!S761</f>
        <v>0</v>
      </c>
      <c r="R761">
        <f>R$1*Sheet1!T761</f>
        <v>0</v>
      </c>
      <c r="S761">
        <f>S$1*Sheet1!U761</f>
        <v>0</v>
      </c>
      <c r="T761">
        <f>T$1*Sheet1!V761</f>
        <v>0</v>
      </c>
      <c r="U761">
        <f>U$1*Sheet1!W761</f>
        <v>0</v>
      </c>
      <c r="V761">
        <f>V$1*Sheet1!X761</f>
        <v>0.1781078</v>
      </c>
      <c r="W761">
        <f>W$1*Sheet1!Y761</f>
        <v>0</v>
      </c>
      <c r="X761">
        <f>X$1*Sheet1!Z761</f>
        <v>0</v>
      </c>
      <c r="Y761">
        <f>Y$1*Sheet1!AA761</f>
        <v>0</v>
      </c>
      <c r="Z761">
        <f>Z$1*Sheet1!AB761</f>
        <v>0</v>
      </c>
      <c r="AA761">
        <f>AA$1*Sheet1!AC761</f>
        <v>-1.18859999299049</v>
      </c>
      <c r="AB761">
        <f>AB$1*Sheet1!AD761</f>
        <v>0</v>
      </c>
      <c r="AC761">
        <f>AC$1*Sheet1!AE761</f>
        <v>0.548580952719269</v>
      </c>
      <c r="AD761">
        <f>AD$1*Sheet1!AF761</f>
        <v>0.149666690833628</v>
      </c>
      <c r="AE761" s="4">
        <v>-2.366</v>
      </c>
      <c r="AF761">
        <f t="shared" si="33"/>
        <v>-5.6289949692995</v>
      </c>
      <c r="AG761">
        <f t="shared" si="34"/>
        <v>0</v>
      </c>
      <c r="AH761">
        <f t="shared" si="35"/>
        <v>1</v>
      </c>
      <c r="AI761">
        <v>0</v>
      </c>
      <c r="AJ761">
        <v>1</v>
      </c>
    </row>
    <row r="762" spans="1:36">
      <c r="A762">
        <v>601618</v>
      </c>
      <c r="B762">
        <v>2010</v>
      </c>
      <c r="C762">
        <v>0</v>
      </c>
      <c r="G762">
        <f>G$1*Sheet1!I762</f>
        <v>0</v>
      </c>
      <c r="H762">
        <f>H$1*Sheet1!J762</f>
        <v>0</v>
      </c>
      <c r="I762">
        <f>I$1*Sheet1!K762</f>
        <v>0</v>
      </c>
      <c r="J762">
        <f>J$1*Sheet1!L762</f>
        <v>0</v>
      </c>
      <c r="K762">
        <f>K$1*Sheet1!M762</f>
        <v>0</v>
      </c>
      <c r="L762">
        <f>L$1*Sheet1!N762</f>
        <v>-0.0626186</v>
      </c>
      <c r="M762">
        <f>M$1*Sheet1!O762</f>
        <v>0</v>
      </c>
      <c r="N762">
        <f>N$1*Sheet1!P762</f>
        <v>0</v>
      </c>
      <c r="O762">
        <f>O$1*Sheet1!Q762</f>
        <v>-0.0696285214509604</v>
      </c>
      <c r="P762">
        <f>P$1*Sheet1!R762</f>
        <v>0</v>
      </c>
      <c r="Q762">
        <f>Q$1*Sheet1!S762</f>
        <v>0</v>
      </c>
      <c r="R762">
        <f>R$1*Sheet1!T762</f>
        <v>0</v>
      </c>
      <c r="S762">
        <f>S$1*Sheet1!U762</f>
        <v>0</v>
      </c>
      <c r="T762">
        <f>T$1*Sheet1!V762</f>
        <v>0</v>
      </c>
      <c r="U762">
        <f>U$1*Sheet1!W762</f>
        <v>0</v>
      </c>
      <c r="V762">
        <f>V$1*Sheet1!X762</f>
        <v>0.0685213</v>
      </c>
      <c r="W762">
        <f>W$1*Sheet1!Y762</f>
        <v>0</v>
      </c>
      <c r="X762">
        <f>X$1*Sheet1!Z762</f>
        <v>0</v>
      </c>
      <c r="Y762">
        <f>Y$1*Sheet1!AA762</f>
        <v>0</v>
      </c>
      <c r="Z762">
        <f>Z$1*Sheet1!AB762</f>
        <v>0</v>
      </c>
      <c r="AA762">
        <f>AA$1*Sheet1!AC762</f>
        <v>-1.71654001490772</v>
      </c>
      <c r="AB762">
        <f>AB$1*Sheet1!AD762</f>
        <v>0</v>
      </c>
      <c r="AC762">
        <f>AC$1*Sheet1!AE762</f>
        <v>0.808340712839907</v>
      </c>
      <c r="AD762">
        <f>AD$1*Sheet1!AF762</f>
        <v>0.164142553436969</v>
      </c>
      <c r="AE762" s="4">
        <v>-2.366</v>
      </c>
      <c r="AF762">
        <f t="shared" si="33"/>
        <v>-3.1737825700818</v>
      </c>
      <c r="AG762">
        <f t="shared" si="34"/>
        <v>1</v>
      </c>
      <c r="AH762">
        <f t="shared" si="35"/>
        <v>0</v>
      </c>
      <c r="AI762">
        <v>0</v>
      </c>
      <c r="AJ762">
        <v>1</v>
      </c>
    </row>
    <row r="763" spans="1:36">
      <c r="A763">
        <v>601636</v>
      </c>
      <c r="B763">
        <v>2010</v>
      </c>
      <c r="C763">
        <v>0</v>
      </c>
      <c r="G763">
        <f>G$1*Sheet1!I763</f>
        <v>-2.503</v>
      </c>
      <c r="H763">
        <f>H$1*Sheet1!J763</f>
        <v>0</v>
      </c>
      <c r="I763">
        <f>I$1*Sheet1!K763</f>
        <v>0</v>
      </c>
      <c r="J763">
        <f>J$1*Sheet1!L763</f>
        <v>0</v>
      </c>
      <c r="K763">
        <f>K$1*Sheet1!M763</f>
        <v>0</v>
      </c>
      <c r="L763">
        <f>L$1*Sheet1!N763</f>
        <v>-0.5595249</v>
      </c>
      <c r="M763">
        <f>M$1*Sheet1!O763</f>
        <v>0</v>
      </c>
      <c r="N763">
        <f>N$1*Sheet1!P763</f>
        <v>0</v>
      </c>
      <c r="O763">
        <f>O$1*Sheet1!Q763</f>
        <v>0</v>
      </c>
      <c r="P763">
        <f>P$1*Sheet1!R763</f>
        <v>0</v>
      </c>
      <c r="Q763">
        <f>Q$1*Sheet1!S763</f>
        <v>0</v>
      </c>
      <c r="R763">
        <f>R$1*Sheet1!T763</f>
        <v>0</v>
      </c>
      <c r="S763">
        <f>S$1*Sheet1!U763</f>
        <v>0</v>
      </c>
      <c r="T763">
        <f>T$1*Sheet1!V763</f>
        <v>0</v>
      </c>
      <c r="U763">
        <f>U$1*Sheet1!W763</f>
        <v>0</v>
      </c>
      <c r="V763">
        <f>V$1*Sheet1!X763</f>
        <v>0.0694912</v>
      </c>
      <c r="W763">
        <f>W$1*Sheet1!Y763</f>
        <v>0</v>
      </c>
      <c r="X763">
        <f>X$1*Sheet1!Z763</f>
        <v>0</v>
      </c>
      <c r="Y763">
        <f>Y$1*Sheet1!AA763</f>
        <v>0</v>
      </c>
      <c r="Z763">
        <f>Z$1*Sheet1!AB763</f>
        <v>0</v>
      </c>
      <c r="AA763">
        <f>AA$1*Sheet1!AC763</f>
        <v>-1.58654999680817</v>
      </c>
      <c r="AB763">
        <f>AB$1*Sheet1!AD763</f>
        <v>0</v>
      </c>
      <c r="AC763">
        <f>AC$1*Sheet1!AE763</f>
        <v>0.322086203251134</v>
      </c>
      <c r="AD763">
        <f>AD$1*Sheet1!AF763</f>
        <v>0.130512283261333</v>
      </c>
      <c r="AE763" s="4">
        <v>-2.366</v>
      </c>
      <c r="AF763">
        <f t="shared" si="33"/>
        <v>-6.49298521029571</v>
      </c>
      <c r="AG763">
        <f t="shared" si="34"/>
        <v>0</v>
      </c>
      <c r="AH763">
        <f t="shared" si="35"/>
        <v>1</v>
      </c>
      <c r="AI763">
        <v>0</v>
      </c>
      <c r="AJ763">
        <v>1</v>
      </c>
    </row>
    <row r="764" spans="1:36">
      <c r="A764">
        <v>601666</v>
      </c>
      <c r="B764">
        <v>2010</v>
      </c>
      <c r="C764">
        <v>0</v>
      </c>
      <c r="G764">
        <f>G$1*Sheet1!I764</f>
        <v>-2.503</v>
      </c>
      <c r="H764">
        <f>H$1*Sheet1!J764</f>
        <v>0</v>
      </c>
      <c r="I764">
        <f>I$1*Sheet1!K764</f>
        <v>0</v>
      </c>
      <c r="J764">
        <f>J$1*Sheet1!L764</f>
        <v>0</v>
      </c>
      <c r="K764">
        <f>K$1*Sheet1!M764</f>
        <v>0</v>
      </c>
      <c r="L764">
        <f>L$1*Sheet1!N764</f>
        <v>-1.4652539</v>
      </c>
      <c r="M764">
        <f>M$1*Sheet1!O764</f>
        <v>0</v>
      </c>
      <c r="N764">
        <f>N$1*Sheet1!P764</f>
        <v>0</v>
      </c>
      <c r="O764">
        <f>O$1*Sheet1!Q764</f>
        <v>-0.00402163638329233</v>
      </c>
      <c r="P764">
        <f>P$1*Sheet1!R764</f>
        <v>0</v>
      </c>
      <c r="Q764">
        <f>Q$1*Sheet1!S764</f>
        <v>0</v>
      </c>
      <c r="R764">
        <f>R$1*Sheet1!T764</f>
        <v>0</v>
      </c>
      <c r="S764">
        <f>S$1*Sheet1!U764</f>
        <v>0</v>
      </c>
      <c r="T764">
        <f>T$1*Sheet1!V764</f>
        <v>0</v>
      </c>
      <c r="U764">
        <f>U$1*Sheet1!W764</f>
        <v>0</v>
      </c>
      <c r="V764">
        <f>V$1*Sheet1!X764</f>
        <v>0.0500993</v>
      </c>
      <c r="W764">
        <f>W$1*Sheet1!Y764</f>
        <v>0</v>
      </c>
      <c r="X764">
        <f>X$1*Sheet1!Z764</f>
        <v>0</v>
      </c>
      <c r="Y764">
        <f>Y$1*Sheet1!AA764</f>
        <v>0</v>
      </c>
      <c r="Z764">
        <f>Z$1*Sheet1!AB764</f>
        <v>0</v>
      </c>
      <c r="AA764">
        <f>AA$1*Sheet1!AC764</f>
        <v>-1.27973997491598</v>
      </c>
      <c r="AB764">
        <f>AB$1*Sheet1!AD764</f>
        <v>0</v>
      </c>
      <c r="AC764">
        <f>AC$1*Sheet1!AE764</f>
        <v>0.291005397235063</v>
      </c>
      <c r="AD764">
        <f>AD$1*Sheet1!AF764</f>
        <v>0.169266758902966</v>
      </c>
      <c r="AE764" s="4">
        <v>-2.366</v>
      </c>
      <c r="AF764">
        <f t="shared" si="33"/>
        <v>-7.10764405516124</v>
      </c>
      <c r="AG764">
        <f t="shared" si="34"/>
        <v>0</v>
      </c>
      <c r="AH764">
        <f t="shared" si="35"/>
        <v>1</v>
      </c>
      <c r="AI764">
        <v>0</v>
      </c>
      <c r="AJ764">
        <v>1</v>
      </c>
    </row>
    <row r="765" spans="1:36">
      <c r="A765">
        <v>601668</v>
      </c>
      <c r="B765">
        <v>2010</v>
      </c>
      <c r="C765">
        <v>0</v>
      </c>
      <c r="G765">
        <f>G$1*Sheet1!I765</f>
        <v>-2.503</v>
      </c>
      <c r="H765">
        <f>H$1*Sheet1!J765</f>
        <v>0</v>
      </c>
      <c r="I765">
        <f>I$1*Sheet1!K765</f>
        <v>0</v>
      </c>
      <c r="J765">
        <f>J$1*Sheet1!L765</f>
        <v>0</v>
      </c>
      <c r="K765">
        <f>K$1*Sheet1!M765</f>
        <v>0</v>
      </c>
      <c r="L765">
        <f>L$1*Sheet1!N765</f>
        <v>-0.0931106</v>
      </c>
      <c r="M765">
        <f>M$1*Sheet1!O765</f>
        <v>0</v>
      </c>
      <c r="N765">
        <f>N$1*Sheet1!P765</f>
        <v>0</v>
      </c>
      <c r="O765">
        <f>O$1*Sheet1!Q765</f>
        <v>-0.31252726239619</v>
      </c>
      <c r="P765">
        <f>P$1*Sheet1!R765</f>
        <v>0</v>
      </c>
      <c r="Q765">
        <f>Q$1*Sheet1!S765</f>
        <v>0</v>
      </c>
      <c r="R765">
        <f>R$1*Sheet1!T765</f>
        <v>0</v>
      </c>
      <c r="S765">
        <f>S$1*Sheet1!U765</f>
        <v>0</v>
      </c>
      <c r="T765">
        <f>T$1*Sheet1!V765</f>
        <v>0</v>
      </c>
      <c r="U765">
        <f>U$1*Sheet1!W765</f>
        <v>0</v>
      </c>
      <c r="V765">
        <f>V$1*Sheet1!X765</f>
        <v>0.0845643</v>
      </c>
      <c r="W765">
        <f>W$1*Sheet1!Y765</f>
        <v>0</v>
      </c>
      <c r="X765">
        <f>X$1*Sheet1!Z765</f>
        <v>0</v>
      </c>
      <c r="Y765">
        <f>Y$1*Sheet1!AA765</f>
        <v>0</v>
      </c>
      <c r="Z765">
        <f>Z$1*Sheet1!AB765</f>
        <v>0</v>
      </c>
      <c r="AA765">
        <f>AA$1*Sheet1!AC765</f>
        <v>-1.30997997486591</v>
      </c>
      <c r="AB765">
        <f>AB$1*Sheet1!AD765</f>
        <v>0</v>
      </c>
      <c r="AC765">
        <f>AC$1*Sheet1!AE765</f>
        <v>0.872981715719395</v>
      </c>
      <c r="AD765">
        <f>AD$1*Sheet1!AF765</f>
        <v>0.143418213632012</v>
      </c>
      <c r="AE765" s="4">
        <v>-2.366</v>
      </c>
      <c r="AF765">
        <f t="shared" si="33"/>
        <v>-5.4836536079107</v>
      </c>
      <c r="AG765">
        <f t="shared" si="34"/>
        <v>0</v>
      </c>
      <c r="AH765">
        <f t="shared" si="35"/>
        <v>1</v>
      </c>
      <c r="AI765">
        <v>0</v>
      </c>
      <c r="AJ765">
        <v>1</v>
      </c>
    </row>
    <row r="766" spans="1:36">
      <c r="A766">
        <v>601669</v>
      </c>
      <c r="B766">
        <v>2010</v>
      </c>
      <c r="C766">
        <v>0</v>
      </c>
      <c r="G766">
        <f>G$1*Sheet1!I766</f>
        <v>-2.503</v>
      </c>
      <c r="H766">
        <f>H$1*Sheet1!J766</f>
        <v>0</v>
      </c>
      <c r="I766">
        <f>I$1*Sheet1!K766</f>
        <v>0</v>
      </c>
      <c r="J766">
        <f>J$1*Sheet1!L766</f>
        <v>0</v>
      </c>
      <c r="K766">
        <f>K$1*Sheet1!M766</f>
        <v>0</v>
      </c>
      <c r="L766">
        <f>L$1*Sheet1!N766</f>
        <v>-0.0780208</v>
      </c>
      <c r="M766">
        <f>M$1*Sheet1!O766</f>
        <v>0</v>
      </c>
      <c r="N766">
        <f>N$1*Sheet1!P766</f>
        <v>0</v>
      </c>
      <c r="O766">
        <f>O$1*Sheet1!Q766</f>
        <v>-0.07591518376632</v>
      </c>
      <c r="P766">
        <f>P$1*Sheet1!R766</f>
        <v>0</v>
      </c>
      <c r="Q766">
        <f>Q$1*Sheet1!S766</f>
        <v>0</v>
      </c>
      <c r="R766">
        <f>R$1*Sheet1!T766</f>
        <v>0</v>
      </c>
      <c r="S766">
        <f>S$1*Sheet1!U766</f>
        <v>0</v>
      </c>
      <c r="T766">
        <f>T$1*Sheet1!V766</f>
        <v>0</v>
      </c>
      <c r="U766">
        <f>U$1*Sheet1!W766</f>
        <v>0</v>
      </c>
      <c r="V766">
        <f>V$1*Sheet1!X766</f>
        <v>0.0712541</v>
      </c>
      <c r="W766">
        <f>W$1*Sheet1!Y766</f>
        <v>0</v>
      </c>
      <c r="X766">
        <f>X$1*Sheet1!Z766</f>
        <v>0</v>
      </c>
      <c r="Y766">
        <f>Y$1*Sheet1!AA766</f>
        <v>0</v>
      </c>
      <c r="Z766">
        <f>Z$1*Sheet1!AB766</f>
        <v>0</v>
      </c>
      <c r="AA766">
        <f>AA$1*Sheet1!AC766</f>
        <v>-1.54266003084183</v>
      </c>
      <c r="AB766">
        <f>AB$1*Sheet1!AD766</f>
        <v>0</v>
      </c>
      <c r="AC766">
        <f>AC$1*Sheet1!AE766</f>
        <v>0.566439357570582</v>
      </c>
      <c r="AD766">
        <f>AD$1*Sheet1!AF766</f>
        <v>0.18516299918836</v>
      </c>
      <c r="AE766" s="4">
        <v>-2.366</v>
      </c>
      <c r="AF766">
        <f t="shared" si="33"/>
        <v>-5.7427395578492</v>
      </c>
      <c r="AG766">
        <f t="shared" si="34"/>
        <v>0</v>
      </c>
      <c r="AH766">
        <f t="shared" si="35"/>
        <v>1</v>
      </c>
      <c r="AI766">
        <v>0</v>
      </c>
      <c r="AJ766">
        <v>1</v>
      </c>
    </row>
    <row r="767" spans="1:36">
      <c r="A767">
        <v>601677</v>
      </c>
      <c r="B767">
        <v>2010</v>
      </c>
      <c r="C767">
        <v>0</v>
      </c>
      <c r="G767">
        <f>G$1*Sheet1!I767</f>
        <v>-2.503</v>
      </c>
      <c r="H767">
        <f>H$1*Sheet1!J767</f>
        <v>0</v>
      </c>
      <c r="I767">
        <f>I$1*Sheet1!K767</f>
        <v>0</v>
      </c>
      <c r="J767">
        <f>J$1*Sheet1!L767</f>
        <v>0</v>
      </c>
      <c r="K767">
        <f>K$1*Sheet1!M767</f>
        <v>0</v>
      </c>
      <c r="L767">
        <f>L$1*Sheet1!N767</f>
        <v>-0.2368311</v>
      </c>
      <c r="M767">
        <f>M$1*Sheet1!O767</f>
        <v>0</v>
      </c>
      <c r="N767">
        <f>N$1*Sheet1!P767</f>
        <v>0</v>
      </c>
      <c r="O767">
        <f>O$1*Sheet1!Q767</f>
        <v>0</v>
      </c>
      <c r="P767">
        <f>P$1*Sheet1!R767</f>
        <v>0</v>
      </c>
      <c r="Q767">
        <f>Q$1*Sheet1!S767</f>
        <v>0</v>
      </c>
      <c r="R767">
        <f>R$1*Sheet1!T767</f>
        <v>0</v>
      </c>
      <c r="S767">
        <f>S$1*Sheet1!U767</f>
        <v>0</v>
      </c>
      <c r="T767">
        <f>T$1*Sheet1!V767</f>
        <v>0</v>
      </c>
      <c r="U767">
        <f>U$1*Sheet1!W767</f>
        <v>0</v>
      </c>
      <c r="V767">
        <f>V$1*Sheet1!X767</f>
        <v>0.1789496</v>
      </c>
      <c r="W767">
        <f>W$1*Sheet1!Y767</f>
        <v>0</v>
      </c>
      <c r="X767">
        <f>X$1*Sheet1!Z767</f>
        <v>0</v>
      </c>
      <c r="Y767">
        <f>Y$1*Sheet1!AA767</f>
        <v>0</v>
      </c>
      <c r="Z767">
        <f>Z$1*Sheet1!AB767</f>
        <v>0</v>
      </c>
      <c r="AA767">
        <f>AA$1*Sheet1!AC767</f>
        <v>-1.27848000240326</v>
      </c>
      <c r="AB767">
        <f>AB$1*Sheet1!AD767</f>
        <v>0</v>
      </c>
      <c r="AC767">
        <f>AC$1*Sheet1!AE767</f>
        <v>0.45678083459748</v>
      </c>
      <c r="AD767">
        <f>AD$1*Sheet1!AF767</f>
        <v>0.165533251922124</v>
      </c>
      <c r="AE767" s="4">
        <v>-2.366</v>
      </c>
      <c r="AF767">
        <f t="shared" si="33"/>
        <v>-5.58304741588366</v>
      </c>
      <c r="AG767">
        <f t="shared" si="34"/>
        <v>0</v>
      </c>
      <c r="AH767">
        <f t="shared" si="35"/>
        <v>1</v>
      </c>
      <c r="AI767">
        <v>0</v>
      </c>
      <c r="AJ767">
        <v>1</v>
      </c>
    </row>
    <row r="768" spans="1:36">
      <c r="A768">
        <v>601678</v>
      </c>
      <c r="B768">
        <v>2010</v>
      </c>
      <c r="C768">
        <v>0</v>
      </c>
      <c r="G768">
        <f>G$1*Sheet1!I768</f>
        <v>-2.503</v>
      </c>
      <c r="H768">
        <f>H$1*Sheet1!J768</f>
        <v>0</v>
      </c>
      <c r="I768">
        <f>I$1*Sheet1!K768</f>
        <v>0</v>
      </c>
      <c r="J768">
        <f>J$1*Sheet1!L768</f>
        <v>0</v>
      </c>
      <c r="K768">
        <f>K$1*Sheet1!M768</f>
        <v>0</v>
      </c>
      <c r="L768">
        <f>L$1*Sheet1!N768</f>
        <v>-0.7936115</v>
      </c>
      <c r="M768">
        <f>M$1*Sheet1!O768</f>
        <v>0</v>
      </c>
      <c r="N768">
        <f>N$1*Sheet1!P768</f>
        <v>0</v>
      </c>
      <c r="O768">
        <f>O$1*Sheet1!Q768</f>
        <v>-0.0906012645752691</v>
      </c>
      <c r="P768">
        <f>P$1*Sheet1!R768</f>
        <v>0</v>
      </c>
      <c r="Q768">
        <f>Q$1*Sheet1!S768</f>
        <v>0</v>
      </c>
      <c r="R768">
        <f>R$1*Sheet1!T768</f>
        <v>0</v>
      </c>
      <c r="S768">
        <f>S$1*Sheet1!U768</f>
        <v>0</v>
      </c>
      <c r="T768">
        <f>T$1*Sheet1!V768</f>
        <v>0</v>
      </c>
      <c r="U768">
        <f>U$1*Sheet1!W768</f>
        <v>0</v>
      </c>
      <c r="V768">
        <f>V$1*Sheet1!X768</f>
        <v>0.1460584</v>
      </c>
      <c r="W768">
        <f>W$1*Sheet1!Y768</f>
        <v>0</v>
      </c>
      <c r="X768">
        <f>X$1*Sheet1!Z768</f>
        <v>0</v>
      </c>
      <c r="Y768">
        <f>Y$1*Sheet1!AA768</f>
        <v>0</v>
      </c>
      <c r="Z768">
        <f>Z$1*Sheet1!AB768</f>
        <v>0</v>
      </c>
      <c r="AA768">
        <f>AA$1*Sheet1!AC768</f>
        <v>-0.796109996795654</v>
      </c>
      <c r="AB768">
        <f>AB$1*Sheet1!AD768</f>
        <v>0</v>
      </c>
      <c r="AC768">
        <f>AC$1*Sheet1!AE768</f>
        <v>0.33924775574339</v>
      </c>
      <c r="AD768">
        <f>AD$1*Sheet1!AF768</f>
        <v>0.136060111153681</v>
      </c>
      <c r="AE768" s="4">
        <v>-2.366</v>
      </c>
      <c r="AF768">
        <f t="shared" si="33"/>
        <v>-5.92795649447385</v>
      </c>
      <c r="AG768">
        <f t="shared" si="34"/>
        <v>0</v>
      </c>
      <c r="AH768">
        <f t="shared" si="35"/>
        <v>1</v>
      </c>
      <c r="AI768">
        <v>0</v>
      </c>
      <c r="AJ768">
        <v>1</v>
      </c>
    </row>
    <row r="769" spans="1:36">
      <c r="A769">
        <v>601699</v>
      </c>
      <c r="B769">
        <v>2010</v>
      </c>
      <c r="C769">
        <v>0</v>
      </c>
      <c r="G769">
        <f>G$1*Sheet1!I769</f>
        <v>-2.503</v>
      </c>
      <c r="H769">
        <f>H$1*Sheet1!J769</f>
        <v>0</v>
      </c>
      <c r="I769">
        <f>I$1*Sheet1!K769</f>
        <v>0</v>
      </c>
      <c r="J769">
        <f>J$1*Sheet1!L769</f>
        <v>0</v>
      </c>
      <c r="K769">
        <f>K$1*Sheet1!M769</f>
        <v>0</v>
      </c>
      <c r="L769">
        <f>L$1*Sheet1!N769</f>
        <v>-0.6642724</v>
      </c>
      <c r="M769">
        <f>M$1*Sheet1!O769</f>
        <v>0</v>
      </c>
      <c r="N769">
        <f>N$1*Sheet1!P769</f>
        <v>0</v>
      </c>
      <c r="O769">
        <f>O$1*Sheet1!Q769</f>
        <v>-0.138168140545854</v>
      </c>
      <c r="P769">
        <f>P$1*Sheet1!R769</f>
        <v>0</v>
      </c>
      <c r="Q769">
        <f>Q$1*Sheet1!S769</f>
        <v>0</v>
      </c>
      <c r="R769">
        <f>R$1*Sheet1!T769</f>
        <v>0</v>
      </c>
      <c r="S769">
        <f>S$1*Sheet1!U769</f>
        <v>0</v>
      </c>
      <c r="T769">
        <f>T$1*Sheet1!V769</f>
        <v>0</v>
      </c>
      <c r="U769">
        <f>U$1*Sheet1!W769</f>
        <v>0</v>
      </c>
      <c r="V769">
        <f>V$1*Sheet1!X769</f>
        <v>0.0678442</v>
      </c>
      <c r="W769">
        <f>W$1*Sheet1!Y769</f>
        <v>0</v>
      </c>
      <c r="X769">
        <f>X$1*Sheet1!Z769</f>
        <v>0</v>
      </c>
      <c r="Y769">
        <f>Y$1*Sheet1!AA769</f>
        <v>0</v>
      </c>
      <c r="Z769">
        <f>Z$1*Sheet1!AB769</f>
        <v>0</v>
      </c>
      <c r="AA769">
        <f>AA$1*Sheet1!AC769</f>
        <v>-1.47903003644943</v>
      </c>
      <c r="AB769">
        <f>AB$1*Sheet1!AD769</f>
        <v>0</v>
      </c>
      <c r="AC769">
        <f>AC$1*Sheet1!AE769</f>
        <v>0.528028368812739</v>
      </c>
      <c r="AD769">
        <f>AD$1*Sheet1!AF769</f>
        <v>0.195653723185672</v>
      </c>
      <c r="AE769" s="4">
        <v>-2.366</v>
      </c>
      <c r="AF769">
        <f t="shared" si="33"/>
        <v>-6.35894428499688</v>
      </c>
      <c r="AG769">
        <f t="shared" si="34"/>
        <v>0</v>
      </c>
      <c r="AH769">
        <f t="shared" si="35"/>
        <v>1</v>
      </c>
      <c r="AI769">
        <v>0</v>
      </c>
      <c r="AJ769">
        <v>1</v>
      </c>
    </row>
    <row r="770" spans="1:36">
      <c r="A770">
        <v>601727</v>
      </c>
      <c r="B770">
        <v>2010</v>
      </c>
      <c r="C770">
        <v>0</v>
      </c>
      <c r="G770">
        <f>G$1*Sheet1!I770</f>
        <v>-2.503</v>
      </c>
      <c r="H770">
        <f>H$1*Sheet1!J770</f>
        <v>0</v>
      </c>
      <c r="I770">
        <f>I$1*Sheet1!K770</f>
        <v>0</v>
      </c>
      <c r="J770">
        <f>J$1*Sheet1!L770</f>
        <v>0</v>
      </c>
      <c r="K770">
        <f>K$1*Sheet1!M770</f>
        <v>0</v>
      </c>
      <c r="L770">
        <f>L$1*Sheet1!N770</f>
        <v>-0.0437547</v>
      </c>
      <c r="M770">
        <f>M$1*Sheet1!O770</f>
        <v>0</v>
      </c>
      <c r="N770">
        <f>N$1*Sheet1!P770</f>
        <v>0</v>
      </c>
      <c r="O770">
        <f>O$1*Sheet1!Q770</f>
        <v>-0.234297175996501</v>
      </c>
      <c r="P770">
        <f>P$1*Sheet1!R770</f>
        <v>0</v>
      </c>
      <c r="Q770">
        <f>Q$1*Sheet1!S770</f>
        <v>0</v>
      </c>
      <c r="R770">
        <f>R$1*Sheet1!T770</f>
        <v>0</v>
      </c>
      <c r="S770">
        <f>S$1*Sheet1!U770</f>
        <v>0</v>
      </c>
      <c r="T770">
        <f>T$1*Sheet1!V770</f>
        <v>0</v>
      </c>
      <c r="U770">
        <f>U$1*Sheet1!W770</f>
        <v>0</v>
      </c>
      <c r="V770">
        <f>V$1*Sheet1!X770</f>
        <v>0.0759084</v>
      </c>
      <c r="W770">
        <f>W$1*Sheet1!Y770</f>
        <v>0</v>
      </c>
      <c r="X770">
        <f>X$1*Sheet1!Z770</f>
        <v>0</v>
      </c>
      <c r="Y770">
        <f>Y$1*Sheet1!AA770</f>
        <v>0</v>
      </c>
      <c r="Z770">
        <f>Z$1*Sheet1!AB770</f>
        <v>0</v>
      </c>
      <c r="AA770">
        <f>AA$1*Sheet1!AC770</f>
        <v>-1.94522999864817</v>
      </c>
      <c r="AB770">
        <f>AB$1*Sheet1!AD770</f>
        <v>0</v>
      </c>
      <c r="AC770">
        <f>AC$1*Sheet1!AE770</f>
        <v>0.725310495550586</v>
      </c>
      <c r="AD770">
        <f>AD$1*Sheet1!AF770</f>
        <v>0.148039108239261</v>
      </c>
      <c r="AE770" s="4">
        <v>-2.366</v>
      </c>
      <c r="AF770">
        <f t="shared" si="33"/>
        <v>-6.14302387085482</v>
      </c>
      <c r="AG770">
        <f t="shared" si="34"/>
        <v>0</v>
      </c>
      <c r="AH770">
        <f t="shared" si="35"/>
        <v>1</v>
      </c>
      <c r="AI770">
        <v>0</v>
      </c>
      <c r="AJ770">
        <v>1</v>
      </c>
    </row>
    <row r="771" spans="1:36">
      <c r="A771">
        <v>601766</v>
      </c>
      <c r="B771">
        <v>2010</v>
      </c>
      <c r="C771">
        <v>0</v>
      </c>
      <c r="G771">
        <f>G$1*Sheet1!I771</f>
        <v>-2.503</v>
      </c>
      <c r="H771">
        <f>H$1*Sheet1!J771</f>
        <v>0</v>
      </c>
      <c r="I771">
        <f>I$1*Sheet1!K771</f>
        <v>0</v>
      </c>
      <c r="J771">
        <f>J$1*Sheet1!L771</f>
        <v>0</v>
      </c>
      <c r="K771">
        <f>K$1*Sheet1!M771</f>
        <v>0</v>
      </c>
      <c r="L771">
        <f>L$1*Sheet1!N771</f>
        <v>-0.0715583</v>
      </c>
      <c r="M771">
        <f>M$1*Sheet1!O771</f>
        <v>0</v>
      </c>
      <c r="N771">
        <f>N$1*Sheet1!P771</f>
        <v>0</v>
      </c>
      <c r="O771">
        <f>O$1*Sheet1!Q771</f>
        <v>-0.168951637297287</v>
      </c>
      <c r="P771">
        <f>P$1*Sheet1!R771</f>
        <v>0</v>
      </c>
      <c r="Q771">
        <f>Q$1*Sheet1!S771</f>
        <v>0</v>
      </c>
      <c r="R771">
        <f>R$1*Sheet1!T771</f>
        <v>0</v>
      </c>
      <c r="S771">
        <f>S$1*Sheet1!U771</f>
        <v>0</v>
      </c>
      <c r="T771">
        <f>T$1*Sheet1!V771</f>
        <v>0</v>
      </c>
      <c r="U771">
        <f>U$1*Sheet1!W771</f>
        <v>0</v>
      </c>
      <c r="V771">
        <f>V$1*Sheet1!X771</f>
        <v>0.0655567</v>
      </c>
      <c r="W771">
        <f>W$1*Sheet1!Y771</f>
        <v>0</v>
      </c>
      <c r="X771">
        <f>X$1*Sheet1!Z771</f>
        <v>0</v>
      </c>
      <c r="Y771">
        <f>Y$1*Sheet1!AA771</f>
        <v>0</v>
      </c>
      <c r="Z771">
        <f>Z$1*Sheet1!AB771</f>
        <v>0</v>
      </c>
      <c r="AA771">
        <f>AA$1*Sheet1!AC771</f>
        <v>-1.60293002843857</v>
      </c>
      <c r="AB771">
        <f>AB$1*Sheet1!AD771</f>
        <v>0</v>
      </c>
      <c r="AC771">
        <f>AC$1*Sheet1!AE771</f>
        <v>0.564756464831989</v>
      </c>
      <c r="AD771">
        <f>AD$1*Sheet1!AF771</f>
        <v>0.158263482280885</v>
      </c>
      <c r="AE771" s="4">
        <v>-2.366</v>
      </c>
      <c r="AF771">
        <f t="shared" ref="AF771:AF834" si="36">SUM(G771:AE771)</f>
        <v>-5.92386331862298</v>
      </c>
      <c r="AG771">
        <f t="shared" ref="AG771:AG834" si="37">IF(AF771&gt;$AL$2,1,0)</f>
        <v>0</v>
      </c>
      <c r="AH771">
        <f t="shared" ref="AH771:AH834" si="38">IF(C771=AG771,1,0)</f>
        <v>1</v>
      </c>
      <c r="AI771">
        <v>0</v>
      </c>
      <c r="AJ771">
        <v>1</v>
      </c>
    </row>
    <row r="772" spans="1:36">
      <c r="A772">
        <v>601777</v>
      </c>
      <c r="B772">
        <v>2010</v>
      </c>
      <c r="C772">
        <v>0</v>
      </c>
      <c r="G772">
        <f>G$1*Sheet1!I772</f>
        <v>-2.503</v>
      </c>
      <c r="H772">
        <f>H$1*Sheet1!J772</f>
        <v>0</v>
      </c>
      <c r="I772">
        <f>I$1*Sheet1!K772</f>
        <v>0</v>
      </c>
      <c r="J772">
        <f>J$1*Sheet1!L772</f>
        <v>0</v>
      </c>
      <c r="K772">
        <f>K$1*Sheet1!M772</f>
        <v>0</v>
      </c>
      <c r="L772">
        <f>L$1*Sheet1!N772</f>
        <v>-0.0814253</v>
      </c>
      <c r="M772">
        <f>M$1*Sheet1!O772</f>
        <v>0</v>
      </c>
      <c r="N772">
        <f>N$1*Sheet1!P772</f>
        <v>0</v>
      </c>
      <c r="O772">
        <f>O$1*Sheet1!Q772</f>
        <v>-0.200944519110072</v>
      </c>
      <c r="P772">
        <f>P$1*Sheet1!R772</f>
        <v>0</v>
      </c>
      <c r="Q772">
        <f>Q$1*Sheet1!S772</f>
        <v>0</v>
      </c>
      <c r="R772">
        <f>R$1*Sheet1!T772</f>
        <v>0</v>
      </c>
      <c r="S772">
        <f>S$1*Sheet1!U772</f>
        <v>0</v>
      </c>
      <c r="T772">
        <f>T$1*Sheet1!V772</f>
        <v>0</v>
      </c>
      <c r="U772">
        <f>U$1*Sheet1!W772</f>
        <v>0</v>
      </c>
      <c r="V772">
        <f>V$1*Sheet1!X772</f>
        <v>0.073261</v>
      </c>
      <c r="W772">
        <f>W$1*Sheet1!Y772</f>
        <v>0</v>
      </c>
      <c r="X772">
        <f>X$1*Sheet1!Z772</f>
        <v>0</v>
      </c>
      <c r="Y772">
        <f>Y$1*Sheet1!AA772</f>
        <v>0</v>
      </c>
      <c r="Z772">
        <f>Z$1*Sheet1!AB772</f>
        <v>0</v>
      </c>
      <c r="AA772">
        <f>AA$1*Sheet1!AC772</f>
        <v>-1.6212000426203</v>
      </c>
      <c r="AB772">
        <f>AB$1*Sheet1!AD772</f>
        <v>0</v>
      </c>
      <c r="AC772">
        <f>AC$1*Sheet1!AE772</f>
        <v>0.491113350700052</v>
      </c>
      <c r="AD772">
        <f>AD$1*Sheet1!AF772</f>
        <v>0.169181295466186</v>
      </c>
      <c r="AE772" s="4">
        <v>-2.366</v>
      </c>
      <c r="AF772">
        <f t="shared" si="36"/>
        <v>-6.03901421556414</v>
      </c>
      <c r="AG772">
        <f t="shared" si="37"/>
        <v>0</v>
      </c>
      <c r="AH772">
        <f t="shared" si="38"/>
        <v>1</v>
      </c>
      <c r="AI772">
        <v>0</v>
      </c>
      <c r="AJ772">
        <v>1</v>
      </c>
    </row>
    <row r="773" spans="1:36">
      <c r="A773">
        <v>601789</v>
      </c>
      <c r="B773">
        <v>2010</v>
      </c>
      <c r="C773">
        <v>0</v>
      </c>
      <c r="G773">
        <f>G$1*Sheet1!I773</f>
        <v>-2.503</v>
      </c>
      <c r="H773">
        <f>H$1*Sheet1!J773</f>
        <v>0</v>
      </c>
      <c r="I773">
        <f>I$1*Sheet1!K773</f>
        <v>0</v>
      </c>
      <c r="J773">
        <f>J$1*Sheet1!L773</f>
        <v>0</v>
      </c>
      <c r="K773">
        <f>K$1*Sheet1!M773</f>
        <v>0</v>
      </c>
      <c r="L773">
        <f>L$1*Sheet1!N773</f>
        <v>-0.0939202</v>
      </c>
      <c r="M773">
        <f>M$1*Sheet1!O773</f>
        <v>0</v>
      </c>
      <c r="N773">
        <f>N$1*Sheet1!P773</f>
        <v>0</v>
      </c>
      <c r="O773">
        <f>O$1*Sheet1!Q773</f>
        <v>-0.0945968141921298</v>
      </c>
      <c r="P773">
        <f>P$1*Sheet1!R773</f>
        <v>0</v>
      </c>
      <c r="Q773">
        <f>Q$1*Sheet1!S773</f>
        <v>0</v>
      </c>
      <c r="R773">
        <f>R$1*Sheet1!T773</f>
        <v>0</v>
      </c>
      <c r="S773">
        <f>S$1*Sheet1!U773</f>
        <v>0</v>
      </c>
      <c r="T773">
        <f>T$1*Sheet1!V773</f>
        <v>0</v>
      </c>
      <c r="U773">
        <f>U$1*Sheet1!W773</f>
        <v>0</v>
      </c>
      <c r="V773">
        <f>V$1*Sheet1!X773</f>
        <v>0.0769942</v>
      </c>
      <c r="W773">
        <f>W$1*Sheet1!Y773</f>
        <v>0</v>
      </c>
      <c r="X773">
        <f>X$1*Sheet1!Z773</f>
        <v>0</v>
      </c>
      <c r="Y773">
        <f>Y$1*Sheet1!AA773</f>
        <v>0</v>
      </c>
      <c r="Z773">
        <f>Z$1*Sheet1!AB773</f>
        <v>0</v>
      </c>
      <c r="AA773">
        <f>AA$1*Sheet1!AC773</f>
        <v>-1.26524997997284</v>
      </c>
      <c r="AB773">
        <f>AB$1*Sheet1!AD773</f>
        <v>0</v>
      </c>
      <c r="AC773">
        <f>AC$1*Sheet1!AE773</f>
        <v>0.862584954957699</v>
      </c>
      <c r="AD773">
        <f>AD$1*Sheet1!AF773</f>
        <v>0.149911924670969</v>
      </c>
      <c r="AE773" s="4">
        <v>-2.366</v>
      </c>
      <c r="AF773">
        <f t="shared" si="36"/>
        <v>-5.2332759145363</v>
      </c>
      <c r="AG773">
        <f t="shared" si="37"/>
        <v>0</v>
      </c>
      <c r="AH773">
        <f t="shared" si="38"/>
        <v>1</v>
      </c>
      <c r="AI773">
        <v>0</v>
      </c>
      <c r="AJ773">
        <v>1</v>
      </c>
    </row>
    <row r="774" spans="1:36">
      <c r="A774">
        <v>601808</v>
      </c>
      <c r="B774">
        <v>2010</v>
      </c>
      <c r="C774">
        <v>0</v>
      </c>
      <c r="G774">
        <f>G$1*Sheet1!I774</f>
        <v>-2.503</v>
      </c>
      <c r="H774">
        <f>H$1*Sheet1!J774</f>
        <v>0</v>
      </c>
      <c r="I774">
        <f>I$1*Sheet1!K774</f>
        <v>0</v>
      </c>
      <c r="J774">
        <f>J$1*Sheet1!L774</f>
        <v>0</v>
      </c>
      <c r="K774">
        <f>K$1*Sheet1!M774</f>
        <v>0</v>
      </c>
      <c r="L774">
        <f>L$1*Sheet1!N774</f>
        <v>-0.0558987</v>
      </c>
      <c r="M774">
        <f>M$1*Sheet1!O774</f>
        <v>0</v>
      </c>
      <c r="N774">
        <f>N$1*Sheet1!P774</f>
        <v>0</v>
      </c>
      <c r="O774">
        <f>O$1*Sheet1!Q774</f>
        <v>-0.057429149483001</v>
      </c>
      <c r="P774">
        <f>P$1*Sheet1!R774</f>
        <v>0</v>
      </c>
      <c r="Q774">
        <f>Q$1*Sheet1!S774</f>
        <v>0</v>
      </c>
      <c r="R774">
        <f>R$1*Sheet1!T774</f>
        <v>0</v>
      </c>
      <c r="S774">
        <f>S$1*Sheet1!U774</f>
        <v>0</v>
      </c>
      <c r="T774">
        <f>T$1*Sheet1!V774</f>
        <v>0</v>
      </c>
      <c r="U774">
        <f>U$1*Sheet1!W774</f>
        <v>0</v>
      </c>
      <c r="V774">
        <f>V$1*Sheet1!X774</f>
        <v>0.1138931</v>
      </c>
      <c r="W774">
        <f>W$1*Sheet1!Y774</f>
        <v>0</v>
      </c>
      <c r="X774">
        <f>X$1*Sheet1!Z774</f>
        <v>0</v>
      </c>
      <c r="Y774">
        <f>Y$1*Sheet1!AA774</f>
        <v>0</v>
      </c>
      <c r="Z774">
        <f>Z$1*Sheet1!AB774</f>
        <v>0</v>
      </c>
      <c r="AA774">
        <f>AA$1*Sheet1!AC774</f>
        <v>-1.87404005151987</v>
      </c>
      <c r="AB774">
        <f>AB$1*Sheet1!AD774</f>
        <v>0</v>
      </c>
      <c r="AC774">
        <f>AC$1*Sheet1!AE774</f>
        <v>0.211962460277525</v>
      </c>
      <c r="AD774">
        <f>AD$1*Sheet1!AF774</f>
        <v>0.163741977174538</v>
      </c>
      <c r="AE774" s="4">
        <v>-2.366</v>
      </c>
      <c r="AF774">
        <f t="shared" si="36"/>
        <v>-6.36677036355081</v>
      </c>
      <c r="AG774">
        <f t="shared" si="37"/>
        <v>0</v>
      </c>
      <c r="AH774">
        <f t="shared" si="38"/>
        <v>1</v>
      </c>
      <c r="AI774">
        <v>0</v>
      </c>
      <c r="AJ774">
        <v>1</v>
      </c>
    </row>
    <row r="775" spans="1:36">
      <c r="A775">
        <v>601880</v>
      </c>
      <c r="B775">
        <v>2010</v>
      </c>
      <c r="C775">
        <v>0</v>
      </c>
      <c r="G775">
        <f>G$1*Sheet1!I775</f>
        <v>-2.503</v>
      </c>
      <c r="H775">
        <f>H$1*Sheet1!J775</f>
        <v>0</v>
      </c>
      <c r="I775">
        <f>I$1*Sheet1!K775</f>
        <v>0</v>
      </c>
      <c r="J775">
        <f>J$1*Sheet1!L775</f>
        <v>0</v>
      </c>
      <c r="K775">
        <f>K$1*Sheet1!M775</f>
        <v>0</v>
      </c>
      <c r="L775">
        <f>L$1*Sheet1!N775</f>
        <v>-0.1120163</v>
      </c>
      <c r="M775">
        <f>M$1*Sheet1!O775</f>
        <v>0</v>
      </c>
      <c r="N775">
        <f>N$1*Sheet1!P775</f>
        <v>0</v>
      </c>
      <c r="O775">
        <f>O$1*Sheet1!Q775</f>
        <v>-0.91683562975938</v>
      </c>
      <c r="P775">
        <f>P$1*Sheet1!R775</f>
        <v>0</v>
      </c>
      <c r="Q775">
        <f>Q$1*Sheet1!S775</f>
        <v>0</v>
      </c>
      <c r="R775">
        <f>R$1*Sheet1!T775</f>
        <v>0</v>
      </c>
      <c r="S775">
        <f>S$1*Sheet1!U775</f>
        <v>0</v>
      </c>
      <c r="T775">
        <f>T$1*Sheet1!V775</f>
        <v>0</v>
      </c>
      <c r="U775">
        <f>U$1*Sheet1!W775</f>
        <v>0</v>
      </c>
      <c r="V775">
        <f>V$1*Sheet1!X775</f>
        <v>0.0859063</v>
      </c>
      <c r="W775">
        <f>W$1*Sheet1!Y775</f>
        <v>0</v>
      </c>
      <c r="X775">
        <f>X$1*Sheet1!Z775</f>
        <v>0</v>
      </c>
      <c r="Y775">
        <f>Y$1*Sheet1!AA775</f>
        <v>0</v>
      </c>
      <c r="Z775">
        <f>Z$1*Sheet1!AB775</f>
        <v>0</v>
      </c>
      <c r="AA775">
        <f>AA$1*Sheet1!AC775</f>
        <v>-1.72892995771766</v>
      </c>
      <c r="AB775">
        <f>AB$1*Sheet1!AD775</f>
        <v>0</v>
      </c>
      <c r="AC775">
        <f>AC$1*Sheet1!AE775</f>
        <v>0.310678069546779</v>
      </c>
      <c r="AD775">
        <f>AD$1*Sheet1!AF775</f>
        <v>0.161733972729355</v>
      </c>
      <c r="AE775" s="4">
        <v>-2.366</v>
      </c>
      <c r="AF775">
        <f t="shared" si="36"/>
        <v>-7.0684635452009</v>
      </c>
      <c r="AG775">
        <f t="shared" si="37"/>
        <v>0</v>
      </c>
      <c r="AH775">
        <f t="shared" si="38"/>
        <v>1</v>
      </c>
      <c r="AI775">
        <v>0</v>
      </c>
      <c r="AJ775">
        <v>1</v>
      </c>
    </row>
    <row r="776" spans="1:36">
      <c r="A776">
        <v>601886</v>
      </c>
      <c r="B776">
        <v>2010</v>
      </c>
      <c r="C776">
        <v>0</v>
      </c>
      <c r="G776">
        <f>G$1*Sheet1!I776</f>
        <v>-2.503</v>
      </c>
      <c r="H776">
        <f>H$1*Sheet1!J776</f>
        <v>0</v>
      </c>
      <c r="I776">
        <f>I$1*Sheet1!K776</f>
        <v>0</v>
      </c>
      <c r="J776">
        <f>J$1*Sheet1!L776</f>
        <v>0</v>
      </c>
      <c r="K776">
        <f>K$1*Sheet1!M776</f>
        <v>0</v>
      </c>
      <c r="L776">
        <f>L$1*Sheet1!N776</f>
        <v>-0.0248644</v>
      </c>
      <c r="M776">
        <f>M$1*Sheet1!O776</f>
        <v>0</v>
      </c>
      <c r="N776">
        <f>N$1*Sheet1!P776</f>
        <v>0</v>
      </c>
      <c r="O776">
        <f>O$1*Sheet1!Q776</f>
        <v>0</v>
      </c>
      <c r="P776">
        <f>P$1*Sheet1!R776</f>
        <v>0</v>
      </c>
      <c r="Q776">
        <f>Q$1*Sheet1!S776</f>
        <v>0</v>
      </c>
      <c r="R776">
        <f>R$1*Sheet1!T776</f>
        <v>0</v>
      </c>
      <c r="S776">
        <f>S$1*Sheet1!U776</f>
        <v>0</v>
      </c>
      <c r="T776">
        <f>T$1*Sheet1!V776</f>
        <v>0</v>
      </c>
      <c r="U776">
        <f>U$1*Sheet1!W776</f>
        <v>0</v>
      </c>
      <c r="V776">
        <f>V$1*Sheet1!X776</f>
        <v>0.1189561</v>
      </c>
      <c r="W776">
        <f>W$1*Sheet1!Y776</f>
        <v>0</v>
      </c>
      <c r="X776">
        <f>X$1*Sheet1!Z776</f>
        <v>0</v>
      </c>
      <c r="Y776">
        <f>Y$1*Sheet1!AA776</f>
        <v>0</v>
      </c>
      <c r="Z776">
        <f>Z$1*Sheet1!AB776</f>
        <v>0</v>
      </c>
      <c r="AA776">
        <f>AA$1*Sheet1!AC776</f>
        <v>-1.61132999539375</v>
      </c>
      <c r="AB776">
        <f>AB$1*Sheet1!AD776</f>
        <v>0</v>
      </c>
      <c r="AC776">
        <f>AC$1*Sheet1!AE776</f>
        <v>0.779262055016296</v>
      </c>
      <c r="AD776">
        <f>AD$1*Sheet1!AF776</f>
        <v>0.148987134623321</v>
      </c>
      <c r="AE776" s="4">
        <v>-2.366</v>
      </c>
      <c r="AF776">
        <f t="shared" si="36"/>
        <v>-5.45798910575414</v>
      </c>
      <c r="AG776">
        <f t="shared" si="37"/>
        <v>0</v>
      </c>
      <c r="AH776">
        <f t="shared" si="38"/>
        <v>1</v>
      </c>
      <c r="AI776">
        <v>0</v>
      </c>
      <c r="AJ776">
        <v>1</v>
      </c>
    </row>
    <row r="777" spans="1:36">
      <c r="A777">
        <v>601898</v>
      </c>
      <c r="B777">
        <v>2010</v>
      </c>
      <c r="C777">
        <v>0</v>
      </c>
      <c r="G777">
        <f>G$1*Sheet1!I777</f>
        <v>-2.503</v>
      </c>
      <c r="H777">
        <f>H$1*Sheet1!J777</f>
        <v>0</v>
      </c>
      <c r="I777">
        <f>I$1*Sheet1!K777</f>
        <v>0</v>
      </c>
      <c r="J777">
        <f>J$1*Sheet1!L777</f>
        <v>0</v>
      </c>
      <c r="K777">
        <f>K$1*Sheet1!M777</f>
        <v>0</v>
      </c>
      <c r="L777">
        <f>L$1*Sheet1!N777</f>
        <v>-0.1964303</v>
      </c>
      <c r="M777">
        <f>M$1*Sheet1!O777</f>
        <v>0</v>
      </c>
      <c r="N777">
        <f>N$1*Sheet1!P777</f>
        <v>0</v>
      </c>
      <c r="O777">
        <f>O$1*Sheet1!Q777</f>
        <v>-0.421460655398404</v>
      </c>
      <c r="P777">
        <f>P$1*Sheet1!R777</f>
        <v>0</v>
      </c>
      <c r="Q777">
        <f>Q$1*Sheet1!S777</f>
        <v>0</v>
      </c>
      <c r="R777">
        <f>R$1*Sheet1!T777</f>
        <v>0</v>
      </c>
      <c r="S777">
        <f>S$1*Sheet1!U777</f>
        <v>0</v>
      </c>
      <c r="T777">
        <f>T$1*Sheet1!V777</f>
        <v>0</v>
      </c>
      <c r="U777">
        <f>U$1*Sheet1!W777</f>
        <v>0</v>
      </c>
      <c r="V777">
        <f>V$1*Sheet1!X777</f>
        <v>0.1189317</v>
      </c>
      <c r="W777">
        <f>W$1*Sheet1!Y777</f>
        <v>0</v>
      </c>
      <c r="X777">
        <f>X$1*Sheet1!Z777</f>
        <v>0</v>
      </c>
      <c r="Y777">
        <f>Y$1*Sheet1!AA777</f>
        <v>0</v>
      </c>
      <c r="Z777">
        <f>Z$1*Sheet1!AB777</f>
        <v>0</v>
      </c>
      <c r="AA777">
        <f>AA$1*Sheet1!AC777</f>
        <v>-1.86249003061652</v>
      </c>
      <c r="AB777">
        <f>AB$1*Sheet1!AD777</f>
        <v>0</v>
      </c>
      <c r="AC777">
        <f>AC$1*Sheet1!AE777</f>
        <v>0.451562548990677</v>
      </c>
      <c r="AD777">
        <f>AD$1*Sheet1!AF777</f>
        <v>0.15362149994805</v>
      </c>
      <c r="AE777" s="4">
        <v>-2.366</v>
      </c>
      <c r="AF777">
        <f t="shared" si="36"/>
        <v>-6.6252652370762</v>
      </c>
      <c r="AG777">
        <f t="shared" si="37"/>
        <v>0</v>
      </c>
      <c r="AH777">
        <f t="shared" si="38"/>
        <v>1</v>
      </c>
      <c r="AI777">
        <v>0</v>
      </c>
      <c r="AJ777">
        <v>1</v>
      </c>
    </row>
    <row r="778" spans="1:36">
      <c r="A778">
        <v>601899</v>
      </c>
      <c r="B778">
        <v>2010</v>
      </c>
      <c r="C778">
        <v>0</v>
      </c>
      <c r="G778">
        <f>G$1*Sheet1!I778</f>
        <v>-2.503</v>
      </c>
      <c r="H778">
        <f>H$1*Sheet1!J778</f>
        <v>0</v>
      </c>
      <c r="I778">
        <f>I$1*Sheet1!K778</f>
        <v>0</v>
      </c>
      <c r="J778">
        <f>J$1*Sheet1!L778</f>
        <v>0</v>
      </c>
      <c r="K778">
        <f>K$1*Sheet1!M778</f>
        <v>0</v>
      </c>
      <c r="L778">
        <f>L$1*Sheet1!N778</f>
        <v>-0.7553117</v>
      </c>
      <c r="M778">
        <f>M$1*Sheet1!O778</f>
        <v>0</v>
      </c>
      <c r="N778">
        <f>N$1*Sheet1!P778</f>
        <v>0</v>
      </c>
      <c r="O778">
        <f>O$1*Sheet1!Q778</f>
        <v>-0.458052955077759</v>
      </c>
      <c r="P778">
        <f>P$1*Sheet1!R778</f>
        <v>0</v>
      </c>
      <c r="Q778">
        <f>Q$1*Sheet1!S778</f>
        <v>0</v>
      </c>
      <c r="R778">
        <f>R$1*Sheet1!T778</f>
        <v>0</v>
      </c>
      <c r="S778">
        <f>S$1*Sheet1!U778</f>
        <v>0</v>
      </c>
      <c r="T778">
        <f>T$1*Sheet1!V778</f>
        <v>0</v>
      </c>
      <c r="U778">
        <f>U$1*Sheet1!W778</f>
        <v>0</v>
      </c>
      <c r="V778">
        <f>V$1*Sheet1!X778</f>
        <v>0.0668438</v>
      </c>
      <c r="W778">
        <f>W$1*Sheet1!Y778</f>
        <v>0</v>
      </c>
      <c r="X778">
        <f>X$1*Sheet1!Z778</f>
        <v>0</v>
      </c>
      <c r="Y778">
        <f>Y$1*Sheet1!AA778</f>
        <v>0</v>
      </c>
      <c r="Z778">
        <f>Z$1*Sheet1!AB778</f>
        <v>0</v>
      </c>
      <c r="AA778">
        <f>AA$1*Sheet1!AC778</f>
        <v>-1.47923995864391</v>
      </c>
      <c r="AB778">
        <f>AB$1*Sheet1!AD778</f>
        <v>0</v>
      </c>
      <c r="AC778">
        <f>AC$1*Sheet1!AE778</f>
        <v>0.583158617480915</v>
      </c>
      <c r="AD778">
        <f>AD$1*Sheet1!AF778</f>
        <v>0.125717732320732</v>
      </c>
      <c r="AE778" s="4">
        <v>-2.366</v>
      </c>
      <c r="AF778">
        <f t="shared" si="36"/>
        <v>-6.78588446392003</v>
      </c>
      <c r="AG778">
        <f t="shared" si="37"/>
        <v>0</v>
      </c>
      <c r="AH778">
        <f t="shared" si="38"/>
        <v>1</v>
      </c>
      <c r="AI778">
        <v>0</v>
      </c>
      <c r="AJ778">
        <v>1</v>
      </c>
    </row>
    <row r="779" spans="1:36">
      <c r="A779">
        <v>601908</v>
      </c>
      <c r="B779">
        <v>2010</v>
      </c>
      <c r="C779">
        <v>0</v>
      </c>
      <c r="G779">
        <f>G$1*Sheet1!I779</f>
        <v>-2.503</v>
      </c>
      <c r="H779">
        <f>H$1*Sheet1!J779</f>
        <v>0</v>
      </c>
      <c r="I779">
        <f>I$1*Sheet1!K779</f>
        <v>0</v>
      </c>
      <c r="J779">
        <f>J$1*Sheet1!L779</f>
        <v>0</v>
      </c>
      <c r="K779">
        <f>K$1*Sheet1!M779</f>
        <v>0</v>
      </c>
      <c r="L779">
        <f>L$1*Sheet1!N779</f>
        <v>-0.0398189</v>
      </c>
      <c r="M779">
        <f>M$1*Sheet1!O779</f>
        <v>0</v>
      </c>
      <c r="N779">
        <f>N$1*Sheet1!P779</f>
        <v>0</v>
      </c>
      <c r="O779">
        <f>O$1*Sheet1!Q779</f>
        <v>-0.241825676748216</v>
      </c>
      <c r="P779">
        <f>P$1*Sheet1!R779</f>
        <v>0</v>
      </c>
      <c r="Q779">
        <f>Q$1*Sheet1!S779</f>
        <v>0</v>
      </c>
      <c r="R779">
        <f>R$1*Sheet1!T779</f>
        <v>0</v>
      </c>
      <c r="S779">
        <f>S$1*Sheet1!U779</f>
        <v>0</v>
      </c>
      <c r="T779">
        <f>T$1*Sheet1!V779</f>
        <v>0</v>
      </c>
      <c r="U779">
        <f>U$1*Sheet1!W779</f>
        <v>0</v>
      </c>
      <c r="V779">
        <f>V$1*Sheet1!X779</f>
        <v>0.3266977</v>
      </c>
      <c r="W779">
        <f>W$1*Sheet1!Y779</f>
        <v>0</v>
      </c>
      <c r="X779">
        <f>X$1*Sheet1!Z779</f>
        <v>0</v>
      </c>
      <c r="Y779">
        <f>Y$1*Sheet1!AA779</f>
        <v>0</v>
      </c>
      <c r="Z779">
        <f>Z$1*Sheet1!AB779</f>
        <v>0</v>
      </c>
      <c r="AA779">
        <f>AA$1*Sheet1!AC779</f>
        <v>-1.7631600458622</v>
      </c>
      <c r="AB779">
        <f>AB$1*Sheet1!AD779</f>
        <v>0</v>
      </c>
      <c r="AC779">
        <f>AC$1*Sheet1!AE779</f>
        <v>0.378958764990524</v>
      </c>
      <c r="AD779">
        <f>AD$1*Sheet1!AF779</f>
        <v>0.184753383812801</v>
      </c>
      <c r="AE779" s="4">
        <v>-2.366</v>
      </c>
      <c r="AF779">
        <f t="shared" si="36"/>
        <v>-6.02339477380709</v>
      </c>
      <c r="AG779">
        <f t="shared" si="37"/>
        <v>0</v>
      </c>
      <c r="AH779">
        <f t="shared" si="38"/>
        <v>1</v>
      </c>
      <c r="AI779">
        <v>0</v>
      </c>
      <c r="AJ779">
        <v>1</v>
      </c>
    </row>
    <row r="780" spans="1:36">
      <c r="A780">
        <v>601918</v>
      </c>
      <c r="B780">
        <v>2010</v>
      </c>
      <c r="C780">
        <v>0</v>
      </c>
      <c r="G780">
        <f>G$1*Sheet1!I780</f>
        <v>-2.503</v>
      </c>
      <c r="H780">
        <f>H$1*Sheet1!J780</f>
        <v>0</v>
      </c>
      <c r="I780">
        <f>I$1*Sheet1!K780</f>
        <v>0</v>
      </c>
      <c r="J780">
        <f>J$1*Sheet1!L780</f>
        <v>0</v>
      </c>
      <c r="K780">
        <f>K$1*Sheet1!M780</f>
        <v>0</v>
      </c>
      <c r="L780">
        <f>L$1*Sheet1!N780</f>
        <v>-0.6347869</v>
      </c>
      <c r="M780">
        <f>M$1*Sheet1!O780</f>
        <v>0</v>
      </c>
      <c r="N780">
        <f>N$1*Sheet1!P780</f>
        <v>0</v>
      </c>
      <c r="O780">
        <f>O$1*Sheet1!Q780</f>
        <v>-0.0232644524392051</v>
      </c>
      <c r="P780">
        <f>P$1*Sheet1!R780</f>
        <v>0</v>
      </c>
      <c r="Q780">
        <f>Q$1*Sheet1!S780</f>
        <v>0</v>
      </c>
      <c r="R780">
        <f>R$1*Sheet1!T780</f>
        <v>0</v>
      </c>
      <c r="S780">
        <f>S$1*Sheet1!U780</f>
        <v>0</v>
      </c>
      <c r="T780">
        <f>T$1*Sheet1!V780</f>
        <v>0</v>
      </c>
      <c r="U780">
        <f>U$1*Sheet1!W780</f>
        <v>0</v>
      </c>
      <c r="V780">
        <f>V$1*Sheet1!X780</f>
        <v>0.0200263</v>
      </c>
      <c r="W780">
        <f>W$1*Sheet1!Y780</f>
        <v>0</v>
      </c>
      <c r="X780">
        <f>X$1*Sheet1!Z780</f>
        <v>0</v>
      </c>
      <c r="Y780">
        <f>Y$1*Sheet1!AA780</f>
        <v>0</v>
      </c>
      <c r="Z780">
        <f>Z$1*Sheet1!AB780</f>
        <v>0</v>
      </c>
      <c r="AA780">
        <f>AA$1*Sheet1!AC780</f>
        <v>-1.63023004245758</v>
      </c>
      <c r="AB780">
        <f>AB$1*Sheet1!AD780</f>
        <v>0</v>
      </c>
      <c r="AC780">
        <f>AC$1*Sheet1!AE780</f>
        <v>0.213895918887578</v>
      </c>
      <c r="AD780">
        <f>AD$1*Sheet1!AF780</f>
        <v>0.146547713175699</v>
      </c>
      <c r="AE780" s="4">
        <v>-2.366</v>
      </c>
      <c r="AF780">
        <f t="shared" si="36"/>
        <v>-6.77681146283351</v>
      </c>
      <c r="AG780">
        <f t="shared" si="37"/>
        <v>0</v>
      </c>
      <c r="AH780">
        <f t="shared" si="38"/>
        <v>1</v>
      </c>
      <c r="AI780">
        <v>0</v>
      </c>
      <c r="AJ780">
        <v>1</v>
      </c>
    </row>
    <row r="781" spans="1:36">
      <c r="A781">
        <v>601989</v>
      </c>
      <c r="B781">
        <v>2010</v>
      </c>
      <c r="C781">
        <v>0</v>
      </c>
      <c r="G781">
        <f>G$1*Sheet1!I781</f>
        <v>-2.503</v>
      </c>
      <c r="H781">
        <f>H$1*Sheet1!J781</f>
        <v>0</v>
      </c>
      <c r="I781">
        <f>I$1*Sheet1!K781</f>
        <v>0</v>
      </c>
      <c r="J781">
        <f>J$1*Sheet1!L781</f>
        <v>0</v>
      </c>
      <c r="K781">
        <f>K$1*Sheet1!M781</f>
        <v>0</v>
      </c>
      <c r="L781">
        <f>L$1*Sheet1!N781</f>
        <v>-0.0447755</v>
      </c>
      <c r="M781">
        <f>M$1*Sheet1!O781</f>
        <v>0</v>
      </c>
      <c r="N781">
        <f>N$1*Sheet1!P781</f>
        <v>0</v>
      </c>
      <c r="O781">
        <f>O$1*Sheet1!Q781</f>
        <v>-0.0431876072447039</v>
      </c>
      <c r="P781">
        <f>P$1*Sheet1!R781</f>
        <v>0</v>
      </c>
      <c r="Q781">
        <f>Q$1*Sheet1!S781</f>
        <v>0</v>
      </c>
      <c r="R781">
        <f>R$1*Sheet1!T781</f>
        <v>0</v>
      </c>
      <c r="S781">
        <f>S$1*Sheet1!U781</f>
        <v>0</v>
      </c>
      <c r="T781">
        <f>T$1*Sheet1!V781</f>
        <v>0</v>
      </c>
      <c r="U781">
        <f>U$1*Sheet1!W781</f>
        <v>0</v>
      </c>
      <c r="V781">
        <f>V$1*Sheet1!X781</f>
        <v>0.092171</v>
      </c>
      <c r="W781">
        <f>W$1*Sheet1!Y781</f>
        <v>0</v>
      </c>
      <c r="X781">
        <f>X$1*Sheet1!Z781</f>
        <v>0</v>
      </c>
      <c r="Y781">
        <f>Y$1*Sheet1!AA781</f>
        <v>0</v>
      </c>
      <c r="Z781">
        <f>Z$1*Sheet1!AB781</f>
        <v>0</v>
      </c>
      <c r="AA781">
        <f>AA$1*Sheet1!AC781</f>
        <v>-1.59558004045486</v>
      </c>
      <c r="AB781">
        <f>AB$1*Sheet1!AD781</f>
        <v>0</v>
      </c>
      <c r="AC781">
        <f>AC$1*Sheet1!AE781</f>
        <v>0.440351339429644</v>
      </c>
      <c r="AD781">
        <f>AD$1*Sheet1!AF781</f>
        <v>0.110397662884949</v>
      </c>
      <c r="AE781" s="4">
        <v>-2.366</v>
      </c>
      <c r="AF781">
        <f t="shared" si="36"/>
        <v>-5.90962314538498</v>
      </c>
      <c r="AG781">
        <f t="shared" si="37"/>
        <v>0</v>
      </c>
      <c r="AH781">
        <f t="shared" si="38"/>
        <v>1</v>
      </c>
      <c r="AI781">
        <v>0</v>
      </c>
      <c r="AJ781">
        <v>1</v>
      </c>
    </row>
    <row r="782" spans="1:36">
      <c r="A782">
        <v>601991</v>
      </c>
      <c r="B782">
        <v>2010</v>
      </c>
      <c r="C782">
        <v>0</v>
      </c>
      <c r="G782">
        <f>G$1*Sheet1!I782</f>
        <v>-2.503</v>
      </c>
      <c r="H782">
        <f>H$1*Sheet1!J782</f>
        <v>0</v>
      </c>
      <c r="I782">
        <f>I$1*Sheet1!K782</f>
        <v>0</v>
      </c>
      <c r="J782">
        <f>J$1*Sheet1!L782</f>
        <v>0</v>
      </c>
      <c r="K782">
        <f>K$1*Sheet1!M782</f>
        <v>0</v>
      </c>
      <c r="L782">
        <f>L$1*Sheet1!N782</f>
        <v>-0.088891</v>
      </c>
      <c r="M782">
        <f>M$1*Sheet1!O782</f>
        <v>0</v>
      </c>
      <c r="N782">
        <f>N$1*Sheet1!P782</f>
        <v>0</v>
      </c>
      <c r="O782">
        <f>O$1*Sheet1!Q782</f>
        <v>-0.347607998778187</v>
      </c>
      <c r="P782">
        <f>P$1*Sheet1!R782</f>
        <v>0</v>
      </c>
      <c r="Q782">
        <f>Q$1*Sheet1!S782</f>
        <v>0</v>
      </c>
      <c r="R782">
        <f>R$1*Sheet1!T782</f>
        <v>0</v>
      </c>
      <c r="S782">
        <f>S$1*Sheet1!U782</f>
        <v>2.312</v>
      </c>
      <c r="T782">
        <f>T$1*Sheet1!V782</f>
        <v>0</v>
      </c>
      <c r="U782">
        <f>U$1*Sheet1!W782</f>
        <v>0</v>
      </c>
      <c r="V782">
        <f>V$1*Sheet1!X782</f>
        <v>0.0270962</v>
      </c>
      <c r="W782">
        <f>W$1*Sheet1!Y782</f>
        <v>0</v>
      </c>
      <c r="X782">
        <f>X$1*Sheet1!Z782</f>
        <v>0</v>
      </c>
      <c r="Y782">
        <f>Y$1*Sheet1!AA782</f>
        <v>0</v>
      </c>
      <c r="Z782">
        <f>Z$1*Sheet1!AB782</f>
        <v>0</v>
      </c>
      <c r="AA782">
        <f>AA$1*Sheet1!AC782</f>
        <v>-1.77387002563477</v>
      </c>
      <c r="AB782">
        <f>AB$1*Sheet1!AD782</f>
        <v>0</v>
      </c>
      <c r="AC782">
        <f>AC$1*Sheet1!AE782</f>
        <v>0.183285085939827</v>
      </c>
      <c r="AD782">
        <f>AD$1*Sheet1!AF782</f>
        <v>0.180806452400585</v>
      </c>
      <c r="AE782" s="4">
        <v>-2.366</v>
      </c>
      <c r="AF782">
        <f t="shared" si="36"/>
        <v>-4.37618128607254</v>
      </c>
      <c r="AG782">
        <f t="shared" si="37"/>
        <v>0</v>
      </c>
      <c r="AH782">
        <f t="shared" si="38"/>
        <v>1</v>
      </c>
      <c r="AI782">
        <v>0</v>
      </c>
      <c r="AJ782">
        <v>1</v>
      </c>
    </row>
    <row r="783" spans="1:36">
      <c r="A783">
        <v>601992</v>
      </c>
      <c r="B783">
        <v>2010</v>
      </c>
      <c r="C783">
        <v>0</v>
      </c>
      <c r="G783">
        <f>G$1*Sheet1!I783</f>
        <v>-2.503</v>
      </c>
      <c r="H783">
        <f>H$1*Sheet1!J783</f>
        <v>0</v>
      </c>
      <c r="I783">
        <f>I$1*Sheet1!K783</f>
        <v>0</v>
      </c>
      <c r="J783">
        <f>J$1*Sheet1!L783</f>
        <v>0</v>
      </c>
      <c r="K783">
        <f>K$1*Sheet1!M783</f>
        <v>0</v>
      </c>
      <c r="L783">
        <f>L$1*Sheet1!N783</f>
        <v>-0.1029116</v>
      </c>
      <c r="M783">
        <f>M$1*Sheet1!O783</f>
        <v>0</v>
      </c>
      <c r="N783">
        <f>N$1*Sheet1!P783</f>
        <v>0</v>
      </c>
      <c r="O783">
        <f>O$1*Sheet1!Q783</f>
        <v>-0.0428217337119135</v>
      </c>
      <c r="P783">
        <f>P$1*Sheet1!R783</f>
        <v>0</v>
      </c>
      <c r="Q783">
        <f>Q$1*Sheet1!S783</f>
        <v>0</v>
      </c>
      <c r="R783">
        <f>R$1*Sheet1!T783</f>
        <v>0</v>
      </c>
      <c r="S783">
        <f>S$1*Sheet1!U783</f>
        <v>0</v>
      </c>
      <c r="T783">
        <f>T$1*Sheet1!V783</f>
        <v>0</v>
      </c>
      <c r="U783">
        <f>U$1*Sheet1!W783</f>
        <v>0</v>
      </c>
      <c r="V783">
        <f>V$1*Sheet1!X783</f>
        <v>0.069235</v>
      </c>
      <c r="W783">
        <f>W$1*Sheet1!Y783</f>
        <v>0</v>
      </c>
      <c r="X783">
        <f>X$1*Sheet1!Z783</f>
        <v>0</v>
      </c>
      <c r="Y783">
        <f>Y$1*Sheet1!AA783</f>
        <v>0</v>
      </c>
      <c r="Z783">
        <f>Z$1*Sheet1!AB783</f>
        <v>0</v>
      </c>
      <c r="AA783">
        <f>AA$1*Sheet1!AC783</f>
        <v>-1.75811999058724</v>
      </c>
      <c r="AB783">
        <f>AB$1*Sheet1!AD783</f>
        <v>0</v>
      </c>
      <c r="AC783">
        <f>AC$1*Sheet1!AE783</f>
        <v>0.763243475082057</v>
      </c>
      <c r="AD783">
        <f>AD$1*Sheet1!AF783</f>
        <v>0.175792656085117</v>
      </c>
      <c r="AE783" s="4">
        <v>-2.366</v>
      </c>
      <c r="AF783">
        <f t="shared" si="36"/>
        <v>-5.76458219313197</v>
      </c>
      <c r="AG783">
        <f t="shared" si="37"/>
        <v>0</v>
      </c>
      <c r="AH783">
        <f t="shared" si="38"/>
        <v>1</v>
      </c>
      <c r="AI783">
        <v>0</v>
      </c>
      <c r="AJ783">
        <v>1</v>
      </c>
    </row>
    <row r="784" spans="1:36">
      <c r="A784">
        <v>601996</v>
      </c>
      <c r="B784">
        <v>2010</v>
      </c>
      <c r="C784">
        <v>0</v>
      </c>
      <c r="G784">
        <f>G$1*Sheet1!I784</f>
        <v>-2.503</v>
      </c>
      <c r="H784">
        <f>H$1*Sheet1!J784</f>
        <v>0</v>
      </c>
      <c r="I784">
        <f>I$1*Sheet1!K784</f>
        <v>0</v>
      </c>
      <c r="J784">
        <f>J$1*Sheet1!L784</f>
        <v>0</v>
      </c>
      <c r="K784">
        <f>K$1*Sheet1!M784</f>
        <v>0</v>
      </c>
      <c r="L784">
        <f>L$1*Sheet1!N784</f>
        <v>-0.3133856</v>
      </c>
      <c r="M784">
        <f>M$1*Sheet1!O784</f>
        <v>0</v>
      </c>
      <c r="N784">
        <f>N$1*Sheet1!P784</f>
        <v>0</v>
      </c>
      <c r="O784">
        <f>O$1*Sheet1!Q784</f>
        <v>-0.000215312218017224</v>
      </c>
      <c r="P784">
        <f>P$1*Sheet1!R784</f>
        <v>0</v>
      </c>
      <c r="Q784">
        <f>Q$1*Sheet1!S784</f>
        <v>0</v>
      </c>
      <c r="R784">
        <f>R$1*Sheet1!T784</f>
        <v>0</v>
      </c>
      <c r="S784">
        <f>S$1*Sheet1!U784</f>
        <v>0</v>
      </c>
      <c r="T784">
        <f>T$1*Sheet1!V784</f>
        <v>0</v>
      </c>
      <c r="U784">
        <f>U$1*Sheet1!W784</f>
        <v>0</v>
      </c>
      <c r="V784">
        <f>V$1*Sheet1!X784</f>
        <v>0.4429393</v>
      </c>
      <c r="W784">
        <f>W$1*Sheet1!Y784</f>
        <v>0</v>
      </c>
      <c r="X784">
        <f>X$1*Sheet1!Z784</f>
        <v>0</v>
      </c>
      <c r="Y784">
        <f>Y$1*Sheet1!AA784</f>
        <v>0</v>
      </c>
      <c r="Z784">
        <f>Z$1*Sheet1!AB784</f>
        <v>0</v>
      </c>
      <c r="AA784">
        <f>AA$1*Sheet1!AC784</f>
        <v>-1.56149701863527</v>
      </c>
      <c r="AB784">
        <f>AB$1*Sheet1!AD784</f>
        <v>0</v>
      </c>
      <c r="AC784">
        <f>AC$1*Sheet1!AE784</f>
        <v>0.371416225410004</v>
      </c>
      <c r="AD784">
        <f>AD$1*Sheet1!AF784</f>
        <v>0.142915284134277</v>
      </c>
      <c r="AE784" s="4">
        <v>-2.366</v>
      </c>
      <c r="AF784">
        <f t="shared" si="36"/>
        <v>-5.78682712130901</v>
      </c>
      <c r="AG784">
        <f t="shared" si="37"/>
        <v>0</v>
      </c>
      <c r="AH784">
        <f t="shared" si="38"/>
        <v>1</v>
      </c>
      <c r="AI784">
        <v>0</v>
      </c>
      <c r="AJ784">
        <v>1</v>
      </c>
    </row>
    <row r="785" spans="1:36">
      <c r="A785">
        <v>2</v>
      </c>
      <c r="B785">
        <v>2011</v>
      </c>
      <c r="C785">
        <v>0</v>
      </c>
      <c r="G785">
        <f>G$1*Sheet1!I785</f>
        <v>-2.503</v>
      </c>
      <c r="H785">
        <f>H$1*Sheet1!J785</f>
        <v>0</v>
      </c>
      <c r="I785">
        <f>I$1*Sheet1!K785</f>
        <v>0</v>
      </c>
      <c r="J785">
        <f>J$1*Sheet1!L785</f>
        <v>0</v>
      </c>
      <c r="K785">
        <f>K$1*Sheet1!M785</f>
        <v>0</v>
      </c>
      <c r="L785">
        <f>L$1*Sheet1!N785</f>
        <v>-0.6669553</v>
      </c>
      <c r="M785">
        <f>M$1*Sheet1!O785</f>
        <v>0</v>
      </c>
      <c r="N785">
        <f>N$1*Sheet1!P785</f>
        <v>0</v>
      </c>
      <c r="O785">
        <f>O$1*Sheet1!Q785</f>
        <v>-0.13902129837121</v>
      </c>
      <c r="P785">
        <f>P$1*Sheet1!R785</f>
        <v>0</v>
      </c>
      <c r="Q785">
        <f>Q$1*Sheet1!S785</f>
        <v>0</v>
      </c>
      <c r="R785">
        <f>R$1*Sheet1!T785</f>
        <v>0</v>
      </c>
      <c r="S785">
        <f>S$1*Sheet1!U785</f>
        <v>0</v>
      </c>
      <c r="T785">
        <f>T$1*Sheet1!V785</f>
        <v>0</v>
      </c>
      <c r="U785">
        <f>U$1*Sheet1!W785</f>
        <v>0</v>
      </c>
      <c r="V785">
        <f>V$1*Sheet1!X785</f>
        <v>0.0851682</v>
      </c>
      <c r="W785">
        <f>W$1*Sheet1!Y785</f>
        <v>0</v>
      </c>
      <c r="X785">
        <f>X$1*Sheet1!Z785</f>
        <v>0</v>
      </c>
      <c r="Y785">
        <f>Y$1*Sheet1!AA785</f>
        <v>0</v>
      </c>
      <c r="Z785">
        <f>Z$1*Sheet1!AB785</f>
        <v>0</v>
      </c>
      <c r="AA785">
        <f>AA$1*Sheet1!AC785</f>
        <v>-0.406770006358624</v>
      </c>
      <c r="AB785">
        <f>AB$1*Sheet1!AD785</f>
        <v>0</v>
      </c>
      <c r="AC785">
        <f>AC$1*Sheet1!AE785</f>
        <v>0.939561780704384</v>
      </c>
      <c r="AD785">
        <f>AD$1*Sheet1!AF785</f>
        <v>0.124227968518942</v>
      </c>
      <c r="AE785" s="4">
        <v>-2.366</v>
      </c>
      <c r="AF785">
        <f t="shared" si="36"/>
        <v>-4.93278865550651</v>
      </c>
      <c r="AG785">
        <f t="shared" si="37"/>
        <v>0</v>
      </c>
      <c r="AH785">
        <f t="shared" si="38"/>
        <v>1</v>
      </c>
      <c r="AI785">
        <v>0</v>
      </c>
      <c r="AJ785">
        <v>1</v>
      </c>
    </row>
    <row r="786" spans="1:36">
      <c r="A786">
        <v>5</v>
      </c>
      <c r="B786">
        <v>2011</v>
      </c>
      <c r="C786">
        <v>0</v>
      </c>
      <c r="G786">
        <f>G$1*Sheet1!I786</f>
        <v>0</v>
      </c>
      <c r="H786">
        <f>H$1*Sheet1!J786</f>
        <v>0</v>
      </c>
      <c r="I786">
        <f>I$1*Sheet1!K786</f>
        <v>0</v>
      </c>
      <c r="J786">
        <f>J$1*Sheet1!L786</f>
        <v>0</v>
      </c>
      <c r="K786">
        <f>K$1*Sheet1!M786</f>
        <v>0</v>
      </c>
      <c r="L786">
        <f>L$1*Sheet1!N786</f>
        <v>-0.0154264</v>
      </c>
      <c r="M786">
        <f>M$1*Sheet1!O786</f>
        <v>0</v>
      </c>
      <c r="N786">
        <f>N$1*Sheet1!P786</f>
        <v>0</v>
      </c>
      <c r="O786">
        <f>O$1*Sheet1!Q786</f>
        <v>-0.172743718016187</v>
      </c>
      <c r="P786">
        <f>P$1*Sheet1!R786</f>
        <v>0</v>
      </c>
      <c r="Q786">
        <f>Q$1*Sheet1!S786</f>
        <v>0</v>
      </c>
      <c r="R786">
        <f>R$1*Sheet1!T786</f>
        <v>0</v>
      </c>
      <c r="S786">
        <f>S$1*Sheet1!U786</f>
        <v>0</v>
      </c>
      <c r="T786">
        <f>T$1*Sheet1!V786</f>
        <v>0</v>
      </c>
      <c r="U786">
        <f>U$1*Sheet1!W786</f>
        <v>0</v>
      </c>
      <c r="V786">
        <f>V$1*Sheet1!X786</f>
        <v>0.0338184</v>
      </c>
      <c r="W786">
        <f>W$1*Sheet1!Y786</f>
        <v>0</v>
      </c>
      <c r="X786">
        <f>X$1*Sheet1!Z786</f>
        <v>0</v>
      </c>
      <c r="Y786">
        <f>Y$1*Sheet1!AA786</f>
        <v>0</v>
      </c>
      <c r="Z786">
        <f>Z$1*Sheet1!AB786</f>
        <v>0</v>
      </c>
      <c r="AA786">
        <f>AA$1*Sheet1!AC786</f>
        <v>-0.582119991838932</v>
      </c>
      <c r="AB786">
        <f>AB$1*Sheet1!AD786</f>
        <v>0</v>
      </c>
      <c r="AC786">
        <f>AC$1*Sheet1!AE786</f>
        <v>0.804501940289507</v>
      </c>
      <c r="AD786">
        <f>AD$1*Sheet1!AF786</f>
        <v>0.108271404651364</v>
      </c>
      <c r="AE786" s="4">
        <v>-2.366</v>
      </c>
      <c r="AF786">
        <f t="shared" si="36"/>
        <v>-2.18969836491425</v>
      </c>
      <c r="AG786">
        <f t="shared" si="37"/>
        <v>1</v>
      </c>
      <c r="AH786">
        <f t="shared" si="38"/>
        <v>0</v>
      </c>
      <c r="AI786">
        <v>0</v>
      </c>
      <c r="AJ786">
        <v>1</v>
      </c>
    </row>
    <row r="787" spans="1:36">
      <c r="A787">
        <v>6</v>
      </c>
      <c r="B787">
        <v>2011</v>
      </c>
      <c r="C787">
        <v>0</v>
      </c>
      <c r="G787">
        <f>G$1*Sheet1!I787</f>
        <v>-2.503</v>
      </c>
      <c r="H787">
        <f>H$1*Sheet1!J787</f>
        <v>0</v>
      </c>
      <c r="I787">
        <f>I$1*Sheet1!K787</f>
        <v>0</v>
      </c>
      <c r="J787">
        <f>J$1*Sheet1!L787</f>
        <v>0</v>
      </c>
      <c r="K787">
        <f>K$1*Sheet1!M787</f>
        <v>0</v>
      </c>
      <c r="L787">
        <f>L$1*Sheet1!N787</f>
        <v>-2.5375295</v>
      </c>
      <c r="M787">
        <f>M$1*Sheet1!O787</f>
        <v>0</v>
      </c>
      <c r="N787">
        <f>N$1*Sheet1!P787</f>
        <v>0</v>
      </c>
      <c r="O787">
        <f>O$1*Sheet1!Q787</f>
        <v>0</v>
      </c>
      <c r="P787">
        <f>P$1*Sheet1!R787</f>
        <v>0</v>
      </c>
      <c r="Q787">
        <f>Q$1*Sheet1!S787</f>
        <v>0</v>
      </c>
      <c r="R787">
        <f>R$1*Sheet1!T787</f>
        <v>0</v>
      </c>
      <c r="S787">
        <f>S$1*Sheet1!U787</f>
        <v>0</v>
      </c>
      <c r="T787">
        <f>T$1*Sheet1!V787</f>
        <v>0</v>
      </c>
      <c r="U787">
        <f>U$1*Sheet1!W787</f>
        <v>0</v>
      </c>
      <c r="V787">
        <f>V$1*Sheet1!X787</f>
        <v>0.1041697</v>
      </c>
      <c r="W787">
        <f>W$1*Sheet1!Y787</f>
        <v>0</v>
      </c>
      <c r="X787">
        <f>X$1*Sheet1!Z787</f>
        <v>0</v>
      </c>
      <c r="Y787">
        <f>Y$1*Sheet1!AA787</f>
        <v>0</v>
      </c>
      <c r="Z787">
        <f>Z$1*Sheet1!AB787</f>
        <v>0</v>
      </c>
      <c r="AA787">
        <f>AA$1*Sheet1!AC787</f>
        <v>-0.910140003204346</v>
      </c>
      <c r="AB787">
        <f>AB$1*Sheet1!AD787</f>
        <v>0</v>
      </c>
      <c r="AC787">
        <f>AC$1*Sheet1!AE787</f>
        <v>0.882956367933117</v>
      </c>
      <c r="AD787">
        <f>AD$1*Sheet1!AF787</f>
        <v>0.129170132619179</v>
      </c>
      <c r="AE787" s="4">
        <v>-2.366</v>
      </c>
      <c r="AF787">
        <f t="shared" si="36"/>
        <v>-7.20037330265205</v>
      </c>
      <c r="AG787">
        <f t="shared" si="37"/>
        <v>0</v>
      </c>
      <c r="AH787">
        <f t="shared" si="38"/>
        <v>1</v>
      </c>
      <c r="AI787">
        <v>0</v>
      </c>
      <c r="AJ787">
        <v>1</v>
      </c>
    </row>
    <row r="788" spans="1:36">
      <c r="A788">
        <v>7</v>
      </c>
      <c r="B788">
        <v>2011</v>
      </c>
      <c r="C788">
        <v>0</v>
      </c>
      <c r="G788">
        <f>G$1*Sheet1!I788</f>
        <v>-2.503</v>
      </c>
      <c r="H788">
        <f>H$1*Sheet1!J788</f>
        <v>0</v>
      </c>
      <c r="I788">
        <f>I$1*Sheet1!K788</f>
        <v>0</v>
      </c>
      <c r="J788">
        <f>J$1*Sheet1!L788</f>
        <v>0</v>
      </c>
      <c r="K788">
        <f>K$1*Sheet1!M788</f>
        <v>0</v>
      </c>
      <c r="L788">
        <f>L$1*Sheet1!N788</f>
        <v>-0.1114751</v>
      </c>
      <c r="M788">
        <f>M$1*Sheet1!O788</f>
        <v>0</v>
      </c>
      <c r="N788">
        <f>N$1*Sheet1!P788</f>
        <v>0</v>
      </c>
      <c r="O788">
        <f>O$1*Sheet1!Q788</f>
        <v>-0.0304701446180023</v>
      </c>
      <c r="P788">
        <f>P$1*Sheet1!R788</f>
        <v>0</v>
      </c>
      <c r="Q788">
        <f>Q$1*Sheet1!S788</f>
        <v>0</v>
      </c>
      <c r="R788">
        <f>R$1*Sheet1!T788</f>
        <v>0</v>
      </c>
      <c r="S788">
        <f>S$1*Sheet1!U788</f>
        <v>0</v>
      </c>
      <c r="T788">
        <f>T$1*Sheet1!V788</f>
        <v>0</v>
      </c>
      <c r="U788">
        <f>U$1*Sheet1!W788</f>
        <v>0</v>
      </c>
      <c r="V788">
        <f>V$1*Sheet1!X788</f>
        <v>0.0726327</v>
      </c>
      <c r="W788">
        <f>W$1*Sheet1!Y788</f>
        <v>0</v>
      </c>
      <c r="X788">
        <f>X$1*Sheet1!Z788</f>
        <v>0</v>
      </c>
      <c r="Y788">
        <f>Y$1*Sheet1!AA788</f>
        <v>0</v>
      </c>
      <c r="Z788">
        <f>Z$1*Sheet1!AB788</f>
        <v>0</v>
      </c>
      <c r="AA788">
        <f>AA$1*Sheet1!AC788</f>
        <v>-0.842939992189407</v>
      </c>
      <c r="AB788">
        <f>AB$1*Sheet1!AD788</f>
        <v>0</v>
      </c>
      <c r="AC788">
        <f>AC$1*Sheet1!AE788</f>
        <v>0.666155929093869</v>
      </c>
      <c r="AD788">
        <f>AD$1*Sheet1!AF788</f>
        <v>0.0828062327126314</v>
      </c>
      <c r="AE788" s="4">
        <v>-2.366</v>
      </c>
      <c r="AF788">
        <f t="shared" si="36"/>
        <v>-5.03229037500091</v>
      </c>
      <c r="AG788">
        <f t="shared" si="37"/>
        <v>0</v>
      </c>
      <c r="AH788">
        <f t="shared" si="38"/>
        <v>1</v>
      </c>
      <c r="AI788">
        <v>0</v>
      </c>
      <c r="AJ788">
        <v>1</v>
      </c>
    </row>
    <row r="789" spans="1:36">
      <c r="A789">
        <v>9</v>
      </c>
      <c r="B789">
        <v>2011</v>
      </c>
      <c r="C789">
        <v>0</v>
      </c>
      <c r="G789">
        <f>G$1*Sheet1!I789</f>
        <v>-2.503</v>
      </c>
      <c r="H789">
        <f>H$1*Sheet1!J789</f>
        <v>0</v>
      </c>
      <c r="I789">
        <f>I$1*Sheet1!K789</f>
        <v>0</v>
      </c>
      <c r="J789">
        <f>J$1*Sheet1!L789</f>
        <v>0</v>
      </c>
      <c r="K789">
        <f>K$1*Sheet1!M789</f>
        <v>0</v>
      </c>
      <c r="L789">
        <f>L$1*Sheet1!N789</f>
        <v>-0.0804595</v>
      </c>
      <c r="M789">
        <f>M$1*Sheet1!O789</f>
        <v>0</v>
      </c>
      <c r="N789">
        <f>N$1*Sheet1!P789</f>
        <v>0</v>
      </c>
      <c r="O789">
        <f>O$1*Sheet1!Q789</f>
        <v>-0.529086310357184</v>
      </c>
      <c r="P789">
        <f>P$1*Sheet1!R789</f>
        <v>0</v>
      </c>
      <c r="Q789">
        <f>Q$1*Sheet1!S789</f>
        <v>0</v>
      </c>
      <c r="R789">
        <f>R$1*Sheet1!T789</f>
        <v>0</v>
      </c>
      <c r="S789">
        <f>S$1*Sheet1!U789</f>
        <v>0</v>
      </c>
      <c r="T789">
        <f>T$1*Sheet1!V789</f>
        <v>0</v>
      </c>
      <c r="U789">
        <f>U$1*Sheet1!W789</f>
        <v>0</v>
      </c>
      <c r="V789">
        <f>V$1*Sheet1!X789</f>
        <v>0.0884744</v>
      </c>
      <c r="W789">
        <f>W$1*Sheet1!Y789</f>
        <v>0</v>
      </c>
      <c r="X789">
        <f>X$1*Sheet1!Z789</f>
        <v>0</v>
      </c>
      <c r="Y789">
        <f>Y$1*Sheet1!AA789</f>
        <v>0</v>
      </c>
      <c r="Z789">
        <f>Z$1*Sheet1!AB789</f>
        <v>0</v>
      </c>
      <c r="AA789">
        <f>AA$1*Sheet1!AC789</f>
        <v>-0.510930005908012</v>
      </c>
      <c r="AB789">
        <f>AB$1*Sheet1!AD789</f>
        <v>0</v>
      </c>
      <c r="AC789">
        <f>AC$1*Sheet1!AE789</f>
        <v>0.777441496063591</v>
      </c>
      <c r="AD789">
        <f>AD$1*Sheet1!AF789</f>
        <v>0.196043806449568</v>
      </c>
      <c r="AE789" s="4">
        <v>-2.366</v>
      </c>
      <c r="AF789">
        <f t="shared" si="36"/>
        <v>-4.92751611375204</v>
      </c>
      <c r="AG789">
        <f t="shared" si="37"/>
        <v>0</v>
      </c>
      <c r="AH789">
        <f t="shared" si="38"/>
        <v>1</v>
      </c>
      <c r="AI789">
        <v>0</v>
      </c>
      <c r="AJ789">
        <v>1</v>
      </c>
    </row>
    <row r="790" spans="1:36">
      <c r="A790">
        <v>11</v>
      </c>
      <c r="B790">
        <v>2011</v>
      </c>
      <c r="C790">
        <v>0</v>
      </c>
      <c r="G790">
        <f>G$1*Sheet1!I790</f>
        <v>-2.503</v>
      </c>
      <c r="H790">
        <f>H$1*Sheet1!J790</f>
        <v>0</v>
      </c>
      <c r="I790">
        <f>I$1*Sheet1!K790</f>
        <v>0</v>
      </c>
      <c r="J790">
        <f>J$1*Sheet1!L790</f>
        <v>0</v>
      </c>
      <c r="K790">
        <f>K$1*Sheet1!M790</f>
        <v>0</v>
      </c>
      <c r="L790">
        <f>L$1*Sheet1!N790</f>
        <v>-0.4494149</v>
      </c>
      <c r="M790">
        <f>M$1*Sheet1!O790</f>
        <v>0</v>
      </c>
      <c r="N790">
        <f>N$1*Sheet1!P790</f>
        <v>0</v>
      </c>
      <c r="O790">
        <f>O$1*Sheet1!Q790</f>
        <v>-0.159512032920015</v>
      </c>
      <c r="P790">
        <f>P$1*Sheet1!R790</f>
        <v>0</v>
      </c>
      <c r="Q790">
        <f>Q$1*Sheet1!S790</f>
        <v>0</v>
      </c>
      <c r="R790">
        <f>R$1*Sheet1!T790</f>
        <v>0</v>
      </c>
      <c r="S790">
        <f>S$1*Sheet1!U790</f>
        <v>2.312</v>
      </c>
      <c r="T790">
        <f>T$1*Sheet1!V790</f>
        <v>0</v>
      </c>
      <c r="U790">
        <f>U$1*Sheet1!W790</f>
        <v>0</v>
      </c>
      <c r="V790">
        <f>V$1*Sheet1!X790</f>
        <v>0.0854</v>
      </c>
      <c r="W790">
        <f>W$1*Sheet1!Y790</f>
        <v>0</v>
      </c>
      <c r="X790">
        <f>X$1*Sheet1!Z790</f>
        <v>0</v>
      </c>
      <c r="Y790">
        <f>Y$1*Sheet1!AA790</f>
        <v>0</v>
      </c>
      <c r="Z790">
        <f>Z$1*Sheet1!AB790</f>
        <v>0</v>
      </c>
      <c r="AA790">
        <f>AA$1*Sheet1!AC790</f>
        <v>-1.35996003328264</v>
      </c>
      <c r="AB790">
        <f>AB$1*Sheet1!AD790</f>
        <v>0</v>
      </c>
      <c r="AC790">
        <f>AC$1*Sheet1!AE790</f>
        <v>0.855148359306106</v>
      </c>
      <c r="AD790">
        <f>AD$1*Sheet1!AF790</f>
        <v>0.14592695789758</v>
      </c>
      <c r="AE790" s="4">
        <v>-2.366</v>
      </c>
      <c r="AF790">
        <f t="shared" si="36"/>
        <v>-3.43941164899897</v>
      </c>
      <c r="AG790">
        <f t="shared" si="37"/>
        <v>1</v>
      </c>
      <c r="AH790">
        <f t="shared" si="38"/>
        <v>0</v>
      </c>
      <c r="AI790">
        <v>0</v>
      </c>
      <c r="AJ790">
        <v>1</v>
      </c>
    </row>
    <row r="791" spans="1:36">
      <c r="A791">
        <v>12</v>
      </c>
      <c r="B791">
        <v>2011</v>
      </c>
      <c r="C791">
        <v>0</v>
      </c>
      <c r="G791">
        <f>G$1*Sheet1!I791</f>
        <v>-2.503</v>
      </c>
      <c r="H791">
        <f>H$1*Sheet1!J791</f>
        <v>0</v>
      </c>
      <c r="I791">
        <f>I$1*Sheet1!K791</f>
        <v>0</v>
      </c>
      <c r="J791">
        <f>J$1*Sheet1!L791</f>
        <v>0</v>
      </c>
      <c r="K791">
        <f>K$1*Sheet1!M791</f>
        <v>0</v>
      </c>
      <c r="L791">
        <f>L$1*Sheet1!N791</f>
        <v>-0.2599168</v>
      </c>
      <c r="M791">
        <f>M$1*Sheet1!O791</f>
        <v>0</v>
      </c>
      <c r="N791">
        <f>N$1*Sheet1!P791</f>
        <v>0</v>
      </c>
      <c r="O791">
        <f>O$1*Sheet1!Q791</f>
        <v>0</v>
      </c>
      <c r="P791">
        <f>P$1*Sheet1!R791</f>
        <v>0</v>
      </c>
      <c r="Q791">
        <f>Q$1*Sheet1!S791</f>
        <v>0</v>
      </c>
      <c r="R791">
        <f>R$1*Sheet1!T791</f>
        <v>0</v>
      </c>
      <c r="S791">
        <f>S$1*Sheet1!U791</f>
        <v>0</v>
      </c>
      <c r="T791">
        <f>T$1*Sheet1!V791</f>
        <v>0</v>
      </c>
      <c r="U791">
        <f>U$1*Sheet1!W791</f>
        <v>0</v>
      </c>
      <c r="V791">
        <f>V$1*Sheet1!X791</f>
        <v>0.0258884</v>
      </c>
      <c r="W791">
        <f>W$1*Sheet1!Y791</f>
        <v>0</v>
      </c>
      <c r="X791">
        <f>X$1*Sheet1!Z791</f>
        <v>0</v>
      </c>
      <c r="Y791">
        <f>Y$1*Sheet1!AA791</f>
        <v>0</v>
      </c>
      <c r="Z791">
        <f>Z$1*Sheet1!AB791</f>
        <v>0</v>
      </c>
      <c r="AA791">
        <f>AA$1*Sheet1!AC791</f>
        <v>-0.25514999949932</v>
      </c>
      <c r="AB791">
        <f>AB$1*Sheet1!AD791</f>
        <v>0</v>
      </c>
      <c r="AC791">
        <f>AC$1*Sheet1!AE791</f>
        <v>0.19228401911759</v>
      </c>
      <c r="AD791">
        <f>AD$1*Sheet1!AF791</f>
        <v>0.163011315013927</v>
      </c>
      <c r="AE791" s="4">
        <v>-2.366</v>
      </c>
      <c r="AF791">
        <f t="shared" si="36"/>
        <v>-5.0028830653678</v>
      </c>
      <c r="AG791">
        <f t="shared" si="37"/>
        <v>0</v>
      </c>
      <c r="AH791">
        <f t="shared" si="38"/>
        <v>1</v>
      </c>
      <c r="AI791">
        <v>0</v>
      </c>
      <c r="AJ791">
        <v>1</v>
      </c>
    </row>
    <row r="792" spans="1:36">
      <c r="A792">
        <v>16</v>
      </c>
      <c r="B792">
        <v>2011</v>
      </c>
      <c r="C792">
        <v>0</v>
      </c>
      <c r="G792">
        <f>G$1*Sheet1!I792</f>
        <v>-2.503</v>
      </c>
      <c r="H792">
        <f>H$1*Sheet1!J792</f>
        <v>0</v>
      </c>
      <c r="I792">
        <f>I$1*Sheet1!K792</f>
        <v>0</v>
      </c>
      <c r="J792">
        <f>J$1*Sheet1!L792</f>
        <v>0</v>
      </c>
      <c r="K792">
        <f>K$1*Sheet1!M792</f>
        <v>0</v>
      </c>
      <c r="L792">
        <f>L$1*Sheet1!N792</f>
        <v>-0.1042833</v>
      </c>
      <c r="M792">
        <f>M$1*Sheet1!O792</f>
        <v>0</v>
      </c>
      <c r="N792">
        <f>N$1*Sheet1!P792</f>
        <v>0</v>
      </c>
      <c r="O792">
        <f>O$1*Sheet1!Q792</f>
        <v>-0.213351789784658</v>
      </c>
      <c r="P792">
        <f>P$1*Sheet1!R792</f>
        <v>0</v>
      </c>
      <c r="Q792">
        <f>Q$1*Sheet1!S792</f>
        <v>0</v>
      </c>
      <c r="R792">
        <f>R$1*Sheet1!T792</f>
        <v>0</v>
      </c>
      <c r="S792">
        <f>S$1*Sheet1!U792</f>
        <v>0</v>
      </c>
      <c r="T792">
        <f>T$1*Sheet1!V792</f>
        <v>0</v>
      </c>
      <c r="U792">
        <f>U$1*Sheet1!W792</f>
        <v>0</v>
      </c>
      <c r="V792">
        <f>V$1*Sheet1!X792</f>
        <v>0.0690215</v>
      </c>
      <c r="W792">
        <f>W$1*Sheet1!Y792</f>
        <v>0</v>
      </c>
      <c r="X792">
        <f>X$1*Sheet1!Z792</f>
        <v>0</v>
      </c>
      <c r="Y792">
        <f>Y$1*Sheet1!AA792</f>
        <v>0</v>
      </c>
      <c r="Z792">
        <f>Z$1*Sheet1!AB792</f>
        <v>0</v>
      </c>
      <c r="AA792">
        <f>AA$1*Sheet1!AC792</f>
        <v>-0.577709998548031</v>
      </c>
      <c r="AB792">
        <f>AB$1*Sheet1!AD792</f>
        <v>0</v>
      </c>
      <c r="AC792">
        <f>AC$1*Sheet1!AE792</f>
        <v>0.855652482790042</v>
      </c>
      <c r="AD792">
        <f>AD$1*Sheet1!AF792</f>
        <v>0.152140529383995</v>
      </c>
      <c r="AE792" s="4">
        <v>-2.366</v>
      </c>
      <c r="AF792">
        <f t="shared" si="36"/>
        <v>-4.68753057615865</v>
      </c>
      <c r="AG792">
        <f t="shared" si="37"/>
        <v>0</v>
      </c>
      <c r="AH792">
        <f t="shared" si="38"/>
        <v>1</v>
      </c>
      <c r="AI792">
        <v>0</v>
      </c>
      <c r="AJ792">
        <v>1</v>
      </c>
    </row>
    <row r="793" spans="1:36">
      <c r="A793">
        <v>19</v>
      </c>
      <c r="B793">
        <v>2011</v>
      </c>
      <c r="C793">
        <v>0</v>
      </c>
      <c r="G793">
        <f>G$1*Sheet1!I793</f>
        <v>-2.503</v>
      </c>
      <c r="H793">
        <f>H$1*Sheet1!J793</f>
        <v>0</v>
      </c>
      <c r="I793">
        <f>I$1*Sheet1!K793</f>
        <v>0</v>
      </c>
      <c r="J793">
        <f>J$1*Sheet1!L793</f>
        <v>0</v>
      </c>
      <c r="K793">
        <f>K$1*Sheet1!M793</f>
        <v>0</v>
      </c>
      <c r="L793">
        <f>L$1*Sheet1!N793</f>
        <v>-0.0385913</v>
      </c>
      <c r="M793">
        <f>M$1*Sheet1!O793</f>
        <v>0</v>
      </c>
      <c r="N793">
        <f>N$1*Sheet1!P793</f>
        <v>0</v>
      </c>
      <c r="O793">
        <f>O$1*Sheet1!Q793</f>
        <v>-0.155785853789125</v>
      </c>
      <c r="P793">
        <f>P$1*Sheet1!R793</f>
        <v>0</v>
      </c>
      <c r="Q793">
        <f>Q$1*Sheet1!S793</f>
        <v>0</v>
      </c>
      <c r="R793">
        <f>R$1*Sheet1!T793</f>
        <v>0</v>
      </c>
      <c r="S793">
        <f>S$1*Sheet1!U793</f>
        <v>0</v>
      </c>
      <c r="T793">
        <f>T$1*Sheet1!V793</f>
        <v>0</v>
      </c>
      <c r="U793">
        <f>U$1*Sheet1!W793</f>
        <v>0</v>
      </c>
      <c r="V793">
        <f>V$1*Sheet1!X793</f>
        <v>0.2153361</v>
      </c>
      <c r="W793">
        <f>W$1*Sheet1!Y793</f>
        <v>0</v>
      </c>
      <c r="X793">
        <f>X$1*Sheet1!Z793</f>
        <v>0</v>
      </c>
      <c r="Y793">
        <f>Y$1*Sheet1!AA793</f>
        <v>0</v>
      </c>
      <c r="Z793">
        <f>Z$1*Sheet1!AB793</f>
        <v>0</v>
      </c>
      <c r="AA793">
        <f>AA$1*Sheet1!AC793</f>
        <v>-1.07352000260353</v>
      </c>
      <c r="AB793">
        <f>AB$1*Sheet1!AD793</f>
        <v>0</v>
      </c>
      <c r="AC793">
        <f>AC$1*Sheet1!AE793</f>
        <v>0.534793577835244</v>
      </c>
      <c r="AD793">
        <f>AD$1*Sheet1!AF793</f>
        <v>0.209598760466646</v>
      </c>
      <c r="AE793" s="4">
        <v>-2.366</v>
      </c>
      <c r="AF793">
        <f t="shared" si="36"/>
        <v>-5.17716871809077</v>
      </c>
      <c r="AG793">
        <f t="shared" si="37"/>
        <v>0</v>
      </c>
      <c r="AH793">
        <f t="shared" si="38"/>
        <v>1</v>
      </c>
      <c r="AI793">
        <v>0</v>
      </c>
      <c r="AJ793">
        <v>1</v>
      </c>
    </row>
    <row r="794" spans="1:36">
      <c r="A794">
        <v>21</v>
      </c>
      <c r="B794">
        <v>2011</v>
      </c>
      <c r="C794">
        <v>0</v>
      </c>
      <c r="G794">
        <f>G$1*Sheet1!I794</f>
        <v>-2.503</v>
      </c>
      <c r="H794">
        <f>H$1*Sheet1!J794</f>
        <v>0</v>
      </c>
      <c r="I794">
        <f>I$1*Sheet1!K794</f>
        <v>0</v>
      </c>
      <c r="J794">
        <f>J$1*Sheet1!L794</f>
        <v>0</v>
      </c>
      <c r="K794">
        <f>K$1*Sheet1!M794</f>
        <v>0</v>
      </c>
      <c r="L794">
        <f>L$1*Sheet1!N794</f>
        <v>-0.12496</v>
      </c>
      <c r="M794">
        <f>M$1*Sheet1!O794</f>
        <v>0</v>
      </c>
      <c r="N794">
        <f>N$1*Sheet1!P794</f>
        <v>0</v>
      </c>
      <c r="O794">
        <f>O$1*Sheet1!Q794</f>
        <v>-0.669106447916324</v>
      </c>
      <c r="P794">
        <f>P$1*Sheet1!R794</f>
        <v>0</v>
      </c>
      <c r="Q794">
        <f>Q$1*Sheet1!S794</f>
        <v>0</v>
      </c>
      <c r="R794">
        <f>R$1*Sheet1!T794</f>
        <v>0</v>
      </c>
      <c r="S794">
        <f>S$1*Sheet1!U794</f>
        <v>0</v>
      </c>
      <c r="T794">
        <f>T$1*Sheet1!V794</f>
        <v>0</v>
      </c>
      <c r="U794">
        <f>U$1*Sheet1!W794</f>
        <v>0</v>
      </c>
      <c r="V794">
        <f>V$1*Sheet1!X794</f>
        <v>0.0759511</v>
      </c>
      <c r="W794">
        <f>W$1*Sheet1!Y794</f>
        <v>0</v>
      </c>
      <c r="X794">
        <f>X$1*Sheet1!Z794</f>
        <v>0</v>
      </c>
      <c r="Y794">
        <f>Y$1*Sheet1!AA794</f>
        <v>0</v>
      </c>
      <c r="Z794">
        <f>Z$1*Sheet1!AB794</f>
        <v>0</v>
      </c>
      <c r="AA794">
        <f>AA$1*Sheet1!AC794</f>
        <v>-1.25201998883486</v>
      </c>
      <c r="AB794">
        <f>AB$1*Sheet1!AD794</f>
        <v>0</v>
      </c>
      <c r="AC794">
        <f>AC$1*Sheet1!AE794</f>
        <v>0.413957026698487</v>
      </c>
      <c r="AD794">
        <f>AD$1*Sheet1!AF794</f>
        <v>0.176176367587619</v>
      </c>
      <c r="AE794" s="4">
        <v>-2.366</v>
      </c>
      <c r="AF794">
        <f t="shared" si="36"/>
        <v>-6.24900194246508</v>
      </c>
      <c r="AG794">
        <f t="shared" si="37"/>
        <v>0</v>
      </c>
      <c r="AH794">
        <f t="shared" si="38"/>
        <v>1</v>
      </c>
      <c r="AI794">
        <v>0</v>
      </c>
      <c r="AJ794">
        <v>1</v>
      </c>
    </row>
    <row r="795" spans="1:36">
      <c r="A795">
        <v>23</v>
      </c>
      <c r="B795">
        <v>2011</v>
      </c>
      <c r="C795">
        <v>0</v>
      </c>
      <c r="G795">
        <f>G$1*Sheet1!I795</f>
        <v>0</v>
      </c>
      <c r="H795">
        <f>H$1*Sheet1!J795</f>
        <v>0</v>
      </c>
      <c r="I795">
        <f>I$1*Sheet1!K795</f>
        <v>0</v>
      </c>
      <c r="J795">
        <f>J$1*Sheet1!L795</f>
        <v>0</v>
      </c>
      <c r="K795">
        <f>K$1*Sheet1!M795</f>
        <v>0</v>
      </c>
      <c r="L795">
        <f>L$1*Sheet1!N795</f>
        <v>-0.0218592</v>
      </c>
      <c r="M795">
        <f>M$1*Sheet1!O795</f>
        <v>0</v>
      </c>
      <c r="N795">
        <f>N$1*Sheet1!P795</f>
        <v>0</v>
      </c>
      <c r="O795">
        <f>O$1*Sheet1!Q795</f>
        <v>-0.0027611779256339</v>
      </c>
      <c r="P795">
        <f>P$1*Sheet1!R795</f>
        <v>0</v>
      </c>
      <c r="Q795">
        <f>Q$1*Sheet1!S795</f>
        <v>0</v>
      </c>
      <c r="R795">
        <f>R$1*Sheet1!T795</f>
        <v>0</v>
      </c>
      <c r="S795">
        <f>S$1*Sheet1!U795</f>
        <v>0</v>
      </c>
      <c r="T795">
        <f>T$1*Sheet1!V795</f>
        <v>0</v>
      </c>
      <c r="U795">
        <f>U$1*Sheet1!W795</f>
        <v>0</v>
      </c>
      <c r="V795">
        <f>V$1*Sheet1!X795</f>
        <v>0.085095</v>
      </c>
      <c r="W795">
        <f>W$1*Sheet1!Y795</f>
        <v>0</v>
      </c>
      <c r="X795">
        <f>X$1*Sheet1!Z795</f>
        <v>0</v>
      </c>
      <c r="Y795">
        <f>Y$1*Sheet1!AA795</f>
        <v>0</v>
      </c>
      <c r="Z795">
        <f>Z$1*Sheet1!AB795</f>
        <v>0</v>
      </c>
      <c r="AA795">
        <f>AA$1*Sheet1!AC795</f>
        <v>-0.976919994592666</v>
      </c>
      <c r="AB795">
        <f>AB$1*Sheet1!AD795</f>
        <v>0</v>
      </c>
      <c r="AC795">
        <f>AC$1*Sheet1!AE795</f>
        <v>0.750536790370973</v>
      </c>
      <c r="AD795">
        <f>AD$1*Sheet1!AF795</f>
        <v>0.166421157212751</v>
      </c>
      <c r="AE795" s="4">
        <v>-2.366</v>
      </c>
      <c r="AF795">
        <f t="shared" si="36"/>
        <v>-2.36548742493458</v>
      </c>
      <c r="AG795">
        <f t="shared" si="37"/>
        <v>1</v>
      </c>
      <c r="AH795">
        <f t="shared" si="38"/>
        <v>0</v>
      </c>
      <c r="AI795">
        <v>0</v>
      </c>
      <c r="AJ795">
        <v>1</v>
      </c>
    </row>
    <row r="796" spans="1:36">
      <c r="A796">
        <v>26</v>
      </c>
      <c r="B796">
        <v>2011</v>
      </c>
      <c r="C796">
        <v>0</v>
      </c>
      <c r="G796">
        <f>G$1*Sheet1!I796</f>
        <v>-2.503</v>
      </c>
      <c r="H796">
        <f>H$1*Sheet1!J796</f>
        <v>0</v>
      </c>
      <c r="I796">
        <f>I$1*Sheet1!K796</f>
        <v>0</v>
      </c>
      <c r="J796">
        <f>J$1*Sheet1!L796</f>
        <v>0</v>
      </c>
      <c r="K796">
        <f>K$1*Sheet1!M796</f>
        <v>0</v>
      </c>
      <c r="L796">
        <f>L$1*Sheet1!N796</f>
        <v>-0.1150952</v>
      </c>
      <c r="M796">
        <f>M$1*Sheet1!O796</f>
        <v>0</v>
      </c>
      <c r="N796">
        <f>N$1*Sheet1!P796</f>
        <v>0</v>
      </c>
      <c r="O796">
        <f>O$1*Sheet1!Q796</f>
        <v>-0.0938354524166851</v>
      </c>
      <c r="P796">
        <f>P$1*Sheet1!R796</f>
        <v>0</v>
      </c>
      <c r="Q796">
        <f>Q$1*Sheet1!S796</f>
        <v>0</v>
      </c>
      <c r="R796">
        <f>R$1*Sheet1!T796</f>
        <v>0</v>
      </c>
      <c r="S796">
        <f>S$1*Sheet1!U796</f>
        <v>0</v>
      </c>
      <c r="T796">
        <f>T$1*Sheet1!V796</f>
        <v>0</v>
      </c>
      <c r="U796">
        <f>U$1*Sheet1!W796</f>
        <v>0</v>
      </c>
      <c r="V796">
        <f>V$1*Sheet1!X796</f>
        <v>0.0832528</v>
      </c>
      <c r="W796">
        <f>W$1*Sheet1!Y796</f>
        <v>0</v>
      </c>
      <c r="X796">
        <f>X$1*Sheet1!Z796</f>
        <v>0</v>
      </c>
      <c r="Y796">
        <f>Y$1*Sheet1!AA796</f>
        <v>0</v>
      </c>
      <c r="Z796">
        <f>Z$1*Sheet1!AB796</f>
        <v>0</v>
      </c>
      <c r="AA796">
        <f>AA$1*Sheet1!AC796</f>
        <v>-1.02144003474712</v>
      </c>
      <c r="AB796">
        <f>AB$1*Sheet1!AD796</f>
        <v>0</v>
      </c>
      <c r="AC796">
        <f>AC$1*Sheet1!AE796</f>
        <v>0.946348525680208</v>
      </c>
      <c r="AD796">
        <f>AD$1*Sheet1!AF796</f>
        <v>0.162298110812031</v>
      </c>
      <c r="AE796" s="4">
        <v>-2.366</v>
      </c>
      <c r="AF796">
        <f t="shared" si="36"/>
        <v>-4.90747125067157</v>
      </c>
      <c r="AG796">
        <f t="shared" si="37"/>
        <v>0</v>
      </c>
      <c r="AH796">
        <f t="shared" si="38"/>
        <v>1</v>
      </c>
      <c r="AI796">
        <v>0</v>
      </c>
      <c r="AJ796">
        <v>1</v>
      </c>
    </row>
    <row r="797" spans="1:36">
      <c r="A797">
        <v>27</v>
      </c>
      <c r="B797">
        <v>2011</v>
      </c>
      <c r="C797">
        <v>0</v>
      </c>
      <c r="G797">
        <f>G$1*Sheet1!I797</f>
        <v>-2.503</v>
      </c>
      <c r="H797">
        <f>H$1*Sheet1!J797</f>
        <v>0</v>
      </c>
      <c r="I797">
        <f>I$1*Sheet1!K797</f>
        <v>0</v>
      </c>
      <c r="J797">
        <f>J$1*Sheet1!L797</f>
        <v>0</v>
      </c>
      <c r="K797">
        <f>K$1*Sheet1!M797</f>
        <v>0</v>
      </c>
      <c r="L797">
        <f>L$1*Sheet1!N797</f>
        <v>-0.0860123</v>
      </c>
      <c r="M797">
        <f>M$1*Sheet1!O797</f>
        <v>0</v>
      </c>
      <c r="N797">
        <f>N$1*Sheet1!P797</f>
        <v>0</v>
      </c>
      <c r="O797">
        <f>O$1*Sheet1!Q797</f>
        <v>-0.676075943422942</v>
      </c>
      <c r="P797">
        <f>P$1*Sheet1!R797</f>
        <v>0</v>
      </c>
      <c r="Q797">
        <f>Q$1*Sheet1!S797</f>
        <v>0</v>
      </c>
      <c r="R797">
        <f>R$1*Sheet1!T797</f>
        <v>0</v>
      </c>
      <c r="S797">
        <f>S$1*Sheet1!U797</f>
        <v>0</v>
      </c>
      <c r="T797">
        <f>T$1*Sheet1!V797</f>
        <v>0</v>
      </c>
      <c r="U797">
        <f>U$1*Sheet1!W797</f>
        <v>0</v>
      </c>
      <c r="V797">
        <f>V$1*Sheet1!X797</f>
        <v>0.0600179</v>
      </c>
      <c r="W797">
        <f>W$1*Sheet1!Y797</f>
        <v>0</v>
      </c>
      <c r="X797">
        <f>X$1*Sheet1!Z797</f>
        <v>0</v>
      </c>
      <c r="Y797">
        <f>Y$1*Sheet1!AA797</f>
        <v>0</v>
      </c>
      <c r="Z797">
        <f>Z$1*Sheet1!AB797</f>
        <v>0</v>
      </c>
      <c r="AA797">
        <f>AA$1*Sheet1!AC797</f>
        <v>-1.55841003334522</v>
      </c>
      <c r="AB797">
        <f>AB$1*Sheet1!AD797</f>
        <v>0</v>
      </c>
      <c r="AC797">
        <f>AC$1*Sheet1!AE797</f>
        <v>0.458653280844419</v>
      </c>
      <c r="AD797">
        <f>AD$1*Sheet1!AF797</f>
        <v>0.192212479140442</v>
      </c>
      <c r="AE797" s="4">
        <v>-2.366</v>
      </c>
      <c r="AF797">
        <f t="shared" si="36"/>
        <v>-6.4786146167833</v>
      </c>
      <c r="AG797">
        <f t="shared" si="37"/>
        <v>0</v>
      </c>
      <c r="AH797">
        <f t="shared" si="38"/>
        <v>1</v>
      </c>
      <c r="AI797">
        <v>0</v>
      </c>
      <c r="AJ797">
        <v>1</v>
      </c>
    </row>
    <row r="798" spans="1:36">
      <c r="A798">
        <v>28</v>
      </c>
      <c r="B798">
        <v>2011</v>
      </c>
      <c r="C798">
        <v>0</v>
      </c>
      <c r="G798">
        <f>G$1*Sheet1!I798</f>
        <v>-2.503</v>
      </c>
      <c r="H798">
        <f>H$1*Sheet1!J798</f>
        <v>0</v>
      </c>
      <c r="I798">
        <f>I$1*Sheet1!K798</f>
        <v>0</v>
      </c>
      <c r="J798">
        <f>J$1*Sheet1!L798</f>
        <v>0</v>
      </c>
      <c r="K798">
        <f>K$1*Sheet1!M798</f>
        <v>0</v>
      </c>
      <c r="L798">
        <f>L$1*Sheet1!N798</f>
        <v>-0.0497519</v>
      </c>
      <c r="M798">
        <f>M$1*Sheet1!O798</f>
        <v>0</v>
      </c>
      <c r="N798">
        <f>N$1*Sheet1!P798</f>
        <v>0</v>
      </c>
      <c r="O798">
        <f>O$1*Sheet1!Q798</f>
        <v>-0.097379951700745</v>
      </c>
      <c r="P798">
        <f>P$1*Sheet1!R798</f>
        <v>0</v>
      </c>
      <c r="Q798">
        <f>Q$1*Sheet1!S798</f>
        <v>0</v>
      </c>
      <c r="R798">
        <f>R$1*Sheet1!T798</f>
        <v>0</v>
      </c>
      <c r="S798">
        <f>S$1*Sheet1!U798</f>
        <v>0</v>
      </c>
      <c r="T798">
        <f>T$1*Sheet1!V798</f>
        <v>0</v>
      </c>
      <c r="U798">
        <f>U$1*Sheet1!W798</f>
        <v>0</v>
      </c>
      <c r="V798">
        <f>V$1*Sheet1!X798</f>
        <v>0.0672769</v>
      </c>
      <c r="W798">
        <f>W$1*Sheet1!Y798</f>
        <v>0</v>
      </c>
      <c r="X798">
        <f>X$1*Sheet1!Z798</f>
        <v>0</v>
      </c>
      <c r="Y798">
        <f>Y$1*Sheet1!AA798</f>
        <v>0</v>
      </c>
      <c r="Z798">
        <f>Z$1*Sheet1!AB798</f>
        <v>0</v>
      </c>
      <c r="AA798">
        <f>AA$1*Sheet1!AC798</f>
        <v>-1.01010003805161</v>
      </c>
      <c r="AB798">
        <f>AB$1*Sheet1!AD798</f>
        <v>0</v>
      </c>
      <c r="AC798">
        <f>AC$1*Sheet1!AE798</f>
        <v>0.892291392988111</v>
      </c>
      <c r="AD798">
        <f>AD$1*Sheet1!AF798</f>
        <v>0.14225368666815</v>
      </c>
      <c r="AE798" s="4">
        <v>-2.366</v>
      </c>
      <c r="AF798">
        <f t="shared" si="36"/>
        <v>-4.92440991009609</v>
      </c>
      <c r="AG798">
        <f t="shared" si="37"/>
        <v>0</v>
      </c>
      <c r="AH798">
        <f t="shared" si="38"/>
        <v>1</v>
      </c>
      <c r="AI798">
        <v>0</v>
      </c>
      <c r="AJ798">
        <v>1</v>
      </c>
    </row>
    <row r="799" spans="1:36">
      <c r="A799">
        <v>29</v>
      </c>
      <c r="B799">
        <v>2011</v>
      </c>
      <c r="C799">
        <v>0</v>
      </c>
      <c r="G799">
        <f>G$1*Sheet1!I799</f>
        <v>-2.503</v>
      </c>
      <c r="H799">
        <f>H$1*Sheet1!J799</f>
        <v>0</v>
      </c>
      <c r="I799">
        <f>I$1*Sheet1!K799</f>
        <v>0</v>
      </c>
      <c r="J799">
        <f>J$1*Sheet1!L799</f>
        <v>0</v>
      </c>
      <c r="K799">
        <f>K$1*Sheet1!M799</f>
        <v>0</v>
      </c>
      <c r="L799">
        <f>L$1*Sheet1!N799</f>
        <v>-0.5203605</v>
      </c>
      <c r="M799">
        <f>M$1*Sheet1!O799</f>
        <v>0</v>
      </c>
      <c r="N799">
        <f>N$1*Sheet1!P799</f>
        <v>0</v>
      </c>
      <c r="O799">
        <f>O$1*Sheet1!Q799</f>
        <v>-0.151555341384118</v>
      </c>
      <c r="P799">
        <f>P$1*Sheet1!R799</f>
        <v>0</v>
      </c>
      <c r="Q799">
        <f>Q$1*Sheet1!S799</f>
        <v>0</v>
      </c>
      <c r="R799">
        <f>R$1*Sheet1!T799</f>
        <v>0</v>
      </c>
      <c r="S799">
        <f>S$1*Sheet1!U799</f>
        <v>0</v>
      </c>
      <c r="T799">
        <f>T$1*Sheet1!V799</f>
        <v>0</v>
      </c>
      <c r="U799">
        <f>U$1*Sheet1!W799</f>
        <v>0</v>
      </c>
      <c r="V799">
        <f>V$1*Sheet1!X799</f>
        <v>0.1387201</v>
      </c>
      <c r="W799">
        <f>W$1*Sheet1!Y799</f>
        <v>0</v>
      </c>
      <c r="X799">
        <f>X$1*Sheet1!Z799</f>
        <v>0</v>
      </c>
      <c r="Y799">
        <f>Y$1*Sheet1!AA799</f>
        <v>0</v>
      </c>
      <c r="Z799">
        <f>Z$1*Sheet1!AB799</f>
        <v>0</v>
      </c>
      <c r="AA799">
        <f>AA$1*Sheet1!AC799</f>
        <v>-1.35659998391569</v>
      </c>
      <c r="AB799">
        <f>AB$1*Sheet1!AD799</f>
        <v>0</v>
      </c>
      <c r="AC799">
        <f>AC$1*Sheet1!AE799</f>
        <v>0.933233836995231</v>
      </c>
      <c r="AD799">
        <f>AD$1*Sheet1!AF799</f>
        <v>0.19699924031424</v>
      </c>
      <c r="AE799" s="4">
        <v>-2.366</v>
      </c>
      <c r="AF799">
        <f t="shared" si="36"/>
        <v>-5.62856264799033</v>
      </c>
      <c r="AG799">
        <f t="shared" si="37"/>
        <v>0</v>
      </c>
      <c r="AH799">
        <f t="shared" si="38"/>
        <v>1</v>
      </c>
      <c r="AI799">
        <v>0</v>
      </c>
      <c r="AJ799">
        <v>1</v>
      </c>
    </row>
    <row r="800" spans="1:36">
      <c r="A800">
        <v>31</v>
      </c>
      <c r="B800">
        <v>2011</v>
      </c>
      <c r="C800">
        <v>0</v>
      </c>
      <c r="G800">
        <f>G$1*Sheet1!I800</f>
        <v>-2.503</v>
      </c>
      <c r="H800">
        <f>H$1*Sheet1!J800</f>
        <v>0</v>
      </c>
      <c r="I800">
        <f>I$1*Sheet1!K800</f>
        <v>0</v>
      </c>
      <c r="J800">
        <f>J$1*Sheet1!L800</f>
        <v>0</v>
      </c>
      <c r="K800">
        <f>K$1*Sheet1!M800</f>
        <v>0</v>
      </c>
      <c r="L800">
        <f>L$1*Sheet1!N800</f>
        <v>-0.2711808</v>
      </c>
      <c r="M800">
        <f>M$1*Sheet1!O800</f>
        <v>0</v>
      </c>
      <c r="N800">
        <f>N$1*Sheet1!P800</f>
        <v>0</v>
      </c>
      <c r="O800">
        <f>O$1*Sheet1!Q800</f>
        <v>-0.117722909324636</v>
      </c>
      <c r="P800">
        <f>P$1*Sheet1!R800</f>
        <v>0</v>
      </c>
      <c r="Q800">
        <f>Q$1*Sheet1!S800</f>
        <v>0</v>
      </c>
      <c r="R800">
        <f>R$1*Sheet1!T800</f>
        <v>0</v>
      </c>
      <c r="S800">
        <f>S$1*Sheet1!U800</f>
        <v>0</v>
      </c>
      <c r="T800">
        <f>T$1*Sheet1!V800</f>
        <v>0</v>
      </c>
      <c r="U800">
        <f>U$1*Sheet1!W800</f>
        <v>0</v>
      </c>
      <c r="V800">
        <f>V$1*Sheet1!X800</f>
        <v>0.0951905</v>
      </c>
      <c r="W800">
        <f>W$1*Sheet1!Y800</f>
        <v>0</v>
      </c>
      <c r="X800">
        <f>X$1*Sheet1!Z800</f>
        <v>0</v>
      </c>
      <c r="Y800">
        <f>Y$1*Sheet1!AA800</f>
        <v>0</v>
      </c>
      <c r="Z800">
        <f>Z$1*Sheet1!AB800</f>
        <v>0</v>
      </c>
      <c r="AA800">
        <f>AA$1*Sheet1!AC800</f>
        <v>-1.13589003199339</v>
      </c>
      <c r="AB800">
        <f>AB$1*Sheet1!AD800</f>
        <v>0</v>
      </c>
      <c r="AC800">
        <f>AC$1*Sheet1!AE800</f>
        <v>0.898031890346285</v>
      </c>
      <c r="AD800">
        <f>AD$1*Sheet1!AF800</f>
        <v>0.128919811725182</v>
      </c>
      <c r="AE800" s="4">
        <v>-2.366</v>
      </c>
      <c r="AF800">
        <f t="shared" si="36"/>
        <v>-5.27165153924656</v>
      </c>
      <c r="AG800">
        <f t="shared" si="37"/>
        <v>0</v>
      </c>
      <c r="AH800">
        <f t="shared" si="38"/>
        <v>1</v>
      </c>
      <c r="AI800">
        <v>0</v>
      </c>
      <c r="AJ800">
        <v>1</v>
      </c>
    </row>
    <row r="801" spans="1:36">
      <c r="A801">
        <v>32</v>
      </c>
      <c r="B801">
        <v>2011</v>
      </c>
      <c r="C801">
        <v>0</v>
      </c>
      <c r="G801">
        <f>G$1*Sheet1!I801</f>
        <v>-2.503</v>
      </c>
      <c r="H801">
        <f>H$1*Sheet1!J801</f>
        <v>0</v>
      </c>
      <c r="I801">
        <f>I$1*Sheet1!K801</f>
        <v>0</v>
      </c>
      <c r="J801">
        <f>J$1*Sheet1!L801</f>
        <v>0</v>
      </c>
      <c r="K801">
        <f>K$1*Sheet1!M801</f>
        <v>0</v>
      </c>
      <c r="L801">
        <f>L$1*Sheet1!N801</f>
        <v>-0.1460338</v>
      </c>
      <c r="M801">
        <f>M$1*Sheet1!O801</f>
        <v>0</v>
      </c>
      <c r="N801">
        <f>N$1*Sheet1!P801</f>
        <v>0</v>
      </c>
      <c r="O801">
        <f>O$1*Sheet1!Q801</f>
        <v>-0.0241197043165212</v>
      </c>
      <c r="P801">
        <f>P$1*Sheet1!R801</f>
        <v>0</v>
      </c>
      <c r="Q801">
        <f>Q$1*Sheet1!S801</f>
        <v>0</v>
      </c>
      <c r="R801">
        <f>R$1*Sheet1!T801</f>
        <v>0</v>
      </c>
      <c r="S801">
        <f>S$1*Sheet1!U801</f>
        <v>0</v>
      </c>
      <c r="T801">
        <f>T$1*Sheet1!V801</f>
        <v>0</v>
      </c>
      <c r="U801">
        <f>U$1*Sheet1!W801</f>
        <v>0</v>
      </c>
      <c r="V801">
        <f>V$1*Sheet1!X801</f>
        <v>0.1100074</v>
      </c>
      <c r="W801">
        <f>W$1*Sheet1!Y801</f>
        <v>0</v>
      </c>
      <c r="X801">
        <f>X$1*Sheet1!Z801</f>
        <v>0</v>
      </c>
      <c r="Y801">
        <f>Y$1*Sheet1!AA801</f>
        <v>0</v>
      </c>
      <c r="Z801">
        <f>Z$1*Sheet1!AB801</f>
        <v>0</v>
      </c>
      <c r="AA801">
        <f>AA$1*Sheet1!AC801</f>
        <v>-1.02186001056433</v>
      </c>
      <c r="AB801">
        <f>AB$1*Sheet1!AD801</f>
        <v>0</v>
      </c>
      <c r="AC801">
        <f>AC$1*Sheet1!AE801</f>
        <v>0.805150441230426</v>
      </c>
      <c r="AD801">
        <f>AD$1*Sheet1!AF801</f>
        <v>0.158303782573585</v>
      </c>
      <c r="AE801" s="4">
        <v>-2.366</v>
      </c>
      <c r="AF801">
        <f t="shared" si="36"/>
        <v>-4.98755189107684</v>
      </c>
      <c r="AG801">
        <f t="shared" si="37"/>
        <v>0</v>
      </c>
      <c r="AH801">
        <f t="shared" si="38"/>
        <v>1</v>
      </c>
      <c r="AI801">
        <v>0</v>
      </c>
      <c r="AJ801">
        <v>1</v>
      </c>
    </row>
    <row r="802" spans="1:36">
      <c r="A802">
        <v>34</v>
      </c>
      <c r="B802">
        <v>2011</v>
      </c>
      <c r="C802">
        <v>0</v>
      </c>
      <c r="G802">
        <f>G$1*Sheet1!I802</f>
        <v>-2.503</v>
      </c>
      <c r="H802">
        <f>H$1*Sheet1!J802</f>
        <v>0</v>
      </c>
      <c r="I802">
        <f>I$1*Sheet1!K802</f>
        <v>0</v>
      </c>
      <c r="J802">
        <f>J$1*Sheet1!L802</f>
        <v>0</v>
      </c>
      <c r="K802">
        <f>K$1*Sheet1!M802</f>
        <v>0</v>
      </c>
      <c r="L802">
        <f>L$1*Sheet1!N802</f>
        <v>-0.2371215</v>
      </c>
      <c r="M802">
        <f>M$1*Sheet1!O802</f>
        <v>0</v>
      </c>
      <c r="N802">
        <f>N$1*Sheet1!P802</f>
        <v>0</v>
      </c>
      <c r="O802">
        <f>O$1*Sheet1!Q802</f>
        <v>-0.00193229640282073</v>
      </c>
      <c r="P802">
        <f>P$1*Sheet1!R802</f>
        <v>0</v>
      </c>
      <c r="Q802">
        <f>Q$1*Sheet1!S802</f>
        <v>0</v>
      </c>
      <c r="R802">
        <f>R$1*Sheet1!T802</f>
        <v>0</v>
      </c>
      <c r="S802">
        <f>S$1*Sheet1!U802</f>
        <v>0</v>
      </c>
      <c r="T802">
        <f>T$1*Sheet1!V802</f>
        <v>0</v>
      </c>
      <c r="U802">
        <f>U$1*Sheet1!W802</f>
        <v>0</v>
      </c>
      <c r="V802">
        <f>V$1*Sheet1!X802</f>
        <v>0.0715225</v>
      </c>
      <c r="W802">
        <f>W$1*Sheet1!Y802</f>
        <v>0</v>
      </c>
      <c r="X802">
        <f>X$1*Sheet1!Z802</f>
        <v>0</v>
      </c>
      <c r="Y802">
        <f>Y$1*Sheet1!AA802</f>
        <v>0</v>
      </c>
      <c r="Z802">
        <f>Z$1*Sheet1!AB802</f>
        <v>0</v>
      </c>
      <c r="AA802">
        <f>AA$1*Sheet1!AC802</f>
        <v>-0.859739991188049</v>
      </c>
      <c r="AB802">
        <f>AB$1*Sheet1!AD802</f>
        <v>0</v>
      </c>
      <c r="AC802">
        <f>AC$1*Sheet1!AE802</f>
        <v>0.515457475669057</v>
      </c>
      <c r="AD802">
        <f>AD$1*Sheet1!AF802</f>
        <v>0.143294206116627</v>
      </c>
      <c r="AE802" s="4">
        <v>-2.366</v>
      </c>
      <c r="AF802">
        <f t="shared" si="36"/>
        <v>-5.23751960580519</v>
      </c>
      <c r="AG802">
        <f t="shared" si="37"/>
        <v>0</v>
      </c>
      <c r="AH802">
        <f t="shared" si="38"/>
        <v>1</v>
      </c>
      <c r="AI802">
        <v>0</v>
      </c>
      <c r="AJ802">
        <v>1</v>
      </c>
    </row>
    <row r="803" spans="1:36">
      <c r="A803">
        <v>36</v>
      </c>
      <c r="B803">
        <v>2011</v>
      </c>
      <c r="C803">
        <v>0</v>
      </c>
      <c r="G803">
        <f>G$1*Sheet1!I803</f>
        <v>-2.503</v>
      </c>
      <c r="H803">
        <f>H$1*Sheet1!J803</f>
        <v>0</v>
      </c>
      <c r="I803">
        <f>I$1*Sheet1!K803</f>
        <v>0</v>
      </c>
      <c r="J803">
        <f>J$1*Sheet1!L803</f>
        <v>0</v>
      </c>
      <c r="K803">
        <f>K$1*Sheet1!M803</f>
        <v>0</v>
      </c>
      <c r="L803">
        <f>L$1*Sheet1!N803</f>
        <v>-0.7250012</v>
      </c>
      <c r="M803">
        <f>M$1*Sheet1!O803</f>
        <v>0</v>
      </c>
      <c r="N803">
        <f>N$1*Sheet1!P803</f>
        <v>0</v>
      </c>
      <c r="O803">
        <f>O$1*Sheet1!Q803</f>
        <v>-0.113374382834436</v>
      </c>
      <c r="P803">
        <f>P$1*Sheet1!R803</f>
        <v>0</v>
      </c>
      <c r="Q803">
        <f>Q$1*Sheet1!S803</f>
        <v>0</v>
      </c>
      <c r="R803">
        <f>R$1*Sheet1!T803</f>
        <v>0</v>
      </c>
      <c r="S803">
        <f>S$1*Sheet1!U803</f>
        <v>0</v>
      </c>
      <c r="T803">
        <f>T$1*Sheet1!V803</f>
        <v>0</v>
      </c>
      <c r="U803">
        <f>U$1*Sheet1!W803</f>
        <v>0</v>
      </c>
      <c r="V803">
        <f>V$1*Sheet1!X803</f>
        <v>0.1955416</v>
      </c>
      <c r="W803">
        <f>W$1*Sheet1!Y803</f>
        <v>0</v>
      </c>
      <c r="X803">
        <f>X$1*Sheet1!Z803</f>
        <v>0</v>
      </c>
      <c r="Y803">
        <f>Y$1*Sheet1!AA803</f>
        <v>0</v>
      </c>
      <c r="Z803">
        <f>Z$1*Sheet1!AB803</f>
        <v>0</v>
      </c>
      <c r="AA803">
        <f>AA$1*Sheet1!AC803</f>
        <v>-0.679979993954302</v>
      </c>
      <c r="AB803">
        <f>AB$1*Sheet1!AD803</f>
        <v>0</v>
      </c>
      <c r="AC803">
        <f>AC$1*Sheet1!AE803</f>
        <v>0.753658965872844</v>
      </c>
      <c r="AD803">
        <f>AD$1*Sheet1!AF803</f>
        <v>0.234083950932675</v>
      </c>
      <c r="AE803" s="4">
        <v>-2.366</v>
      </c>
      <c r="AF803">
        <f t="shared" si="36"/>
        <v>-5.20407105998322</v>
      </c>
      <c r="AG803">
        <f t="shared" si="37"/>
        <v>0</v>
      </c>
      <c r="AH803">
        <f t="shared" si="38"/>
        <v>1</v>
      </c>
      <c r="AI803">
        <v>0</v>
      </c>
      <c r="AJ803">
        <v>1</v>
      </c>
    </row>
    <row r="804" spans="1:36">
      <c r="A804">
        <v>39</v>
      </c>
      <c r="B804">
        <v>2011</v>
      </c>
      <c r="C804">
        <v>0</v>
      </c>
      <c r="G804">
        <f>G$1*Sheet1!I804</f>
        <v>-2.503</v>
      </c>
      <c r="H804">
        <f>H$1*Sheet1!J804</f>
        <v>0</v>
      </c>
      <c r="I804">
        <f>I$1*Sheet1!K804</f>
        <v>0</v>
      </c>
      <c r="J804">
        <f>J$1*Sheet1!L804</f>
        <v>0</v>
      </c>
      <c r="K804">
        <f>K$1*Sheet1!M804</f>
        <v>0</v>
      </c>
      <c r="L804">
        <f>L$1*Sheet1!N804</f>
        <v>-0.0731148</v>
      </c>
      <c r="M804">
        <f>M$1*Sheet1!O804</f>
        <v>0</v>
      </c>
      <c r="N804">
        <f>N$1*Sheet1!P804</f>
        <v>0</v>
      </c>
      <c r="O804">
        <f>O$1*Sheet1!Q804</f>
        <v>-0.227248752309406</v>
      </c>
      <c r="P804">
        <f>P$1*Sheet1!R804</f>
        <v>0</v>
      </c>
      <c r="Q804">
        <f>Q$1*Sheet1!S804</f>
        <v>0</v>
      </c>
      <c r="R804">
        <f>R$1*Sheet1!T804</f>
        <v>0</v>
      </c>
      <c r="S804">
        <f>S$1*Sheet1!U804</f>
        <v>0</v>
      </c>
      <c r="T804">
        <f>T$1*Sheet1!V804</f>
        <v>0</v>
      </c>
      <c r="U804">
        <f>U$1*Sheet1!W804</f>
        <v>0</v>
      </c>
      <c r="V804">
        <f>V$1*Sheet1!X804</f>
        <v>0.0915854</v>
      </c>
      <c r="W804">
        <f>W$1*Sheet1!Y804</f>
        <v>0</v>
      </c>
      <c r="X804">
        <f>X$1*Sheet1!Z804</f>
        <v>0</v>
      </c>
      <c r="Y804">
        <f>Y$1*Sheet1!AA804</f>
        <v>0</v>
      </c>
      <c r="Z804">
        <f>Z$1*Sheet1!AB804</f>
        <v>0</v>
      </c>
      <c r="AA804">
        <f>AA$1*Sheet1!AC804</f>
        <v>-1.50653998079896</v>
      </c>
      <c r="AB804">
        <f>AB$1*Sheet1!AD804</f>
        <v>0</v>
      </c>
      <c r="AC804">
        <f>AC$1*Sheet1!AE804</f>
        <v>0.76559147311151</v>
      </c>
      <c r="AD804">
        <f>AD$1*Sheet1!AF804</f>
        <v>0.180401255849937</v>
      </c>
      <c r="AE804" s="4">
        <v>-2.366</v>
      </c>
      <c r="AF804">
        <f t="shared" si="36"/>
        <v>-5.63832540414692</v>
      </c>
      <c r="AG804">
        <f t="shared" si="37"/>
        <v>0</v>
      </c>
      <c r="AH804">
        <f t="shared" si="38"/>
        <v>1</v>
      </c>
      <c r="AI804">
        <v>0</v>
      </c>
      <c r="AJ804">
        <v>1</v>
      </c>
    </row>
    <row r="805" spans="1:36">
      <c r="A805">
        <v>40</v>
      </c>
      <c r="B805">
        <v>2011</v>
      </c>
      <c r="C805">
        <v>0</v>
      </c>
      <c r="G805">
        <f>G$1*Sheet1!I805</f>
        <v>-2.503</v>
      </c>
      <c r="H805">
        <f>H$1*Sheet1!J805</f>
        <v>0</v>
      </c>
      <c r="I805">
        <f>I$1*Sheet1!K805</f>
        <v>0</v>
      </c>
      <c r="J805">
        <f>J$1*Sheet1!L805</f>
        <v>0</v>
      </c>
      <c r="K805">
        <f>K$1*Sheet1!M805</f>
        <v>0</v>
      </c>
      <c r="L805">
        <f>L$1*Sheet1!N805</f>
        <v>-1.2950553</v>
      </c>
      <c r="M805">
        <f>M$1*Sheet1!O805</f>
        <v>0</v>
      </c>
      <c r="N805">
        <f>N$1*Sheet1!P805</f>
        <v>0</v>
      </c>
      <c r="O805">
        <f>O$1*Sheet1!Q805</f>
        <v>-0.125676539954855</v>
      </c>
      <c r="P805">
        <f>P$1*Sheet1!R805</f>
        <v>0</v>
      </c>
      <c r="Q805">
        <f>Q$1*Sheet1!S805</f>
        <v>0</v>
      </c>
      <c r="R805">
        <f>R$1*Sheet1!T805</f>
        <v>0</v>
      </c>
      <c r="S805">
        <f>S$1*Sheet1!U805</f>
        <v>0</v>
      </c>
      <c r="T805">
        <f>T$1*Sheet1!V805</f>
        <v>0</v>
      </c>
      <c r="U805">
        <f>U$1*Sheet1!W805</f>
        <v>0</v>
      </c>
      <c r="V805">
        <f>V$1*Sheet1!X805</f>
        <v>0.0993263</v>
      </c>
      <c r="W805">
        <f>W$1*Sheet1!Y805</f>
        <v>0</v>
      </c>
      <c r="X805">
        <f>X$1*Sheet1!Z805</f>
        <v>0</v>
      </c>
      <c r="Y805">
        <f>Y$1*Sheet1!AA805</f>
        <v>0</v>
      </c>
      <c r="Z805">
        <f>Z$1*Sheet1!AB805</f>
        <v>0</v>
      </c>
      <c r="AA805">
        <f>AA$1*Sheet1!AC805</f>
        <v>-0.765239991188049</v>
      </c>
      <c r="AB805">
        <f>AB$1*Sheet1!AD805</f>
        <v>0</v>
      </c>
      <c r="AC805">
        <f>AC$1*Sheet1!AE805</f>
        <v>0.99695820363759</v>
      </c>
      <c r="AD805">
        <f>AD$1*Sheet1!AF805</f>
        <v>0.189034522240929</v>
      </c>
      <c r="AE805" s="4">
        <v>-2.366</v>
      </c>
      <c r="AF805">
        <f t="shared" si="36"/>
        <v>-5.76965280526439</v>
      </c>
      <c r="AG805">
        <f t="shared" si="37"/>
        <v>0</v>
      </c>
      <c r="AH805">
        <f t="shared" si="38"/>
        <v>1</v>
      </c>
      <c r="AI805">
        <v>0</v>
      </c>
      <c r="AJ805">
        <v>1</v>
      </c>
    </row>
    <row r="806" spans="1:36">
      <c r="A806">
        <v>42</v>
      </c>
      <c r="B806">
        <v>2011</v>
      </c>
      <c r="C806">
        <v>0</v>
      </c>
      <c r="G806">
        <f>G$1*Sheet1!I806</f>
        <v>-2.503</v>
      </c>
      <c r="H806">
        <f>H$1*Sheet1!J806</f>
        <v>0</v>
      </c>
      <c r="I806">
        <f>I$1*Sheet1!K806</f>
        <v>0</v>
      </c>
      <c r="J806">
        <f>J$1*Sheet1!L806</f>
        <v>0</v>
      </c>
      <c r="K806">
        <f>K$1*Sheet1!M806</f>
        <v>0</v>
      </c>
      <c r="L806">
        <f>L$1*Sheet1!N806</f>
        <v>-2.8889047</v>
      </c>
      <c r="M806">
        <f>M$1*Sheet1!O806</f>
        <v>0</v>
      </c>
      <c r="N806">
        <f>N$1*Sheet1!P806</f>
        <v>0</v>
      </c>
      <c r="O806">
        <f>O$1*Sheet1!Q806</f>
        <v>-0.0846393715538032</v>
      </c>
      <c r="P806">
        <f>P$1*Sheet1!R806</f>
        <v>0</v>
      </c>
      <c r="Q806">
        <f>Q$1*Sheet1!S806</f>
        <v>0</v>
      </c>
      <c r="R806">
        <f>R$1*Sheet1!T806</f>
        <v>0</v>
      </c>
      <c r="S806">
        <f>S$1*Sheet1!U806</f>
        <v>0</v>
      </c>
      <c r="T806">
        <f>T$1*Sheet1!V806</f>
        <v>0</v>
      </c>
      <c r="U806">
        <f>U$1*Sheet1!W806</f>
        <v>0</v>
      </c>
      <c r="V806">
        <f>V$1*Sheet1!X806</f>
        <v>0.1401841</v>
      </c>
      <c r="W806">
        <f>W$1*Sheet1!Y806</f>
        <v>0</v>
      </c>
      <c r="X806">
        <f>X$1*Sheet1!Z806</f>
        <v>0</v>
      </c>
      <c r="Y806">
        <f>Y$1*Sheet1!AA806</f>
        <v>0</v>
      </c>
      <c r="Z806">
        <f>Z$1*Sheet1!AB806</f>
        <v>0</v>
      </c>
      <c r="AA806">
        <f>AA$1*Sheet1!AC806</f>
        <v>-1.47692998838425</v>
      </c>
      <c r="AB806">
        <f>AB$1*Sheet1!AD806</f>
        <v>0</v>
      </c>
      <c r="AC806">
        <f>AC$1*Sheet1!AE806</f>
        <v>0.910985490851229</v>
      </c>
      <c r="AD806">
        <f>AD$1*Sheet1!AF806</f>
        <v>0.114938305930753</v>
      </c>
      <c r="AE806" s="4">
        <v>-2.366</v>
      </c>
      <c r="AF806">
        <f t="shared" si="36"/>
        <v>-8.15336616315607</v>
      </c>
      <c r="AG806">
        <f t="shared" si="37"/>
        <v>0</v>
      </c>
      <c r="AH806">
        <f t="shared" si="38"/>
        <v>1</v>
      </c>
      <c r="AI806">
        <v>0</v>
      </c>
      <c r="AJ806">
        <v>1</v>
      </c>
    </row>
    <row r="807" spans="1:36">
      <c r="A807">
        <v>48</v>
      </c>
      <c r="B807">
        <v>2011</v>
      </c>
      <c r="C807">
        <v>0</v>
      </c>
      <c r="G807">
        <f>G$1*Sheet1!I807</f>
        <v>0</v>
      </c>
      <c r="H807">
        <f>H$1*Sheet1!J807</f>
        <v>0</v>
      </c>
      <c r="I807">
        <f>I$1*Sheet1!K807</f>
        <v>0</v>
      </c>
      <c r="J807">
        <f>J$1*Sheet1!L807</f>
        <v>0</v>
      </c>
      <c r="K807">
        <f>K$1*Sheet1!M807</f>
        <v>0</v>
      </c>
      <c r="L807">
        <f>L$1*Sheet1!N807</f>
        <v>-0.7238473</v>
      </c>
      <c r="M807">
        <f>M$1*Sheet1!O807</f>
        <v>0</v>
      </c>
      <c r="N807">
        <f>N$1*Sheet1!P807</f>
        <v>0</v>
      </c>
      <c r="O807">
        <f>O$1*Sheet1!Q807</f>
        <v>-0.0226815516775085</v>
      </c>
      <c r="P807">
        <f>P$1*Sheet1!R807</f>
        <v>0</v>
      </c>
      <c r="Q807">
        <f>Q$1*Sheet1!S807</f>
        <v>0</v>
      </c>
      <c r="R807">
        <f>R$1*Sheet1!T807</f>
        <v>0</v>
      </c>
      <c r="S807">
        <f>S$1*Sheet1!U807</f>
        <v>2.312</v>
      </c>
      <c r="T807">
        <f>T$1*Sheet1!V807</f>
        <v>0</v>
      </c>
      <c r="U807">
        <f>U$1*Sheet1!W807</f>
        <v>0</v>
      </c>
      <c r="V807">
        <f>V$1*Sheet1!X807</f>
        <v>0.0568093</v>
      </c>
      <c r="W807">
        <f>W$1*Sheet1!Y807</f>
        <v>0</v>
      </c>
      <c r="X807">
        <f>X$1*Sheet1!Z807</f>
        <v>0</v>
      </c>
      <c r="Y807">
        <f>Y$1*Sheet1!AA807</f>
        <v>0</v>
      </c>
      <c r="Z807">
        <f>Z$1*Sheet1!AB807</f>
        <v>0</v>
      </c>
      <c r="AA807">
        <f>AA$1*Sheet1!AC807</f>
        <v>-0.729330010414123</v>
      </c>
      <c r="AB807">
        <f>AB$1*Sheet1!AD807</f>
        <v>0</v>
      </c>
      <c r="AC807">
        <f>AC$1*Sheet1!AE807</f>
        <v>0.429359019982324</v>
      </c>
      <c r="AD807">
        <f>AD$1*Sheet1!AF807</f>
        <v>0.194633105671728</v>
      </c>
      <c r="AE807" s="4">
        <v>-2.366</v>
      </c>
      <c r="AF807">
        <f t="shared" si="36"/>
        <v>-0.84905743643758</v>
      </c>
      <c r="AG807">
        <f t="shared" si="37"/>
        <v>1</v>
      </c>
      <c r="AH807">
        <f t="shared" si="38"/>
        <v>0</v>
      </c>
      <c r="AI807">
        <v>0</v>
      </c>
      <c r="AJ807">
        <v>1</v>
      </c>
    </row>
    <row r="808" spans="1:36">
      <c r="A808">
        <v>50</v>
      </c>
      <c r="B808">
        <v>2011</v>
      </c>
      <c r="C808">
        <v>0</v>
      </c>
      <c r="G808">
        <f>G$1*Sheet1!I808</f>
        <v>-2.503</v>
      </c>
      <c r="H808">
        <f>H$1*Sheet1!J808</f>
        <v>0</v>
      </c>
      <c r="I808">
        <f>I$1*Sheet1!K808</f>
        <v>0</v>
      </c>
      <c r="J808">
        <f>J$1*Sheet1!L808</f>
        <v>0</v>
      </c>
      <c r="K808">
        <f>K$1*Sheet1!M808</f>
        <v>0</v>
      </c>
      <c r="L808">
        <f>L$1*Sheet1!N808</f>
        <v>-0.0483384</v>
      </c>
      <c r="M808">
        <f>M$1*Sheet1!O808</f>
        <v>0</v>
      </c>
      <c r="N808">
        <f>N$1*Sheet1!P808</f>
        <v>0</v>
      </c>
      <c r="O808">
        <f>O$1*Sheet1!Q808</f>
        <v>-0.144347118488356</v>
      </c>
      <c r="P808">
        <f>P$1*Sheet1!R808</f>
        <v>0</v>
      </c>
      <c r="Q808">
        <f>Q$1*Sheet1!S808</f>
        <v>0</v>
      </c>
      <c r="R808">
        <f>R$1*Sheet1!T808</f>
        <v>0</v>
      </c>
      <c r="S808">
        <f>S$1*Sheet1!U808</f>
        <v>0</v>
      </c>
      <c r="T808">
        <f>T$1*Sheet1!V808</f>
        <v>0</v>
      </c>
      <c r="U808">
        <f>U$1*Sheet1!W808</f>
        <v>0</v>
      </c>
      <c r="V808">
        <f>V$1*Sheet1!X808</f>
        <v>0.0526979</v>
      </c>
      <c r="W808">
        <f>W$1*Sheet1!Y808</f>
        <v>0</v>
      </c>
      <c r="X808">
        <f>X$1*Sheet1!Z808</f>
        <v>0</v>
      </c>
      <c r="Y808">
        <f>Y$1*Sheet1!AA808</f>
        <v>0</v>
      </c>
      <c r="Z808">
        <f>Z$1*Sheet1!AB808</f>
        <v>0</v>
      </c>
      <c r="AA808">
        <f>AA$1*Sheet1!AC808</f>
        <v>-1.23458996915817</v>
      </c>
      <c r="AB808">
        <f>AB$1*Sheet1!AD808</f>
        <v>0</v>
      </c>
      <c r="AC808">
        <f>AC$1*Sheet1!AE808</f>
        <v>0.349019740293748</v>
      </c>
      <c r="AD808">
        <f>AD$1*Sheet1!AF808</f>
        <v>0.178298837532489</v>
      </c>
      <c r="AE808" s="4">
        <v>-2.366</v>
      </c>
      <c r="AF808">
        <f t="shared" si="36"/>
        <v>-5.71625900982029</v>
      </c>
      <c r="AG808">
        <f t="shared" si="37"/>
        <v>0</v>
      </c>
      <c r="AH808">
        <f t="shared" si="38"/>
        <v>1</v>
      </c>
      <c r="AI808">
        <v>0</v>
      </c>
      <c r="AJ808">
        <v>1</v>
      </c>
    </row>
    <row r="809" spans="1:36">
      <c r="A809">
        <v>55</v>
      </c>
      <c r="B809">
        <v>2011</v>
      </c>
      <c r="C809">
        <v>0</v>
      </c>
      <c r="G809">
        <f>G$1*Sheet1!I809</f>
        <v>-2.503</v>
      </c>
      <c r="H809">
        <f>H$1*Sheet1!J809</f>
        <v>0</v>
      </c>
      <c r="I809">
        <f>I$1*Sheet1!K809</f>
        <v>0</v>
      </c>
      <c r="J809">
        <f>J$1*Sheet1!L809</f>
        <v>0</v>
      </c>
      <c r="K809">
        <f>K$1*Sheet1!M809</f>
        <v>0</v>
      </c>
      <c r="L809">
        <f>L$1*Sheet1!N809</f>
        <v>-0.0213686</v>
      </c>
      <c r="M809">
        <f>M$1*Sheet1!O809</f>
        <v>0</v>
      </c>
      <c r="N809">
        <f>N$1*Sheet1!P809</f>
        <v>0</v>
      </c>
      <c r="O809">
        <f>O$1*Sheet1!Q809</f>
        <v>0</v>
      </c>
      <c r="P809">
        <f>P$1*Sheet1!R809</f>
        <v>0</v>
      </c>
      <c r="Q809">
        <f>Q$1*Sheet1!S809</f>
        <v>0</v>
      </c>
      <c r="R809">
        <f>R$1*Sheet1!T809</f>
        <v>0</v>
      </c>
      <c r="S809">
        <f>S$1*Sheet1!U809</f>
        <v>0</v>
      </c>
      <c r="T809">
        <f>T$1*Sheet1!V809</f>
        <v>0</v>
      </c>
      <c r="U809">
        <f>U$1*Sheet1!W809</f>
        <v>0</v>
      </c>
      <c r="V809">
        <f>V$1*Sheet1!X809</f>
        <v>0.0758596</v>
      </c>
      <c r="W809">
        <f>W$1*Sheet1!Y809</f>
        <v>0</v>
      </c>
      <c r="X809">
        <f>X$1*Sheet1!Z809</f>
        <v>0</v>
      </c>
      <c r="Y809">
        <f>Y$1*Sheet1!AA809</f>
        <v>0</v>
      </c>
      <c r="Z809">
        <f>Z$1*Sheet1!AB809</f>
        <v>0</v>
      </c>
      <c r="AA809">
        <f>AA$1*Sheet1!AC809</f>
        <v>-0.431549998998642</v>
      </c>
      <c r="AB809">
        <f>AB$1*Sheet1!AD809</f>
        <v>0</v>
      </c>
      <c r="AC809">
        <f>AC$1*Sheet1!AE809</f>
        <v>0.723675548830164</v>
      </c>
      <c r="AD809">
        <f>AD$1*Sheet1!AF809</f>
        <v>0.177146596102421</v>
      </c>
      <c r="AE809" s="4">
        <v>-2.366</v>
      </c>
      <c r="AF809">
        <f t="shared" si="36"/>
        <v>-4.34523685406606</v>
      </c>
      <c r="AG809">
        <f t="shared" si="37"/>
        <v>0</v>
      </c>
      <c r="AH809">
        <f t="shared" si="38"/>
        <v>1</v>
      </c>
      <c r="AI809">
        <v>0</v>
      </c>
      <c r="AJ809">
        <v>1</v>
      </c>
    </row>
    <row r="810" spans="1:36">
      <c r="A810">
        <v>60</v>
      </c>
      <c r="B810">
        <v>2011</v>
      </c>
      <c r="C810">
        <v>0</v>
      </c>
      <c r="G810">
        <f>G$1*Sheet1!I810</f>
        <v>-2.503</v>
      </c>
      <c r="H810">
        <f>H$1*Sheet1!J810</f>
        <v>0</v>
      </c>
      <c r="I810">
        <f>I$1*Sheet1!K810</f>
        <v>0</v>
      </c>
      <c r="J810">
        <f>J$1*Sheet1!L810</f>
        <v>0</v>
      </c>
      <c r="K810">
        <f>K$1*Sheet1!M810</f>
        <v>0</v>
      </c>
      <c r="L810">
        <f>L$1*Sheet1!N810</f>
        <v>-0.4007091</v>
      </c>
      <c r="M810">
        <f>M$1*Sheet1!O810</f>
        <v>0</v>
      </c>
      <c r="N810">
        <f>N$1*Sheet1!P810</f>
        <v>0</v>
      </c>
      <c r="O810">
        <f>O$1*Sheet1!Q810</f>
        <v>-0.0959560569333393</v>
      </c>
      <c r="P810">
        <f>P$1*Sheet1!R810</f>
        <v>0</v>
      </c>
      <c r="Q810">
        <f>Q$1*Sheet1!S810</f>
        <v>0</v>
      </c>
      <c r="R810">
        <f>R$1*Sheet1!T810</f>
        <v>0</v>
      </c>
      <c r="S810">
        <f>S$1*Sheet1!U810</f>
        <v>0</v>
      </c>
      <c r="T810">
        <f>T$1*Sheet1!V810</f>
        <v>0</v>
      </c>
      <c r="U810">
        <f>U$1*Sheet1!W810</f>
        <v>0</v>
      </c>
      <c r="V810">
        <f>V$1*Sheet1!X810</f>
        <v>0.0547597</v>
      </c>
      <c r="W810">
        <f>W$1*Sheet1!Y810</f>
        <v>0</v>
      </c>
      <c r="X810">
        <f>X$1*Sheet1!Z810</f>
        <v>0</v>
      </c>
      <c r="Y810">
        <f>Y$1*Sheet1!AA810</f>
        <v>0</v>
      </c>
      <c r="Z810">
        <f>Z$1*Sheet1!AB810</f>
        <v>0</v>
      </c>
      <c r="AA810">
        <f>AA$1*Sheet1!AC810</f>
        <v>-0.868139988183976</v>
      </c>
      <c r="AB810">
        <f>AB$1*Sheet1!AD810</f>
        <v>0</v>
      </c>
      <c r="AC810">
        <f>AC$1*Sheet1!AE810</f>
        <v>0.657341635578892</v>
      </c>
      <c r="AD810">
        <f>AD$1*Sheet1!AF810</f>
        <v>0.157123944372491</v>
      </c>
      <c r="AE810" s="4">
        <v>-2.366</v>
      </c>
      <c r="AF810">
        <f t="shared" si="36"/>
        <v>-5.36457986516593</v>
      </c>
      <c r="AG810">
        <f t="shared" si="37"/>
        <v>0</v>
      </c>
      <c r="AH810">
        <f t="shared" si="38"/>
        <v>1</v>
      </c>
      <c r="AI810">
        <v>0</v>
      </c>
      <c r="AJ810">
        <v>1</v>
      </c>
    </row>
    <row r="811" spans="1:36">
      <c r="A811">
        <v>61</v>
      </c>
      <c r="B811">
        <v>2011</v>
      </c>
      <c r="C811">
        <v>0</v>
      </c>
      <c r="G811">
        <f>G$1*Sheet1!I811</f>
        <v>-2.503</v>
      </c>
      <c r="H811">
        <f>H$1*Sheet1!J811</f>
        <v>0</v>
      </c>
      <c r="I811">
        <f>I$1*Sheet1!K811</f>
        <v>0</v>
      </c>
      <c r="J811">
        <f>J$1*Sheet1!L811</f>
        <v>0</v>
      </c>
      <c r="K811">
        <f>K$1*Sheet1!M811</f>
        <v>0</v>
      </c>
      <c r="L811">
        <f>L$1*Sheet1!N811</f>
        <v>-0.2839419</v>
      </c>
      <c r="M811">
        <f>M$1*Sheet1!O811</f>
        <v>0</v>
      </c>
      <c r="N811">
        <f>N$1*Sheet1!P811</f>
        <v>0</v>
      </c>
      <c r="O811">
        <f>O$1*Sheet1!Q811</f>
        <v>-0.875674837984162</v>
      </c>
      <c r="P811">
        <f>P$1*Sheet1!R811</f>
        <v>0</v>
      </c>
      <c r="Q811">
        <f>Q$1*Sheet1!S811</f>
        <v>0</v>
      </c>
      <c r="R811">
        <f>R$1*Sheet1!T811</f>
        <v>0</v>
      </c>
      <c r="S811">
        <f>S$1*Sheet1!U811</f>
        <v>0</v>
      </c>
      <c r="T811">
        <f>T$1*Sheet1!V811</f>
        <v>0</v>
      </c>
      <c r="U811">
        <f>U$1*Sheet1!W811</f>
        <v>0</v>
      </c>
      <c r="V811">
        <f>V$1*Sheet1!X811</f>
        <v>0.0303719</v>
      </c>
      <c r="W811">
        <f>W$1*Sheet1!Y811</f>
        <v>0</v>
      </c>
      <c r="X811">
        <f>X$1*Sheet1!Z811</f>
        <v>0</v>
      </c>
      <c r="Y811">
        <f>Y$1*Sheet1!AA811</f>
        <v>0</v>
      </c>
      <c r="Z811">
        <f>Z$1*Sheet1!AB811</f>
        <v>0</v>
      </c>
      <c r="AA811">
        <f>AA$1*Sheet1!AC811</f>
        <v>-0.759780001401901</v>
      </c>
      <c r="AB811">
        <f>AB$1*Sheet1!AD811</f>
        <v>0</v>
      </c>
      <c r="AC811">
        <f>AC$1*Sheet1!AE811</f>
        <v>0.555921261373012</v>
      </c>
      <c r="AD811">
        <f>AD$1*Sheet1!AF811</f>
        <v>0.172123285917605</v>
      </c>
      <c r="AE811" s="4">
        <v>-2.366</v>
      </c>
      <c r="AF811">
        <f t="shared" si="36"/>
        <v>-6.02998029209545</v>
      </c>
      <c r="AG811">
        <f t="shared" si="37"/>
        <v>0</v>
      </c>
      <c r="AH811">
        <f t="shared" si="38"/>
        <v>1</v>
      </c>
      <c r="AI811">
        <v>0</v>
      </c>
      <c r="AJ811">
        <v>1</v>
      </c>
    </row>
    <row r="812" spans="1:36">
      <c r="A812">
        <v>62</v>
      </c>
      <c r="B812">
        <v>2011</v>
      </c>
      <c r="C812">
        <v>0</v>
      </c>
      <c r="G812">
        <f>G$1*Sheet1!I812</f>
        <v>-2.503</v>
      </c>
      <c r="H812">
        <f>H$1*Sheet1!J812</f>
        <v>0</v>
      </c>
      <c r="I812">
        <f>I$1*Sheet1!K812</f>
        <v>0</v>
      </c>
      <c r="J812">
        <f>J$1*Sheet1!L812</f>
        <v>0</v>
      </c>
      <c r="K812">
        <f>K$1*Sheet1!M812</f>
        <v>0</v>
      </c>
      <c r="L812">
        <f>L$1*Sheet1!N812</f>
        <v>-1.3064557</v>
      </c>
      <c r="M812">
        <f>M$1*Sheet1!O812</f>
        <v>0</v>
      </c>
      <c r="N812">
        <f>N$1*Sheet1!P812</f>
        <v>0</v>
      </c>
      <c r="O812">
        <f>O$1*Sheet1!Q812</f>
        <v>-0.285912274867947</v>
      </c>
      <c r="P812">
        <f>P$1*Sheet1!R812</f>
        <v>0</v>
      </c>
      <c r="Q812">
        <f>Q$1*Sheet1!S812</f>
        <v>0</v>
      </c>
      <c r="R812">
        <f>R$1*Sheet1!T812</f>
        <v>0</v>
      </c>
      <c r="S812">
        <f>S$1*Sheet1!U812</f>
        <v>0</v>
      </c>
      <c r="T812">
        <f>T$1*Sheet1!V812</f>
        <v>0</v>
      </c>
      <c r="U812">
        <f>U$1*Sheet1!W812</f>
        <v>0</v>
      </c>
      <c r="V812">
        <f>V$1*Sheet1!X812</f>
        <v>0.0844972</v>
      </c>
      <c r="W812">
        <f>W$1*Sheet1!Y812</f>
        <v>0</v>
      </c>
      <c r="X812">
        <f>X$1*Sheet1!Z812</f>
        <v>0</v>
      </c>
      <c r="Y812">
        <f>Y$1*Sheet1!AA812</f>
        <v>0</v>
      </c>
      <c r="Z812">
        <f>Z$1*Sheet1!AB812</f>
        <v>0</v>
      </c>
      <c r="AA812">
        <f>AA$1*Sheet1!AC812</f>
        <v>-1.59242998118699</v>
      </c>
      <c r="AB812">
        <f>AB$1*Sheet1!AD812</f>
        <v>0</v>
      </c>
      <c r="AC812">
        <f>AC$1*Sheet1!AE812</f>
        <v>0.850202190033594</v>
      </c>
      <c r="AD812">
        <f>AD$1*Sheet1!AF812</f>
        <v>0.0965243883867311</v>
      </c>
      <c r="AE812" s="4">
        <v>-2.366</v>
      </c>
      <c r="AF812">
        <f t="shared" si="36"/>
        <v>-7.02257417763461</v>
      </c>
      <c r="AG812">
        <f t="shared" si="37"/>
        <v>0</v>
      </c>
      <c r="AH812">
        <f t="shared" si="38"/>
        <v>1</v>
      </c>
      <c r="AI812">
        <v>0</v>
      </c>
      <c r="AJ812">
        <v>1</v>
      </c>
    </row>
    <row r="813" spans="1:36">
      <c r="A813">
        <v>78</v>
      </c>
      <c r="B813">
        <v>2011</v>
      </c>
      <c r="C813">
        <v>0</v>
      </c>
      <c r="G813">
        <f>G$1*Sheet1!I813</f>
        <v>-2.503</v>
      </c>
      <c r="H813">
        <f>H$1*Sheet1!J813</f>
        <v>0</v>
      </c>
      <c r="I813">
        <f>I$1*Sheet1!K813</f>
        <v>0</v>
      </c>
      <c r="J813">
        <f>J$1*Sheet1!L813</f>
        <v>0</v>
      </c>
      <c r="K813">
        <f>K$1*Sheet1!M813</f>
        <v>0</v>
      </c>
      <c r="L813">
        <f>L$1*Sheet1!N813</f>
        <v>-0.0362142</v>
      </c>
      <c r="M813">
        <f>M$1*Sheet1!O813</f>
        <v>0</v>
      </c>
      <c r="N813">
        <f>N$1*Sheet1!P813</f>
        <v>0</v>
      </c>
      <c r="O813">
        <f>O$1*Sheet1!Q813</f>
        <v>-0.0390869882735689</v>
      </c>
      <c r="P813">
        <f>P$1*Sheet1!R813</f>
        <v>0</v>
      </c>
      <c r="Q813">
        <f>Q$1*Sheet1!S813</f>
        <v>0</v>
      </c>
      <c r="R813">
        <f>R$1*Sheet1!T813</f>
        <v>0</v>
      </c>
      <c r="S813">
        <f>S$1*Sheet1!U813</f>
        <v>0</v>
      </c>
      <c r="T813">
        <f>T$1*Sheet1!V813</f>
        <v>0</v>
      </c>
      <c r="U813">
        <f>U$1*Sheet1!W813</f>
        <v>0</v>
      </c>
      <c r="V813">
        <f>V$1*Sheet1!X813</f>
        <v>0.0600728</v>
      </c>
      <c r="W813">
        <f>W$1*Sheet1!Y813</f>
        <v>0</v>
      </c>
      <c r="X813">
        <f>X$1*Sheet1!Z813</f>
        <v>0</v>
      </c>
      <c r="Y813">
        <f>Y$1*Sheet1!AA813</f>
        <v>0</v>
      </c>
      <c r="Z813">
        <f>Z$1*Sheet1!AB813</f>
        <v>0</v>
      </c>
      <c r="AA813">
        <f>AA$1*Sheet1!AC813</f>
        <v>-0.599969996720552</v>
      </c>
      <c r="AB813">
        <f>AB$1*Sheet1!AD813</f>
        <v>0</v>
      </c>
      <c r="AC813">
        <f>AC$1*Sheet1!AE813</f>
        <v>0.789588819342409</v>
      </c>
      <c r="AD813">
        <f>AD$1*Sheet1!AF813</f>
        <v>0.146936460736419</v>
      </c>
      <c r="AE813" s="4">
        <v>-2.366</v>
      </c>
      <c r="AF813">
        <f t="shared" si="36"/>
        <v>-4.54767310491529</v>
      </c>
      <c r="AG813">
        <f t="shared" si="37"/>
        <v>0</v>
      </c>
      <c r="AH813">
        <f t="shared" si="38"/>
        <v>1</v>
      </c>
      <c r="AI813">
        <v>0</v>
      </c>
      <c r="AJ813">
        <v>1</v>
      </c>
    </row>
    <row r="814" spans="1:36">
      <c r="A814">
        <v>89</v>
      </c>
      <c r="B814">
        <v>2011</v>
      </c>
      <c r="C814">
        <v>0</v>
      </c>
      <c r="G814">
        <f>G$1*Sheet1!I814</f>
        <v>-2.503</v>
      </c>
      <c r="H814">
        <f>H$1*Sheet1!J814</f>
        <v>0</v>
      </c>
      <c r="I814">
        <f>I$1*Sheet1!K814</f>
        <v>0</v>
      </c>
      <c r="J814">
        <f>J$1*Sheet1!L814</f>
        <v>0</v>
      </c>
      <c r="K814">
        <f>K$1*Sheet1!M814</f>
        <v>0</v>
      </c>
      <c r="L814">
        <f>L$1*Sheet1!N814</f>
        <v>-0.1027378</v>
      </c>
      <c r="M814">
        <f>M$1*Sheet1!O814</f>
        <v>0</v>
      </c>
      <c r="N814">
        <f>N$1*Sheet1!P814</f>
        <v>0</v>
      </c>
      <c r="O814">
        <f>O$1*Sheet1!Q814</f>
        <v>-0.563097735801092</v>
      </c>
      <c r="P814">
        <f>P$1*Sheet1!R814</f>
        <v>0</v>
      </c>
      <c r="Q814">
        <f>Q$1*Sheet1!S814</f>
        <v>0</v>
      </c>
      <c r="R814">
        <f>R$1*Sheet1!T814</f>
        <v>0</v>
      </c>
      <c r="S814">
        <f>S$1*Sheet1!U814</f>
        <v>0</v>
      </c>
      <c r="T814">
        <f>T$1*Sheet1!V814</f>
        <v>0</v>
      </c>
      <c r="U814">
        <f>U$1*Sheet1!W814</f>
        <v>0</v>
      </c>
      <c r="V814">
        <f>V$1*Sheet1!X814</f>
        <v>0.1223965</v>
      </c>
      <c r="W814">
        <f>W$1*Sheet1!Y814</f>
        <v>0</v>
      </c>
      <c r="X814">
        <f>X$1*Sheet1!Z814</f>
        <v>0</v>
      </c>
      <c r="Y814">
        <f>Y$1*Sheet1!AA814</f>
        <v>0</v>
      </c>
      <c r="Z814">
        <f>Z$1*Sheet1!AB814</f>
        <v>0</v>
      </c>
      <c r="AA814">
        <f>AA$1*Sheet1!AC814</f>
        <v>-1.33224001152813</v>
      </c>
      <c r="AB814">
        <f>AB$1*Sheet1!AD814</f>
        <v>0</v>
      </c>
      <c r="AC814">
        <f>AC$1*Sheet1!AE814</f>
        <v>0.175104828409338</v>
      </c>
      <c r="AD814">
        <f>AD$1*Sheet1!AF814</f>
        <v>0.137904758119068</v>
      </c>
      <c r="AE814" s="4">
        <v>-2.366</v>
      </c>
      <c r="AF814">
        <f t="shared" si="36"/>
        <v>-6.43166946080082</v>
      </c>
      <c r="AG814">
        <f t="shared" si="37"/>
        <v>0</v>
      </c>
      <c r="AH814">
        <f t="shared" si="38"/>
        <v>1</v>
      </c>
      <c r="AI814">
        <v>0</v>
      </c>
      <c r="AJ814">
        <v>1</v>
      </c>
    </row>
    <row r="815" spans="1:36">
      <c r="A815">
        <v>90</v>
      </c>
      <c r="B815">
        <v>2011</v>
      </c>
      <c r="C815">
        <v>0</v>
      </c>
      <c r="G815">
        <f>G$1*Sheet1!I815</f>
        <v>-2.503</v>
      </c>
      <c r="H815">
        <f>H$1*Sheet1!J815</f>
        <v>0</v>
      </c>
      <c r="I815">
        <f>I$1*Sheet1!K815</f>
        <v>0</v>
      </c>
      <c r="J815">
        <f>J$1*Sheet1!L815</f>
        <v>0</v>
      </c>
      <c r="K815">
        <f>K$1*Sheet1!M815</f>
        <v>0</v>
      </c>
      <c r="L815">
        <f>L$1*Sheet1!N815</f>
        <v>-0.129228</v>
      </c>
      <c r="M815">
        <f>M$1*Sheet1!O815</f>
        <v>0</v>
      </c>
      <c r="N815">
        <f>N$1*Sheet1!P815</f>
        <v>0</v>
      </c>
      <c r="O815">
        <f>O$1*Sheet1!Q815</f>
        <v>-0.03187659717141</v>
      </c>
      <c r="P815">
        <f>P$1*Sheet1!R815</f>
        <v>0</v>
      </c>
      <c r="Q815">
        <f>Q$1*Sheet1!S815</f>
        <v>0</v>
      </c>
      <c r="R815">
        <f>R$1*Sheet1!T815</f>
        <v>0</v>
      </c>
      <c r="S815">
        <f>S$1*Sheet1!U815</f>
        <v>0</v>
      </c>
      <c r="T815">
        <f>T$1*Sheet1!V815</f>
        <v>0</v>
      </c>
      <c r="U815">
        <f>U$1*Sheet1!W815</f>
        <v>0</v>
      </c>
      <c r="V815">
        <f>V$1*Sheet1!X815</f>
        <v>0.0814106</v>
      </c>
      <c r="W815">
        <f>W$1*Sheet1!Y815</f>
        <v>0</v>
      </c>
      <c r="X815">
        <f>X$1*Sheet1!Z815</f>
        <v>0</v>
      </c>
      <c r="Y815">
        <f>Y$1*Sheet1!AA815</f>
        <v>0</v>
      </c>
      <c r="Z815">
        <f>Z$1*Sheet1!AB815</f>
        <v>0</v>
      </c>
      <c r="AA815">
        <f>AA$1*Sheet1!AC815</f>
        <v>-0.827189966529608</v>
      </c>
      <c r="AB815">
        <f>AB$1*Sheet1!AD815</f>
        <v>0</v>
      </c>
      <c r="AC815">
        <f>AC$1*Sheet1!AE815</f>
        <v>0.931980511198026</v>
      </c>
      <c r="AD815">
        <f>AD$1*Sheet1!AF815</f>
        <v>0.182250097392266</v>
      </c>
      <c r="AE815" s="4">
        <v>-2.366</v>
      </c>
      <c r="AF815">
        <f t="shared" si="36"/>
        <v>-4.66165335511073</v>
      </c>
      <c r="AG815">
        <f t="shared" si="37"/>
        <v>0</v>
      </c>
      <c r="AH815">
        <f t="shared" si="38"/>
        <v>1</v>
      </c>
      <c r="AI815">
        <v>0</v>
      </c>
      <c r="AJ815">
        <v>1</v>
      </c>
    </row>
    <row r="816" spans="1:36">
      <c r="A816">
        <v>100</v>
      </c>
      <c r="B816">
        <v>2011</v>
      </c>
      <c r="C816">
        <v>0</v>
      </c>
      <c r="G816">
        <f>G$1*Sheet1!I816</f>
        <v>-2.503</v>
      </c>
      <c r="H816">
        <f>H$1*Sheet1!J816</f>
        <v>0</v>
      </c>
      <c r="I816">
        <f>I$1*Sheet1!K816</f>
        <v>0</v>
      </c>
      <c r="J816">
        <f>J$1*Sheet1!L816</f>
        <v>0</v>
      </c>
      <c r="K816">
        <f>K$1*Sheet1!M816</f>
        <v>0</v>
      </c>
      <c r="L816">
        <f>L$1*Sheet1!N816</f>
        <v>-0.1056814</v>
      </c>
      <c r="M816">
        <f>M$1*Sheet1!O816</f>
        <v>0</v>
      </c>
      <c r="N816">
        <f>N$1*Sheet1!P816</f>
        <v>0</v>
      </c>
      <c r="O816">
        <f>O$1*Sheet1!Q816</f>
        <v>-0.183212684996248</v>
      </c>
      <c r="P816">
        <f>P$1*Sheet1!R816</f>
        <v>0</v>
      </c>
      <c r="Q816">
        <f>Q$1*Sheet1!S816</f>
        <v>0</v>
      </c>
      <c r="R816">
        <f>R$1*Sheet1!T816</f>
        <v>0</v>
      </c>
      <c r="S816">
        <f>S$1*Sheet1!U816</f>
        <v>0</v>
      </c>
      <c r="T816">
        <f>T$1*Sheet1!V816</f>
        <v>0</v>
      </c>
      <c r="U816">
        <f>U$1*Sheet1!W816</f>
        <v>0</v>
      </c>
      <c r="V816">
        <f>V$1*Sheet1!X816</f>
        <v>0.0689971</v>
      </c>
      <c r="W816">
        <f>W$1*Sheet1!Y816</f>
        <v>0</v>
      </c>
      <c r="X816">
        <f>X$1*Sheet1!Z816</f>
        <v>0</v>
      </c>
      <c r="Y816">
        <f>Y$1*Sheet1!AA816</f>
        <v>0</v>
      </c>
      <c r="Z816">
        <f>Z$1*Sheet1!AB816</f>
        <v>0</v>
      </c>
      <c r="AA816">
        <f>AA$1*Sheet1!AC816</f>
        <v>-0.42063000690937</v>
      </c>
      <c r="AB816">
        <f>AB$1*Sheet1!AD816</f>
        <v>0</v>
      </c>
      <c r="AC816">
        <f>AC$1*Sheet1!AE816</f>
        <v>0.546436842214889</v>
      </c>
      <c r="AD816">
        <f>AD$1*Sheet1!AF816</f>
        <v>0.173356397549499</v>
      </c>
      <c r="AE816" s="4">
        <v>-2.366</v>
      </c>
      <c r="AF816">
        <f t="shared" si="36"/>
        <v>-4.78973375214123</v>
      </c>
      <c r="AG816">
        <f t="shared" si="37"/>
        <v>0</v>
      </c>
      <c r="AH816">
        <f t="shared" si="38"/>
        <v>1</v>
      </c>
      <c r="AI816">
        <v>0</v>
      </c>
      <c r="AJ816">
        <v>1</v>
      </c>
    </row>
    <row r="817" spans="1:36">
      <c r="A817">
        <v>150</v>
      </c>
      <c r="B817">
        <v>2011</v>
      </c>
      <c r="C817">
        <v>0</v>
      </c>
      <c r="G817">
        <f>G$1*Sheet1!I817</f>
        <v>-2.503</v>
      </c>
      <c r="H817">
        <f>H$1*Sheet1!J817</f>
        <v>0</v>
      </c>
      <c r="I817">
        <f>I$1*Sheet1!K817</f>
        <v>0</v>
      </c>
      <c r="J817">
        <f>J$1*Sheet1!L817</f>
        <v>0</v>
      </c>
      <c r="K817">
        <f>K$1*Sheet1!M817</f>
        <v>0</v>
      </c>
      <c r="L817">
        <f>L$1*Sheet1!N817</f>
        <v>-0.0830533</v>
      </c>
      <c r="M817">
        <f>M$1*Sheet1!O817</f>
        <v>0</v>
      </c>
      <c r="N817">
        <f>N$1*Sheet1!P817</f>
        <v>0</v>
      </c>
      <c r="O817">
        <f>O$1*Sheet1!Q817</f>
        <v>-1.0659642617624</v>
      </c>
      <c r="P817">
        <f>P$1*Sheet1!R817</f>
        <v>0</v>
      </c>
      <c r="Q817">
        <f>Q$1*Sheet1!S817</f>
        <v>0</v>
      </c>
      <c r="R817">
        <f>R$1*Sheet1!T817</f>
        <v>0</v>
      </c>
      <c r="S817">
        <f>S$1*Sheet1!U817</f>
        <v>0</v>
      </c>
      <c r="T817">
        <f>T$1*Sheet1!V817</f>
        <v>0</v>
      </c>
      <c r="U817">
        <f>U$1*Sheet1!W817</f>
        <v>0</v>
      </c>
      <c r="V817">
        <f>V$1*Sheet1!X817</f>
        <v>0.1086715</v>
      </c>
      <c r="W817">
        <f>W$1*Sheet1!Y817</f>
        <v>0</v>
      </c>
      <c r="X817">
        <f>X$1*Sheet1!Z817</f>
        <v>0</v>
      </c>
      <c r="Y817">
        <f>Y$1*Sheet1!AA817</f>
        <v>0</v>
      </c>
      <c r="Z817">
        <f>Z$1*Sheet1!AB817</f>
        <v>0</v>
      </c>
      <c r="AA817">
        <f>AA$1*Sheet1!AC817</f>
        <v>-1.15352998888493</v>
      </c>
      <c r="AB817">
        <f>AB$1*Sheet1!AD817</f>
        <v>0</v>
      </c>
      <c r="AC817">
        <f>AC$1*Sheet1!AE817</f>
        <v>1.05270317987297</v>
      </c>
      <c r="AD817">
        <f>AD$1*Sheet1!AF817</f>
        <v>0.168206593817241</v>
      </c>
      <c r="AE817" s="4">
        <v>-2.366</v>
      </c>
      <c r="AF817">
        <f t="shared" si="36"/>
        <v>-5.84196627695712</v>
      </c>
      <c r="AG817">
        <f t="shared" si="37"/>
        <v>0</v>
      </c>
      <c r="AH817">
        <f t="shared" si="38"/>
        <v>1</v>
      </c>
      <c r="AI817">
        <v>0</v>
      </c>
      <c r="AJ817">
        <v>1</v>
      </c>
    </row>
    <row r="818" spans="1:36">
      <c r="A818">
        <v>153</v>
      </c>
      <c r="B818">
        <v>2011</v>
      </c>
      <c r="C818">
        <v>0</v>
      </c>
      <c r="G818">
        <f>G$1*Sheet1!I818</f>
        <v>-2.503</v>
      </c>
      <c r="H818">
        <f>H$1*Sheet1!J818</f>
        <v>0</v>
      </c>
      <c r="I818">
        <f>I$1*Sheet1!K818</f>
        <v>0</v>
      </c>
      <c r="J818">
        <f>J$1*Sheet1!L818</f>
        <v>0</v>
      </c>
      <c r="K818">
        <f>K$1*Sheet1!M818</f>
        <v>0</v>
      </c>
      <c r="L818">
        <f>L$1*Sheet1!N818</f>
        <v>-0.072644</v>
      </c>
      <c r="M818">
        <f>M$1*Sheet1!O818</f>
        <v>0</v>
      </c>
      <c r="N818">
        <f>N$1*Sheet1!P818</f>
        <v>0</v>
      </c>
      <c r="O818">
        <f>O$1*Sheet1!Q818</f>
        <v>-0.128922195562239</v>
      </c>
      <c r="P818">
        <f>P$1*Sheet1!R818</f>
        <v>0</v>
      </c>
      <c r="Q818">
        <f>Q$1*Sheet1!S818</f>
        <v>0</v>
      </c>
      <c r="R818">
        <f>R$1*Sheet1!T818</f>
        <v>0</v>
      </c>
      <c r="S818">
        <f>S$1*Sheet1!U818</f>
        <v>0</v>
      </c>
      <c r="T818">
        <f>T$1*Sheet1!V818</f>
        <v>0</v>
      </c>
      <c r="U818">
        <f>U$1*Sheet1!W818</f>
        <v>0</v>
      </c>
      <c r="V818">
        <f>V$1*Sheet1!X818</f>
        <v>0.0619821</v>
      </c>
      <c r="W818">
        <f>W$1*Sheet1!Y818</f>
        <v>0</v>
      </c>
      <c r="X818">
        <f>X$1*Sheet1!Z818</f>
        <v>0</v>
      </c>
      <c r="Y818">
        <f>Y$1*Sheet1!AA818</f>
        <v>0</v>
      </c>
      <c r="Z818">
        <f>Z$1*Sheet1!AB818</f>
        <v>0</v>
      </c>
      <c r="AA818">
        <f>AA$1*Sheet1!AC818</f>
        <v>-0.858270000100136</v>
      </c>
      <c r="AB818">
        <f>AB$1*Sheet1!AD818</f>
        <v>0</v>
      </c>
      <c r="AC818">
        <f>AC$1*Sheet1!AE818</f>
        <v>0.585384888736348</v>
      </c>
      <c r="AD818">
        <f>AD$1*Sheet1!AF818</f>
        <v>0.174942086085444</v>
      </c>
      <c r="AE818" s="4">
        <v>-2.366</v>
      </c>
      <c r="AF818">
        <f t="shared" si="36"/>
        <v>-5.10652712084058</v>
      </c>
      <c r="AG818">
        <f t="shared" si="37"/>
        <v>0</v>
      </c>
      <c r="AH818">
        <f t="shared" si="38"/>
        <v>1</v>
      </c>
      <c r="AI818">
        <v>0</v>
      </c>
      <c r="AJ818">
        <v>1</v>
      </c>
    </row>
    <row r="819" spans="1:36">
      <c r="A819">
        <v>156</v>
      </c>
      <c r="B819">
        <v>2011</v>
      </c>
      <c r="C819">
        <v>0</v>
      </c>
      <c r="G819">
        <f>G$1*Sheet1!I819</f>
        <v>-2.503</v>
      </c>
      <c r="H819">
        <f>H$1*Sheet1!J819</f>
        <v>0</v>
      </c>
      <c r="I819">
        <f>I$1*Sheet1!K819</f>
        <v>0</v>
      </c>
      <c r="J819">
        <f>J$1*Sheet1!L819</f>
        <v>0</v>
      </c>
      <c r="K819">
        <f>K$1*Sheet1!M819</f>
        <v>0</v>
      </c>
      <c r="L819">
        <f>L$1*Sheet1!N819</f>
        <v>-0.1254814</v>
      </c>
      <c r="M819">
        <f>M$1*Sheet1!O819</f>
        <v>0</v>
      </c>
      <c r="N819">
        <f>N$1*Sheet1!P819</f>
        <v>0</v>
      </c>
      <c r="O819">
        <f>O$1*Sheet1!Q819</f>
        <v>-0.079865363983249</v>
      </c>
      <c r="P819">
        <f>P$1*Sheet1!R819</f>
        <v>0</v>
      </c>
      <c r="Q819">
        <f>Q$1*Sheet1!S819</f>
        <v>0</v>
      </c>
      <c r="R819">
        <f>R$1*Sheet1!T819</f>
        <v>0</v>
      </c>
      <c r="S819">
        <f>S$1*Sheet1!U819</f>
        <v>0</v>
      </c>
      <c r="T819">
        <f>T$1*Sheet1!V819</f>
        <v>0</v>
      </c>
      <c r="U819">
        <f>U$1*Sheet1!W819</f>
        <v>0</v>
      </c>
      <c r="V819">
        <f>V$1*Sheet1!X819</f>
        <v>0.0278892</v>
      </c>
      <c r="W819">
        <f>W$1*Sheet1!Y819</f>
        <v>0</v>
      </c>
      <c r="X819">
        <f>X$1*Sheet1!Z819</f>
        <v>0</v>
      </c>
      <c r="Y819">
        <f>Y$1*Sheet1!AA819</f>
        <v>0</v>
      </c>
      <c r="Z819">
        <f>Z$1*Sheet1!AB819</f>
        <v>0</v>
      </c>
      <c r="AA819">
        <f>AA$1*Sheet1!AC819</f>
        <v>-1.87214997196198</v>
      </c>
      <c r="AB819">
        <f>AB$1*Sheet1!AD819</f>
        <v>0</v>
      </c>
      <c r="AC819">
        <f>AC$1*Sheet1!AE819</f>
        <v>0.400093331010817</v>
      </c>
      <c r="AD819">
        <f>AD$1*Sheet1!AF819</f>
        <v>0.600101985130345</v>
      </c>
      <c r="AE819" s="4">
        <v>-2.366</v>
      </c>
      <c r="AF819">
        <f t="shared" si="36"/>
        <v>-5.91841221980406</v>
      </c>
      <c r="AG819">
        <f t="shared" si="37"/>
        <v>0</v>
      </c>
      <c r="AH819">
        <f t="shared" si="38"/>
        <v>1</v>
      </c>
      <c r="AI819">
        <v>0</v>
      </c>
      <c r="AJ819">
        <v>1</v>
      </c>
    </row>
    <row r="820" spans="1:36">
      <c r="A820">
        <v>157</v>
      </c>
      <c r="B820">
        <v>2011</v>
      </c>
      <c r="C820">
        <v>0</v>
      </c>
      <c r="G820">
        <f>G$1*Sheet1!I820</f>
        <v>-2.503</v>
      </c>
      <c r="H820">
        <f>H$1*Sheet1!J820</f>
        <v>0</v>
      </c>
      <c r="I820">
        <f>I$1*Sheet1!K820</f>
        <v>0</v>
      </c>
      <c r="J820">
        <f>J$1*Sheet1!L820</f>
        <v>0</v>
      </c>
      <c r="K820">
        <f>K$1*Sheet1!M820</f>
        <v>0</v>
      </c>
      <c r="L820">
        <f>L$1*Sheet1!N820</f>
        <v>-0.0346082</v>
      </c>
      <c r="M820">
        <f>M$1*Sheet1!O820</f>
        <v>0</v>
      </c>
      <c r="N820">
        <f>N$1*Sheet1!P820</f>
        <v>0</v>
      </c>
      <c r="O820">
        <f>O$1*Sheet1!Q820</f>
        <v>-0.0277481021713879</v>
      </c>
      <c r="P820">
        <f>P$1*Sheet1!R820</f>
        <v>0</v>
      </c>
      <c r="Q820">
        <f>Q$1*Sheet1!S820</f>
        <v>0</v>
      </c>
      <c r="R820">
        <f>R$1*Sheet1!T820</f>
        <v>0</v>
      </c>
      <c r="S820">
        <f>S$1*Sheet1!U820</f>
        <v>0</v>
      </c>
      <c r="T820">
        <f>T$1*Sheet1!V820</f>
        <v>0</v>
      </c>
      <c r="U820">
        <f>U$1*Sheet1!W820</f>
        <v>0</v>
      </c>
      <c r="V820">
        <f>V$1*Sheet1!X820</f>
        <v>0.117608</v>
      </c>
      <c r="W820">
        <f>W$1*Sheet1!Y820</f>
        <v>0</v>
      </c>
      <c r="X820">
        <f>X$1*Sheet1!Z820</f>
        <v>0</v>
      </c>
      <c r="Y820">
        <f>Y$1*Sheet1!AA820</f>
        <v>0</v>
      </c>
      <c r="Z820">
        <f>Z$1*Sheet1!AB820</f>
        <v>0</v>
      </c>
      <c r="AA820">
        <f>AA$1*Sheet1!AC820</f>
        <v>-0.979650022029876</v>
      </c>
      <c r="AB820">
        <f>AB$1*Sheet1!AD820</f>
        <v>0</v>
      </c>
      <c r="AC820">
        <f>AC$1*Sheet1!AE820</f>
        <v>0.736868132215277</v>
      </c>
      <c r="AD820">
        <f>AD$1*Sheet1!AF820</f>
        <v>0.163482798919748</v>
      </c>
      <c r="AE820" s="4">
        <v>-2.366</v>
      </c>
      <c r="AF820">
        <f t="shared" si="36"/>
        <v>-4.89304739306624</v>
      </c>
      <c r="AG820">
        <f t="shared" si="37"/>
        <v>0</v>
      </c>
      <c r="AH820">
        <f t="shared" si="38"/>
        <v>1</v>
      </c>
      <c r="AI820">
        <v>0</v>
      </c>
      <c r="AJ820">
        <v>1</v>
      </c>
    </row>
    <row r="821" spans="1:36">
      <c r="A821">
        <v>158</v>
      </c>
      <c r="B821">
        <v>2011</v>
      </c>
      <c r="C821">
        <v>0</v>
      </c>
      <c r="G821">
        <f>G$1*Sheet1!I821</f>
        <v>-2.503</v>
      </c>
      <c r="H821">
        <f>H$1*Sheet1!J821</f>
        <v>0</v>
      </c>
      <c r="I821">
        <f>I$1*Sheet1!K821</f>
        <v>0</v>
      </c>
      <c r="J821">
        <f>J$1*Sheet1!L821</f>
        <v>0</v>
      </c>
      <c r="K821">
        <f>K$1*Sheet1!M821</f>
        <v>0</v>
      </c>
      <c r="L821">
        <f>L$1*Sheet1!N821</f>
        <v>-0.7693301</v>
      </c>
      <c r="M821">
        <f>M$1*Sheet1!O821</f>
        <v>0</v>
      </c>
      <c r="N821">
        <f>N$1*Sheet1!P821</f>
        <v>0</v>
      </c>
      <c r="O821">
        <f>O$1*Sheet1!Q821</f>
        <v>-0.0505734293460808</v>
      </c>
      <c r="P821">
        <f>P$1*Sheet1!R821</f>
        <v>0</v>
      </c>
      <c r="Q821">
        <f>Q$1*Sheet1!S821</f>
        <v>0</v>
      </c>
      <c r="R821">
        <f>R$1*Sheet1!T821</f>
        <v>0</v>
      </c>
      <c r="S821">
        <f>S$1*Sheet1!U821</f>
        <v>0</v>
      </c>
      <c r="T821">
        <f>T$1*Sheet1!V821</f>
        <v>0</v>
      </c>
      <c r="U821">
        <f>U$1*Sheet1!W821</f>
        <v>0</v>
      </c>
      <c r="V821">
        <f>V$1*Sheet1!X821</f>
        <v>0.0725717</v>
      </c>
      <c r="W821">
        <f>W$1*Sheet1!Y821</f>
        <v>0</v>
      </c>
      <c r="X821">
        <f>X$1*Sheet1!Z821</f>
        <v>0</v>
      </c>
      <c r="Y821">
        <f>Y$1*Sheet1!AA821</f>
        <v>0</v>
      </c>
      <c r="Z821">
        <f>Z$1*Sheet1!AB821</f>
        <v>0</v>
      </c>
      <c r="AA821">
        <f>AA$1*Sheet1!AC821</f>
        <v>-1.04790002891421</v>
      </c>
      <c r="AB821">
        <f>AB$1*Sheet1!AD821</f>
        <v>0</v>
      </c>
      <c r="AC821">
        <f>AC$1*Sheet1!AE821</f>
        <v>0.527495516708228</v>
      </c>
      <c r="AD821">
        <f>AD$1*Sheet1!AF821</f>
        <v>0.183501551024005</v>
      </c>
      <c r="AE821" s="4">
        <v>-2.366</v>
      </c>
      <c r="AF821">
        <f t="shared" si="36"/>
        <v>-5.95323479052806</v>
      </c>
      <c r="AG821">
        <f t="shared" si="37"/>
        <v>0</v>
      </c>
      <c r="AH821">
        <f t="shared" si="38"/>
        <v>1</v>
      </c>
      <c r="AI821">
        <v>0</v>
      </c>
      <c r="AJ821">
        <v>1</v>
      </c>
    </row>
    <row r="822" spans="1:36">
      <c r="A822">
        <v>159</v>
      </c>
      <c r="B822">
        <v>2011</v>
      </c>
      <c r="C822">
        <v>0</v>
      </c>
      <c r="G822">
        <f>G$1*Sheet1!I822</f>
        <v>-2.503</v>
      </c>
      <c r="H822">
        <f>H$1*Sheet1!J822</f>
        <v>0</v>
      </c>
      <c r="I822">
        <f>I$1*Sheet1!K822</f>
        <v>0</v>
      </c>
      <c r="J822">
        <f>J$1*Sheet1!L822</f>
        <v>0</v>
      </c>
      <c r="K822">
        <f>K$1*Sheet1!M822</f>
        <v>0</v>
      </c>
      <c r="L822">
        <f>L$1*Sheet1!N822</f>
        <v>-0.1324356</v>
      </c>
      <c r="M822">
        <f>M$1*Sheet1!O822</f>
        <v>0</v>
      </c>
      <c r="N822">
        <f>N$1*Sheet1!P822</f>
        <v>0</v>
      </c>
      <c r="O822">
        <f>O$1*Sheet1!Q822</f>
        <v>-0.902784386566642</v>
      </c>
      <c r="P822">
        <f>P$1*Sheet1!R822</f>
        <v>0</v>
      </c>
      <c r="Q822">
        <f>Q$1*Sheet1!S822</f>
        <v>0</v>
      </c>
      <c r="R822">
        <f>R$1*Sheet1!T822</f>
        <v>0</v>
      </c>
      <c r="S822">
        <f>S$1*Sheet1!U822</f>
        <v>0</v>
      </c>
      <c r="T822">
        <f>T$1*Sheet1!V822</f>
        <v>0</v>
      </c>
      <c r="U822">
        <f>U$1*Sheet1!W822</f>
        <v>0</v>
      </c>
      <c r="V822">
        <f>V$1*Sheet1!X822</f>
        <v>0.1486326</v>
      </c>
      <c r="W822">
        <f>W$1*Sheet1!Y822</f>
        <v>0</v>
      </c>
      <c r="X822">
        <f>X$1*Sheet1!Z822</f>
        <v>0</v>
      </c>
      <c r="Y822">
        <f>Y$1*Sheet1!AA822</f>
        <v>0</v>
      </c>
      <c r="Z822">
        <f>Z$1*Sheet1!AB822</f>
        <v>0</v>
      </c>
      <c r="AA822">
        <f>AA$1*Sheet1!AC822</f>
        <v>-0.663179993703961</v>
      </c>
      <c r="AB822">
        <f>AB$1*Sheet1!AD822</f>
        <v>0</v>
      </c>
      <c r="AC822">
        <f>AC$1*Sheet1!AE822</f>
        <v>0.838318950400481</v>
      </c>
      <c r="AD822">
        <f>AD$1*Sheet1!AF822</f>
        <v>0.109593338647927</v>
      </c>
      <c r="AE822" s="4">
        <v>-2.366</v>
      </c>
      <c r="AF822">
        <f t="shared" si="36"/>
        <v>-5.47085509122219</v>
      </c>
      <c r="AG822">
        <f t="shared" si="37"/>
        <v>0</v>
      </c>
      <c r="AH822">
        <f t="shared" si="38"/>
        <v>1</v>
      </c>
      <c r="AI822">
        <v>0</v>
      </c>
      <c r="AJ822">
        <v>1</v>
      </c>
    </row>
    <row r="823" spans="1:36">
      <c r="A823">
        <v>301</v>
      </c>
      <c r="B823">
        <v>2011</v>
      </c>
      <c r="C823">
        <v>0</v>
      </c>
      <c r="G823">
        <f>G$1*Sheet1!I823</f>
        <v>-2.503</v>
      </c>
      <c r="H823">
        <f>H$1*Sheet1!J823</f>
        <v>0</v>
      </c>
      <c r="I823">
        <f>I$1*Sheet1!K823</f>
        <v>0</v>
      </c>
      <c r="J823">
        <f>J$1*Sheet1!L823</f>
        <v>0</v>
      </c>
      <c r="K823">
        <f>K$1*Sheet1!M823</f>
        <v>0</v>
      </c>
      <c r="L823">
        <f>L$1*Sheet1!N823</f>
        <v>-0.168927</v>
      </c>
      <c r="M823">
        <f>M$1*Sheet1!O823</f>
        <v>0</v>
      </c>
      <c r="N823">
        <f>N$1*Sheet1!P823</f>
        <v>0</v>
      </c>
      <c r="O823">
        <f>O$1*Sheet1!Q823</f>
        <v>-0.107475037928371</v>
      </c>
      <c r="P823">
        <f>P$1*Sheet1!R823</f>
        <v>0</v>
      </c>
      <c r="Q823">
        <f>Q$1*Sheet1!S823</f>
        <v>0</v>
      </c>
      <c r="R823">
        <f>R$1*Sheet1!T823</f>
        <v>0</v>
      </c>
      <c r="S823">
        <f>S$1*Sheet1!U823</f>
        <v>0</v>
      </c>
      <c r="T823">
        <f>T$1*Sheet1!V823</f>
        <v>0</v>
      </c>
      <c r="U823">
        <f>U$1*Sheet1!W823</f>
        <v>0</v>
      </c>
      <c r="V823">
        <f>V$1*Sheet1!X823</f>
        <v>0.0992775</v>
      </c>
      <c r="W823">
        <f>W$1*Sheet1!Y823</f>
        <v>0</v>
      </c>
      <c r="X823">
        <f>X$1*Sheet1!Z823</f>
        <v>0</v>
      </c>
      <c r="Y823">
        <f>Y$1*Sheet1!AA823</f>
        <v>0</v>
      </c>
      <c r="Z823">
        <f>Z$1*Sheet1!AB823</f>
        <v>0</v>
      </c>
      <c r="AA823">
        <f>AA$1*Sheet1!AC823</f>
        <v>-0.816059972450138</v>
      </c>
      <c r="AB823">
        <f>AB$1*Sheet1!AD823</f>
        <v>0</v>
      </c>
      <c r="AC823">
        <f>AC$1*Sheet1!AE823</f>
        <v>0.876207939830971</v>
      </c>
      <c r="AD823">
        <f>AD$1*Sheet1!AF823</f>
        <v>0.242843897884264</v>
      </c>
      <c r="AE823" s="4">
        <v>-2.366</v>
      </c>
      <c r="AF823">
        <f t="shared" si="36"/>
        <v>-4.74313267266327</v>
      </c>
      <c r="AG823">
        <f t="shared" si="37"/>
        <v>0</v>
      </c>
      <c r="AH823">
        <f t="shared" si="38"/>
        <v>1</v>
      </c>
      <c r="AI823">
        <v>0</v>
      </c>
      <c r="AJ823">
        <v>1</v>
      </c>
    </row>
    <row r="824" spans="1:36">
      <c r="A824">
        <v>338</v>
      </c>
      <c r="B824">
        <v>2011</v>
      </c>
      <c r="C824">
        <v>0</v>
      </c>
      <c r="G824">
        <f>G$1*Sheet1!I824</f>
        <v>-2.503</v>
      </c>
      <c r="H824">
        <f>H$1*Sheet1!J824</f>
        <v>0</v>
      </c>
      <c r="I824">
        <f>I$1*Sheet1!K824</f>
        <v>0</v>
      </c>
      <c r="J824">
        <f>J$1*Sheet1!L824</f>
        <v>0</v>
      </c>
      <c r="K824">
        <f>K$1*Sheet1!M824</f>
        <v>0</v>
      </c>
      <c r="L824">
        <f>L$1*Sheet1!N824</f>
        <v>-0.1189793</v>
      </c>
      <c r="M824">
        <f>M$1*Sheet1!O824</f>
        <v>0</v>
      </c>
      <c r="N824">
        <f>N$1*Sheet1!P824</f>
        <v>0</v>
      </c>
      <c r="O824">
        <f>O$1*Sheet1!Q824</f>
        <v>-0.5584642035114</v>
      </c>
      <c r="P824">
        <f>P$1*Sheet1!R824</f>
        <v>0</v>
      </c>
      <c r="Q824">
        <f>Q$1*Sheet1!S824</f>
        <v>0</v>
      </c>
      <c r="R824">
        <f>R$1*Sheet1!T824</f>
        <v>0</v>
      </c>
      <c r="S824">
        <f>S$1*Sheet1!U824</f>
        <v>0</v>
      </c>
      <c r="T824">
        <f>T$1*Sheet1!V824</f>
        <v>0</v>
      </c>
      <c r="U824">
        <f>U$1*Sheet1!W824</f>
        <v>0</v>
      </c>
      <c r="V824">
        <f>V$1*Sheet1!X824</f>
        <v>0.0998509</v>
      </c>
      <c r="W824">
        <f>W$1*Sheet1!Y824</f>
        <v>0</v>
      </c>
      <c r="X824">
        <f>X$1*Sheet1!Z824</f>
        <v>0</v>
      </c>
      <c r="Y824">
        <f>Y$1*Sheet1!AA824</f>
        <v>0</v>
      </c>
      <c r="Z824">
        <f>Z$1*Sheet1!AB824</f>
        <v>0</v>
      </c>
      <c r="AA824">
        <f>AA$1*Sheet1!AC824</f>
        <v>-1.07645998477936</v>
      </c>
      <c r="AB824">
        <f>AB$1*Sheet1!AD824</f>
        <v>0</v>
      </c>
      <c r="AC824">
        <f>AC$1*Sheet1!AE824</f>
        <v>0.545052694820523</v>
      </c>
      <c r="AD824">
        <f>AD$1*Sheet1!AF824</f>
        <v>0.186961338964557</v>
      </c>
      <c r="AE824" s="4">
        <v>-2.366</v>
      </c>
      <c r="AF824">
        <f t="shared" si="36"/>
        <v>-5.79103855450568</v>
      </c>
      <c r="AG824">
        <f t="shared" si="37"/>
        <v>0</v>
      </c>
      <c r="AH824">
        <f t="shared" si="38"/>
        <v>1</v>
      </c>
      <c r="AI824">
        <v>0</v>
      </c>
      <c r="AJ824">
        <v>1</v>
      </c>
    </row>
    <row r="825" spans="1:36">
      <c r="A825">
        <v>401</v>
      </c>
      <c r="B825">
        <v>2011</v>
      </c>
      <c r="C825">
        <v>0</v>
      </c>
      <c r="G825">
        <f>G$1*Sheet1!I825</f>
        <v>-2.503</v>
      </c>
      <c r="H825">
        <f>H$1*Sheet1!J825</f>
        <v>0</v>
      </c>
      <c r="I825">
        <f>I$1*Sheet1!K825</f>
        <v>0</v>
      </c>
      <c r="J825">
        <f>J$1*Sheet1!L825</f>
        <v>0</v>
      </c>
      <c r="K825">
        <f>K$1*Sheet1!M825</f>
        <v>0</v>
      </c>
      <c r="L825">
        <f>L$1*Sheet1!N825</f>
        <v>-0.2067153</v>
      </c>
      <c r="M825">
        <f>M$1*Sheet1!O825</f>
        <v>0</v>
      </c>
      <c r="N825">
        <f>N$1*Sheet1!P825</f>
        <v>0</v>
      </c>
      <c r="O825">
        <f>O$1*Sheet1!Q825</f>
        <v>-0.406397066152083</v>
      </c>
      <c r="P825">
        <f>P$1*Sheet1!R825</f>
        <v>0</v>
      </c>
      <c r="Q825">
        <f>Q$1*Sheet1!S825</f>
        <v>0</v>
      </c>
      <c r="R825">
        <f>R$1*Sheet1!T825</f>
        <v>0</v>
      </c>
      <c r="S825">
        <f>S$1*Sheet1!U825</f>
        <v>0</v>
      </c>
      <c r="T825">
        <f>T$1*Sheet1!V825</f>
        <v>0</v>
      </c>
      <c r="U825">
        <f>U$1*Sheet1!W825</f>
        <v>0</v>
      </c>
      <c r="V825">
        <f>V$1*Sheet1!X825</f>
        <v>0.0448777</v>
      </c>
      <c r="W825">
        <f>W$1*Sheet1!Y825</f>
        <v>0</v>
      </c>
      <c r="X825">
        <f>X$1*Sheet1!Z825</f>
        <v>0</v>
      </c>
      <c r="Y825">
        <f>Y$1*Sheet1!AA825</f>
        <v>0</v>
      </c>
      <c r="Z825">
        <f>Z$1*Sheet1!AB825</f>
        <v>0</v>
      </c>
      <c r="AA825">
        <f>AA$1*Sheet1!AC825</f>
        <v>-1.37340002453327</v>
      </c>
      <c r="AB825">
        <f>AB$1*Sheet1!AD825</f>
        <v>0</v>
      </c>
      <c r="AC825">
        <f>AC$1*Sheet1!AE825</f>
        <v>0.313074302264497</v>
      </c>
      <c r="AD825">
        <f>AD$1*Sheet1!AF825</f>
        <v>0.194299072012415</v>
      </c>
      <c r="AE825" s="4">
        <v>-2.366</v>
      </c>
      <c r="AF825">
        <f t="shared" si="36"/>
        <v>-6.30326131640844</v>
      </c>
      <c r="AG825">
        <f t="shared" si="37"/>
        <v>0</v>
      </c>
      <c r="AH825">
        <f t="shared" si="38"/>
        <v>1</v>
      </c>
      <c r="AI825">
        <v>0</v>
      </c>
      <c r="AJ825">
        <v>1</v>
      </c>
    </row>
    <row r="826" spans="1:36">
      <c r="A826">
        <v>402</v>
      </c>
      <c r="B826">
        <v>2011</v>
      </c>
      <c r="C826">
        <v>0</v>
      </c>
      <c r="G826">
        <f>G$1*Sheet1!I826</f>
        <v>-2.503</v>
      </c>
      <c r="H826">
        <f>H$1*Sheet1!J826</f>
        <v>0</v>
      </c>
      <c r="I826">
        <f>I$1*Sheet1!K826</f>
        <v>0</v>
      </c>
      <c r="J826">
        <f>J$1*Sheet1!L826</f>
        <v>0</v>
      </c>
      <c r="K826">
        <f>K$1*Sheet1!M826</f>
        <v>0</v>
      </c>
      <c r="L826">
        <f>L$1*Sheet1!N826</f>
        <v>-0.8390426</v>
      </c>
      <c r="M826">
        <f>M$1*Sheet1!O826</f>
        <v>0</v>
      </c>
      <c r="N826">
        <f>N$1*Sheet1!P826</f>
        <v>0</v>
      </c>
      <c r="O826">
        <f>O$1*Sheet1!Q826</f>
        <v>-0.0340349388398194</v>
      </c>
      <c r="P826">
        <f>P$1*Sheet1!R826</f>
        <v>0</v>
      </c>
      <c r="Q826">
        <f>Q$1*Sheet1!S826</f>
        <v>0</v>
      </c>
      <c r="R826">
        <f>R$1*Sheet1!T826</f>
        <v>0</v>
      </c>
      <c r="S826">
        <f>S$1*Sheet1!U826</f>
        <v>0</v>
      </c>
      <c r="T826">
        <f>T$1*Sheet1!V826</f>
        <v>0</v>
      </c>
      <c r="U826">
        <f>U$1*Sheet1!W826</f>
        <v>0</v>
      </c>
      <c r="V826">
        <f>V$1*Sheet1!X826</f>
        <v>0.1076894</v>
      </c>
      <c r="W826">
        <f>W$1*Sheet1!Y826</f>
        <v>0</v>
      </c>
      <c r="X826">
        <f>X$1*Sheet1!Z826</f>
        <v>0</v>
      </c>
      <c r="Y826">
        <f>Y$1*Sheet1!AA826</f>
        <v>0</v>
      </c>
      <c r="Z826">
        <f>Z$1*Sheet1!AB826</f>
        <v>0</v>
      </c>
      <c r="AA826">
        <f>AA$1*Sheet1!AC826</f>
        <v>-0.723239986181259</v>
      </c>
      <c r="AB826">
        <f>AB$1*Sheet1!AD826</f>
        <v>0</v>
      </c>
      <c r="AC826">
        <f>AC$1*Sheet1!AE826</f>
        <v>0.879015489592379</v>
      </c>
      <c r="AD826">
        <f>AD$1*Sheet1!AF826</f>
        <v>0.101453727799856</v>
      </c>
      <c r="AE826" s="4">
        <v>-2.366</v>
      </c>
      <c r="AF826">
        <f t="shared" si="36"/>
        <v>-5.37715890762884</v>
      </c>
      <c r="AG826">
        <f t="shared" si="37"/>
        <v>0</v>
      </c>
      <c r="AH826">
        <f t="shared" si="38"/>
        <v>1</v>
      </c>
      <c r="AI826">
        <v>0</v>
      </c>
      <c r="AJ826">
        <v>1</v>
      </c>
    </row>
    <row r="827" spans="1:36">
      <c r="A827">
        <v>404</v>
      </c>
      <c r="B827">
        <v>2011</v>
      </c>
      <c r="C827">
        <v>0</v>
      </c>
      <c r="G827">
        <f>G$1*Sheet1!I827</f>
        <v>-2.503</v>
      </c>
      <c r="H827">
        <f>H$1*Sheet1!J827</f>
        <v>0</v>
      </c>
      <c r="I827">
        <f>I$1*Sheet1!K827</f>
        <v>0</v>
      </c>
      <c r="J827">
        <f>J$1*Sheet1!L827</f>
        <v>0</v>
      </c>
      <c r="K827">
        <f>K$1*Sheet1!M827</f>
        <v>0</v>
      </c>
      <c r="L827">
        <f>L$1*Sheet1!N827</f>
        <v>-0.0769197</v>
      </c>
      <c r="M827">
        <f>M$1*Sheet1!O827</f>
        <v>0</v>
      </c>
      <c r="N827">
        <f>N$1*Sheet1!P827</f>
        <v>0</v>
      </c>
      <c r="O827">
        <f>O$1*Sheet1!Q827</f>
        <v>-0.207528502326959</v>
      </c>
      <c r="P827">
        <f>P$1*Sheet1!R827</f>
        <v>0</v>
      </c>
      <c r="Q827">
        <f>Q$1*Sheet1!S827</f>
        <v>0</v>
      </c>
      <c r="R827">
        <f>R$1*Sheet1!T827</f>
        <v>0</v>
      </c>
      <c r="S827">
        <f>S$1*Sheet1!U827</f>
        <v>0</v>
      </c>
      <c r="T827">
        <f>T$1*Sheet1!V827</f>
        <v>0</v>
      </c>
      <c r="U827">
        <f>U$1*Sheet1!W827</f>
        <v>0</v>
      </c>
      <c r="V827">
        <f>V$1*Sheet1!X827</f>
        <v>0.0597861</v>
      </c>
      <c r="W827">
        <f>W$1*Sheet1!Y827</f>
        <v>0</v>
      </c>
      <c r="X827">
        <f>X$1*Sheet1!Z827</f>
        <v>0</v>
      </c>
      <c r="Y827">
        <f>Y$1*Sheet1!AA827</f>
        <v>0</v>
      </c>
      <c r="Z827">
        <f>Z$1*Sheet1!AB827</f>
        <v>0</v>
      </c>
      <c r="AA827">
        <f>AA$1*Sheet1!AC827</f>
        <v>-0.830549995243548</v>
      </c>
      <c r="AB827">
        <f>AB$1*Sheet1!AD827</f>
        <v>0</v>
      </c>
      <c r="AC827">
        <f>AC$1*Sheet1!AE827</f>
        <v>0.759266349304853</v>
      </c>
      <c r="AD827">
        <f>AD$1*Sheet1!AF827</f>
        <v>0.20138506983006</v>
      </c>
      <c r="AE827" s="4">
        <v>-2.366</v>
      </c>
      <c r="AF827">
        <f t="shared" si="36"/>
        <v>-4.9635606784356</v>
      </c>
      <c r="AG827">
        <f t="shared" si="37"/>
        <v>0</v>
      </c>
      <c r="AH827">
        <f t="shared" si="38"/>
        <v>1</v>
      </c>
      <c r="AI827">
        <v>0</v>
      </c>
      <c r="AJ827">
        <v>1</v>
      </c>
    </row>
    <row r="828" spans="1:36">
      <c r="A828">
        <v>408</v>
      </c>
      <c r="B828">
        <v>2011</v>
      </c>
      <c r="C828">
        <v>0</v>
      </c>
      <c r="G828">
        <f>G$1*Sheet1!I828</f>
        <v>-2.503</v>
      </c>
      <c r="H828">
        <f>H$1*Sheet1!J828</f>
        <v>0</v>
      </c>
      <c r="I828">
        <f>I$1*Sheet1!K828</f>
        <v>0</v>
      </c>
      <c r="J828">
        <f>J$1*Sheet1!L828</f>
        <v>0</v>
      </c>
      <c r="K828">
        <f>K$1*Sheet1!M828</f>
        <v>0</v>
      </c>
      <c r="L828">
        <f>L$1*Sheet1!N828</f>
        <v>-0.0328581</v>
      </c>
      <c r="M828">
        <f>M$1*Sheet1!O828</f>
        <v>0</v>
      </c>
      <c r="N828">
        <f>N$1*Sheet1!P828</f>
        <v>0</v>
      </c>
      <c r="O828">
        <f>O$1*Sheet1!Q828</f>
        <v>-0.103853696540724</v>
      </c>
      <c r="P828">
        <f>P$1*Sheet1!R828</f>
        <v>0</v>
      </c>
      <c r="Q828">
        <f>Q$1*Sheet1!S828</f>
        <v>0</v>
      </c>
      <c r="R828">
        <f>R$1*Sheet1!T828</f>
        <v>0</v>
      </c>
      <c r="S828">
        <f>S$1*Sheet1!U828</f>
        <v>0</v>
      </c>
      <c r="T828">
        <f>T$1*Sheet1!V828</f>
        <v>0</v>
      </c>
      <c r="U828">
        <f>U$1*Sheet1!W828</f>
        <v>0</v>
      </c>
      <c r="V828">
        <f>V$1*Sheet1!X828</f>
        <v>0.0765489</v>
      </c>
      <c r="W828">
        <f>W$1*Sheet1!Y828</f>
        <v>0</v>
      </c>
      <c r="X828">
        <f>X$1*Sheet1!Z828</f>
        <v>0</v>
      </c>
      <c r="Y828">
        <f>Y$1*Sheet1!AA828</f>
        <v>0</v>
      </c>
      <c r="Z828">
        <f>Z$1*Sheet1!AB828</f>
        <v>0</v>
      </c>
      <c r="AA828">
        <f>AA$1*Sheet1!AC828</f>
        <v>-0.493289990186692</v>
      </c>
      <c r="AB828">
        <f>AB$1*Sheet1!AD828</f>
        <v>0</v>
      </c>
      <c r="AC828">
        <f>AC$1*Sheet1!AE828</f>
        <v>0.94222428437182</v>
      </c>
      <c r="AD828">
        <f>AD$1*Sheet1!AF828</f>
        <v>0.666422951313263</v>
      </c>
      <c r="AE828" s="4">
        <v>-2.366</v>
      </c>
      <c r="AF828">
        <f t="shared" si="36"/>
        <v>-3.81380565104233</v>
      </c>
      <c r="AG828">
        <f t="shared" si="37"/>
        <v>1</v>
      </c>
      <c r="AH828">
        <f t="shared" si="38"/>
        <v>0</v>
      </c>
      <c r="AI828">
        <v>0</v>
      </c>
      <c r="AJ828">
        <v>1</v>
      </c>
    </row>
    <row r="829" spans="1:36">
      <c r="A829">
        <v>411</v>
      </c>
      <c r="B829">
        <v>2011</v>
      </c>
      <c r="C829">
        <v>0</v>
      </c>
      <c r="G829">
        <f>G$1*Sheet1!I829</f>
        <v>-2.503</v>
      </c>
      <c r="H829">
        <f>H$1*Sheet1!J829</f>
        <v>0</v>
      </c>
      <c r="I829">
        <f>I$1*Sheet1!K829</f>
        <v>0</v>
      </c>
      <c r="J829">
        <f>J$1*Sheet1!L829</f>
        <v>0</v>
      </c>
      <c r="K829">
        <f>K$1*Sheet1!M829</f>
        <v>0</v>
      </c>
      <c r="L829">
        <f>L$1*Sheet1!N829</f>
        <v>-0.0721556</v>
      </c>
      <c r="M829">
        <f>M$1*Sheet1!O829</f>
        <v>0</v>
      </c>
      <c r="N829">
        <f>N$1*Sheet1!P829</f>
        <v>0</v>
      </c>
      <c r="O829">
        <f>O$1*Sheet1!Q829</f>
        <v>0</v>
      </c>
      <c r="P829">
        <f>P$1*Sheet1!R829</f>
        <v>0</v>
      </c>
      <c r="Q829">
        <f>Q$1*Sheet1!S829</f>
        <v>0</v>
      </c>
      <c r="R829">
        <f>R$1*Sheet1!T829</f>
        <v>0</v>
      </c>
      <c r="S829">
        <f>S$1*Sheet1!U829</f>
        <v>0</v>
      </c>
      <c r="T829">
        <f>T$1*Sheet1!V829</f>
        <v>0</v>
      </c>
      <c r="U829">
        <f>U$1*Sheet1!W829</f>
        <v>0</v>
      </c>
      <c r="V829">
        <f>V$1*Sheet1!X829</f>
        <v>0.0730048</v>
      </c>
      <c r="W829">
        <f>W$1*Sheet1!Y829</f>
        <v>0</v>
      </c>
      <c r="X829">
        <f>X$1*Sheet1!Z829</f>
        <v>0</v>
      </c>
      <c r="Y829">
        <f>Y$1*Sheet1!AA829</f>
        <v>0</v>
      </c>
      <c r="Z829">
        <f>Z$1*Sheet1!AB829</f>
        <v>0</v>
      </c>
      <c r="AA829">
        <f>AA$1*Sheet1!AC829</f>
        <v>-1.04559000921249</v>
      </c>
      <c r="AB829">
        <f>AB$1*Sheet1!AD829</f>
        <v>0</v>
      </c>
      <c r="AC829">
        <f>AC$1*Sheet1!AE829</f>
        <v>0.881050583373683</v>
      </c>
      <c r="AD829">
        <f>AD$1*Sheet1!AF829</f>
        <v>0.155825771511335</v>
      </c>
      <c r="AE829" s="4">
        <v>-2.366</v>
      </c>
      <c r="AF829">
        <f t="shared" si="36"/>
        <v>-4.87686445432748</v>
      </c>
      <c r="AG829">
        <f t="shared" si="37"/>
        <v>0</v>
      </c>
      <c r="AH829">
        <f t="shared" si="38"/>
        <v>1</v>
      </c>
      <c r="AI829">
        <v>0</v>
      </c>
      <c r="AJ829">
        <v>1</v>
      </c>
    </row>
    <row r="830" spans="1:36">
      <c r="A830">
        <v>413</v>
      </c>
      <c r="B830">
        <v>2011</v>
      </c>
      <c r="C830">
        <v>0</v>
      </c>
      <c r="G830">
        <f>G$1*Sheet1!I830</f>
        <v>-2.503</v>
      </c>
      <c r="H830">
        <f>H$1*Sheet1!J830</f>
        <v>0</v>
      </c>
      <c r="I830">
        <f>I$1*Sheet1!K830</f>
        <v>0</v>
      </c>
      <c r="J830">
        <f>J$1*Sheet1!L830</f>
        <v>0</v>
      </c>
      <c r="K830">
        <f>K$1*Sheet1!M830</f>
        <v>0</v>
      </c>
      <c r="L830">
        <f>L$1*Sheet1!N830</f>
        <v>-0.0292347</v>
      </c>
      <c r="M830">
        <f>M$1*Sheet1!O830</f>
        <v>0</v>
      </c>
      <c r="N830">
        <f>N$1*Sheet1!P830</f>
        <v>0</v>
      </c>
      <c r="O830">
        <f>O$1*Sheet1!Q830</f>
        <v>-0.000544209045380719</v>
      </c>
      <c r="P830">
        <f>P$1*Sheet1!R830</f>
        <v>0</v>
      </c>
      <c r="Q830">
        <f>Q$1*Sheet1!S830</f>
        <v>0</v>
      </c>
      <c r="R830">
        <f>R$1*Sheet1!T830</f>
        <v>0</v>
      </c>
      <c r="S830">
        <f>S$1*Sheet1!U830</f>
        <v>0</v>
      </c>
      <c r="T830">
        <f>T$1*Sheet1!V830</f>
        <v>0</v>
      </c>
      <c r="U830">
        <f>U$1*Sheet1!W830</f>
        <v>0</v>
      </c>
      <c r="V830">
        <f>V$1*Sheet1!X830</f>
        <v>0.1425143</v>
      </c>
      <c r="W830">
        <f>W$1*Sheet1!Y830</f>
        <v>0</v>
      </c>
      <c r="X830">
        <f>X$1*Sheet1!Z830</f>
        <v>0</v>
      </c>
      <c r="Y830">
        <f>Y$1*Sheet1!AA830</f>
        <v>0</v>
      </c>
      <c r="Z830">
        <f>Z$1*Sheet1!AB830</f>
        <v>0</v>
      </c>
      <c r="AA830">
        <f>AA$1*Sheet1!AC830</f>
        <v>-0.903629999399186</v>
      </c>
      <c r="AB830">
        <f>AB$1*Sheet1!AD830</f>
        <v>0</v>
      </c>
      <c r="AC830">
        <f>AC$1*Sheet1!AE830</f>
        <v>0.886809982203068</v>
      </c>
      <c r="AD830">
        <f>AD$1*Sheet1!AF830</f>
        <v>0.0763405760343423</v>
      </c>
      <c r="AE830" s="4">
        <v>-2.366</v>
      </c>
      <c r="AF830">
        <f t="shared" si="36"/>
        <v>-4.69674405020716</v>
      </c>
      <c r="AG830">
        <f t="shared" si="37"/>
        <v>0</v>
      </c>
      <c r="AH830">
        <f t="shared" si="38"/>
        <v>1</v>
      </c>
      <c r="AI830">
        <v>0</v>
      </c>
      <c r="AJ830">
        <v>1</v>
      </c>
    </row>
    <row r="831" spans="1:36">
      <c r="A831">
        <v>415</v>
      </c>
      <c r="B831">
        <v>2011</v>
      </c>
      <c r="C831">
        <v>0</v>
      </c>
      <c r="G831">
        <f>G$1*Sheet1!I831</f>
        <v>-2.503</v>
      </c>
      <c r="H831">
        <f>H$1*Sheet1!J831</f>
        <v>0</v>
      </c>
      <c r="I831">
        <f>I$1*Sheet1!K831</f>
        <v>0</v>
      </c>
      <c r="J831">
        <f>J$1*Sheet1!L831</f>
        <v>0</v>
      </c>
      <c r="K831">
        <f>K$1*Sheet1!M831</f>
        <v>0</v>
      </c>
      <c r="L831">
        <f>L$1*Sheet1!N831</f>
        <v>-0.1896961</v>
      </c>
      <c r="M831">
        <f>M$1*Sheet1!O831</f>
        <v>0</v>
      </c>
      <c r="N831">
        <f>N$1*Sheet1!P831</f>
        <v>0</v>
      </c>
      <c r="O831">
        <f>O$1*Sheet1!Q831</f>
        <v>0</v>
      </c>
      <c r="P831">
        <f>P$1*Sheet1!R831</f>
        <v>0</v>
      </c>
      <c r="Q831">
        <f>Q$1*Sheet1!S831</f>
        <v>0</v>
      </c>
      <c r="R831">
        <f>R$1*Sheet1!T831</f>
        <v>0</v>
      </c>
      <c r="S831">
        <f>S$1*Sheet1!U831</f>
        <v>0</v>
      </c>
      <c r="T831">
        <f>T$1*Sheet1!V831</f>
        <v>0</v>
      </c>
      <c r="U831">
        <f>U$1*Sheet1!W831</f>
        <v>0</v>
      </c>
      <c r="V831">
        <f>V$1*Sheet1!X831</f>
        <v>0.0314455</v>
      </c>
      <c r="W831">
        <f>W$1*Sheet1!Y831</f>
        <v>0</v>
      </c>
      <c r="X831">
        <f>X$1*Sheet1!Z831</f>
        <v>0</v>
      </c>
      <c r="Y831">
        <f>Y$1*Sheet1!AA831</f>
        <v>0</v>
      </c>
      <c r="Z831">
        <f>Z$1*Sheet1!AB831</f>
        <v>0</v>
      </c>
      <c r="AA831">
        <f>AA$1*Sheet1!AC831</f>
        <v>-1.41288002943993</v>
      </c>
      <c r="AB831">
        <f>AB$1*Sheet1!AD831</f>
        <v>0</v>
      </c>
      <c r="AC831">
        <f>AC$1*Sheet1!AE831</f>
        <v>0.705273929844459</v>
      </c>
      <c r="AD831">
        <f>AD$1*Sheet1!AF831</f>
        <v>0.258989089932164</v>
      </c>
      <c r="AE831" s="4">
        <v>-2.366</v>
      </c>
      <c r="AF831">
        <f t="shared" si="36"/>
        <v>-5.4758676096633</v>
      </c>
      <c r="AG831">
        <f t="shared" si="37"/>
        <v>0</v>
      </c>
      <c r="AH831">
        <f t="shared" si="38"/>
        <v>1</v>
      </c>
      <c r="AI831">
        <v>0</v>
      </c>
      <c r="AJ831">
        <v>1</v>
      </c>
    </row>
    <row r="832" spans="1:36">
      <c r="A832">
        <v>417</v>
      </c>
      <c r="B832">
        <v>2011</v>
      </c>
      <c r="C832">
        <v>0</v>
      </c>
      <c r="G832">
        <f>G$1*Sheet1!I832</f>
        <v>-2.503</v>
      </c>
      <c r="H832">
        <f>H$1*Sheet1!J832</f>
        <v>0</v>
      </c>
      <c r="I832">
        <f>I$1*Sheet1!K832</f>
        <v>0</v>
      </c>
      <c r="J832">
        <f>J$1*Sheet1!L832</f>
        <v>0</v>
      </c>
      <c r="K832">
        <f>K$1*Sheet1!M832</f>
        <v>0</v>
      </c>
      <c r="L832">
        <f>L$1*Sheet1!N832</f>
        <v>-5.8507185</v>
      </c>
      <c r="M832">
        <f>M$1*Sheet1!O832</f>
        <v>0</v>
      </c>
      <c r="N832">
        <f>N$1*Sheet1!P832</f>
        <v>0</v>
      </c>
      <c r="O832">
        <f>O$1*Sheet1!Q832</f>
        <v>-0.120890936002025</v>
      </c>
      <c r="P832">
        <f>P$1*Sheet1!R832</f>
        <v>0</v>
      </c>
      <c r="Q832">
        <f>Q$1*Sheet1!S832</f>
        <v>0</v>
      </c>
      <c r="R832">
        <f>R$1*Sheet1!T832</f>
        <v>0</v>
      </c>
      <c r="S832">
        <f>S$1*Sheet1!U832</f>
        <v>0</v>
      </c>
      <c r="T832">
        <f>T$1*Sheet1!V832</f>
        <v>0</v>
      </c>
      <c r="U832">
        <f>U$1*Sheet1!W832</f>
        <v>0</v>
      </c>
      <c r="V832">
        <f>V$1*Sheet1!X832</f>
        <v>0.0820328</v>
      </c>
      <c r="W832">
        <f>W$1*Sheet1!Y832</f>
        <v>0</v>
      </c>
      <c r="X832">
        <f>X$1*Sheet1!Z832</f>
        <v>0</v>
      </c>
      <c r="Y832">
        <f>Y$1*Sheet1!AA832</f>
        <v>0</v>
      </c>
      <c r="Z832">
        <f>Z$1*Sheet1!AB832</f>
        <v>0</v>
      </c>
      <c r="AA832">
        <f>AA$1*Sheet1!AC832</f>
        <v>-0.879899981975555</v>
      </c>
      <c r="AB832">
        <f>AB$1*Sheet1!AD832</f>
        <v>0</v>
      </c>
      <c r="AC832">
        <f>AC$1*Sheet1!AE832</f>
        <v>0.320614478794892</v>
      </c>
      <c r="AD832">
        <f>AD$1*Sheet1!AF832</f>
        <v>0.175935240362213</v>
      </c>
      <c r="AE832" s="4">
        <v>-2.366</v>
      </c>
      <c r="AF832">
        <f t="shared" si="36"/>
        <v>-11.1419268988205</v>
      </c>
      <c r="AG832">
        <f t="shared" si="37"/>
        <v>0</v>
      </c>
      <c r="AH832">
        <f t="shared" si="38"/>
        <v>1</v>
      </c>
      <c r="AI832">
        <v>0</v>
      </c>
      <c r="AJ832">
        <v>1</v>
      </c>
    </row>
    <row r="833" spans="1:36">
      <c r="A833">
        <v>419</v>
      </c>
      <c r="B833">
        <v>2011</v>
      </c>
      <c r="C833">
        <v>0</v>
      </c>
      <c r="G833">
        <f>G$1*Sheet1!I833</f>
        <v>-2.503</v>
      </c>
      <c r="H833">
        <f>H$1*Sheet1!J833</f>
        <v>0</v>
      </c>
      <c r="I833">
        <f>I$1*Sheet1!K833</f>
        <v>0</v>
      </c>
      <c r="J833">
        <f>J$1*Sheet1!L833</f>
        <v>0</v>
      </c>
      <c r="K833">
        <f>K$1*Sheet1!M833</f>
        <v>0</v>
      </c>
      <c r="L833">
        <f>L$1*Sheet1!N833</f>
        <v>-1.6206828</v>
      </c>
      <c r="M833">
        <f>M$1*Sheet1!O833</f>
        <v>0</v>
      </c>
      <c r="N833">
        <f>N$1*Sheet1!P833</f>
        <v>0</v>
      </c>
      <c r="O833">
        <f>O$1*Sheet1!Q833</f>
        <v>-0.22136654308983</v>
      </c>
      <c r="P833">
        <f>P$1*Sheet1!R833</f>
        <v>0</v>
      </c>
      <c r="Q833">
        <f>Q$1*Sheet1!S833</f>
        <v>0</v>
      </c>
      <c r="R833">
        <f>R$1*Sheet1!T833</f>
        <v>0</v>
      </c>
      <c r="S833">
        <f>S$1*Sheet1!U833</f>
        <v>0</v>
      </c>
      <c r="T833">
        <f>T$1*Sheet1!V833</f>
        <v>0</v>
      </c>
      <c r="U833">
        <f>U$1*Sheet1!W833</f>
        <v>0</v>
      </c>
      <c r="V833">
        <f>V$1*Sheet1!X833</f>
        <v>0.0584075</v>
      </c>
      <c r="W833">
        <f>W$1*Sheet1!Y833</f>
        <v>0</v>
      </c>
      <c r="X833">
        <f>X$1*Sheet1!Z833</f>
        <v>0</v>
      </c>
      <c r="Y833">
        <f>Y$1*Sheet1!AA833</f>
        <v>0</v>
      </c>
      <c r="Z833">
        <f>Z$1*Sheet1!AB833</f>
        <v>0</v>
      </c>
      <c r="AA833">
        <f>AA$1*Sheet1!AC833</f>
        <v>-1.04769001471996</v>
      </c>
      <c r="AB833">
        <f>AB$1*Sheet1!AD833</f>
        <v>0</v>
      </c>
      <c r="AC833">
        <f>AC$1*Sheet1!AE833</f>
        <v>0.419832903738176</v>
      </c>
      <c r="AD833">
        <f>AD$1*Sheet1!AF833</f>
        <v>0.162894375113776</v>
      </c>
      <c r="AE833" s="4">
        <v>-2.366</v>
      </c>
      <c r="AF833">
        <f t="shared" si="36"/>
        <v>-7.11760457895784</v>
      </c>
      <c r="AG833">
        <f t="shared" si="37"/>
        <v>0</v>
      </c>
      <c r="AH833">
        <f t="shared" si="38"/>
        <v>1</v>
      </c>
      <c r="AI833">
        <v>0</v>
      </c>
      <c r="AJ833">
        <v>1</v>
      </c>
    </row>
    <row r="834" spans="1:36">
      <c r="A834">
        <v>420</v>
      </c>
      <c r="B834">
        <v>2011</v>
      </c>
      <c r="C834">
        <v>0</v>
      </c>
      <c r="G834">
        <f>G$1*Sheet1!I834</f>
        <v>-2.503</v>
      </c>
      <c r="H834">
        <f>H$1*Sheet1!J834</f>
        <v>0</v>
      </c>
      <c r="I834">
        <f>I$1*Sheet1!K834</f>
        <v>0</v>
      </c>
      <c r="J834">
        <f>J$1*Sheet1!L834</f>
        <v>0</v>
      </c>
      <c r="K834">
        <f>K$1*Sheet1!M834</f>
        <v>0</v>
      </c>
      <c r="L834">
        <f>L$1*Sheet1!N834</f>
        <v>-0.1628033</v>
      </c>
      <c r="M834">
        <f>M$1*Sheet1!O834</f>
        <v>0</v>
      </c>
      <c r="N834">
        <f>N$1*Sheet1!P834</f>
        <v>0</v>
      </c>
      <c r="O834">
        <f>O$1*Sheet1!Q834</f>
        <v>0</v>
      </c>
      <c r="P834">
        <f>P$1*Sheet1!R834</f>
        <v>0</v>
      </c>
      <c r="Q834">
        <f>Q$1*Sheet1!S834</f>
        <v>0</v>
      </c>
      <c r="R834">
        <f>R$1*Sheet1!T834</f>
        <v>0</v>
      </c>
      <c r="S834">
        <f>S$1*Sheet1!U834</f>
        <v>0</v>
      </c>
      <c r="T834">
        <f>T$1*Sheet1!V834</f>
        <v>0</v>
      </c>
      <c r="U834">
        <f>U$1*Sheet1!W834</f>
        <v>0</v>
      </c>
      <c r="V834">
        <f>V$1*Sheet1!X834</f>
        <v>0.0406077</v>
      </c>
      <c r="W834">
        <f>W$1*Sheet1!Y834</f>
        <v>0</v>
      </c>
      <c r="X834">
        <f>X$1*Sheet1!Z834</f>
        <v>0</v>
      </c>
      <c r="Y834">
        <f>Y$1*Sheet1!AA834</f>
        <v>0</v>
      </c>
      <c r="Z834">
        <f>Z$1*Sheet1!AB834</f>
        <v>0</v>
      </c>
      <c r="AA834">
        <f>AA$1*Sheet1!AC834</f>
        <v>-0.505260006308555</v>
      </c>
      <c r="AB834">
        <f>AB$1*Sheet1!AD834</f>
        <v>0</v>
      </c>
      <c r="AC834">
        <f>AC$1*Sheet1!AE834</f>
        <v>0.409484195304755</v>
      </c>
      <c r="AD834">
        <f>AD$1*Sheet1!AF834</f>
        <v>0.180993602752519</v>
      </c>
      <c r="AE834" s="4">
        <v>-2.366</v>
      </c>
      <c r="AF834">
        <f t="shared" si="36"/>
        <v>-4.90597780825128</v>
      </c>
      <c r="AG834">
        <f t="shared" si="37"/>
        <v>0</v>
      </c>
      <c r="AH834">
        <f t="shared" si="38"/>
        <v>1</v>
      </c>
      <c r="AI834">
        <v>0</v>
      </c>
      <c r="AJ834">
        <v>1</v>
      </c>
    </row>
    <row r="835" spans="1:36">
      <c r="A835">
        <v>421</v>
      </c>
      <c r="B835">
        <v>2011</v>
      </c>
      <c r="C835">
        <v>0</v>
      </c>
      <c r="G835">
        <f>G$1*Sheet1!I835</f>
        <v>-2.503</v>
      </c>
      <c r="H835">
        <f>H$1*Sheet1!J835</f>
        <v>0</v>
      </c>
      <c r="I835">
        <f>I$1*Sheet1!K835</f>
        <v>0</v>
      </c>
      <c r="J835">
        <f>J$1*Sheet1!L835</f>
        <v>0</v>
      </c>
      <c r="K835">
        <f>K$1*Sheet1!M835</f>
        <v>0</v>
      </c>
      <c r="L835">
        <f>L$1*Sheet1!N835</f>
        <v>-0.3730221</v>
      </c>
      <c r="M835">
        <f>M$1*Sheet1!O835</f>
        <v>0</v>
      </c>
      <c r="N835">
        <f>N$1*Sheet1!P835</f>
        <v>0</v>
      </c>
      <c r="O835">
        <f>O$1*Sheet1!Q835</f>
        <v>-0.425638153995288</v>
      </c>
      <c r="P835">
        <f>P$1*Sheet1!R835</f>
        <v>0</v>
      </c>
      <c r="Q835">
        <f>Q$1*Sheet1!S835</f>
        <v>0</v>
      </c>
      <c r="R835">
        <f>R$1*Sheet1!T835</f>
        <v>0</v>
      </c>
      <c r="S835">
        <f>S$1*Sheet1!U835</f>
        <v>0</v>
      </c>
      <c r="T835">
        <f>T$1*Sheet1!V835</f>
        <v>0</v>
      </c>
      <c r="U835">
        <f>U$1*Sheet1!W835</f>
        <v>0</v>
      </c>
      <c r="V835">
        <f>V$1*Sheet1!X835</f>
        <v>0.0854244</v>
      </c>
      <c r="W835">
        <f>W$1*Sheet1!Y835</f>
        <v>0</v>
      </c>
      <c r="X835">
        <f>X$1*Sheet1!Z835</f>
        <v>0</v>
      </c>
      <c r="Y835">
        <f>Y$1*Sheet1!AA835</f>
        <v>0</v>
      </c>
      <c r="Z835">
        <f>Z$1*Sheet1!AB835</f>
        <v>0</v>
      </c>
      <c r="AA835">
        <f>AA$1*Sheet1!AC835</f>
        <v>-0.857849990487099</v>
      </c>
      <c r="AB835">
        <f>AB$1*Sheet1!AD835</f>
        <v>0</v>
      </c>
      <c r="AC835">
        <f>AC$1*Sheet1!AE835</f>
        <v>0.637850674439417</v>
      </c>
      <c r="AD835">
        <f>AD$1*Sheet1!AF835</f>
        <v>0.156710687155908</v>
      </c>
      <c r="AE835" s="4">
        <v>-2.366</v>
      </c>
      <c r="AF835">
        <f t="shared" ref="AF835:AF898" si="39">SUM(G835:AE835)</f>
        <v>-5.64552448288706</v>
      </c>
      <c r="AG835">
        <f t="shared" ref="AG835:AG898" si="40">IF(AF835&gt;$AL$2,1,0)</f>
        <v>0</v>
      </c>
      <c r="AH835">
        <f t="shared" ref="AH835:AH898" si="41">IF(C835=AG835,1,0)</f>
        <v>1</v>
      </c>
      <c r="AI835">
        <v>0</v>
      </c>
      <c r="AJ835">
        <v>1</v>
      </c>
    </row>
    <row r="836" spans="1:36">
      <c r="A836">
        <v>422</v>
      </c>
      <c r="B836">
        <v>2011</v>
      </c>
      <c r="C836">
        <v>0</v>
      </c>
      <c r="G836">
        <f>G$1*Sheet1!I836</f>
        <v>-2.503</v>
      </c>
      <c r="H836">
        <f>H$1*Sheet1!J836</f>
        <v>0</v>
      </c>
      <c r="I836">
        <f>I$1*Sheet1!K836</f>
        <v>0</v>
      </c>
      <c r="J836">
        <f>J$1*Sheet1!L836</f>
        <v>0</v>
      </c>
      <c r="K836">
        <f>K$1*Sheet1!M836</f>
        <v>0</v>
      </c>
      <c r="L836">
        <f>L$1*Sheet1!N836</f>
        <v>-0.4274985</v>
      </c>
      <c r="M836">
        <f>M$1*Sheet1!O836</f>
        <v>0</v>
      </c>
      <c r="N836">
        <f>N$1*Sheet1!P836</f>
        <v>0</v>
      </c>
      <c r="O836">
        <f>O$1*Sheet1!Q836</f>
        <v>-0.0145673852445652</v>
      </c>
      <c r="P836">
        <f>P$1*Sheet1!R836</f>
        <v>0</v>
      </c>
      <c r="Q836">
        <f>Q$1*Sheet1!S836</f>
        <v>0</v>
      </c>
      <c r="R836">
        <f>R$1*Sheet1!T836</f>
        <v>0</v>
      </c>
      <c r="S836">
        <f>S$1*Sheet1!U836</f>
        <v>0</v>
      </c>
      <c r="T836">
        <f>T$1*Sheet1!V836</f>
        <v>0</v>
      </c>
      <c r="U836">
        <f>U$1*Sheet1!W836</f>
        <v>0</v>
      </c>
      <c r="V836">
        <f>V$1*Sheet1!X836</f>
        <v>0.0448167</v>
      </c>
      <c r="W836">
        <f>W$1*Sheet1!Y836</f>
        <v>0</v>
      </c>
      <c r="X836">
        <f>X$1*Sheet1!Z836</f>
        <v>0</v>
      </c>
      <c r="Y836">
        <f>Y$1*Sheet1!AA836</f>
        <v>0</v>
      </c>
      <c r="Z836">
        <f>Z$1*Sheet1!AB836</f>
        <v>0</v>
      </c>
      <c r="AA836">
        <f>AA$1*Sheet1!AC836</f>
        <v>-0.607740006208419</v>
      </c>
      <c r="AB836">
        <f>AB$1*Sheet1!AD836</f>
        <v>0</v>
      </c>
      <c r="AC836">
        <f>AC$1*Sheet1!AE836</f>
        <v>0.310839409411805</v>
      </c>
      <c r="AD836">
        <f>AD$1*Sheet1!AF836</f>
        <v>0.157349116068767</v>
      </c>
      <c r="AE836" s="4">
        <v>-2.366</v>
      </c>
      <c r="AF836">
        <f t="shared" si="39"/>
        <v>-5.40580066597241</v>
      </c>
      <c r="AG836">
        <f t="shared" si="40"/>
        <v>0</v>
      </c>
      <c r="AH836">
        <f t="shared" si="41"/>
        <v>1</v>
      </c>
      <c r="AI836">
        <v>0</v>
      </c>
      <c r="AJ836">
        <v>1</v>
      </c>
    </row>
    <row r="837" spans="1:36">
      <c r="A837">
        <v>425</v>
      </c>
      <c r="B837">
        <v>2011</v>
      </c>
      <c r="C837">
        <v>0</v>
      </c>
      <c r="G837">
        <f>G$1*Sheet1!I837</f>
        <v>-2.503</v>
      </c>
      <c r="H837">
        <f>H$1*Sheet1!J837</f>
        <v>0</v>
      </c>
      <c r="I837">
        <f>I$1*Sheet1!K837</f>
        <v>0</v>
      </c>
      <c r="J837">
        <f>J$1*Sheet1!L837</f>
        <v>0</v>
      </c>
      <c r="K837">
        <f>K$1*Sheet1!M837</f>
        <v>0</v>
      </c>
      <c r="L837">
        <f>L$1*Sheet1!N837</f>
        <v>-0.0256949</v>
      </c>
      <c r="M837">
        <f>M$1*Sheet1!O837</f>
        <v>0</v>
      </c>
      <c r="N837">
        <f>N$1*Sheet1!P837</f>
        <v>0</v>
      </c>
      <c r="O837">
        <f>O$1*Sheet1!Q837</f>
        <v>-0.0347417104932221</v>
      </c>
      <c r="P837">
        <f>P$1*Sheet1!R837</f>
        <v>0</v>
      </c>
      <c r="Q837">
        <f>Q$1*Sheet1!S837</f>
        <v>0</v>
      </c>
      <c r="R837">
        <f>R$1*Sheet1!T837</f>
        <v>0</v>
      </c>
      <c r="S837">
        <f>S$1*Sheet1!U837</f>
        <v>0</v>
      </c>
      <c r="T837">
        <f>T$1*Sheet1!V837</f>
        <v>0</v>
      </c>
      <c r="U837">
        <f>U$1*Sheet1!W837</f>
        <v>0</v>
      </c>
      <c r="V837">
        <f>V$1*Sheet1!X837</f>
        <v>0.103822</v>
      </c>
      <c r="W837">
        <f>W$1*Sheet1!Y837</f>
        <v>0</v>
      </c>
      <c r="X837">
        <f>X$1*Sheet1!Z837</f>
        <v>0</v>
      </c>
      <c r="Y837">
        <f>Y$1*Sheet1!AA837</f>
        <v>0</v>
      </c>
      <c r="Z837">
        <f>Z$1*Sheet1!AB837</f>
        <v>0</v>
      </c>
      <c r="AA837">
        <f>AA$1*Sheet1!AC837</f>
        <v>-1.26167996585369</v>
      </c>
      <c r="AB837">
        <f>AB$1*Sheet1!AD837</f>
        <v>0</v>
      </c>
      <c r="AC837">
        <f>AC$1*Sheet1!AE837</f>
        <v>0.760967614965193</v>
      </c>
      <c r="AD837">
        <f>AD$1*Sheet1!AF837</f>
        <v>0.2184969640354</v>
      </c>
      <c r="AE837" s="4">
        <v>-2.366</v>
      </c>
      <c r="AF837">
        <f t="shared" si="39"/>
        <v>-5.10782999734632</v>
      </c>
      <c r="AG837">
        <f t="shared" si="40"/>
        <v>0</v>
      </c>
      <c r="AH837">
        <f t="shared" si="41"/>
        <v>1</v>
      </c>
      <c r="AI837">
        <v>0</v>
      </c>
      <c r="AJ837">
        <v>1</v>
      </c>
    </row>
    <row r="838" spans="1:36">
      <c r="A838">
        <v>426</v>
      </c>
      <c r="B838">
        <v>2011</v>
      </c>
      <c r="C838">
        <v>0</v>
      </c>
      <c r="G838">
        <f>G$1*Sheet1!I838</f>
        <v>-2.503</v>
      </c>
      <c r="H838">
        <f>H$1*Sheet1!J838</f>
        <v>0</v>
      </c>
      <c r="I838">
        <f>I$1*Sheet1!K838</f>
        <v>0</v>
      </c>
      <c r="J838">
        <f>J$1*Sheet1!L838</f>
        <v>0</v>
      </c>
      <c r="K838">
        <f>K$1*Sheet1!M838</f>
        <v>0</v>
      </c>
      <c r="L838">
        <f>L$1*Sheet1!N838</f>
        <v>-0.4277735</v>
      </c>
      <c r="M838">
        <f>M$1*Sheet1!O838</f>
        <v>0</v>
      </c>
      <c r="N838">
        <f>N$1*Sheet1!P838</f>
        <v>0</v>
      </c>
      <c r="O838">
        <f>O$1*Sheet1!Q838</f>
        <v>-0.166663439943039</v>
      </c>
      <c r="P838">
        <f>P$1*Sheet1!R838</f>
        <v>0</v>
      </c>
      <c r="Q838">
        <f>Q$1*Sheet1!S838</f>
        <v>0</v>
      </c>
      <c r="R838">
        <f>R$1*Sheet1!T838</f>
        <v>0</v>
      </c>
      <c r="S838">
        <f>S$1*Sheet1!U838</f>
        <v>2.312</v>
      </c>
      <c r="T838">
        <f>T$1*Sheet1!V838</f>
        <v>0</v>
      </c>
      <c r="U838">
        <f>U$1*Sheet1!W838</f>
        <v>0</v>
      </c>
      <c r="V838">
        <f>V$1*Sheet1!X838</f>
        <v>0.0231129</v>
      </c>
      <c r="W838">
        <f>W$1*Sheet1!Y838</f>
        <v>0</v>
      </c>
      <c r="X838">
        <f>X$1*Sheet1!Z838</f>
        <v>0</v>
      </c>
      <c r="Y838">
        <f>Y$1*Sheet1!AA838</f>
        <v>0</v>
      </c>
      <c r="Z838">
        <f>Z$1*Sheet1!AB838</f>
        <v>0</v>
      </c>
      <c r="AA838">
        <f>AA$1*Sheet1!AC838</f>
        <v>-1.07247000360489</v>
      </c>
      <c r="AB838">
        <f>AB$1*Sheet1!AD838</f>
        <v>0</v>
      </c>
      <c r="AC838">
        <f>AC$1*Sheet1!AE838</f>
        <v>0.621995289256984</v>
      </c>
      <c r="AD838">
        <f>AD$1*Sheet1!AF838</f>
        <v>0.15153809435117</v>
      </c>
      <c r="AE838" s="4">
        <v>-2.366</v>
      </c>
      <c r="AF838">
        <f t="shared" si="39"/>
        <v>-3.42726065993978</v>
      </c>
      <c r="AG838">
        <f t="shared" si="40"/>
        <v>1</v>
      </c>
      <c r="AH838">
        <f t="shared" si="41"/>
        <v>0</v>
      </c>
      <c r="AI838">
        <v>0</v>
      </c>
      <c r="AJ838">
        <v>1</v>
      </c>
    </row>
    <row r="839" spans="1:36">
      <c r="A839">
        <v>428</v>
      </c>
      <c r="B839">
        <v>2011</v>
      </c>
      <c r="C839">
        <v>0</v>
      </c>
      <c r="G839">
        <f>G$1*Sheet1!I839</f>
        <v>-2.503</v>
      </c>
      <c r="H839">
        <f>H$1*Sheet1!J839</f>
        <v>0</v>
      </c>
      <c r="I839">
        <f>I$1*Sheet1!K839</f>
        <v>0</v>
      </c>
      <c r="J839">
        <f>J$1*Sheet1!L839</f>
        <v>0</v>
      </c>
      <c r="K839">
        <f>K$1*Sheet1!M839</f>
        <v>0</v>
      </c>
      <c r="L839">
        <f>L$1*Sheet1!N839</f>
        <v>-0.242011</v>
      </c>
      <c r="M839">
        <f>M$1*Sheet1!O839</f>
        <v>0</v>
      </c>
      <c r="N839">
        <f>N$1*Sheet1!P839</f>
        <v>0</v>
      </c>
      <c r="O839">
        <f>O$1*Sheet1!Q839</f>
        <v>-0.0116099559464963</v>
      </c>
      <c r="P839">
        <f>P$1*Sheet1!R839</f>
        <v>0</v>
      </c>
      <c r="Q839">
        <f>Q$1*Sheet1!S839</f>
        <v>0</v>
      </c>
      <c r="R839">
        <f>R$1*Sheet1!T839</f>
        <v>0</v>
      </c>
      <c r="S839">
        <f>S$1*Sheet1!U839</f>
        <v>0</v>
      </c>
      <c r="T839">
        <f>T$1*Sheet1!V839</f>
        <v>0</v>
      </c>
      <c r="U839">
        <f>U$1*Sheet1!W839</f>
        <v>0</v>
      </c>
      <c r="V839">
        <f>V$1*Sheet1!X839</f>
        <v>0.0262117</v>
      </c>
      <c r="W839">
        <f>W$1*Sheet1!Y839</f>
        <v>0</v>
      </c>
      <c r="X839">
        <f>X$1*Sheet1!Z839</f>
        <v>0</v>
      </c>
      <c r="Y839">
        <f>Y$1*Sheet1!AA839</f>
        <v>0</v>
      </c>
      <c r="Z839">
        <f>Z$1*Sheet1!AB839</f>
        <v>0</v>
      </c>
      <c r="AA839">
        <f>AA$1*Sheet1!AC839</f>
        <v>-1.01892000710964</v>
      </c>
      <c r="AB839">
        <f>AB$1*Sheet1!AD839</f>
        <v>0</v>
      </c>
      <c r="AC839">
        <f>AC$1*Sheet1!AE839</f>
        <v>0.318053491508668</v>
      </c>
      <c r="AD839">
        <f>AD$1*Sheet1!AF839</f>
        <v>0.190763499763176</v>
      </c>
      <c r="AE839" s="4">
        <v>-2.366</v>
      </c>
      <c r="AF839">
        <f t="shared" si="39"/>
        <v>-5.6065122717843</v>
      </c>
      <c r="AG839">
        <f t="shared" si="40"/>
        <v>0</v>
      </c>
      <c r="AH839">
        <f t="shared" si="41"/>
        <v>1</v>
      </c>
      <c r="AI839">
        <v>0</v>
      </c>
      <c r="AJ839">
        <v>1</v>
      </c>
    </row>
    <row r="840" spans="1:36">
      <c r="A840">
        <v>429</v>
      </c>
      <c r="B840">
        <v>2011</v>
      </c>
      <c r="C840">
        <v>0</v>
      </c>
      <c r="G840">
        <f>G$1*Sheet1!I840</f>
        <v>-2.503</v>
      </c>
      <c r="H840">
        <f>H$1*Sheet1!J840</f>
        <v>0</v>
      </c>
      <c r="I840">
        <f>I$1*Sheet1!K840</f>
        <v>0</v>
      </c>
      <c r="J840">
        <f>J$1*Sheet1!L840</f>
        <v>0</v>
      </c>
      <c r="K840">
        <f>K$1*Sheet1!M840</f>
        <v>0</v>
      </c>
      <c r="L840">
        <f>L$1*Sheet1!N840</f>
        <v>-0.6114581</v>
      </c>
      <c r="M840">
        <f>M$1*Sheet1!O840</f>
        <v>0</v>
      </c>
      <c r="N840">
        <f>N$1*Sheet1!P840</f>
        <v>0</v>
      </c>
      <c r="O840">
        <f>O$1*Sheet1!Q840</f>
        <v>-1.71418216310262</v>
      </c>
      <c r="P840">
        <f>P$1*Sheet1!R840</f>
        <v>0</v>
      </c>
      <c r="Q840">
        <f>Q$1*Sheet1!S840</f>
        <v>0</v>
      </c>
      <c r="R840">
        <f>R$1*Sheet1!T840</f>
        <v>0</v>
      </c>
      <c r="S840">
        <f>S$1*Sheet1!U840</f>
        <v>0</v>
      </c>
      <c r="T840">
        <f>T$1*Sheet1!V840</f>
        <v>0</v>
      </c>
      <c r="U840">
        <f>U$1*Sheet1!W840</f>
        <v>0</v>
      </c>
      <c r="V840">
        <f>V$1*Sheet1!X840</f>
        <v>0.0211609</v>
      </c>
      <c r="W840">
        <f>W$1*Sheet1!Y840</f>
        <v>0</v>
      </c>
      <c r="X840">
        <f>X$1*Sheet1!Z840</f>
        <v>0</v>
      </c>
      <c r="Y840">
        <f>Y$1*Sheet1!AA840</f>
        <v>0</v>
      </c>
      <c r="Z840">
        <f>Z$1*Sheet1!AB840</f>
        <v>0</v>
      </c>
      <c r="AA840">
        <f>AA$1*Sheet1!AC840</f>
        <v>-0.953820036649704</v>
      </c>
      <c r="AB840">
        <f>AB$1*Sheet1!AD840</f>
        <v>0</v>
      </c>
      <c r="AC840">
        <f>AC$1*Sheet1!AE840</f>
        <v>0.331214385258164</v>
      </c>
      <c r="AD840">
        <f>AD$1*Sheet1!AF840</f>
        <v>0.194379493375612</v>
      </c>
      <c r="AE840" s="4">
        <v>-2.366</v>
      </c>
      <c r="AF840">
        <f t="shared" si="39"/>
        <v>-7.60170552111854</v>
      </c>
      <c r="AG840">
        <f t="shared" si="40"/>
        <v>0</v>
      </c>
      <c r="AH840">
        <f t="shared" si="41"/>
        <v>1</v>
      </c>
      <c r="AI840">
        <v>0</v>
      </c>
      <c r="AJ840">
        <v>1</v>
      </c>
    </row>
    <row r="841" spans="1:36">
      <c r="A841">
        <v>488</v>
      </c>
      <c r="B841">
        <v>2011</v>
      </c>
      <c r="C841">
        <v>0</v>
      </c>
      <c r="G841">
        <f>G$1*Sheet1!I841</f>
        <v>-2.503</v>
      </c>
      <c r="H841">
        <f>H$1*Sheet1!J841</f>
        <v>0</v>
      </c>
      <c r="I841">
        <f>I$1*Sheet1!K841</f>
        <v>0</v>
      </c>
      <c r="J841">
        <f>J$1*Sheet1!L841</f>
        <v>0</v>
      </c>
      <c r="K841">
        <f>K$1*Sheet1!M841</f>
        <v>0</v>
      </c>
      <c r="L841">
        <f>L$1*Sheet1!N841</f>
        <v>-0.0669955</v>
      </c>
      <c r="M841">
        <f>M$1*Sheet1!O841</f>
        <v>0</v>
      </c>
      <c r="N841">
        <f>N$1*Sheet1!P841</f>
        <v>0</v>
      </c>
      <c r="O841">
        <f>O$1*Sheet1!Q841</f>
        <v>-0.0559207187702773</v>
      </c>
      <c r="P841">
        <f>P$1*Sheet1!R841</f>
        <v>0</v>
      </c>
      <c r="Q841">
        <f>Q$1*Sheet1!S841</f>
        <v>0</v>
      </c>
      <c r="R841">
        <f>R$1*Sheet1!T841</f>
        <v>0</v>
      </c>
      <c r="S841">
        <f>S$1*Sheet1!U841</f>
        <v>0</v>
      </c>
      <c r="T841">
        <f>T$1*Sheet1!V841</f>
        <v>0</v>
      </c>
      <c r="U841">
        <f>U$1*Sheet1!W841</f>
        <v>0</v>
      </c>
      <c r="V841">
        <f>V$1*Sheet1!X841</f>
        <v>0.0581269</v>
      </c>
      <c r="W841">
        <f>W$1*Sheet1!Y841</f>
        <v>0</v>
      </c>
      <c r="X841">
        <f>X$1*Sheet1!Z841</f>
        <v>0</v>
      </c>
      <c r="Y841">
        <f>Y$1*Sheet1!AA841</f>
        <v>0</v>
      </c>
      <c r="Z841">
        <f>Z$1*Sheet1!AB841</f>
        <v>0</v>
      </c>
      <c r="AA841">
        <f>AA$1*Sheet1!AC841</f>
        <v>-0.802619990587235</v>
      </c>
      <c r="AB841">
        <f>AB$1*Sheet1!AD841</f>
        <v>0</v>
      </c>
      <c r="AC841">
        <f>AC$1*Sheet1!AE841</f>
        <v>0.424287501571316</v>
      </c>
      <c r="AD841">
        <f>AD$1*Sheet1!AF841</f>
        <v>0.163251785282541</v>
      </c>
      <c r="AE841" s="4">
        <v>-2.366</v>
      </c>
      <c r="AF841">
        <f t="shared" si="39"/>
        <v>-5.14887002250365</v>
      </c>
      <c r="AG841">
        <f t="shared" si="40"/>
        <v>0</v>
      </c>
      <c r="AH841">
        <f t="shared" si="41"/>
        <v>1</v>
      </c>
      <c r="AI841">
        <v>0</v>
      </c>
      <c r="AJ841">
        <v>1</v>
      </c>
    </row>
    <row r="842" spans="1:36">
      <c r="A842">
        <v>503</v>
      </c>
      <c r="B842">
        <v>2011</v>
      </c>
      <c r="C842">
        <v>0</v>
      </c>
      <c r="G842">
        <f>G$1*Sheet1!I842</f>
        <v>-2.503</v>
      </c>
      <c r="H842">
        <f>H$1*Sheet1!J842</f>
        <v>0</v>
      </c>
      <c r="I842">
        <f>I$1*Sheet1!K842</f>
        <v>0</v>
      </c>
      <c r="J842">
        <f>J$1*Sheet1!L842</f>
        <v>0</v>
      </c>
      <c r="K842">
        <f>K$1*Sheet1!M842</f>
        <v>0</v>
      </c>
      <c r="L842">
        <f>L$1*Sheet1!N842</f>
        <v>-0.5985705</v>
      </c>
      <c r="M842">
        <f>M$1*Sheet1!O842</f>
        <v>0</v>
      </c>
      <c r="N842">
        <f>N$1*Sheet1!P842</f>
        <v>0</v>
      </c>
      <c r="O842">
        <f>O$1*Sheet1!Q842</f>
        <v>-0.379902984562365</v>
      </c>
      <c r="P842">
        <f>P$1*Sheet1!R842</f>
        <v>0</v>
      </c>
      <c r="Q842">
        <f>Q$1*Sheet1!S842</f>
        <v>0</v>
      </c>
      <c r="R842">
        <f>R$1*Sheet1!T842</f>
        <v>0</v>
      </c>
      <c r="S842">
        <f>S$1*Sheet1!U842</f>
        <v>0</v>
      </c>
      <c r="T842">
        <f>T$1*Sheet1!V842</f>
        <v>0</v>
      </c>
      <c r="U842">
        <f>U$1*Sheet1!W842</f>
        <v>0</v>
      </c>
      <c r="V842">
        <f>V$1*Sheet1!X842</f>
        <v>0.3490359</v>
      </c>
      <c r="W842">
        <f>W$1*Sheet1!Y842</f>
        <v>0</v>
      </c>
      <c r="X842">
        <f>X$1*Sheet1!Z842</f>
        <v>0</v>
      </c>
      <c r="Y842">
        <f>Y$1*Sheet1!AA842</f>
        <v>0</v>
      </c>
      <c r="Z842">
        <f>Z$1*Sheet1!AB842</f>
        <v>0</v>
      </c>
      <c r="AA842">
        <f>AA$1*Sheet1!AC842</f>
        <v>-0.654360020577908</v>
      </c>
      <c r="AB842">
        <f>AB$1*Sheet1!AD842</f>
        <v>0</v>
      </c>
      <c r="AC842">
        <f>AC$1*Sheet1!AE842</f>
        <v>0.739556680922247</v>
      </c>
      <c r="AD842">
        <f>AD$1*Sheet1!AF842</f>
        <v>0.116320296727988</v>
      </c>
      <c r="AE842" s="4">
        <v>-2.366</v>
      </c>
      <c r="AF842">
        <f t="shared" si="39"/>
        <v>-5.29692062749004</v>
      </c>
      <c r="AG842">
        <f t="shared" si="40"/>
        <v>0</v>
      </c>
      <c r="AH842">
        <f t="shared" si="41"/>
        <v>1</v>
      </c>
      <c r="AI842">
        <v>0</v>
      </c>
      <c r="AJ842">
        <v>1</v>
      </c>
    </row>
    <row r="843" spans="1:36">
      <c r="A843">
        <v>506</v>
      </c>
      <c r="B843">
        <v>2011</v>
      </c>
      <c r="C843">
        <v>0</v>
      </c>
      <c r="G843">
        <f>G$1*Sheet1!I843</f>
        <v>-2.503</v>
      </c>
      <c r="H843">
        <f>H$1*Sheet1!J843</f>
        <v>0</v>
      </c>
      <c r="I843">
        <f>I$1*Sheet1!K843</f>
        <v>0</v>
      </c>
      <c r="J843">
        <f>J$1*Sheet1!L843</f>
        <v>0</v>
      </c>
      <c r="K843">
        <f>K$1*Sheet1!M843</f>
        <v>0</v>
      </c>
      <c r="L843">
        <f>L$1*Sheet1!N843</f>
        <v>-0.1453089</v>
      </c>
      <c r="M843">
        <f>M$1*Sheet1!O843</f>
        <v>0</v>
      </c>
      <c r="N843">
        <f>N$1*Sheet1!P843</f>
        <v>0</v>
      </c>
      <c r="O843">
        <f>O$1*Sheet1!Q843</f>
        <v>-0.275133917753468</v>
      </c>
      <c r="P843">
        <f>P$1*Sheet1!R843</f>
        <v>0</v>
      </c>
      <c r="Q843">
        <f>Q$1*Sheet1!S843</f>
        <v>0</v>
      </c>
      <c r="R843">
        <f>R$1*Sheet1!T843</f>
        <v>0</v>
      </c>
      <c r="S843">
        <f>S$1*Sheet1!U843</f>
        <v>0</v>
      </c>
      <c r="T843">
        <f>T$1*Sheet1!V843</f>
        <v>0</v>
      </c>
      <c r="U843">
        <f>U$1*Sheet1!W843</f>
        <v>0</v>
      </c>
      <c r="V843">
        <f>V$1*Sheet1!X843</f>
        <v>0.094184</v>
      </c>
      <c r="W843">
        <f>W$1*Sheet1!Y843</f>
        <v>0</v>
      </c>
      <c r="X843">
        <f>X$1*Sheet1!Z843</f>
        <v>0</v>
      </c>
      <c r="Y843">
        <f>Y$1*Sheet1!AA843</f>
        <v>0</v>
      </c>
      <c r="Z843">
        <f>Z$1*Sheet1!AB843</f>
        <v>0</v>
      </c>
      <c r="AA843">
        <f>AA$1*Sheet1!AC843</f>
        <v>-1.42442997962236</v>
      </c>
      <c r="AB843">
        <f>AB$1*Sheet1!AD843</f>
        <v>0</v>
      </c>
      <c r="AC843">
        <f>AC$1*Sheet1!AE843</f>
        <v>1.06435995325821</v>
      </c>
      <c r="AD843">
        <f>AD$1*Sheet1!AF843</f>
        <v>0.185807023277033</v>
      </c>
      <c r="AE843" s="4">
        <v>-2.366</v>
      </c>
      <c r="AF843">
        <f t="shared" si="39"/>
        <v>-5.36952182084059</v>
      </c>
      <c r="AG843">
        <f t="shared" si="40"/>
        <v>0</v>
      </c>
      <c r="AH843">
        <f t="shared" si="41"/>
        <v>1</v>
      </c>
      <c r="AI843">
        <v>0</v>
      </c>
      <c r="AJ843">
        <v>1</v>
      </c>
    </row>
    <row r="844" spans="1:36">
      <c r="A844">
        <v>507</v>
      </c>
      <c r="B844">
        <v>2011</v>
      </c>
      <c r="C844">
        <v>0</v>
      </c>
      <c r="G844">
        <f>G$1*Sheet1!I844</f>
        <v>-2.503</v>
      </c>
      <c r="H844">
        <f>H$1*Sheet1!J844</f>
        <v>0</v>
      </c>
      <c r="I844">
        <f>I$1*Sheet1!K844</f>
        <v>0</v>
      </c>
      <c r="J844">
        <f>J$1*Sheet1!L844</f>
        <v>0</v>
      </c>
      <c r="K844">
        <f>K$1*Sheet1!M844</f>
        <v>0</v>
      </c>
      <c r="L844">
        <f>L$1*Sheet1!N844</f>
        <v>-0.0711887</v>
      </c>
      <c r="M844">
        <f>M$1*Sheet1!O844</f>
        <v>0</v>
      </c>
      <c r="N844">
        <f>N$1*Sheet1!P844</f>
        <v>0</v>
      </c>
      <c r="O844">
        <f>O$1*Sheet1!Q844</f>
        <v>-3.03085751658929</v>
      </c>
      <c r="P844">
        <f>P$1*Sheet1!R844</f>
        <v>0</v>
      </c>
      <c r="Q844">
        <f>Q$1*Sheet1!S844</f>
        <v>0</v>
      </c>
      <c r="R844">
        <f>R$1*Sheet1!T844</f>
        <v>0</v>
      </c>
      <c r="S844">
        <f>S$1*Sheet1!U844</f>
        <v>0</v>
      </c>
      <c r="T844">
        <f>T$1*Sheet1!V844</f>
        <v>0</v>
      </c>
      <c r="U844">
        <f>U$1*Sheet1!W844</f>
        <v>0</v>
      </c>
      <c r="V844">
        <f>V$1*Sheet1!X844</f>
        <v>0.1101599</v>
      </c>
      <c r="W844">
        <f>W$1*Sheet1!Y844</f>
        <v>0</v>
      </c>
      <c r="X844">
        <f>X$1*Sheet1!Z844</f>
        <v>0</v>
      </c>
      <c r="Y844">
        <f>Y$1*Sheet1!AA844</f>
        <v>0</v>
      </c>
      <c r="Z844">
        <f>Z$1*Sheet1!AB844</f>
        <v>0</v>
      </c>
      <c r="AA844">
        <f>AA$1*Sheet1!AC844</f>
        <v>-0.615089987933635</v>
      </c>
      <c r="AB844">
        <f>AB$1*Sheet1!AD844</f>
        <v>0</v>
      </c>
      <c r="AC844">
        <f>AC$1*Sheet1!AE844</f>
        <v>0.711966426384015</v>
      </c>
      <c r="AD844">
        <f>AD$1*Sheet1!AF844</f>
        <v>0.148030506855119</v>
      </c>
      <c r="AE844" s="4">
        <v>-2.366</v>
      </c>
      <c r="AF844">
        <f t="shared" si="39"/>
        <v>-7.6159793712838</v>
      </c>
      <c r="AG844">
        <f t="shared" si="40"/>
        <v>0</v>
      </c>
      <c r="AH844">
        <f t="shared" si="41"/>
        <v>1</v>
      </c>
      <c r="AI844">
        <v>0</v>
      </c>
      <c r="AJ844">
        <v>1</v>
      </c>
    </row>
    <row r="845" spans="1:36">
      <c r="A845">
        <v>514</v>
      </c>
      <c r="B845">
        <v>2011</v>
      </c>
      <c r="C845">
        <v>0</v>
      </c>
      <c r="G845">
        <f>G$1*Sheet1!I845</f>
        <v>-2.503</v>
      </c>
      <c r="H845">
        <f>H$1*Sheet1!J845</f>
        <v>0</v>
      </c>
      <c r="I845">
        <f>I$1*Sheet1!K845</f>
        <v>0</v>
      </c>
      <c r="J845">
        <f>J$1*Sheet1!L845</f>
        <v>0</v>
      </c>
      <c r="K845">
        <f>K$1*Sheet1!M845</f>
        <v>0</v>
      </c>
      <c r="L845">
        <f>L$1*Sheet1!N845</f>
        <v>-0.0325028</v>
      </c>
      <c r="M845">
        <f>M$1*Sheet1!O845</f>
        <v>0</v>
      </c>
      <c r="N845">
        <f>N$1*Sheet1!P845</f>
        <v>0</v>
      </c>
      <c r="O845">
        <f>O$1*Sheet1!Q845</f>
        <v>-0.0882668317579151</v>
      </c>
      <c r="P845">
        <f>P$1*Sheet1!R845</f>
        <v>0</v>
      </c>
      <c r="Q845">
        <f>Q$1*Sheet1!S845</f>
        <v>0</v>
      </c>
      <c r="R845">
        <f>R$1*Sheet1!T845</f>
        <v>0</v>
      </c>
      <c r="S845">
        <f>S$1*Sheet1!U845</f>
        <v>0</v>
      </c>
      <c r="T845">
        <f>T$1*Sheet1!V845</f>
        <v>0</v>
      </c>
      <c r="U845">
        <f>U$1*Sheet1!W845</f>
        <v>0</v>
      </c>
      <c r="V845">
        <f>V$1*Sheet1!X845</f>
        <v>0.1409344</v>
      </c>
      <c r="W845">
        <f>W$1*Sheet1!Y845</f>
        <v>0</v>
      </c>
      <c r="X845">
        <f>X$1*Sheet1!Z845</f>
        <v>0</v>
      </c>
      <c r="Y845">
        <f>Y$1*Sheet1!AA845</f>
        <v>0</v>
      </c>
      <c r="Z845">
        <f>Z$1*Sheet1!AB845</f>
        <v>0</v>
      </c>
      <c r="AA845">
        <f>AA$1*Sheet1!AC845</f>
        <v>-1.41204003900289</v>
      </c>
      <c r="AB845">
        <f>AB$1*Sheet1!AD845</f>
        <v>0</v>
      </c>
      <c r="AC845">
        <f>AC$1*Sheet1!AE845</f>
        <v>0.768710758268674</v>
      </c>
      <c r="AD845">
        <f>AD$1*Sheet1!AF845</f>
        <v>0.447297596062062</v>
      </c>
      <c r="AE845" s="4">
        <v>-2.366</v>
      </c>
      <c r="AF845">
        <f t="shared" si="39"/>
        <v>-5.04486691643007</v>
      </c>
      <c r="AG845">
        <f t="shared" si="40"/>
        <v>0</v>
      </c>
      <c r="AH845">
        <f t="shared" si="41"/>
        <v>1</v>
      </c>
      <c r="AI845">
        <v>0</v>
      </c>
      <c r="AJ845">
        <v>1</v>
      </c>
    </row>
    <row r="846" spans="1:36">
      <c r="A846">
        <v>516</v>
      </c>
      <c r="B846">
        <v>2011</v>
      </c>
      <c r="C846">
        <v>0</v>
      </c>
      <c r="G846">
        <f>G$1*Sheet1!I846</f>
        <v>-2.503</v>
      </c>
      <c r="H846">
        <f>H$1*Sheet1!J846</f>
        <v>0</v>
      </c>
      <c r="I846">
        <f>I$1*Sheet1!K846</f>
        <v>0</v>
      </c>
      <c r="J846">
        <f>J$1*Sheet1!L846</f>
        <v>0</v>
      </c>
      <c r="K846">
        <f>K$1*Sheet1!M846</f>
        <v>0</v>
      </c>
      <c r="L846">
        <f>L$1*Sheet1!N846</f>
        <v>-1.6686318</v>
      </c>
      <c r="M846">
        <f>M$1*Sheet1!O846</f>
        <v>0</v>
      </c>
      <c r="N846">
        <f>N$1*Sheet1!P846</f>
        <v>0</v>
      </c>
      <c r="O846">
        <f>O$1*Sheet1!Q846</f>
        <v>-0.571301049938334</v>
      </c>
      <c r="P846">
        <f>P$1*Sheet1!R846</f>
        <v>0</v>
      </c>
      <c r="Q846">
        <f>Q$1*Sheet1!S846</f>
        <v>0</v>
      </c>
      <c r="R846">
        <f>R$1*Sheet1!T846</f>
        <v>0</v>
      </c>
      <c r="S846">
        <f>S$1*Sheet1!U846</f>
        <v>2.312</v>
      </c>
      <c r="T846">
        <f>T$1*Sheet1!V846</f>
        <v>0</v>
      </c>
      <c r="U846">
        <f>U$1*Sheet1!W846</f>
        <v>0</v>
      </c>
      <c r="V846">
        <f>V$1*Sheet1!X846</f>
        <v>0.0361364</v>
      </c>
      <c r="W846">
        <f>W$1*Sheet1!Y846</f>
        <v>0</v>
      </c>
      <c r="X846">
        <f>X$1*Sheet1!Z846</f>
        <v>0</v>
      </c>
      <c r="Y846">
        <f>Y$1*Sheet1!AA846</f>
        <v>0</v>
      </c>
      <c r="Z846">
        <f>Z$1*Sheet1!AB846</f>
        <v>0</v>
      </c>
      <c r="AA846">
        <f>AA$1*Sheet1!AC846</f>
        <v>-0.698670012116433</v>
      </c>
      <c r="AB846">
        <f>AB$1*Sheet1!AD846</f>
        <v>0</v>
      </c>
      <c r="AC846">
        <f>AC$1*Sheet1!AE846</f>
        <v>0.194938320892275</v>
      </c>
      <c r="AD846">
        <f>AD$1*Sheet1!AF846</f>
        <v>0.188538041492241</v>
      </c>
      <c r="AE846" s="4">
        <v>-2.366</v>
      </c>
      <c r="AF846">
        <f t="shared" si="39"/>
        <v>-5.07599009967025</v>
      </c>
      <c r="AG846">
        <f t="shared" si="40"/>
        <v>0</v>
      </c>
      <c r="AH846">
        <f t="shared" si="41"/>
        <v>1</v>
      </c>
      <c r="AI846">
        <v>0</v>
      </c>
      <c r="AJ846">
        <v>1</v>
      </c>
    </row>
    <row r="847" spans="1:36">
      <c r="A847">
        <v>517</v>
      </c>
      <c r="B847">
        <v>2011</v>
      </c>
      <c r="C847">
        <v>0</v>
      </c>
      <c r="G847">
        <f>G$1*Sheet1!I847</f>
        <v>-2.503</v>
      </c>
      <c r="H847">
        <f>H$1*Sheet1!J847</f>
        <v>0</v>
      </c>
      <c r="I847">
        <f>I$1*Sheet1!K847</f>
        <v>0</v>
      </c>
      <c r="J847">
        <f>J$1*Sheet1!L847</f>
        <v>0</v>
      </c>
      <c r="K847">
        <f>K$1*Sheet1!M847</f>
        <v>0</v>
      </c>
      <c r="L847">
        <f>L$1*Sheet1!N847</f>
        <v>-1.2773882</v>
      </c>
      <c r="M847">
        <f>M$1*Sheet1!O847</f>
        <v>0</v>
      </c>
      <c r="N847">
        <f>N$1*Sheet1!P847</f>
        <v>0</v>
      </c>
      <c r="O847">
        <f>O$1*Sheet1!Q847</f>
        <v>-0.0167859463334454</v>
      </c>
      <c r="P847">
        <f>P$1*Sheet1!R847</f>
        <v>0</v>
      </c>
      <c r="Q847">
        <f>Q$1*Sheet1!S847</f>
        <v>0</v>
      </c>
      <c r="R847">
        <f>R$1*Sheet1!T847</f>
        <v>0</v>
      </c>
      <c r="S847">
        <f>S$1*Sheet1!U847</f>
        <v>0</v>
      </c>
      <c r="T847">
        <f>T$1*Sheet1!V847</f>
        <v>0</v>
      </c>
      <c r="U847">
        <f>U$1*Sheet1!W847</f>
        <v>0</v>
      </c>
      <c r="V847">
        <f>V$1*Sheet1!X847</f>
        <v>0.0743651</v>
      </c>
      <c r="W847">
        <f>W$1*Sheet1!Y847</f>
        <v>0</v>
      </c>
      <c r="X847">
        <f>X$1*Sheet1!Z847</f>
        <v>0</v>
      </c>
      <c r="Y847">
        <f>Y$1*Sheet1!AA847</f>
        <v>0</v>
      </c>
      <c r="Z847">
        <f>Z$1*Sheet1!AB847</f>
        <v>0</v>
      </c>
      <c r="AA847">
        <f>AA$1*Sheet1!AC847</f>
        <v>-1.79738992998004</v>
      </c>
      <c r="AB847">
        <f>AB$1*Sheet1!AD847</f>
        <v>0</v>
      </c>
      <c r="AC847">
        <f>AC$1*Sheet1!AE847</f>
        <v>1.06001419110579</v>
      </c>
      <c r="AD847">
        <f>AD$1*Sheet1!AF847</f>
        <v>0.118179604811339</v>
      </c>
      <c r="AE847" s="4">
        <v>-2.366</v>
      </c>
      <c r="AF847">
        <f t="shared" si="39"/>
        <v>-6.70800518039636</v>
      </c>
      <c r="AG847">
        <f t="shared" si="40"/>
        <v>0</v>
      </c>
      <c r="AH847">
        <f t="shared" si="41"/>
        <v>1</v>
      </c>
      <c r="AI847">
        <v>0</v>
      </c>
      <c r="AJ847">
        <v>1</v>
      </c>
    </row>
    <row r="848" spans="1:36">
      <c r="A848">
        <v>519</v>
      </c>
      <c r="B848">
        <v>2011</v>
      </c>
      <c r="C848">
        <v>0</v>
      </c>
      <c r="G848">
        <f>G$1*Sheet1!I848</f>
        <v>-2.503</v>
      </c>
      <c r="H848">
        <f>H$1*Sheet1!J848</f>
        <v>0</v>
      </c>
      <c r="I848">
        <f>I$1*Sheet1!K848</f>
        <v>0</v>
      </c>
      <c r="J848">
        <f>J$1*Sheet1!L848</f>
        <v>0</v>
      </c>
      <c r="K848">
        <f>K$1*Sheet1!M848</f>
        <v>0</v>
      </c>
      <c r="L848">
        <f>L$1*Sheet1!N848</f>
        <v>-0.0474595</v>
      </c>
      <c r="M848">
        <f>M$1*Sheet1!O848</f>
        <v>0</v>
      </c>
      <c r="N848">
        <f>N$1*Sheet1!P848</f>
        <v>0</v>
      </c>
      <c r="O848">
        <f>O$1*Sheet1!Q848</f>
        <v>-1.07856253536029</v>
      </c>
      <c r="P848">
        <f>P$1*Sheet1!R848</f>
        <v>0</v>
      </c>
      <c r="Q848">
        <f>Q$1*Sheet1!S848</f>
        <v>0</v>
      </c>
      <c r="R848">
        <f>R$1*Sheet1!T848</f>
        <v>0</v>
      </c>
      <c r="S848">
        <f>S$1*Sheet1!U848</f>
        <v>0</v>
      </c>
      <c r="T848">
        <f>T$1*Sheet1!V848</f>
        <v>0</v>
      </c>
      <c r="U848">
        <f>U$1*Sheet1!W848</f>
        <v>0</v>
      </c>
      <c r="V848">
        <f>V$1*Sheet1!X848</f>
        <v>0.1282891</v>
      </c>
      <c r="W848">
        <f>W$1*Sheet1!Y848</f>
        <v>0</v>
      </c>
      <c r="X848">
        <f>X$1*Sheet1!Z848</f>
        <v>0</v>
      </c>
      <c r="Y848">
        <f>Y$1*Sheet1!AA848</f>
        <v>0</v>
      </c>
      <c r="Z848">
        <f>Z$1*Sheet1!AB848</f>
        <v>0</v>
      </c>
      <c r="AA848">
        <f>AA$1*Sheet1!AC848</f>
        <v>-0.725969993591308</v>
      </c>
      <c r="AB848">
        <f>AB$1*Sheet1!AD848</f>
        <v>0</v>
      </c>
      <c r="AC848">
        <f>AC$1*Sheet1!AE848</f>
        <v>0.732961220789914</v>
      </c>
      <c r="AD848">
        <f>AD$1*Sheet1!AF848</f>
        <v>0.156945477239101</v>
      </c>
      <c r="AE848" s="4">
        <v>-2.366</v>
      </c>
      <c r="AF848">
        <f t="shared" si="39"/>
        <v>-5.70279623092258</v>
      </c>
      <c r="AG848">
        <f t="shared" si="40"/>
        <v>0</v>
      </c>
      <c r="AH848">
        <f t="shared" si="41"/>
        <v>1</v>
      </c>
      <c r="AI848">
        <v>0</v>
      </c>
      <c r="AJ848">
        <v>1</v>
      </c>
    </row>
    <row r="849" spans="1:36">
      <c r="A849">
        <v>521</v>
      </c>
      <c r="B849">
        <v>2011</v>
      </c>
      <c r="C849">
        <v>0</v>
      </c>
      <c r="G849">
        <f>G$1*Sheet1!I849</f>
        <v>-2.503</v>
      </c>
      <c r="H849">
        <f>H$1*Sheet1!J849</f>
        <v>0</v>
      </c>
      <c r="I849">
        <f>I$1*Sheet1!K849</f>
        <v>0</v>
      </c>
      <c r="J849">
        <f>J$1*Sheet1!L849</f>
        <v>0</v>
      </c>
      <c r="K849">
        <f>K$1*Sheet1!M849</f>
        <v>0</v>
      </c>
      <c r="L849">
        <f>L$1*Sheet1!N849</f>
        <v>-0.1545313</v>
      </c>
      <c r="M849">
        <f>M$1*Sheet1!O849</f>
        <v>0</v>
      </c>
      <c r="N849">
        <f>N$1*Sheet1!P849</f>
        <v>0</v>
      </c>
      <c r="O849">
        <f>O$1*Sheet1!Q849</f>
        <v>-0.0333401622556764</v>
      </c>
      <c r="P849">
        <f>P$1*Sheet1!R849</f>
        <v>0</v>
      </c>
      <c r="Q849">
        <f>Q$1*Sheet1!S849</f>
        <v>0</v>
      </c>
      <c r="R849">
        <f>R$1*Sheet1!T849</f>
        <v>0</v>
      </c>
      <c r="S849">
        <f>S$1*Sheet1!U849</f>
        <v>0</v>
      </c>
      <c r="T849">
        <f>T$1*Sheet1!V849</f>
        <v>0</v>
      </c>
      <c r="U849">
        <f>U$1*Sheet1!W849</f>
        <v>0</v>
      </c>
      <c r="V849">
        <f>V$1*Sheet1!X849</f>
        <v>0.0815875</v>
      </c>
      <c r="W849">
        <f>W$1*Sheet1!Y849</f>
        <v>0</v>
      </c>
      <c r="X849">
        <f>X$1*Sheet1!Z849</f>
        <v>0</v>
      </c>
      <c r="Y849">
        <f>Y$1*Sheet1!AA849</f>
        <v>0</v>
      </c>
      <c r="Z849">
        <f>Z$1*Sheet1!AB849</f>
        <v>0</v>
      </c>
      <c r="AA849">
        <f>AA$1*Sheet1!AC849</f>
        <v>-0.77826000380516</v>
      </c>
      <c r="AB849">
        <f>AB$1*Sheet1!AD849</f>
        <v>0</v>
      </c>
      <c r="AC849">
        <f>AC$1*Sheet1!AE849</f>
        <v>0.678708599747112</v>
      </c>
      <c r="AD849">
        <f>AD$1*Sheet1!AF849</f>
        <v>0.16151178416735</v>
      </c>
      <c r="AE849" s="4">
        <v>-2.366</v>
      </c>
      <c r="AF849">
        <f t="shared" si="39"/>
        <v>-4.91332358214637</v>
      </c>
      <c r="AG849">
        <f t="shared" si="40"/>
        <v>0</v>
      </c>
      <c r="AH849">
        <f t="shared" si="41"/>
        <v>1</v>
      </c>
      <c r="AI849">
        <v>0</v>
      </c>
      <c r="AJ849">
        <v>1</v>
      </c>
    </row>
    <row r="850" spans="1:36">
      <c r="A850">
        <v>523</v>
      </c>
      <c r="B850">
        <v>2011</v>
      </c>
      <c r="C850">
        <v>0</v>
      </c>
      <c r="G850">
        <f>G$1*Sheet1!I850</f>
        <v>-2.503</v>
      </c>
      <c r="H850">
        <f>H$1*Sheet1!J850</f>
        <v>0</v>
      </c>
      <c r="I850">
        <f>I$1*Sheet1!K850</f>
        <v>0</v>
      </c>
      <c r="J850">
        <f>J$1*Sheet1!L850</f>
        <v>0</v>
      </c>
      <c r="K850">
        <f>K$1*Sheet1!M850</f>
        <v>0</v>
      </c>
      <c r="L850">
        <f>L$1*Sheet1!N850</f>
        <v>-0.1205655</v>
      </c>
      <c r="M850">
        <f>M$1*Sheet1!O850</f>
        <v>0</v>
      </c>
      <c r="N850">
        <f>N$1*Sheet1!P850</f>
        <v>0</v>
      </c>
      <c r="O850">
        <f>O$1*Sheet1!Q850</f>
        <v>-0.209005976709648</v>
      </c>
      <c r="P850">
        <f>P$1*Sheet1!R850</f>
        <v>0</v>
      </c>
      <c r="Q850">
        <f>Q$1*Sheet1!S850</f>
        <v>0</v>
      </c>
      <c r="R850">
        <f>R$1*Sheet1!T850</f>
        <v>0</v>
      </c>
      <c r="S850">
        <f>S$1*Sheet1!U850</f>
        <v>0</v>
      </c>
      <c r="T850">
        <f>T$1*Sheet1!V850</f>
        <v>0</v>
      </c>
      <c r="U850">
        <f>U$1*Sheet1!W850</f>
        <v>0</v>
      </c>
      <c r="V850">
        <f>V$1*Sheet1!X850</f>
        <v>0.0973804</v>
      </c>
      <c r="W850">
        <f>W$1*Sheet1!Y850</f>
        <v>0</v>
      </c>
      <c r="X850">
        <f>X$1*Sheet1!Z850</f>
        <v>0</v>
      </c>
      <c r="Y850">
        <f>Y$1*Sheet1!AA850</f>
        <v>0</v>
      </c>
      <c r="Z850">
        <f>Z$1*Sheet1!AB850</f>
        <v>0</v>
      </c>
      <c r="AA850">
        <f>AA$1*Sheet1!AC850</f>
        <v>-0.86772002363205</v>
      </c>
      <c r="AB850">
        <f>AB$1*Sheet1!AD850</f>
        <v>0</v>
      </c>
      <c r="AC850">
        <f>AC$1*Sheet1!AE850</f>
        <v>0.643451071077909</v>
      </c>
      <c r="AD850">
        <f>AD$1*Sheet1!AF850</f>
        <v>0.093184657036052</v>
      </c>
      <c r="AE850" s="4">
        <v>-2.366</v>
      </c>
      <c r="AF850">
        <f t="shared" si="39"/>
        <v>-5.23227537222774</v>
      </c>
      <c r="AG850">
        <f t="shared" si="40"/>
        <v>0</v>
      </c>
      <c r="AH850">
        <f t="shared" si="41"/>
        <v>1</v>
      </c>
      <c r="AI850">
        <v>0</v>
      </c>
      <c r="AJ850">
        <v>1</v>
      </c>
    </row>
    <row r="851" spans="1:36">
      <c r="A851">
        <v>525</v>
      </c>
      <c r="B851">
        <v>2011</v>
      </c>
      <c r="C851">
        <v>0</v>
      </c>
      <c r="G851">
        <f>G$1*Sheet1!I851</f>
        <v>-2.503</v>
      </c>
      <c r="H851">
        <f>H$1*Sheet1!J851</f>
        <v>0</v>
      </c>
      <c r="I851">
        <f>I$1*Sheet1!K851</f>
        <v>0</v>
      </c>
      <c r="J851">
        <f>J$1*Sheet1!L851</f>
        <v>0</v>
      </c>
      <c r="K851">
        <f>K$1*Sheet1!M851</f>
        <v>0</v>
      </c>
      <c r="L851">
        <f>L$1*Sheet1!N851</f>
        <v>-0.3947845</v>
      </c>
      <c r="M851">
        <f>M$1*Sheet1!O851</f>
        <v>0</v>
      </c>
      <c r="N851">
        <f>N$1*Sheet1!P851</f>
        <v>0</v>
      </c>
      <c r="O851">
        <f>O$1*Sheet1!Q851</f>
        <v>-0.0497400351701111</v>
      </c>
      <c r="P851">
        <f>P$1*Sheet1!R851</f>
        <v>0</v>
      </c>
      <c r="Q851">
        <f>Q$1*Sheet1!S851</f>
        <v>0</v>
      </c>
      <c r="R851">
        <f>R$1*Sheet1!T851</f>
        <v>0</v>
      </c>
      <c r="S851">
        <f>S$1*Sheet1!U851</f>
        <v>0</v>
      </c>
      <c r="T851">
        <f>T$1*Sheet1!V851</f>
        <v>0</v>
      </c>
      <c r="U851">
        <f>U$1*Sheet1!W851</f>
        <v>0</v>
      </c>
      <c r="V851">
        <f>V$1*Sheet1!X851</f>
        <v>0.0576328</v>
      </c>
      <c r="W851">
        <f>W$1*Sheet1!Y851</f>
        <v>0</v>
      </c>
      <c r="X851">
        <f>X$1*Sheet1!Z851</f>
        <v>0</v>
      </c>
      <c r="Y851">
        <f>Y$1*Sheet1!AA851</f>
        <v>0</v>
      </c>
      <c r="Z851">
        <f>Z$1*Sheet1!AB851</f>
        <v>0</v>
      </c>
      <c r="AA851">
        <f>AA$1*Sheet1!AC851</f>
        <v>-1.36058999794722</v>
      </c>
      <c r="AB851">
        <f>AB$1*Sheet1!AD851</f>
        <v>0</v>
      </c>
      <c r="AC851">
        <f>AC$1*Sheet1!AE851</f>
        <v>0.63077787565489</v>
      </c>
      <c r="AD851">
        <f>AD$1*Sheet1!AF851</f>
        <v>0.157525102351989</v>
      </c>
      <c r="AE851" s="4">
        <v>-2.366</v>
      </c>
      <c r="AF851">
        <f t="shared" si="39"/>
        <v>-5.82817875511045</v>
      </c>
      <c r="AG851">
        <f t="shared" si="40"/>
        <v>0</v>
      </c>
      <c r="AH851">
        <f t="shared" si="41"/>
        <v>1</v>
      </c>
      <c r="AI851">
        <v>0</v>
      </c>
      <c r="AJ851">
        <v>1</v>
      </c>
    </row>
    <row r="852" spans="1:36">
      <c r="A852">
        <v>528</v>
      </c>
      <c r="B852">
        <v>2011</v>
      </c>
      <c r="C852">
        <v>0</v>
      </c>
      <c r="G852">
        <f>G$1*Sheet1!I852</f>
        <v>-2.503</v>
      </c>
      <c r="H852">
        <f>H$1*Sheet1!J852</f>
        <v>0</v>
      </c>
      <c r="I852">
        <f>I$1*Sheet1!K852</f>
        <v>0</v>
      </c>
      <c r="J852">
        <f>J$1*Sheet1!L852</f>
        <v>0</v>
      </c>
      <c r="K852">
        <f>K$1*Sheet1!M852</f>
        <v>0</v>
      </c>
      <c r="L852">
        <f>L$1*Sheet1!N852</f>
        <v>-0.0627935</v>
      </c>
      <c r="M852">
        <f>M$1*Sheet1!O852</f>
        <v>0</v>
      </c>
      <c r="N852">
        <f>N$1*Sheet1!P852</f>
        <v>0</v>
      </c>
      <c r="O852">
        <f>O$1*Sheet1!Q852</f>
        <v>-0.148025025137704</v>
      </c>
      <c r="P852">
        <f>P$1*Sheet1!R852</f>
        <v>0</v>
      </c>
      <c r="Q852">
        <f>Q$1*Sheet1!S852</f>
        <v>0</v>
      </c>
      <c r="R852">
        <f>R$1*Sheet1!T852</f>
        <v>0</v>
      </c>
      <c r="S852">
        <f>S$1*Sheet1!U852</f>
        <v>0</v>
      </c>
      <c r="T852">
        <f>T$1*Sheet1!V852</f>
        <v>0</v>
      </c>
      <c r="U852">
        <f>U$1*Sheet1!W852</f>
        <v>0</v>
      </c>
      <c r="V852">
        <f>V$1*Sheet1!X852</f>
        <v>0.1071221</v>
      </c>
      <c r="W852">
        <f>W$1*Sheet1!Y852</f>
        <v>0</v>
      </c>
      <c r="X852">
        <f>X$1*Sheet1!Z852</f>
        <v>0</v>
      </c>
      <c r="Y852">
        <f>Y$1*Sheet1!AA852</f>
        <v>0</v>
      </c>
      <c r="Z852">
        <f>Z$1*Sheet1!AB852</f>
        <v>0</v>
      </c>
      <c r="AA852">
        <f>AA$1*Sheet1!AC852</f>
        <v>-0.877169992089271</v>
      </c>
      <c r="AB852">
        <f>AB$1*Sheet1!AD852</f>
        <v>0</v>
      </c>
      <c r="AC852">
        <f>AC$1*Sheet1!AE852</f>
        <v>0.757385685913016</v>
      </c>
      <c r="AD852">
        <f>AD$1*Sheet1!AF852</f>
        <v>0.214006305203774</v>
      </c>
      <c r="AE852" s="4">
        <v>-2.366</v>
      </c>
      <c r="AF852">
        <f t="shared" si="39"/>
        <v>-4.87847442611019</v>
      </c>
      <c r="AG852">
        <f t="shared" si="40"/>
        <v>0</v>
      </c>
      <c r="AH852">
        <f t="shared" si="41"/>
        <v>1</v>
      </c>
      <c r="AI852">
        <v>0</v>
      </c>
      <c r="AJ852">
        <v>1</v>
      </c>
    </row>
    <row r="853" spans="1:36">
      <c r="A853">
        <v>529</v>
      </c>
      <c r="B853">
        <v>2011</v>
      </c>
      <c r="C853">
        <v>0</v>
      </c>
      <c r="G853">
        <f>G$1*Sheet1!I853</f>
        <v>-2.503</v>
      </c>
      <c r="H853">
        <f>H$1*Sheet1!J853</f>
        <v>0</v>
      </c>
      <c r="I853">
        <f>I$1*Sheet1!K853</f>
        <v>0</v>
      </c>
      <c r="J853">
        <f>J$1*Sheet1!L853</f>
        <v>0</v>
      </c>
      <c r="K853">
        <f>K$1*Sheet1!M853</f>
        <v>0</v>
      </c>
      <c r="L853">
        <f>L$1*Sheet1!N853</f>
        <v>-0.7546968</v>
      </c>
      <c r="M853">
        <f>M$1*Sheet1!O853</f>
        <v>0</v>
      </c>
      <c r="N853">
        <f>N$1*Sheet1!P853</f>
        <v>0</v>
      </c>
      <c r="O853">
        <f>O$1*Sheet1!Q853</f>
        <v>-0.140944145234401</v>
      </c>
      <c r="P853">
        <f>P$1*Sheet1!R853</f>
        <v>0</v>
      </c>
      <c r="Q853">
        <f>Q$1*Sheet1!S853</f>
        <v>0</v>
      </c>
      <c r="R853">
        <f>R$1*Sheet1!T853</f>
        <v>0</v>
      </c>
      <c r="S853">
        <f>S$1*Sheet1!U853</f>
        <v>0</v>
      </c>
      <c r="T853">
        <f>T$1*Sheet1!V853</f>
        <v>0</v>
      </c>
      <c r="U853">
        <f>U$1*Sheet1!W853</f>
        <v>0</v>
      </c>
      <c r="V853">
        <f>V$1*Sheet1!X853</f>
        <v>0.1150948</v>
      </c>
      <c r="W853">
        <f>W$1*Sheet1!Y853</f>
        <v>0</v>
      </c>
      <c r="X853">
        <f>X$1*Sheet1!Z853</f>
        <v>0</v>
      </c>
      <c r="Y853">
        <f>Y$1*Sheet1!AA853</f>
        <v>0</v>
      </c>
      <c r="Z853">
        <f>Z$1*Sheet1!AB853</f>
        <v>0</v>
      </c>
      <c r="AA853">
        <f>AA$1*Sheet1!AC853</f>
        <v>-1.20854997396469</v>
      </c>
      <c r="AB853">
        <f>AB$1*Sheet1!AD853</f>
        <v>0</v>
      </c>
      <c r="AC853">
        <f>AC$1*Sheet1!AE853</f>
        <v>0.383320418760876</v>
      </c>
      <c r="AD853">
        <f>AD$1*Sheet1!AF853</f>
        <v>0.150243660579041</v>
      </c>
      <c r="AE853" s="4">
        <v>-2.366</v>
      </c>
      <c r="AF853">
        <f t="shared" si="39"/>
        <v>-6.32453203985918</v>
      </c>
      <c r="AG853">
        <f t="shared" si="40"/>
        <v>0</v>
      </c>
      <c r="AH853">
        <f t="shared" si="41"/>
        <v>1</v>
      </c>
      <c r="AI853">
        <v>0</v>
      </c>
      <c r="AJ853">
        <v>1</v>
      </c>
    </row>
    <row r="854" spans="1:36">
      <c r="A854">
        <v>534</v>
      </c>
      <c r="B854">
        <v>2011</v>
      </c>
      <c r="C854">
        <v>0</v>
      </c>
      <c r="G854">
        <f>G$1*Sheet1!I854</f>
        <v>-2.503</v>
      </c>
      <c r="H854">
        <f>H$1*Sheet1!J854</f>
        <v>0</v>
      </c>
      <c r="I854">
        <f>I$1*Sheet1!K854</f>
        <v>0</v>
      </c>
      <c r="J854">
        <f>J$1*Sheet1!L854</f>
        <v>0</v>
      </c>
      <c r="K854">
        <f>K$1*Sheet1!M854</f>
        <v>0</v>
      </c>
      <c r="L854">
        <f>L$1*Sheet1!N854</f>
        <v>-0.0914122</v>
      </c>
      <c r="M854">
        <f>M$1*Sheet1!O854</f>
        <v>0</v>
      </c>
      <c r="N854">
        <f>N$1*Sheet1!P854</f>
        <v>0</v>
      </c>
      <c r="O854">
        <f>O$1*Sheet1!Q854</f>
        <v>-1.10756209552193</v>
      </c>
      <c r="P854">
        <f>P$1*Sheet1!R854</f>
        <v>0</v>
      </c>
      <c r="Q854">
        <f>Q$1*Sheet1!S854</f>
        <v>0</v>
      </c>
      <c r="R854">
        <f>R$1*Sheet1!T854</f>
        <v>0</v>
      </c>
      <c r="S854">
        <f>S$1*Sheet1!U854</f>
        <v>0</v>
      </c>
      <c r="T854">
        <f>T$1*Sheet1!V854</f>
        <v>0</v>
      </c>
      <c r="U854">
        <f>U$1*Sheet1!W854</f>
        <v>0</v>
      </c>
      <c r="V854">
        <f>V$1*Sheet1!X854</f>
        <v>0.0835334</v>
      </c>
      <c r="W854">
        <f>W$1*Sheet1!Y854</f>
        <v>0</v>
      </c>
      <c r="X854">
        <f>X$1*Sheet1!Z854</f>
        <v>0</v>
      </c>
      <c r="Y854">
        <f>Y$1*Sheet1!AA854</f>
        <v>0</v>
      </c>
      <c r="Z854">
        <f>Z$1*Sheet1!AB854</f>
        <v>0</v>
      </c>
      <c r="AA854">
        <f>AA$1*Sheet1!AC854</f>
        <v>-1.24593000403047</v>
      </c>
      <c r="AB854">
        <f>AB$1*Sheet1!AD854</f>
        <v>0</v>
      </c>
      <c r="AC854">
        <f>AC$1*Sheet1!AE854</f>
        <v>1.03222935479925</v>
      </c>
      <c r="AD854">
        <f>AD$1*Sheet1!AF854</f>
        <v>0.065278065423005</v>
      </c>
      <c r="AE854" s="4">
        <v>-2.366</v>
      </c>
      <c r="AF854">
        <f t="shared" si="39"/>
        <v>-6.13286347933014</v>
      </c>
      <c r="AG854">
        <f t="shared" si="40"/>
        <v>0</v>
      </c>
      <c r="AH854">
        <f t="shared" si="41"/>
        <v>1</v>
      </c>
      <c r="AI854">
        <v>0</v>
      </c>
      <c r="AJ854">
        <v>1</v>
      </c>
    </row>
    <row r="855" spans="1:36">
      <c r="A855">
        <v>536</v>
      </c>
      <c r="B855">
        <v>2011</v>
      </c>
      <c r="C855">
        <v>0</v>
      </c>
      <c r="G855">
        <f>G$1*Sheet1!I855</f>
        <v>-2.503</v>
      </c>
      <c r="H855">
        <f>H$1*Sheet1!J855</f>
        <v>0</v>
      </c>
      <c r="I855">
        <f>I$1*Sheet1!K855</f>
        <v>0</v>
      </c>
      <c r="J855">
        <f>J$1*Sheet1!L855</f>
        <v>0</v>
      </c>
      <c r="K855">
        <f>K$1*Sheet1!M855</f>
        <v>0</v>
      </c>
      <c r="L855">
        <f>L$1*Sheet1!N855</f>
        <v>-0.0281974</v>
      </c>
      <c r="M855">
        <f>M$1*Sheet1!O855</f>
        <v>0</v>
      </c>
      <c r="N855">
        <f>N$1*Sheet1!P855</f>
        <v>0</v>
      </c>
      <c r="O855">
        <f>O$1*Sheet1!Q855</f>
        <v>-1.2943017988464</v>
      </c>
      <c r="P855">
        <f>P$1*Sheet1!R855</f>
        <v>0</v>
      </c>
      <c r="Q855">
        <f>Q$1*Sheet1!S855</f>
        <v>0</v>
      </c>
      <c r="R855">
        <f>R$1*Sheet1!T855</f>
        <v>0</v>
      </c>
      <c r="S855">
        <f>S$1*Sheet1!U855</f>
        <v>0</v>
      </c>
      <c r="T855">
        <f>T$1*Sheet1!V855</f>
        <v>0</v>
      </c>
      <c r="U855">
        <f>U$1*Sheet1!W855</f>
        <v>0</v>
      </c>
      <c r="V855">
        <f>V$1*Sheet1!X855</f>
        <v>0.0742126</v>
      </c>
      <c r="W855">
        <f>W$1*Sheet1!Y855</f>
        <v>0</v>
      </c>
      <c r="X855">
        <f>X$1*Sheet1!Z855</f>
        <v>0</v>
      </c>
      <c r="Y855">
        <f>Y$1*Sheet1!AA855</f>
        <v>0</v>
      </c>
      <c r="Z855">
        <f>Z$1*Sheet1!AB855</f>
        <v>0</v>
      </c>
      <c r="AA855">
        <f>AA$1*Sheet1!AC855</f>
        <v>-1.75895992720127</v>
      </c>
      <c r="AB855">
        <f>AB$1*Sheet1!AD855</f>
        <v>0</v>
      </c>
      <c r="AC855">
        <f>AC$1*Sheet1!AE855</f>
        <v>0.466186190408777</v>
      </c>
      <c r="AD855">
        <f>AD$1*Sheet1!AF855</f>
        <v>0.217357624345449</v>
      </c>
      <c r="AE855" s="4">
        <v>-2.366</v>
      </c>
      <c r="AF855">
        <f t="shared" si="39"/>
        <v>-7.19270271129345</v>
      </c>
      <c r="AG855">
        <f t="shared" si="40"/>
        <v>0</v>
      </c>
      <c r="AH855">
        <f t="shared" si="41"/>
        <v>1</v>
      </c>
      <c r="AI855">
        <v>0</v>
      </c>
      <c r="AJ855">
        <v>1</v>
      </c>
    </row>
    <row r="856" spans="1:36">
      <c r="A856">
        <v>537</v>
      </c>
      <c r="B856">
        <v>2011</v>
      </c>
      <c r="C856">
        <v>0</v>
      </c>
      <c r="G856">
        <f>G$1*Sheet1!I856</f>
        <v>-2.503</v>
      </c>
      <c r="H856">
        <f>H$1*Sheet1!J856</f>
        <v>0</v>
      </c>
      <c r="I856">
        <f>I$1*Sheet1!K856</f>
        <v>0</v>
      </c>
      <c r="J856">
        <f>J$1*Sheet1!L856</f>
        <v>0</v>
      </c>
      <c r="K856">
        <f>K$1*Sheet1!M856</f>
        <v>0</v>
      </c>
      <c r="L856">
        <f>L$1*Sheet1!N856</f>
        <v>-10.066639</v>
      </c>
      <c r="M856">
        <f>M$1*Sheet1!O856</f>
        <v>0</v>
      </c>
      <c r="N856">
        <f>N$1*Sheet1!P856</f>
        <v>0</v>
      </c>
      <c r="O856">
        <f>O$1*Sheet1!Q856</f>
        <v>-0.268647650139545</v>
      </c>
      <c r="P856">
        <f>P$1*Sheet1!R856</f>
        <v>0</v>
      </c>
      <c r="Q856">
        <f>Q$1*Sheet1!S856</f>
        <v>0</v>
      </c>
      <c r="R856">
        <f>R$1*Sheet1!T856</f>
        <v>0</v>
      </c>
      <c r="S856">
        <f>S$1*Sheet1!U856</f>
        <v>0</v>
      </c>
      <c r="T856">
        <f>T$1*Sheet1!V856</f>
        <v>0</v>
      </c>
      <c r="U856">
        <f>U$1*Sheet1!W856</f>
        <v>0</v>
      </c>
      <c r="V856">
        <f>V$1*Sheet1!X856</f>
        <v>0.1078602</v>
      </c>
      <c r="W856">
        <f>W$1*Sheet1!Y856</f>
        <v>0</v>
      </c>
      <c r="X856">
        <f>X$1*Sheet1!Z856</f>
        <v>0</v>
      </c>
      <c r="Y856">
        <f>Y$1*Sheet1!AA856</f>
        <v>0</v>
      </c>
      <c r="Z856">
        <f>Z$1*Sheet1!AB856</f>
        <v>0</v>
      </c>
      <c r="AA856">
        <f>AA$1*Sheet1!AC856</f>
        <v>-0.56280001026392</v>
      </c>
      <c r="AB856">
        <f>AB$1*Sheet1!AD856</f>
        <v>0</v>
      </c>
      <c r="AC856">
        <f>AC$1*Sheet1!AE856</f>
        <v>0.70930189655927</v>
      </c>
      <c r="AD856">
        <f>AD$1*Sheet1!AF856</f>
        <v>0.136981914400303</v>
      </c>
      <c r="AE856" s="4">
        <v>-2.366</v>
      </c>
      <c r="AF856">
        <f t="shared" si="39"/>
        <v>-14.8129426494439</v>
      </c>
      <c r="AG856">
        <f t="shared" si="40"/>
        <v>0</v>
      </c>
      <c r="AH856">
        <f t="shared" si="41"/>
        <v>1</v>
      </c>
      <c r="AI856">
        <v>0</v>
      </c>
      <c r="AJ856">
        <v>1</v>
      </c>
    </row>
    <row r="857" spans="1:36">
      <c r="A857">
        <v>539</v>
      </c>
      <c r="B857">
        <v>2011</v>
      </c>
      <c r="C857">
        <v>0</v>
      </c>
      <c r="G857">
        <f>G$1*Sheet1!I857</f>
        <v>-2.503</v>
      </c>
      <c r="H857">
        <f>H$1*Sheet1!J857</f>
        <v>0</v>
      </c>
      <c r="I857">
        <f>I$1*Sheet1!K857</f>
        <v>0</v>
      </c>
      <c r="J857">
        <f>J$1*Sheet1!L857</f>
        <v>0</v>
      </c>
      <c r="K857">
        <f>K$1*Sheet1!M857</f>
        <v>0</v>
      </c>
      <c r="L857">
        <f>L$1*Sheet1!N857</f>
        <v>-0.1375407</v>
      </c>
      <c r="M857">
        <f>M$1*Sheet1!O857</f>
        <v>0</v>
      </c>
      <c r="N857">
        <f>N$1*Sheet1!P857</f>
        <v>0</v>
      </c>
      <c r="O857">
        <f>O$1*Sheet1!Q857</f>
        <v>-0.682802488260837</v>
      </c>
      <c r="P857">
        <f>P$1*Sheet1!R857</f>
        <v>0</v>
      </c>
      <c r="Q857">
        <f>Q$1*Sheet1!S857</f>
        <v>0</v>
      </c>
      <c r="R857">
        <f>R$1*Sheet1!T857</f>
        <v>0</v>
      </c>
      <c r="S857">
        <f>S$1*Sheet1!U857</f>
        <v>0</v>
      </c>
      <c r="T857">
        <f>T$1*Sheet1!V857</f>
        <v>0</v>
      </c>
      <c r="U857">
        <f>U$1*Sheet1!W857</f>
        <v>0</v>
      </c>
      <c r="V857">
        <f>V$1*Sheet1!X857</f>
        <v>0.027999</v>
      </c>
      <c r="W857">
        <f>W$1*Sheet1!Y857</f>
        <v>0</v>
      </c>
      <c r="X857">
        <f>X$1*Sheet1!Z857</f>
        <v>0</v>
      </c>
      <c r="Y857">
        <f>Y$1*Sheet1!AA857</f>
        <v>0</v>
      </c>
      <c r="Z857">
        <f>Z$1*Sheet1!AB857</f>
        <v>0</v>
      </c>
      <c r="AA857">
        <f>AA$1*Sheet1!AC857</f>
        <v>-1.52690998390317</v>
      </c>
      <c r="AB857">
        <f>AB$1*Sheet1!AD857</f>
        <v>0</v>
      </c>
      <c r="AC857">
        <f>AC$1*Sheet1!AE857</f>
        <v>0.280731139800561</v>
      </c>
      <c r="AD857">
        <f>AD$1*Sheet1!AF857</f>
        <v>0.113541138816219</v>
      </c>
      <c r="AE857" s="4">
        <v>-2.366</v>
      </c>
      <c r="AF857">
        <f t="shared" si="39"/>
        <v>-6.79398189354723</v>
      </c>
      <c r="AG857">
        <f t="shared" si="40"/>
        <v>0</v>
      </c>
      <c r="AH857">
        <f t="shared" si="41"/>
        <v>1</v>
      </c>
      <c r="AI857">
        <v>0</v>
      </c>
      <c r="AJ857">
        <v>1</v>
      </c>
    </row>
    <row r="858" spans="1:36">
      <c r="A858">
        <v>540</v>
      </c>
      <c r="B858">
        <v>2011</v>
      </c>
      <c r="C858">
        <v>0</v>
      </c>
      <c r="G858">
        <f>G$1*Sheet1!I858</f>
        <v>-2.503</v>
      </c>
      <c r="H858">
        <f>H$1*Sheet1!J858</f>
        <v>0</v>
      </c>
      <c r="I858">
        <f>I$1*Sheet1!K858</f>
        <v>0</v>
      </c>
      <c r="J858">
        <f>J$1*Sheet1!L858</f>
        <v>0</v>
      </c>
      <c r="K858">
        <f>K$1*Sheet1!M858</f>
        <v>0</v>
      </c>
      <c r="L858">
        <f>L$1*Sheet1!N858</f>
        <v>-0.411367</v>
      </c>
      <c r="M858">
        <f>M$1*Sheet1!O858</f>
        <v>0</v>
      </c>
      <c r="N858">
        <f>N$1*Sheet1!P858</f>
        <v>0</v>
      </c>
      <c r="O858">
        <f>O$1*Sheet1!Q858</f>
        <v>-0.0107004561548083</v>
      </c>
      <c r="P858">
        <f>P$1*Sheet1!R858</f>
        <v>0</v>
      </c>
      <c r="Q858">
        <f>Q$1*Sheet1!S858</f>
        <v>0</v>
      </c>
      <c r="R858">
        <f>R$1*Sheet1!T858</f>
        <v>0</v>
      </c>
      <c r="S858">
        <f>S$1*Sheet1!U858</f>
        <v>0</v>
      </c>
      <c r="T858">
        <f>T$1*Sheet1!V858</f>
        <v>0</v>
      </c>
      <c r="U858">
        <f>U$1*Sheet1!W858</f>
        <v>0</v>
      </c>
      <c r="V858">
        <f>V$1*Sheet1!X858</f>
        <v>0.0816912</v>
      </c>
      <c r="W858">
        <f>W$1*Sheet1!Y858</f>
        <v>0</v>
      </c>
      <c r="X858">
        <f>X$1*Sheet1!Z858</f>
        <v>0</v>
      </c>
      <c r="Y858">
        <f>Y$1*Sheet1!AA858</f>
        <v>0</v>
      </c>
      <c r="Z858">
        <f>Z$1*Sheet1!AB858</f>
        <v>0</v>
      </c>
      <c r="AA858">
        <f>AA$1*Sheet1!AC858</f>
        <v>-1.07708997917175</v>
      </c>
      <c r="AB858">
        <f>AB$1*Sheet1!AD858</f>
        <v>0</v>
      </c>
      <c r="AC858">
        <f>AC$1*Sheet1!AE858</f>
        <v>0.883898935781404</v>
      </c>
      <c r="AD858">
        <f>AD$1*Sheet1!AF858</f>
        <v>0.197695871016527</v>
      </c>
      <c r="AE858" s="4">
        <v>-2.366</v>
      </c>
      <c r="AF858">
        <f t="shared" si="39"/>
        <v>-5.20487142852863</v>
      </c>
      <c r="AG858">
        <f t="shared" si="40"/>
        <v>0</v>
      </c>
      <c r="AH858">
        <f t="shared" si="41"/>
        <v>1</v>
      </c>
      <c r="AI858">
        <v>0</v>
      </c>
      <c r="AJ858">
        <v>1</v>
      </c>
    </row>
    <row r="859" spans="1:36">
      <c r="A859">
        <v>543</v>
      </c>
      <c r="B859">
        <v>2011</v>
      </c>
      <c r="C859">
        <v>0</v>
      </c>
      <c r="G859">
        <f>G$1*Sheet1!I859</f>
        <v>-2.503</v>
      </c>
      <c r="H859">
        <f>H$1*Sheet1!J859</f>
        <v>0</v>
      </c>
      <c r="I859">
        <f>I$1*Sheet1!K859</f>
        <v>0</v>
      </c>
      <c r="J859">
        <f>J$1*Sheet1!L859</f>
        <v>0</v>
      </c>
      <c r="K859">
        <f>K$1*Sheet1!M859</f>
        <v>0</v>
      </c>
      <c r="L859">
        <f>L$1*Sheet1!N859</f>
        <v>-0.1076801</v>
      </c>
      <c r="M859">
        <f>M$1*Sheet1!O859</f>
        <v>0</v>
      </c>
      <c r="N859">
        <f>N$1*Sheet1!P859</f>
        <v>0</v>
      </c>
      <c r="O859">
        <f>O$1*Sheet1!Q859</f>
        <v>-0.462810332471746</v>
      </c>
      <c r="P859">
        <f>P$1*Sheet1!R859</f>
        <v>0</v>
      </c>
      <c r="Q859">
        <f>Q$1*Sheet1!S859</f>
        <v>0</v>
      </c>
      <c r="R859">
        <f>R$1*Sheet1!T859</f>
        <v>0</v>
      </c>
      <c r="S859">
        <f>S$1*Sheet1!U859</f>
        <v>0</v>
      </c>
      <c r="T859">
        <f>T$1*Sheet1!V859</f>
        <v>0</v>
      </c>
      <c r="U859">
        <f>U$1*Sheet1!W859</f>
        <v>0</v>
      </c>
      <c r="V859">
        <f>V$1*Sheet1!X859</f>
        <v>0.0239059</v>
      </c>
      <c r="W859">
        <f>W$1*Sheet1!Y859</f>
        <v>0</v>
      </c>
      <c r="X859">
        <f>X$1*Sheet1!Z859</f>
        <v>0</v>
      </c>
      <c r="Y859">
        <f>Y$1*Sheet1!AA859</f>
        <v>0</v>
      </c>
      <c r="Z859">
        <f>Z$1*Sheet1!AB859</f>
        <v>0</v>
      </c>
      <c r="AA859">
        <f>AA$1*Sheet1!AC859</f>
        <v>-1.34400001627207</v>
      </c>
      <c r="AB859">
        <f>AB$1*Sheet1!AD859</f>
        <v>0</v>
      </c>
      <c r="AC859">
        <f>AC$1*Sheet1!AE859</f>
        <v>0.2493066606363</v>
      </c>
      <c r="AD859">
        <f>AD$1*Sheet1!AF859</f>
        <v>0.135872760604052</v>
      </c>
      <c r="AE859" s="4">
        <v>-2.366</v>
      </c>
      <c r="AF859">
        <f t="shared" si="39"/>
        <v>-6.37440512750346</v>
      </c>
      <c r="AG859">
        <f t="shared" si="40"/>
        <v>0</v>
      </c>
      <c r="AH859">
        <f t="shared" si="41"/>
        <v>1</v>
      </c>
      <c r="AI859">
        <v>0</v>
      </c>
      <c r="AJ859">
        <v>1</v>
      </c>
    </row>
    <row r="860" spans="1:36">
      <c r="A860">
        <v>544</v>
      </c>
      <c r="B860">
        <v>2011</v>
      </c>
      <c r="C860">
        <v>0</v>
      </c>
      <c r="G860">
        <f>G$1*Sheet1!I860</f>
        <v>-2.503</v>
      </c>
      <c r="H860">
        <f>H$1*Sheet1!J860</f>
        <v>0</v>
      </c>
      <c r="I860">
        <f>I$1*Sheet1!K860</f>
        <v>0</v>
      </c>
      <c r="J860">
        <f>J$1*Sheet1!L860</f>
        <v>0</v>
      </c>
      <c r="K860">
        <f>K$1*Sheet1!M860</f>
        <v>0</v>
      </c>
      <c r="L860">
        <f>L$1*Sheet1!N860</f>
        <v>-0.0185878</v>
      </c>
      <c r="M860">
        <f>M$1*Sheet1!O860</f>
        <v>0</v>
      </c>
      <c r="N860">
        <f>N$1*Sheet1!P860</f>
        <v>0</v>
      </c>
      <c r="O860">
        <f>O$1*Sheet1!Q860</f>
        <v>-0.327658822908492</v>
      </c>
      <c r="P860">
        <f>P$1*Sheet1!R860</f>
        <v>0</v>
      </c>
      <c r="Q860">
        <f>Q$1*Sheet1!S860</f>
        <v>0</v>
      </c>
      <c r="R860">
        <f>R$1*Sheet1!T860</f>
        <v>0</v>
      </c>
      <c r="S860">
        <f>S$1*Sheet1!U860</f>
        <v>0</v>
      </c>
      <c r="T860">
        <f>T$1*Sheet1!V860</f>
        <v>0</v>
      </c>
      <c r="U860">
        <f>U$1*Sheet1!W860</f>
        <v>0</v>
      </c>
      <c r="V860">
        <f>V$1*Sheet1!X860</f>
        <v>0.0878339</v>
      </c>
      <c r="W860">
        <f>W$1*Sheet1!Y860</f>
        <v>0</v>
      </c>
      <c r="X860">
        <f>X$1*Sheet1!Z860</f>
        <v>0</v>
      </c>
      <c r="Y860">
        <f>Y$1*Sheet1!AA860</f>
        <v>0</v>
      </c>
      <c r="Z860">
        <f>Z$1*Sheet1!AB860</f>
        <v>0</v>
      </c>
      <c r="AA860">
        <f>AA$1*Sheet1!AC860</f>
        <v>-1.21694998691976</v>
      </c>
      <c r="AB860">
        <f>AB$1*Sheet1!AD860</f>
        <v>0</v>
      </c>
      <c r="AC860">
        <f>AC$1*Sheet1!AE860</f>
        <v>0.570629492216258</v>
      </c>
      <c r="AD860">
        <f>AD$1*Sheet1!AF860</f>
        <v>0.232419467072716</v>
      </c>
      <c r="AE860" s="4">
        <v>-2.366</v>
      </c>
      <c r="AF860">
        <f t="shared" si="39"/>
        <v>-5.54131375053928</v>
      </c>
      <c r="AG860">
        <f t="shared" si="40"/>
        <v>0</v>
      </c>
      <c r="AH860">
        <f t="shared" si="41"/>
        <v>1</v>
      </c>
      <c r="AI860">
        <v>0</v>
      </c>
      <c r="AJ860">
        <v>1</v>
      </c>
    </row>
    <row r="861" spans="1:36">
      <c r="A861">
        <v>546</v>
      </c>
      <c r="B861">
        <v>2011</v>
      </c>
      <c r="C861">
        <v>0</v>
      </c>
      <c r="G861">
        <f>G$1*Sheet1!I861</f>
        <v>-2.503</v>
      </c>
      <c r="H861">
        <f>H$1*Sheet1!J861</f>
        <v>0</v>
      </c>
      <c r="I861">
        <f>I$1*Sheet1!K861</f>
        <v>0</v>
      </c>
      <c r="J861">
        <f>J$1*Sheet1!L861</f>
        <v>0</v>
      </c>
      <c r="K861">
        <f>K$1*Sheet1!M861</f>
        <v>0</v>
      </c>
      <c r="L861">
        <f>L$1*Sheet1!N861</f>
        <v>-0.1866821</v>
      </c>
      <c r="M861">
        <f>M$1*Sheet1!O861</f>
        <v>0</v>
      </c>
      <c r="N861">
        <f>N$1*Sheet1!P861</f>
        <v>0</v>
      </c>
      <c r="O861">
        <f>O$1*Sheet1!Q861</f>
        <v>-0.596368293514778</v>
      </c>
      <c r="P861">
        <f>P$1*Sheet1!R861</f>
        <v>0</v>
      </c>
      <c r="Q861">
        <f>Q$1*Sheet1!S861</f>
        <v>0</v>
      </c>
      <c r="R861">
        <f>R$1*Sheet1!T861</f>
        <v>0</v>
      </c>
      <c r="S861">
        <f>S$1*Sheet1!U861</f>
        <v>0</v>
      </c>
      <c r="T861">
        <f>T$1*Sheet1!V861</f>
        <v>0</v>
      </c>
      <c r="U861">
        <f>U$1*Sheet1!W861</f>
        <v>0</v>
      </c>
      <c r="V861">
        <f>V$1*Sheet1!X861</f>
        <v>0.091988</v>
      </c>
      <c r="W861">
        <f>W$1*Sheet1!Y861</f>
        <v>0</v>
      </c>
      <c r="X861">
        <f>X$1*Sheet1!Z861</f>
        <v>0</v>
      </c>
      <c r="Y861">
        <f>Y$1*Sheet1!AA861</f>
        <v>0</v>
      </c>
      <c r="Z861">
        <f>Z$1*Sheet1!AB861</f>
        <v>0</v>
      </c>
      <c r="AA861">
        <f>AA$1*Sheet1!AC861</f>
        <v>-0.579389998823404</v>
      </c>
      <c r="AB861">
        <f>AB$1*Sheet1!AD861</f>
        <v>0</v>
      </c>
      <c r="AC861">
        <f>AC$1*Sheet1!AE861</f>
        <v>0.894015977868311</v>
      </c>
      <c r="AD861">
        <f>AD$1*Sheet1!AF861</f>
        <v>0.170398506587056</v>
      </c>
      <c r="AE861" s="4">
        <v>-2.366</v>
      </c>
      <c r="AF861">
        <f t="shared" si="39"/>
        <v>-5.07503790788282</v>
      </c>
      <c r="AG861">
        <f t="shared" si="40"/>
        <v>0</v>
      </c>
      <c r="AH861">
        <f t="shared" si="41"/>
        <v>1</v>
      </c>
      <c r="AI861">
        <v>0</v>
      </c>
      <c r="AJ861">
        <v>1</v>
      </c>
    </row>
    <row r="862" spans="1:36">
      <c r="A862">
        <v>551</v>
      </c>
      <c r="B862">
        <v>2011</v>
      </c>
      <c r="C862">
        <v>0</v>
      </c>
      <c r="G862">
        <f>G$1*Sheet1!I862</f>
        <v>-2.503</v>
      </c>
      <c r="H862">
        <f>H$1*Sheet1!J862</f>
        <v>0</v>
      </c>
      <c r="I862">
        <f>I$1*Sheet1!K862</f>
        <v>0</v>
      </c>
      <c r="J862">
        <f>J$1*Sheet1!L862</f>
        <v>0</v>
      </c>
      <c r="K862">
        <f>K$1*Sheet1!M862</f>
        <v>0</v>
      </c>
      <c r="L862">
        <f>L$1*Sheet1!N862</f>
        <v>-0.0546832</v>
      </c>
      <c r="M862">
        <f>M$1*Sheet1!O862</f>
        <v>0</v>
      </c>
      <c r="N862">
        <f>N$1*Sheet1!P862</f>
        <v>0</v>
      </c>
      <c r="O862">
        <f>O$1*Sheet1!Q862</f>
        <v>-0.217135923292142</v>
      </c>
      <c r="P862">
        <f>P$1*Sheet1!R862</f>
        <v>0</v>
      </c>
      <c r="Q862">
        <f>Q$1*Sheet1!S862</f>
        <v>0</v>
      </c>
      <c r="R862">
        <f>R$1*Sheet1!T862</f>
        <v>0</v>
      </c>
      <c r="S862">
        <f>S$1*Sheet1!U862</f>
        <v>0</v>
      </c>
      <c r="T862">
        <f>T$1*Sheet1!V862</f>
        <v>0</v>
      </c>
      <c r="U862">
        <f>U$1*Sheet1!W862</f>
        <v>0</v>
      </c>
      <c r="V862">
        <f>V$1*Sheet1!X862</f>
        <v>0.0729255</v>
      </c>
      <c r="W862">
        <f>W$1*Sheet1!Y862</f>
        <v>0</v>
      </c>
      <c r="X862">
        <f>X$1*Sheet1!Z862</f>
        <v>0</v>
      </c>
      <c r="Y862">
        <f>Y$1*Sheet1!AA862</f>
        <v>0</v>
      </c>
      <c r="Z862">
        <f>Z$1*Sheet1!AB862</f>
        <v>0</v>
      </c>
      <c r="AA862">
        <f>AA$1*Sheet1!AC862</f>
        <v>-0.840209966003894</v>
      </c>
      <c r="AB862">
        <f>AB$1*Sheet1!AD862</f>
        <v>0</v>
      </c>
      <c r="AC862">
        <f>AC$1*Sheet1!AE862</f>
        <v>0.584541273066907</v>
      </c>
      <c r="AD862">
        <f>AD$1*Sheet1!AF862</f>
        <v>0.189974608864372</v>
      </c>
      <c r="AE862" s="4">
        <v>-2.366</v>
      </c>
      <c r="AF862">
        <f t="shared" si="39"/>
        <v>-5.13358770736476</v>
      </c>
      <c r="AG862">
        <f t="shared" si="40"/>
        <v>0</v>
      </c>
      <c r="AH862">
        <f t="shared" si="41"/>
        <v>1</v>
      </c>
      <c r="AI862">
        <v>0</v>
      </c>
      <c r="AJ862">
        <v>1</v>
      </c>
    </row>
    <row r="863" spans="1:36">
      <c r="A863">
        <v>553</v>
      </c>
      <c r="B863">
        <v>2011</v>
      </c>
      <c r="C863">
        <v>0</v>
      </c>
      <c r="G863">
        <f>G$1*Sheet1!I863</f>
        <v>-2.503</v>
      </c>
      <c r="H863">
        <f>H$1*Sheet1!J863</f>
        <v>0</v>
      </c>
      <c r="I863">
        <f>I$1*Sheet1!K863</f>
        <v>0</v>
      </c>
      <c r="J863">
        <f>J$1*Sheet1!L863</f>
        <v>0</v>
      </c>
      <c r="K863">
        <f>K$1*Sheet1!M863</f>
        <v>0</v>
      </c>
      <c r="L863">
        <f>L$1*Sheet1!N863</f>
        <v>-0.1796531</v>
      </c>
      <c r="M863">
        <f>M$1*Sheet1!O863</f>
        <v>0</v>
      </c>
      <c r="N863">
        <f>N$1*Sheet1!P863</f>
        <v>0</v>
      </c>
      <c r="O863">
        <f>O$1*Sheet1!Q863</f>
        <v>-0.02846412550235</v>
      </c>
      <c r="P863">
        <f>P$1*Sheet1!R863</f>
        <v>0</v>
      </c>
      <c r="Q863">
        <f>Q$1*Sheet1!S863</f>
        <v>0</v>
      </c>
      <c r="R863">
        <f>R$1*Sheet1!T863</f>
        <v>0</v>
      </c>
      <c r="S863">
        <f>S$1*Sheet1!U863</f>
        <v>0</v>
      </c>
      <c r="T863">
        <f>T$1*Sheet1!V863</f>
        <v>0</v>
      </c>
      <c r="U863">
        <f>U$1*Sheet1!W863</f>
        <v>0</v>
      </c>
      <c r="V863">
        <f>V$1*Sheet1!X863</f>
        <v>0.0469273</v>
      </c>
      <c r="W863">
        <f>W$1*Sheet1!Y863</f>
        <v>0</v>
      </c>
      <c r="X863">
        <f>X$1*Sheet1!Z863</f>
        <v>0</v>
      </c>
      <c r="Y863">
        <f>Y$1*Sheet1!AA863</f>
        <v>0</v>
      </c>
      <c r="Z863">
        <f>Z$1*Sheet1!AB863</f>
        <v>0</v>
      </c>
      <c r="AA863">
        <f>AA$1*Sheet1!AC863</f>
        <v>-0.460109991163015</v>
      </c>
      <c r="AB863">
        <f>AB$1*Sheet1!AD863</f>
        <v>0</v>
      </c>
      <c r="AC863">
        <f>AC$1*Sheet1!AE863</f>
        <v>0.365688487482734</v>
      </c>
      <c r="AD863">
        <f>AD$1*Sheet1!AF863</f>
        <v>0.121665918810402</v>
      </c>
      <c r="AE863" s="4">
        <v>-2.366</v>
      </c>
      <c r="AF863">
        <f t="shared" si="39"/>
        <v>-5.00294551037223</v>
      </c>
      <c r="AG863">
        <f t="shared" si="40"/>
        <v>0</v>
      </c>
      <c r="AH863">
        <f t="shared" si="41"/>
        <v>1</v>
      </c>
      <c r="AI863">
        <v>0</v>
      </c>
      <c r="AJ863">
        <v>1</v>
      </c>
    </row>
    <row r="864" spans="1:36">
      <c r="A864">
        <v>558</v>
      </c>
      <c r="B864">
        <v>2011</v>
      </c>
      <c r="C864">
        <v>0</v>
      </c>
      <c r="G864">
        <f>G$1*Sheet1!I864</f>
        <v>-2.503</v>
      </c>
      <c r="H864">
        <f>H$1*Sheet1!J864</f>
        <v>0</v>
      </c>
      <c r="I864">
        <f>I$1*Sheet1!K864</f>
        <v>0</v>
      </c>
      <c r="J864">
        <f>J$1*Sheet1!L864</f>
        <v>0</v>
      </c>
      <c r="K864">
        <f>K$1*Sheet1!M864</f>
        <v>0</v>
      </c>
      <c r="L864">
        <f>L$1*Sheet1!N864</f>
        <v>-4.1745088</v>
      </c>
      <c r="M864">
        <f>M$1*Sheet1!O864</f>
        <v>0</v>
      </c>
      <c r="N864">
        <f>N$1*Sheet1!P864</f>
        <v>0</v>
      </c>
      <c r="O864">
        <f>O$1*Sheet1!Q864</f>
        <v>-0.0459588865743191</v>
      </c>
      <c r="P864">
        <f>P$1*Sheet1!R864</f>
        <v>0</v>
      </c>
      <c r="Q864">
        <f>Q$1*Sheet1!S864</f>
        <v>0</v>
      </c>
      <c r="R864">
        <f>R$1*Sheet1!T864</f>
        <v>0</v>
      </c>
      <c r="S864">
        <f>S$1*Sheet1!U864</f>
        <v>0</v>
      </c>
      <c r="T864">
        <f>T$1*Sheet1!V864</f>
        <v>0</v>
      </c>
      <c r="U864">
        <f>U$1*Sheet1!W864</f>
        <v>0</v>
      </c>
      <c r="V864">
        <f>V$1*Sheet1!X864</f>
        <v>0.0845826</v>
      </c>
      <c r="W864">
        <f>W$1*Sheet1!Y864</f>
        <v>0</v>
      </c>
      <c r="X864">
        <f>X$1*Sheet1!Z864</f>
        <v>0</v>
      </c>
      <c r="Y864">
        <f>Y$1*Sheet1!AA864</f>
        <v>0</v>
      </c>
      <c r="Z864">
        <f>Z$1*Sheet1!AB864</f>
        <v>0</v>
      </c>
      <c r="AA864">
        <f>AA$1*Sheet1!AC864</f>
        <v>-1.43723999243975</v>
      </c>
      <c r="AB864">
        <f>AB$1*Sheet1!AD864</f>
        <v>0</v>
      </c>
      <c r="AC864">
        <f>AC$1*Sheet1!AE864</f>
        <v>0.949002343953589</v>
      </c>
      <c r="AD864">
        <f>AD$1*Sheet1!AF864</f>
        <v>0.121148615185309</v>
      </c>
      <c r="AE864" s="4">
        <v>-2.366</v>
      </c>
      <c r="AF864">
        <f t="shared" si="39"/>
        <v>-9.37197411987517</v>
      </c>
      <c r="AG864">
        <f t="shared" si="40"/>
        <v>0</v>
      </c>
      <c r="AH864">
        <f t="shared" si="41"/>
        <v>1</v>
      </c>
      <c r="AI864">
        <v>0</v>
      </c>
      <c r="AJ864">
        <v>1</v>
      </c>
    </row>
    <row r="865" spans="1:36">
      <c r="A865">
        <v>559</v>
      </c>
      <c r="B865">
        <v>2011</v>
      </c>
      <c r="C865">
        <v>0</v>
      </c>
      <c r="G865">
        <f>G$1*Sheet1!I865</f>
        <v>-2.503</v>
      </c>
      <c r="H865">
        <f>H$1*Sheet1!J865</f>
        <v>0</v>
      </c>
      <c r="I865">
        <f>I$1*Sheet1!K865</f>
        <v>0</v>
      </c>
      <c r="J865">
        <f>J$1*Sheet1!L865</f>
        <v>0</v>
      </c>
      <c r="K865">
        <f>K$1*Sheet1!M865</f>
        <v>0</v>
      </c>
      <c r="L865">
        <f>L$1*Sheet1!N865</f>
        <v>-0.0670879</v>
      </c>
      <c r="M865">
        <f>M$1*Sheet1!O865</f>
        <v>0</v>
      </c>
      <c r="N865">
        <f>N$1*Sheet1!P865</f>
        <v>0</v>
      </c>
      <c r="O865">
        <f>O$1*Sheet1!Q865</f>
        <v>-0.29560177559425</v>
      </c>
      <c r="P865">
        <f>P$1*Sheet1!R865</f>
        <v>0</v>
      </c>
      <c r="Q865">
        <f>Q$1*Sheet1!S865</f>
        <v>0</v>
      </c>
      <c r="R865">
        <f>R$1*Sheet1!T865</f>
        <v>0</v>
      </c>
      <c r="S865">
        <f>S$1*Sheet1!U865</f>
        <v>0</v>
      </c>
      <c r="T865">
        <f>T$1*Sheet1!V865</f>
        <v>0</v>
      </c>
      <c r="U865">
        <f>U$1*Sheet1!W865</f>
        <v>0</v>
      </c>
      <c r="V865">
        <f>V$1*Sheet1!X865</f>
        <v>0.1083604</v>
      </c>
      <c r="W865">
        <f>W$1*Sheet1!Y865</f>
        <v>0</v>
      </c>
      <c r="X865">
        <f>X$1*Sheet1!Z865</f>
        <v>0</v>
      </c>
      <c r="Y865">
        <f>Y$1*Sheet1!AA865</f>
        <v>0</v>
      </c>
      <c r="Z865">
        <f>Z$1*Sheet1!AB865</f>
        <v>0</v>
      </c>
      <c r="AA865">
        <f>AA$1*Sheet1!AC865</f>
        <v>-1.17074997371435</v>
      </c>
      <c r="AB865">
        <f>AB$1*Sheet1!AD865</f>
        <v>0</v>
      </c>
      <c r="AC865">
        <f>AC$1*Sheet1!AE865</f>
        <v>0.599535181781434</v>
      </c>
      <c r="AD865">
        <f>AD$1*Sheet1!AF865</f>
        <v>0.161973800359604</v>
      </c>
      <c r="AE865" s="4">
        <v>-2.366</v>
      </c>
      <c r="AF865">
        <f t="shared" si="39"/>
        <v>-5.53257026716756</v>
      </c>
      <c r="AG865">
        <f t="shared" si="40"/>
        <v>0</v>
      </c>
      <c r="AH865">
        <f t="shared" si="41"/>
        <v>1</v>
      </c>
      <c r="AI865">
        <v>0</v>
      </c>
      <c r="AJ865">
        <v>1</v>
      </c>
    </row>
    <row r="866" spans="1:36">
      <c r="A866">
        <v>560</v>
      </c>
      <c r="B866">
        <v>2011</v>
      </c>
      <c r="C866">
        <v>0</v>
      </c>
      <c r="G866">
        <f>G$1*Sheet1!I866</f>
        <v>-2.503</v>
      </c>
      <c r="H866">
        <f>H$1*Sheet1!J866</f>
        <v>0</v>
      </c>
      <c r="I866">
        <f>I$1*Sheet1!K866</f>
        <v>0</v>
      </c>
      <c r="J866">
        <f>J$1*Sheet1!L866</f>
        <v>0</v>
      </c>
      <c r="K866">
        <f>K$1*Sheet1!M866</f>
        <v>0</v>
      </c>
      <c r="L866">
        <f>L$1*Sheet1!N866</f>
        <v>-2.8430424</v>
      </c>
      <c r="M866">
        <f>M$1*Sheet1!O866</f>
        <v>0</v>
      </c>
      <c r="N866">
        <f>N$1*Sheet1!P866</f>
        <v>0</v>
      </c>
      <c r="O866">
        <f>O$1*Sheet1!Q866</f>
        <v>-0.33878851907871</v>
      </c>
      <c r="P866">
        <f>P$1*Sheet1!R866</f>
        <v>0</v>
      </c>
      <c r="Q866">
        <f>Q$1*Sheet1!S866</f>
        <v>0</v>
      </c>
      <c r="R866">
        <f>R$1*Sheet1!T866</f>
        <v>0</v>
      </c>
      <c r="S866">
        <f>S$1*Sheet1!U866</f>
        <v>0</v>
      </c>
      <c r="T866">
        <f>T$1*Sheet1!V866</f>
        <v>0</v>
      </c>
      <c r="U866">
        <f>U$1*Sheet1!W866</f>
        <v>0</v>
      </c>
      <c r="V866">
        <f>V$1*Sheet1!X866</f>
        <v>0.0683871</v>
      </c>
      <c r="W866">
        <f>W$1*Sheet1!Y866</f>
        <v>0</v>
      </c>
      <c r="X866">
        <f>X$1*Sheet1!Z866</f>
        <v>0</v>
      </c>
      <c r="Y866">
        <f>Y$1*Sheet1!AA866</f>
        <v>0</v>
      </c>
      <c r="Z866">
        <f>Z$1*Sheet1!AB866</f>
        <v>0</v>
      </c>
      <c r="AA866">
        <f>AA$1*Sheet1!AC866</f>
        <v>-0.993299995243548</v>
      </c>
      <c r="AB866">
        <f>AB$1*Sheet1!AD866</f>
        <v>0</v>
      </c>
      <c r="AC866">
        <f>AC$1*Sheet1!AE866</f>
        <v>0.928717876271318</v>
      </c>
      <c r="AD866">
        <f>AD$1*Sheet1!AF866</f>
        <v>0.103301166889008</v>
      </c>
      <c r="AE866" s="4">
        <v>-2.366</v>
      </c>
      <c r="AF866">
        <f t="shared" si="39"/>
        <v>-7.94372477116193</v>
      </c>
      <c r="AG866">
        <f t="shared" si="40"/>
        <v>0</v>
      </c>
      <c r="AH866">
        <f t="shared" si="41"/>
        <v>1</v>
      </c>
      <c r="AI866">
        <v>0</v>
      </c>
      <c r="AJ866">
        <v>1</v>
      </c>
    </row>
    <row r="867" spans="1:36">
      <c r="A867">
        <v>564</v>
      </c>
      <c r="B867">
        <v>2011</v>
      </c>
      <c r="C867">
        <v>0</v>
      </c>
      <c r="G867">
        <f>G$1*Sheet1!I867</f>
        <v>-2.503</v>
      </c>
      <c r="H867">
        <f>H$1*Sheet1!J867</f>
        <v>0</v>
      </c>
      <c r="I867">
        <f>I$1*Sheet1!K867</f>
        <v>0</v>
      </c>
      <c r="J867">
        <f>J$1*Sheet1!L867</f>
        <v>0</v>
      </c>
      <c r="K867">
        <f>K$1*Sheet1!M867</f>
        <v>0</v>
      </c>
      <c r="L867">
        <f>L$1*Sheet1!N867</f>
        <v>-1.0894598</v>
      </c>
      <c r="M867">
        <f>M$1*Sheet1!O867</f>
        <v>0</v>
      </c>
      <c r="N867">
        <f>N$1*Sheet1!P867</f>
        <v>0</v>
      </c>
      <c r="O867">
        <f>O$1*Sheet1!Q867</f>
        <v>-0.227698507439728</v>
      </c>
      <c r="P867">
        <f>P$1*Sheet1!R867</f>
        <v>0</v>
      </c>
      <c r="Q867">
        <f>Q$1*Sheet1!S867</f>
        <v>0</v>
      </c>
      <c r="R867">
        <f>R$1*Sheet1!T867</f>
        <v>0</v>
      </c>
      <c r="S867">
        <f>S$1*Sheet1!U867</f>
        <v>0</v>
      </c>
      <c r="T867">
        <f>T$1*Sheet1!V867</f>
        <v>0</v>
      </c>
      <c r="U867">
        <f>U$1*Sheet1!W867</f>
        <v>0</v>
      </c>
      <c r="V867">
        <f>V$1*Sheet1!X867</f>
        <v>0.0584746</v>
      </c>
      <c r="W867">
        <f>W$1*Sheet1!Y867</f>
        <v>0</v>
      </c>
      <c r="X867">
        <f>X$1*Sheet1!Z867</f>
        <v>0</v>
      </c>
      <c r="Y867">
        <f>Y$1*Sheet1!AA867</f>
        <v>0</v>
      </c>
      <c r="Z867">
        <f>Z$1*Sheet1!AB867</f>
        <v>0</v>
      </c>
      <c r="AA867">
        <f>AA$1*Sheet1!AC867</f>
        <v>-1.17264001321793</v>
      </c>
      <c r="AB867">
        <f>AB$1*Sheet1!AD867</f>
        <v>0</v>
      </c>
      <c r="AC867">
        <f>AC$1*Sheet1!AE867</f>
        <v>0.260441293103153</v>
      </c>
      <c r="AD867">
        <f>AD$1*Sheet1!AF867</f>
        <v>0.154845635599767</v>
      </c>
      <c r="AE867" s="4">
        <v>-2.366</v>
      </c>
      <c r="AF867">
        <f t="shared" si="39"/>
        <v>-6.88503679195473</v>
      </c>
      <c r="AG867">
        <f t="shared" si="40"/>
        <v>0</v>
      </c>
      <c r="AH867">
        <f t="shared" si="41"/>
        <v>1</v>
      </c>
      <c r="AI867">
        <v>0</v>
      </c>
      <c r="AJ867">
        <v>1</v>
      </c>
    </row>
    <row r="868" spans="1:36">
      <c r="A868">
        <v>566</v>
      </c>
      <c r="B868">
        <v>2011</v>
      </c>
      <c r="C868">
        <v>0</v>
      </c>
      <c r="G868">
        <f>G$1*Sheet1!I868</f>
        <v>-2.503</v>
      </c>
      <c r="H868">
        <f>H$1*Sheet1!J868</f>
        <v>0</v>
      </c>
      <c r="I868">
        <f>I$1*Sheet1!K868</f>
        <v>0</v>
      </c>
      <c r="J868">
        <f>J$1*Sheet1!L868</f>
        <v>0</v>
      </c>
      <c r="K868">
        <f>K$1*Sheet1!M868</f>
        <v>0</v>
      </c>
      <c r="L868">
        <f>L$1*Sheet1!N868</f>
        <v>-0.0575454</v>
      </c>
      <c r="M868">
        <f>M$1*Sheet1!O868</f>
        <v>0</v>
      </c>
      <c r="N868">
        <f>N$1*Sheet1!P868</f>
        <v>0</v>
      </c>
      <c r="O868">
        <f>O$1*Sheet1!Q868</f>
        <v>-0.127781315517542</v>
      </c>
      <c r="P868">
        <f>P$1*Sheet1!R868</f>
        <v>0</v>
      </c>
      <c r="Q868">
        <f>Q$1*Sheet1!S868</f>
        <v>0</v>
      </c>
      <c r="R868">
        <f>R$1*Sheet1!T868</f>
        <v>0</v>
      </c>
      <c r="S868">
        <f>S$1*Sheet1!U868</f>
        <v>2.312</v>
      </c>
      <c r="T868">
        <f>T$1*Sheet1!V868</f>
        <v>0</v>
      </c>
      <c r="U868">
        <f>U$1*Sheet1!W868</f>
        <v>0</v>
      </c>
      <c r="V868">
        <f>V$1*Sheet1!X868</f>
        <v>0.1332484</v>
      </c>
      <c r="W868">
        <f>W$1*Sheet1!Y868</f>
        <v>0</v>
      </c>
      <c r="X868">
        <f>X$1*Sheet1!Z868</f>
        <v>0</v>
      </c>
      <c r="Y868">
        <f>Y$1*Sheet1!AA868</f>
        <v>0</v>
      </c>
      <c r="Z868">
        <f>Z$1*Sheet1!AB868</f>
        <v>0</v>
      </c>
      <c r="AA868">
        <f>AA$1*Sheet1!AC868</f>
        <v>-0.835170009613038</v>
      </c>
      <c r="AB868">
        <f>AB$1*Sheet1!AD868</f>
        <v>0</v>
      </c>
      <c r="AC868">
        <f>AC$1*Sheet1!AE868</f>
        <v>0.637424513857441</v>
      </c>
      <c r="AD868">
        <f>AD$1*Sheet1!AF868</f>
        <v>0.210988410721504</v>
      </c>
      <c r="AE868" s="4">
        <v>-2.366</v>
      </c>
      <c r="AF868">
        <f t="shared" si="39"/>
        <v>-2.59583540055164</v>
      </c>
      <c r="AG868">
        <f t="shared" si="40"/>
        <v>1</v>
      </c>
      <c r="AH868">
        <f t="shared" si="41"/>
        <v>0</v>
      </c>
      <c r="AI868">
        <v>0</v>
      </c>
      <c r="AJ868">
        <v>1</v>
      </c>
    </row>
    <row r="869" spans="1:36">
      <c r="A869">
        <v>571</v>
      </c>
      <c r="B869">
        <v>2011</v>
      </c>
      <c r="C869">
        <v>0</v>
      </c>
      <c r="G869">
        <f>G$1*Sheet1!I869</f>
        <v>-2.503</v>
      </c>
      <c r="H869">
        <f>H$1*Sheet1!J869</f>
        <v>0</v>
      </c>
      <c r="I869">
        <f>I$1*Sheet1!K869</f>
        <v>0</v>
      </c>
      <c r="J869">
        <f>J$1*Sheet1!L869</f>
        <v>0</v>
      </c>
      <c r="K869">
        <f>K$1*Sheet1!M869</f>
        <v>0</v>
      </c>
      <c r="L869">
        <f>L$1*Sheet1!N869</f>
        <v>-0.1935593</v>
      </c>
      <c r="M869">
        <f>M$1*Sheet1!O869</f>
        <v>0</v>
      </c>
      <c r="N869">
        <f>N$1*Sheet1!P869</f>
        <v>0</v>
      </c>
      <c r="O869">
        <f>O$1*Sheet1!Q869</f>
        <v>-2.09587308322132</v>
      </c>
      <c r="P869">
        <f>P$1*Sheet1!R869</f>
        <v>0</v>
      </c>
      <c r="Q869">
        <f>Q$1*Sheet1!S869</f>
        <v>0</v>
      </c>
      <c r="R869">
        <f>R$1*Sheet1!T869</f>
        <v>0</v>
      </c>
      <c r="S869">
        <f>S$1*Sheet1!U869</f>
        <v>0</v>
      </c>
      <c r="T869">
        <f>T$1*Sheet1!V869</f>
        <v>0</v>
      </c>
      <c r="U869">
        <f>U$1*Sheet1!W869</f>
        <v>0</v>
      </c>
      <c r="V869">
        <f>V$1*Sheet1!X869</f>
        <v>0.0752679</v>
      </c>
      <c r="W869">
        <f>W$1*Sheet1!Y869</f>
        <v>0</v>
      </c>
      <c r="X869">
        <f>X$1*Sheet1!Z869</f>
        <v>0</v>
      </c>
      <c r="Y869">
        <f>Y$1*Sheet1!AA869</f>
        <v>0</v>
      </c>
      <c r="Z869">
        <f>Z$1*Sheet1!AB869</f>
        <v>0</v>
      </c>
      <c r="AA869">
        <f>AA$1*Sheet1!AC869</f>
        <v>-0.440789995193482</v>
      </c>
      <c r="AB869">
        <f>AB$1*Sheet1!AD869</f>
        <v>0</v>
      </c>
      <c r="AC869">
        <f>AC$1*Sheet1!AE869</f>
        <v>0.666595578688782</v>
      </c>
      <c r="AD869">
        <f>AD$1*Sheet1!AF869</f>
        <v>0.179031215835022</v>
      </c>
      <c r="AE869" s="4">
        <v>-2.366</v>
      </c>
      <c r="AF869">
        <f t="shared" si="39"/>
        <v>-6.678327683891</v>
      </c>
      <c r="AG869">
        <f t="shared" si="40"/>
        <v>0</v>
      </c>
      <c r="AH869">
        <f t="shared" si="41"/>
        <v>1</v>
      </c>
      <c r="AI869">
        <v>0</v>
      </c>
      <c r="AJ869">
        <v>1</v>
      </c>
    </row>
    <row r="870" spans="1:36">
      <c r="A870">
        <v>573</v>
      </c>
      <c r="B870">
        <v>2011</v>
      </c>
      <c r="C870">
        <v>0</v>
      </c>
      <c r="G870">
        <f>G$1*Sheet1!I870</f>
        <v>-2.503</v>
      </c>
      <c r="H870">
        <f>H$1*Sheet1!J870</f>
        <v>0</v>
      </c>
      <c r="I870">
        <f>I$1*Sheet1!K870</f>
        <v>0</v>
      </c>
      <c r="J870">
        <f>J$1*Sheet1!L870</f>
        <v>0</v>
      </c>
      <c r="K870">
        <f>K$1*Sheet1!M870</f>
        <v>0</v>
      </c>
      <c r="L870">
        <f>L$1*Sheet1!N870</f>
        <v>-0.1397528</v>
      </c>
      <c r="M870">
        <f>M$1*Sheet1!O870</f>
        <v>0</v>
      </c>
      <c r="N870">
        <f>N$1*Sheet1!P870</f>
        <v>0</v>
      </c>
      <c r="O870">
        <f>O$1*Sheet1!Q870</f>
        <v>-0.046790892869152</v>
      </c>
      <c r="P870">
        <f>P$1*Sheet1!R870</f>
        <v>0</v>
      </c>
      <c r="Q870">
        <f>Q$1*Sheet1!S870</f>
        <v>0</v>
      </c>
      <c r="R870">
        <f>R$1*Sheet1!T870</f>
        <v>0</v>
      </c>
      <c r="S870">
        <f>S$1*Sheet1!U870</f>
        <v>0</v>
      </c>
      <c r="T870">
        <f>T$1*Sheet1!V870</f>
        <v>0</v>
      </c>
      <c r="U870">
        <f>U$1*Sheet1!W870</f>
        <v>0</v>
      </c>
      <c r="V870">
        <f>V$1*Sheet1!X870</f>
        <v>0.0927078</v>
      </c>
      <c r="W870">
        <f>W$1*Sheet1!Y870</f>
        <v>0</v>
      </c>
      <c r="X870">
        <f>X$1*Sheet1!Z870</f>
        <v>0</v>
      </c>
      <c r="Y870">
        <f>Y$1*Sheet1!AA870</f>
        <v>0</v>
      </c>
      <c r="Z870">
        <f>Z$1*Sheet1!AB870</f>
        <v>0</v>
      </c>
      <c r="AA870">
        <f>AA$1*Sheet1!AC870</f>
        <v>-0.446460008561612</v>
      </c>
      <c r="AB870">
        <f>AB$1*Sheet1!AD870</f>
        <v>0</v>
      </c>
      <c r="AC870">
        <f>AC$1*Sheet1!AE870</f>
        <v>0.99348823408312</v>
      </c>
      <c r="AD870">
        <f>AD$1*Sheet1!AF870</f>
        <v>0.147747724514701</v>
      </c>
      <c r="AE870" s="4">
        <v>-2.366</v>
      </c>
      <c r="AF870">
        <f t="shared" si="39"/>
        <v>-4.26805994283294</v>
      </c>
      <c r="AG870">
        <f t="shared" si="40"/>
        <v>0</v>
      </c>
      <c r="AH870">
        <f t="shared" si="41"/>
        <v>1</v>
      </c>
      <c r="AI870">
        <v>0</v>
      </c>
      <c r="AJ870">
        <v>1</v>
      </c>
    </row>
    <row r="871" spans="1:36">
      <c r="A871">
        <v>582</v>
      </c>
      <c r="B871">
        <v>2011</v>
      </c>
      <c r="C871">
        <v>0</v>
      </c>
      <c r="G871">
        <f>G$1*Sheet1!I871</f>
        <v>-2.503</v>
      </c>
      <c r="H871">
        <f>H$1*Sheet1!J871</f>
        <v>0</v>
      </c>
      <c r="I871">
        <f>I$1*Sheet1!K871</f>
        <v>0</v>
      </c>
      <c r="J871">
        <f>J$1*Sheet1!L871</f>
        <v>0</v>
      </c>
      <c r="K871">
        <f>K$1*Sheet1!M871</f>
        <v>0</v>
      </c>
      <c r="L871">
        <f>L$1*Sheet1!N871</f>
        <v>-0.8525231</v>
      </c>
      <c r="M871">
        <f>M$1*Sheet1!O871</f>
        <v>0</v>
      </c>
      <c r="N871">
        <f>N$1*Sheet1!P871</f>
        <v>0</v>
      </c>
      <c r="O871">
        <f>O$1*Sheet1!Q871</f>
        <v>-0.0445315016139177</v>
      </c>
      <c r="P871">
        <f>P$1*Sheet1!R871</f>
        <v>0</v>
      </c>
      <c r="Q871">
        <f>Q$1*Sheet1!S871</f>
        <v>0</v>
      </c>
      <c r="R871">
        <f>R$1*Sheet1!T871</f>
        <v>0</v>
      </c>
      <c r="S871">
        <f>S$1*Sheet1!U871</f>
        <v>0</v>
      </c>
      <c r="T871">
        <f>T$1*Sheet1!V871</f>
        <v>0</v>
      </c>
      <c r="U871">
        <f>U$1*Sheet1!W871</f>
        <v>0</v>
      </c>
      <c r="V871">
        <f>V$1*Sheet1!X871</f>
        <v>0.0532164</v>
      </c>
      <c r="W871">
        <f>W$1*Sheet1!Y871</f>
        <v>0</v>
      </c>
      <c r="X871">
        <f>X$1*Sheet1!Z871</f>
        <v>0</v>
      </c>
      <c r="Y871">
        <f>Y$1*Sheet1!AA871</f>
        <v>0</v>
      </c>
      <c r="Z871">
        <f>Z$1*Sheet1!AB871</f>
        <v>0</v>
      </c>
      <c r="AA871">
        <f>AA$1*Sheet1!AC871</f>
        <v>-1.00401002007723</v>
      </c>
      <c r="AB871">
        <f>AB$1*Sheet1!AD871</f>
        <v>0</v>
      </c>
      <c r="AC871">
        <f>AC$1*Sheet1!AE871</f>
        <v>0.461237718394608</v>
      </c>
      <c r="AD871">
        <f>AD$1*Sheet1!AF871</f>
        <v>0.119357632470047</v>
      </c>
      <c r="AE871" s="4">
        <v>-2.366</v>
      </c>
      <c r="AF871">
        <f t="shared" si="39"/>
        <v>-6.13625287082649</v>
      </c>
      <c r="AG871">
        <f t="shared" si="40"/>
        <v>0</v>
      </c>
      <c r="AH871">
        <f t="shared" si="41"/>
        <v>1</v>
      </c>
      <c r="AI871">
        <v>0</v>
      </c>
      <c r="AJ871">
        <v>1</v>
      </c>
    </row>
    <row r="872" spans="1:36">
      <c r="A872">
        <v>586</v>
      </c>
      <c r="B872">
        <v>2011</v>
      </c>
      <c r="C872">
        <v>0</v>
      </c>
      <c r="G872">
        <f>G$1*Sheet1!I872</f>
        <v>-2.503</v>
      </c>
      <c r="H872">
        <f>H$1*Sheet1!J872</f>
        <v>0</v>
      </c>
      <c r="I872">
        <f>I$1*Sheet1!K872</f>
        <v>0</v>
      </c>
      <c r="J872">
        <f>J$1*Sheet1!L872</f>
        <v>0</v>
      </c>
      <c r="K872">
        <f>K$1*Sheet1!M872</f>
        <v>0</v>
      </c>
      <c r="L872">
        <f>L$1*Sheet1!N872</f>
        <v>-0.0283195</v>
      </c>
      <c r="M872">
        <f>M$1*Sheet1!O872</f>
        <v>0</v>
      </c>
      <c r="N872">
        <f>N$1*Sheet1!P872</f>
        <v>0</v>
      </c>
      <c r="O872">
        <f>O$1*Sheet1!Q872</f>
        <v>-0.872383785418369</v>
      </c>
      <c r="P872">
        <f>P$1*Sheet1!R872</f>
        <v>0</v>
      </c>
      <c r="Q872">
        <f>Q$1*Sheet1!S872</f>
        <v>0</v>
      </c>
      <c r="R872">
        <f>R$1*Sheet1!T872</f>
        <v>0</v>
      </c>
      <c r="S872">
        <f>S$1*Sheet1!U872</f>
        <v>0</v>
      </c>
      <c r="T872">
        <f>T$1*Sheet1!V872</f>
        <v>0</v>
      </c>
      <c r="U872">
        <f>U$1*Sheet1!W872</f>
        <v>0</v>
      </c>
      <c r="V872">
        <f>V$1*Sheet1!X872</f>
        <v>0.0854427</v>
      </c>
      <c r="W872">
        <f>W$1*Sheet1!Y872</f>
        <v>0</v>
      </c>
      <c r="X872">
        <f>X$1*Sheet1!Z872</f>
        <v>0</v>
      </c>
      <c r="Y872">
        <f>Y$1*Sheet1!AA872</f>
        <v>0</v>
      </c>
      <c r="Z872">
        <f>Z$1*Sheet1!AB872</f>
        <v>0</v>
      </c>
      <c r="AA872">
        <f>AA$1*Sheet1!AC872</f>
        <v>-0.650790010213852</v>
      </c>
      <c r="AB872">
        <f>AB$1*Sheet1!AD872</f>
        <v>0</v>
      </c>
      <c r="AC872">
        <f>AC$1*Sheet1!AE872</f>
        <v>0.765143566302876</v>
      </c>
      <c r="AD872">
        <f>AD$1*Sheet1!AF872</f>
        <v>0.166332803559754</v>
      </c>
      <c r="AE872" s="4">
        <v>-2.366</v>
      </c>
      <c r="AF872">
        <f t="shared" si="39"/>
        <v>-5.40357422576959</v>
      </c>
      <c r="AG872">
        <f t="shared" si="40"/>
        <v>0</v>
      </c>
      <c r="AH872">
        <f t="shared" si="41"/>
        <v>1</v>
      </c>
      <c r="AI872">
        <v>0</v>
      </c>
      <c r="AJ872">
        <v>1</v>
      </c>
    </row>
    <row r="873" spans="1:36">
      <c r="A873">
        <v>591</v>
      </c>
      <c r="B873">
        <v>2011</v>
      </c>
      <c r="C873">
        <v>0</v>
      </c>
      <c r="G873">
        <f>G$1*Sheet1!I873</f>
        <v>-2.503</v>
      </c>
      <c r="H873">
        <f>H$1*Sheet1!J873</f>
        <v>0</v>
      </c>
      <c r="I873">
        <f>I$1*Sheet1!K873</f>
        <v>0</v>
      </c>
      <c r="J873">
        <f>J$1*Sheet1!L873</f>
        <v>0</v>
      </c>
      <c r="K873">
        <f>K$1*Sheet1!M873</f>
        <v>0</v>
      </c>
      <c r="L873">
        <f>L$1*Sheet1!N873</f>
        <v>-0.1256629</v>
      </c>
      <c r="M873">
        <f>M$1*Sheet1!O873</f>
        <v>0</v>
      </c>
      <c r="N873">
        <f>N$1*Sheet1!P873</f>
        <v>0</v>
      </c>
      <c r="O873">
        <f>O$1*Sheet1!Q873</f>
        <v>-0.0141317241339049</v>
      </c>
      <c r="P873">
        <f>P$1*Sheet1!R873</f>
        <v>0</v>
      </c>
      <c r="Q873">
        <f>Q$1*Sheet1!S873</f>
        <v>0</v>
      </c>
      <c r="R873">
        <f>R$1*Sheet1!T873</f>
        <v>0</v>
      </c>
      <c r="S873">
        <f>S$1*Sheet1!U873</f>
        <v>0</v>
      </c>
      <c r="T873">
        <f>T$1*Sheet1!V873</f>
        <v>0</v>
      </c>
      <c r="U873">
        <f>U$1*Sheet1!W873</f>
        <v>0</v>
      </c>
      <c r="V873">
        <f>V$1*Sheet1!X873</f>
        <v>0.0510021</v>
      </c>
      <c r="W873">
        <f>W$1*Sheet1!Y873</f>
        <v>0</v>
      </c>
      <c r="X873">
        <f>X$1*Sheet1!Z873</f>
        <v>0</v>
      </c>
      <c r="Y873">
        <f>Y$1*Sheet1!AA873</f>
        <v>0</v>
      </c>
      <c r="Z873">
        <f>Z$1*Sheet1!AB873</f>
        <v>0</v>
      </c>
      <c r="AA873">
        <f>AA$1*Sheet1!AC873</f>
        <v>-1.08948000302911</v>
      </c>
      <c r="AB873">
        <f>AB$1*Sheet1!AD873</f>
        <v>0</v>
      </c>
      <c r="AC873">
        <f>AC$1*Sheet1!AE873</f>
        <v>0.705712829606065</v>
      </c>
      <c r="AD873">
        <f>AD$1*Sheet1!AF873</f>
        <v>0.172800634959493</v>
      </c>
      <c r="AE873" s="4">
        <v>-2.366</v>
      </c>
      <c r="AF873">
        <f t="shared" si="39"/>
        <v>-5.16875906259745</v>
      </c>
      <c r="AG873">
        <f t="shared" si="40"/>
        <v>0</v>
      </c>
      <c r="AH873">
        <f t="shared" si="41"/>
        <v>1</v>
      </c>
      <c r="AI873">
        <v>0</v>
      </c>
      <c r="AJ873">
        <v>1</v>
      </c>
    </row>
    <row r="874" spans="1:36">
      <c r="A874">
        <v>592</v>
      </c>
      <c r="B874">
        <v>2011</v>
      </c>
      <c r="C874">
        <v>0</v>
      </c>
      <c r="G874">
        <f>G$1*Sheet1!I874</f>
        <v>-2.503</v>
      </c>
      <c r="H874">
        <f>H$1*Sheet1!J874</f>
        <v>0</v>
      </c>
      <c r="I874">
        <f>I$1*Sheet1!K874</f>
        <v>0</v>
      </c>
      <c r="J874">
        <f>J$1*Sheet1!L874</f>
        <v>0</v>
      </c>
      <c r="K874">
        <f>K$1*Sheet1!M874</f>
        <v>0</v>
      </c>
      <c r="L874">
        <f>L$1*Sheet1!N874</f>
        <v>-0.0851939</v>
      </c>
      <c r="M874">
        <f>M$1*Sheet1!O874</f>
        <v>0</v>
      </c>
      <c r="N874">
        <f>N$1*Sheet1!P874</f>
        <v>0</v>
      </c>
      <c r="O874">
        <f>O$1*Sheet1!Q874</f>
        <v>-0.169278509685973</v>
      </c>
      <c r="P874">
        <f>P$1*Sheet1!R874</f>
        <v>0</v>
      </c>
      <c r="Q874">
        <f>Q$1*Sheet1!S874</f>
        <v>0</v>
      </c>
      <c r="R874">
        <f>R$1*Sheet1!T874</f>
        <v>0</v>
      </c>
      <c r="S874">
        <f>S$1*Sheet1!U874</f>
        <v>0</v>
      </c>
      <c r="T874">
        <f>T$1*Sheet1!V874</f>
        <v>0</v>
      </c>
      <c r="U874">
        <f>U$1*Sheet1!W874</f>
        <v>0</v>
      </c>
      <c r="V874">
        <f>V$1*Sheet1!X874</f>
        <v>0.2175931</v>
      </c>
      <c r="W874">
        <f>W$1*Sheet1!Y874</f>
        <v>0</v>
      </c>
      <c r="X874">
        <f>X$1*Sheet1!Z874</f>
        <v>0</v>
      </c>
      <c r="Y874">
        <f>Y$1*Sheet1!AA874</f>
        <v>0</v>
      </c>
      <c r="Z874">
        <f>Z$1*Sheet1!AB874</f>
        <v>0</v>
      </c>
      <c r="AA874">
        <f>AA$1*Sheet1!AC874</f>
        <v>-0.880530023932457</v>
      </c>
      <c r="AB874">
        <f>AB$1*Sheet1!AD874</f>
        <v>0</v>
      </c>
      <c r="AC874">
        <f>AC$1*Sheet1!AE874</f>
        <v>0.740569502773017</v>
      </c>
      <c r="AD874">
        <f>AD$1*Sheet1!AF874</f>
        <v>0.157381066143595</v>
      </c>
      <c r="AE874" s="4">
        <v>-2.366</v>
      </c>
      <c r="AF874">
        <f t="shared" si="39"/>
        <v>-4.88845876470182</v>
      </c>
      <c r="AG874">
        <f t="shared" si="40"/>
        <v>0</v>
      </c>
      <c r="AH874">
        <f t="shared" si="41"/>
        <v>1</v>
      </c>
      <c r="AI874">
        <v>0</v>
      </c>
      <c r="AJ874">
        <v>1</v>
      </c>
    </row>
    <row r="875" spans="1:36">
      <c r="A875">
        <v>593</v>
      </c>
      <c r="B875">
        <v>2011</v>
      </c>
      <c r="C875">
        <v>0</v>
      </c>
      <c r="G875">
        <f>G$1*Sheet1!I875</f>
        <v>-2.503</v>
      </c>
      <c r="H875">
        <f>H$1*Sheet1!J875</f>
        <v>0</v>
      </c>
      <c r="I875">
        <f>I$1*Sheet1!K875</f>
        <v>0</v>
      </c>
      <c r="J875">
        <f>J$1*Sheet1!L875</f>
        <v>0</v>
      </c>
      <c r="K875">
        <f>K$1*Sheet1!M875</f>
        <v>0</v>
      </c>
      <c r="L875">
        <f>L$1*Sheet1!N875</f>
        <v>-0.4132557</v>
      </c>
      <c r="M875">
        <f>M$1*Sheet1!O875</f>
        <v>0</v>
      </c>
      <c r="N875">
        <f>N$1*Sheet1!P875</f>
        <v>0</v>
      </c>
      <c r="O875">
        <f>O$1*Sheet1!Q875</f>
        <v>-0.671087289914513</v>
      </c>
      <c r="P875">
        <f>P$1*Sheet1!R875</f>
        <v>0</v>
      </c>
      <c r="Q875">
        <f>Q$1*Sheet1!S875</f>
        <v>0</v>
      </c>
      <c r="R875">
        <f>R$1*Sheet1!T875</f>
        <v>0</v>
      </c>
      <c r="S875">
        <f>S$1*Sheet1!U875</f>
        <v>0</v>
      </c>
      <c r="T875">
        <f>T$1*Sheet1!V875</f>
        <v>0</v>
      </c>
      <c r="U875">
        <f>U$1*Sheet1!W875</f>
        <v>0</v>
      </c>
      <c r="V875">
        <f>V$1*Sheet1!X875</f>
        <v>0.0396805</v>
      </c>
      <c r="W875">
        <f>W$1*Sheet1!Y875</f>
        <v>0</v>
      </c>
      <c r="X875">
        <f>X$1*Sheet1!Z875</f>
        <v>0</v>
      </c>
      <c r="Y875">
        <f>Y$1*Sheet1!AA875</f>
        <v>0</v>
      </c>
      <c r="Z875">
        <f>Z$1*Sheet1!AB875</f>
        <v>0</v>
      </c>
      <c r="AA875">
        <f>AA$1*Sheet1!AC875</f>
        <v>-0.533399987608194</v>
      </c>
      <c r="AB875">
        <f>AB$1*Sheet1!AD875</f>
        <v>0</v>
      </c>
      <c r="AC875">
        <f>AC$1*Sheet1!AE875</f>
        <v>0.359268179749965</v>
      </c>
      <c r="AD875">
        <f>AD$1*Sheet1!AF875</f>
        <v>0.207536024905477</v>
      </c>
      <c r="AE875" s="4">
        <v>-2.366</v>
      </c>
      <c r="AF875">
        <f t="shared" si="39"/>
        <v>-5.88025827286727</v>
      </c>
      <c r="AG875">
        <f t="shared" si="40"/>
        <v>0</v>
      </c>
      <c r="AH875">
        <f t="shared" si="41"/>
        <v>1</v>
      </c>
      <c r="AI875">
        <v>0</v>
      </c>
      <c r="AJ875">
        <v>1</v>
      </c>
    </row>
    <row r="876" spans="1:36">
      <c r="A876">
        <v>595</v>
      </c>
      <c r="B876">
        <v>2011</v>
      </c>
      <c r="C876">
        <v>0</v>
      </c>
      <c r="G876">
        <f>G$1*Sheet1!I876</f>
        <v>-2.503</v>
      </c>
      <c r="H876">
        <f>H$1*Sheet1!J876</f>
        <v>0</v>
      </c>
      <c r="I876">
        <f>I$1*Sheet1!K876</f>
        <v>0</v>
      </c>
      <c r="J876">
        <f>J$1*Sheet1!L876</f>
        <v>0</v>
      </c>
      <c r="K876">
        <f>K$1*Sheet1!M876</f>
        <v>0</v>
      </c>
      <c r="L876">
        <f>L$1*Sheet1!N876</f>
        <v>-0.0134288</v>
      </c>
      <c r="M876">
        <f>M$1*Sheet1!O876</f>
        <v>0</v>
      </c>
      <c r="N876">
        <f>N$1*Sheet1!P876</f>
        <v>0</v>
      </c>
      <c r="O876">
        <f>O$1*Sheet1!Q876</f>
        <v>-0.00355169570211452</v>
      </c>
      <c r="P876">
        <f>P$1*Sheet1!R876</f>
        <v>0</v>
      </c>
      <c r="Q876">
        <f>Q$1*Sheet1!S876</f>
        <v>0</v>
      </c>
      <c r="R876">
        <f>R$1*Sheet1!T876</f>
        <v>0</v>
      </c>
      <c r="S876">
        <f>S$1*Sheet1!U876</f>
        <v>0</v>
      </c>
      <c r="T876">
        <f>T$1*Sheet1!V876</f>
        <v>0</v>
      </c>
      <c r="U876">
        <f>U$1*Sheet1!W876</f>
        <v>0</v>
      </c>
      <c r="V876">
        <f>V$1*Sheet1!X876</f>
        <v>0.0634583</v>
      </c>
      <c r="W876">
        <f>W$1*Sheet1!Y876</f>
        <v>0</v>
      </c>
      <c r="X876">
        <f>X$1*Sheet1!Z876</f>
        <v>0</v>
      </c>
      <c r="Y876">
        <f>Y$1*Sheet1!AA876</f>
        <v>0</v>
      </c>
      <c r="Z876">
        <f>Z$1*Sheet1!AB876</f>
        <v>0</v>
      </c>
      <c r="AA876">
        <f>AA$1*Sheet1!AC876</f>
        <v>-0.818159982025623</v>
      </c>
      <c r="AB876">
        <f>AB$1*Sheet1!AD876</f>
        <v>0</v>
      </c>
      <c r="AC876">
        <f>AC$1*Sheet1!AE876</f>
        <v>0.847892509588106</v>
      </c>
      <c r="AD876">
        <f>AD$1*Sheet1!AF876</f>
        <v>0.185968309381771</v>
      </c>
      <c r="AE876" s="4">
        <v>-2.366</v>
      </c>
      <c r="AF876">
        <f t="shared" si="39"/>
        <v>-4.60682135875786</v>
      </c>
      <c r="AG876">
        <f t="shared" si="40"/>
        <v>0</v>
      </c>
      <c r="AH876">
        <f t="shared" si="41"/>
        <v>1</v>
      </c>
      <c r="AI876">
        <v>0</v>
      </c>
      <c r="AJ876">
        <v>1</v>
      </c>
    </row>
    <row r="877" spans="1:36">
      <c r="A877">
        <v>597</v>
      </c>
      <c r="B877">
        <v>2011</v>
      </c>
      <c r="C877">
        <v>0</v>
      </c>
      <c r="G877">
        <f>G$1*Sheet1!I877</f>
        <v>-2.503</v>
      </c>
      <c r="H877">
        <f>H$1*Sheet1!J877</f>
        <v>0</v>
      </c>
      <c r="I877">
        <f>I$1*Sheet1!K877</f>
        <v>0</v>
      </c>
      <c r="J877">
        <f>J$1*Sheet1!L877</f>
        <v>0</v>
      </c>
      <c r="K877">
        <f>K$1*Sheet1!M877</f>
        <v>0</v>
      </c>
      <c r="L877">
        <f>L$1*Sheet1!N877</f>
        <v>-0.0824813</v>
      </c>
      <c r="M877">
        <f>M$1*Sheet1!O877</f>
        <v>0</v>
      </c>
      <c r="N877">
        <f>N$1*Sheet1!P877</f>
        <v>0</v>
      </c>
      <c r="O877">
        <f>O$1*Sheet1!Q877</f>
        <v>-0.00199690468792065</v>
      </c>
      <c r="P877">
        <f>P$1*Sheet1!R877</f>
        <v>0</v>
      </c>
      <c r="Q877">
        <f>Q$1*Sheet1!S877</f>
        <v>0</v>
      </c>
      <c r="R877">
        <f>R$1*Sheet1!T877</f>
        <v>0</v>
      </c>
      <c r="S877">
        <f>S$1*Sheet1!U877</f>
        <v>2.312</v>
      </c>
      <c r="T877">
        <f>T$1*Sheet1!V877</f>
        <v>0</v>
      </c>
      <c r="U877">
        <f>U$1*Sheet1!W877</f>
        <v>0</v>
      </c>
      <c r="V877">
        <f>V$1*Sheet1!X877</f>
        <v>0.0473848</v>
      </c>
      <c r="W877">
        <f>W$1*Sheet1!Y877</f>
        <v>0</v>
      </c>
      <c r="X877">
        <f>X$1*Sheet1!Z877</f>
        <v>0</v>
      </c>
      <c r="Y877">
        <f>Y$1*Sheet1!AA877</f>
        <v>0</v>
      </c>
      <c r="Z877">
        <f>Z$1*Sheet1!AB877</f>
        <v>0</v>
      </c>
      <c r="AA877">
        <f>AA$1*Sheet1!AC877</f>
        <v>-1.10543998029828</v>
      </c>
      <c r="AB877">
        <f>AB$1*Sheet1!AD877</f>
        <v>0</v>
      </c>
      <c r="AC877">
        <f>AC$1*Sheet1!AE877</f>
        <v>0.519822281270832</v>
      </c>
      <c r="AD877">
        <f>AD$1*Sheet1!AF877</f>
        <v>0.158169486578864</v>
      </c>
      <c r="AE877" s="4">
        <v>-2.366</v>
      </c>
      <c r="AF877">
        <f t="shared" si="39"/>
        <v>-3.02154161713651</v>
      </c>
      <c r="AG877">
        <f t="shared" si="40"/>
        <v>1</v>
      </c>
      <c r="AH877">
        <f t="shared" si="41"/>
        <v>0</v>
      </c>
      <c r="AI877">
        <v>0</v>
      </c>
      <c r="AJ877">
        <v>1</v>
      </c>
    </row>
    <row r="878" spans="1:36">
      <c r="A878">
        <v>598</v>
      </c>
      <c r="B878">
        <v>2011</v>
      </c>
      <c r="C878">
        <v>0</v>
      </c>
      <c r="G878">
        <f>G$1*Sheet1!I878</f>
        <v>-2.503</v>
      </c>
      <c r="H878">
        <f>H$1*Sheet1!J878</f>
        <v>0</v>
      </c>
      <c r="I878">
        <f>I$1*Sheet1!K878</f>
        <v>0</v>
      </c>
      <c r="J878">
        <f>J$1*Sheet1!L878</f>
        <v>0</v>
      </c>
      <c r="K878">
        <f>K$1*Sheet1!M878</f>
        <v>0</v>
      </c>
      <c r="L878">
        <f>L$1*Sheet1!N878</f>
        <v>-0.0761343</v>
      </c>
      <c r="M878">
        <f>M$1*Sheet1!O878</f>
        <v>0</v>
      </c>
      <c r="N878">
        <f>N$1*Sheet1!P878</f>
        <v>0</v>
      </c>
      <c r="O878">
        <f>O$1*Sheet1!Q878</f>
        <v>0</v>
      </c>
      <c r="P878">
        <f>P$1*Sheet1!R878</f>
        <v>0</v>
      </c>
      <c r="Q878">
        <f>Q$1*Sheet1!S878</f>
        <v>0</v>
      </c>
      <c r="R878">
        <f>R$1*Sheet1!T878</f>
        <v>0</v>
      </c>
      <c r="S878">
        <f>S$1*Sheet1!U878</f>
        <v>0</v>
      </c>
      <c r="T878">
        <f>T$1*Sheet1!V878</f>
        <v>0</v>
      </c>
      <c r="U878">
        <f>U$1*Sheet1!W878</f>
        <v>0</v>
      </c>
      <c r="V878">
        <f>V$1*Sheet1!X878</f>
        <v>0.0504165</v>
      </c>
      <c r="W878">
        <f>W$1*Sheet1!Y878</f>
        <v>0</v>
      </c>
      <c r="X878">
        <f>X$1*Sheet1!Z878</f>
        <v>0</v>
      </c>
      <c r="Y878">
        <f>Y$1*Sheet1!AA878</f>
        <v>0</v>
      </c>
      <c r="Z878">
        <f>Z$1*Sheet1!AB878</f>
        <v>0</v>
      </c>
      <c r="AA878">
        <f>AA$1*Sheet1!AC878</f>
        <v>-1.02899997496605</v>
      </c>
      <c r="AB878">
        <f>AB$1*Sheet1!AD878</f>
        <v>0</v>
      </c>
      <c r="AC878">
        <f>AC$1*Sheet1!AE878</f>
        <v>0.273186244461746</v>
      </c>
      <c r="AD878">
        <f>AD$1*Sheet1!AF878</f>
        <v>0.149041219053851</v>
      </c>
      <c r="AE878" s="4">
        <v>-2.366</v>
      </c>
      <c r="AF878">
        <f t="shared" si="39"/>
        <v>-5.50149031145045</v>
      </c>
      <c r="AG878">
        <f t="shared" si="40"/>
        <v>0</v>
      </c>
      <c r="AH878">
        <f t="shared" si="41"/>
        <v>1</v>
      </c>
      <c r="AI878">
        <v>0</v>
      </c>
      <c r="AJ878">
        <v>1</v>
      </c>
    </row>
    <row r="879" spans="1:36">
      <c r="A879">
        <v>599</v>
      </c>
      <c r="B879">
        <v>2011</v>
      </c>
      <c r="C879">
        <v>0</v>
      </c>
      <c r="G879">
        <f>G$1*Sheet1!I879</f>
        <v>-2.503</v>
      </c>
      <c r="H879">
        <f>H$1*Sheet1!J879</f>
        <v>0</v>
      </c>
      <c r="I879">
        <f>I$1*Sheet1!K879</f>
        <v>0</v>
      </c>
      <c r="J879">
        <f>J$1*Sheet1!L879</f>
        <v>0</v>
      </c>
      <c r="K879">
        <f>K$1*Sheet1!M879</f>
        <v>0</v>
      </c>
      <c r="L879">
        <f>L$1*Sheet1!N879</f>
        <v>-0.0864094</v>
      </c>
      <c r="M879">
        <f>M$1*Sheet1!O879</f>
        <v>0</v>
      </c>
      <c r="N879">
        <f>N$1*Sheet1!P879</f>
        <v>0</v>
      </c>
      <c r="O879">
        <f>O$1*Sheet1!Q879</f>
        <v>-0.00155373627084643</v>
      </c>
      <c r="P879">
        <f>P$1*Sheet1!R879</f>
        <v>0</v>
      </c>
      <c r="Q879">
        <f>Q$1*Sheet1!S879</f>
        <v>0</v>
      </c>
      <c r="R879">
        <f>R$1*Sheet1!T879</f>
        <v>0</v>
      </c>
      <c r="S879">
        <f>S$1*Sheet1!U879</f>
        <v>0</v>
      </c>
      <c r="T879">
        <f>T$1*Sheet1!V879</f>
        <v>0</v>
      </c>
      <c r="U879">
        <f>U$1*Sheet1!W879</f>
        <v>0</v>
      </c>
      <c r="V879">
        <f>V$1*Sheet1!X879</f>
        <v>0.0545096</v>
      </c>
      <c r="W879">
        <f>W$1*Sheet1!Y879</f>
        <v>0</v>
      </c>
      <c r="X879">
        <f>X$1*Sheet1!Z879</f>
        <v>0</v>
      </c>
      <c r="Y879">
        <f>Y$1*Sheet1!AA879</f>
        <v>0</v>
      </c>
      <c r="Z879">
        <f>Z$1*Sheet1!AB879</f>
        <v>0</v>
      </c>
      <c r="AA879">
        <f>AA$1*Sheet1!AC879</f>
        <v>-0.511559987783433</v>
      </c>
      <c r="AB879">
        <f>AB$1*Sheet1!AD879</f>
        <v>0</v>
      </c>
      <c r="AC879">
        <f>AC$1*Sheet1!AE879</f>
        <v>0.527069733027327</v>
      </c>
      <c r="AD879">
        <f>AD$1*Sheet1!AF879</f>
        <v>0.186347843863006</v>
      </c>
      <c r="AE879" s="4">
        <v>-2.366</v>
      </c>
      <c r="AF879">
        <f t="shared" si="39"/>
        <v>-4.70059594716395</v>
      </c>
      <c r="AG879">
        <f t="shared" si="40"/>
        <v>0</v>
      </c>
      <c r="AH879">
        <f t="shared" si="41"/>
        <v>1</v>
      </c>
      <c r="AI879">
        <v>0</v>
      </c>
      <c r="AJ879">
        <v>1</v>
      </c>
    </row>
    <row r="880" spans="1:36">
      <c r="A880">
        <v>600</v>
      </c>
      <c r="B880">
        <v>2011</v>
      </c>
      <c r="C880">
        <v>0</v>
      </c>
      <c r="G880">
        <f>G$1*Sheet1!I880</f>
        <v>-2.503</v>
      </c>
      <c r="H880">
        <f>H$1*Sheet1!J880</f>
        <v>0</v>
      </c>
      <c r="I880">
        <f>I$1*Sheet1!K880</f>
        <v>0</v>
      </c>
      <c r="J880">
        <f>J$1*Sheet1!L880</f>
        <v>0</v>
      </c>
      <c r="K880">
        <f>K$1*Sheet1!M880</f>
        <v>0</v>
      </c>
      <c r="L880">
        <f>L$1*Sheet1!N880</f>
        <v>-0.1002298</v>
      </c>
      <c r="M880">
        <f>M$1*Sheet1!O880</f>
        <v>0</v>
      </c>
      <c r="N880">
        <f>N$1*Sheet1!P880</f>
        <v>0</v>
      </c>
      <c r="O880">
        <f>O$1*Sheet1!Q880</f>
        <v>-0.70052553549289</v>
      </c>
      <c r="P880">
        <f>P$1*Sheet1!R880</f>
        <v>0</v>
      </c>
      <c r="Q880">
        <f>Q$1*Sheet1!S880</f>
        <v>0</v>
      </c>
      <c r="R880">
        <f>R$1*Sheet1!T880</f>
        <v>0</v>
      </c>
      <c r="S880">
        <f>S$1*Sheet1!U880</f>
        <v>0</v>
      </c>
      <c r="T880">
        <f>T$1*Sheet1!V880</f>
        <v>0</v>
      </c>
      <c r="U880">
        <f>U$1*Sheet1!W880</f>
        <v>0</v>
      </c>
      <c r="V880">
        <f>V$1*Sheet1!X880</f>
        <v>0.0288896</v>
      </c>
      <c r="W880">
        <f>W$1*Sheet1!Y880</f>
        <v>0</v>
      </c>
      <c r="X880">
        <f>X$1*Sheet1!Z880</f>
        <v>0</v>
      </c>
      <c r="Y880">
        <f>Y$1*Sheet1!AA880</f>
        <v>0</v>
      </c>
      <c r="Z880">
        <f>Z$1*Sheet1!AB880</f>
        <v>0</v>
      </c>
      <c r="AA880">
        <f>AA$1*Sheet1!AC880</f>
        <v>-1.63169996845722</v>
      </c>
      <c r="AB880">
        <f>AB$1*Sheet1!AD880</f>
        <v>0</v>
      </c>
      <c r="AC880">
        <f>AC$1*Sheet1!AE880</f>
        <v>0.221318489626406</v>
      </c>
      <c r="AD880">
        <f>AD$1*Sheet1!AF880</f>
        <v>0.202208507950662</v>
      </c>
      <c r="AE880" s="4">
        <v>-2.366</v>
      </c>
      <c r="AF880">
        <f t="shared" si="39"/>
        <v>-6.84903870637305</v>
      </c>
      <c r="AG880">
        <f t="shared" si="40"/>
        <v>0</v>
      </c>
      <c r="AH880">
        <f t="shared" si="41"/>
        <v>1</v>
      </c>
      <c r="AI880">
        <v>0</v>
      </c>
      <c r="AJ880">
        <v>1</v>
      </c>
    </row>
    <row r="881" spans="1:36">
      <c r="A881">
        <v>606</v>
      </c>
      <c r="B881">
        <v>2011</v>
      </c>
      <c r="C881">
        <v>0</v>
      </c>
      <c r="G881">
        <f>G$1*Sheet1!I881</f>
        <v>-2.503</v>
      </c>
      <c r="H881">
        <f>H$1*Sheet1!J881</f>
        <v>0</v>
      </c>
      <c r="I881">
        <f>I$1*Sheet1!K881</f>
        <v>0</v>
      </c>
      <c r="J881">
        <f>J$1*Sheet1!L881</f>
        <v>0</v>
      </c>
      <c r="K881">
        <f>K$1*Sheet1!M881</f>
        <v>0</v>
      </c>
      <c r="L881">
        <f>L$1*Sheet1!N881</f>
        <v>-0.0461032</v>
      </c>
      <c r="M881">
        <f>M$1*Sheet1!O881</f>
        <v>0</v>
      </c>
      <c r="N881">
        <f>N$1*Sheet1!P881</f>
        <v>0</v>
      </c>
      <c r="O881">
        <f>O$1*Sheet1!Q881</f>
        <v>-1.38919591720651</v>
      </c>
      <c r="P881">
        <f>P$1*Sheet1!R881</f>
        <v>0</v>
      </c>
      <c r="Q881">
        <f>Q$1*Sheet1!S881</f>
        <v>0</v>
      </c>
      <c r="R881">
        <f>R$1*Sheet1!T881</f>
        <v>0</v>
      </c>
      <c r="S881">
        <f>S$1*Sheet1!U881</f>
        <v>0</v>
      </c>
      <c r="T881">
        <f>T$1*Sheet1!V881</f>
        <v>0</v>
      </c>
      <c r="U881">
        <f>U$1*Sheet1!W881</f>
        <v>0</v>
      </c>
      <c r="V881">
        <f>V$1*Sheet1!X881</f>
        <v>0.1179191</v>
      </c>
      <c r="W881">
        <f>W$1*Sheet1!Y881</f>
        <v>0</v>
      </c>
      <c r="X881">
        <f>X$1*Sheet1!Z881</f>
        <v>0</v>
      </c>
      <c r="Y881">
        <f>Y$1*Sheet1!AA881</f>
        <v>0</v>
      </c>
      <c r="Z881">
        <f>Z$1*Sheet1!AB881</f>
        <v>0</v>
      </c>
      <c r="AA881">
        <f>AA$1*Sheet1!AC881</f>
        <v>-0.618869980573654</v>
      </c>
      <c r="AB881">
        <f>AB$1*Sheet1!AD881</f>
        <v>0</v>
      </c>
      <c r="AC881">
        <f>AC$1*Sheet1!AE881</f>
        <v>0.521279425756588</v>
      </c>
      <c r="AD881">
        <f>AD$1*Sheet1!AF881</f>
        <v>0.068854814491969</v>
      </c>
      <c r="AE881" s="4">
        <v>-2.366</v>
      </c>
      <c r="AF881">
        <f t="shared" si="39"/>
        <v>-6.21511575753161</v>
      </c>
      <c r="AG881">
        <f t="shared" si="40"/>
        <v>0</v>
      </c>
      <c r="AH881">
        <f t="shared" si="41"/>
        <v>1</v>
      </c>
      <c r="AI881">
        <v>0</v>
      </c>
      <c r="AJ881">
        <v>1</v>
      </c>
    </row>
    <row r="882" spans="1:36">
      <c r="A882">
        <v>607</v>
      </c>
      <c r="B882">
        <v>2011</v>
      </c>
      <c r="C882">
        <v>0</v>
      </c>
      <c r="G882">
        <f>G$1*Sheet1!I882</f>
        <v>-2.503</v>
      </c>
      <c r="H882">
        <f>H$1*Sheet1!J882</f>
        <v>0</v>
      </c>
      <c r="I882">
        <f>I$1*Sheet1!K882</f>
        <v>0</v>
      </c>
      <c r="J882">
        <f>J$1*Sheet1!L882</f>
        <v>0</v>
      </c>
      <c r="K882">
        <f>K$1*Sheet1!M882</f>
        <v>0</v>
      </c>
      <c r="L882">
        <f>L$1*Sheet1!N882</f>
        <v>-0.0360063</v>
      </c>
      <c r="M882">
        <f>M$1*Sheet1!O882</f>
        <v>0</v>
      </c>
      <c r="N882">
        <f>N$1*Sheet1!P882</f>
        <v>0</v>
      </c>
      <c r="O882">
        <f>O$1*Sheet1!Q882</f>
        <v>-0.0542254031270544</v>
      </c>
      <c r="P882">
        <f>P$1*Sheet1!R882</f>
        <v>0</v>
      </c>
      <c r="Q882">
        <f>Q$1*Sheet1!S882</f>
        <v>0</v>
      </c>
      <c r="R882">
        <f>R$1*Sheet1!T882</f>
        <v>0</v>
      </c>
      <c r="S882">
        <f>S$1*Sheet1!U882</f>
        <v>0</v>
      </c>
      <c r="T882">
        <f>T$1*Sheet1!V882</f>
        <v>0</v>
      </c>
      <c r="U882">
        <f>U$1*Sheet1!W882</f>
        <v>0</v>
      </c>
      <c r="V882">
        <f>V$1*Sheet1!X882</f>
        <v>0.0575901</v>
      </c>
      <c r="W882">
        <f>W$1*Sheet1!Y882</f>
        <v>0</v>
      </c>
      <c r="X882">
        <f>X$1*Sheet1!Z882</f>
        <v>0</v>
      </c>
      <c r="Y882">
        <f>Y$1*Sheet1!AA882</f>
        <v>0</v>
      </c>
      <c r="Z882">
        <f>Z$1*Sheet1!AB882</f>
        <v>0</v>
      </c>
      <c r="AA882">
        <f>AA$1*Sheet1!AC882</f>
        <v>-0.540540008962155</v>
      </c>
      <c r="AB882">
        <f>AB$1*Sheet1!AD882</f>
        <v>0</v>
      </c>
      <c r="AC882">
        <f>AC$1*Sheet1!AE882</f>
        <v>0.652514790286705</v>
      </c>
      <c r="AD882">
        <f>AD$1*Sheet1!AF882</f>
        <v>0.187882042712042</v>
      </c>
      <c r="AE882" s="4">
        <v>-2.366</v>
      </c>
      <c r="AF882">
        <f t="shared" si="39"/>
        <v>-4.60178477909046</v>
      </c>
      <c r="AG882">
        <f t="shared" si="40"/>
        <v>0</v>
      </c>
      <c r="AH882">
        <f t="shared" si="41"/>
        <v>1</v>
      </c>
      <c r="AI882">
        <v>0</v>
      </c>
      <c r="AJ882">
        <v>1</v>
      </c>
    </row>
    <row r="883" spans="1:36">
      <c r="A883">
        <v>608</v>
      </c>
      <c r="B883">
        <v>2011</v>
      </c>
      <c r="C883">
        <v>0</v>
      </c>
      <c r="G883">
        <f>G$1*Sheet1!I883</f>
        <v>-2.503</v>
      </c>
      <c r="H883">
        <f>H$1*Sheet1!J883</f>
        <v>0</v>
      </c>
      <c r="I883">
        <f>I$1*Sheet1!K883</f>
        <v>0</v>
      </c>
      <c r="J883">
        <f>J$1*Sheet1!L883</f>
        <v>0</v>
      </c>
      <c r="K883">
        <f>K$1*Sheet1!M883</f>
        <v>0</v>
      </c>
      <c r="L883">
        <f>L$1*Sheet1!N883</f>
        <v>-0.5976476</v>
      </c>
      <c r="M883">
        <f>M$1*Sheet1!O883</f>
        <v>0</v>
      </c>
      <c r="N883">
        <f>N$1*Sheet1!P883</f>
        <v>0</v>
      </c>
      <c r="O883">
        <f>O$1*Sheet1!Q883</f>
        <v>-0.51655449990417</v>
      </c>
      <c r="P883">
        <f>P$1*Sheet1!R883</f>
        <v>0</v>
      </c>
      <c r="Q883">
        <f>Q$1*Sheet1!S883</f>
        <v>0</v>
      </c>
      <c r="R883">
        <f>R$1*Sheet1!T883</f>
        <v>0</v>
      </c>
      <c r="S883">
        <f>S$1*Sheet1!U883</f>
        <v>0</v>
      </c>
      <c r="T883">
        <f>T$1*Sheet1!V883</f>
        <v>0</v>
      </c>
      <c r="U883">
        <f>U$1*Sheet1!W883</f>
        <v>0</v>
      </c>
      <c r="V883">
        <f>V$1*Sheet1!X883</f>
        <v>0.1003694</v>
      </c>
      <c r="W883">
        <f>W$1*Sheet1!Y883</f>
        <v>0</v>
      </c>
      <c r="X883">
        <f>X$1*Sheet1!Z883</f>
        <v>0</v>
      </c>
      <c r="Y883">
        <f>Y$1*Sheet1!AA883</f>
        <v>0</v>
      </c>
      <c r="Z883">
        <f>Z$1*Sheet1!AB883</f>
        <v>0</v>
      </c>
      <c r="AA883">
        <f>AA$1*Sheet1!AC883</f>
        <v>-0.979020017623901</v>
      </c>
      <c r="AB883">
        <f>AB$1*Sheet1!AD883</f>
        <v>0</v>
      </c>
      <c r="AC883">
        <f>AC$1*Sheet1!AE883</f>
        <v>1.03272547267483</v>
      </c>
      <c r="AD883">
        <f>AD$1*Sheet1!AF883</f>
        <v>0.24647558554487</v>
      </c>
      <c r="AE883" s="4">
        <v>-2.366</v>
      </c>
      <c r="AF883">
        <f t="shared" si="39"/>
        <v>-5.58265165930838</v>
      </c>
      <c r="AG883">
        <f t="shared" si="40"/>
        <v>0</v>
      </c>
      <c r="AH883">
        <f t="shared" si="41"/>
        <v>1</v>
      </c>
      <c r="AI883">
        <v>0</v>
      </c>
      <c r="AJ883">
        <v>1</v>
      </c>
    </row>
    <row r="884" spans="1:36">
      <c r="A884">
        <v>616</v>
      </c>
      <c r="B884">
        <v>2011</v>
      </c>
      <c r="C884">
        <v>0</v>
      </c>
      <c r="G884">
        <f>G$1*Sheet1!I884</f>
        <v>-2.503</v>
      </c>
      <c r="H884">
        <f>H$1*Sheet1!J884</f>
        <v>0</v>
      </c>
      <c r="I884">
        <f>I$1*Sheet1!K884</f>
        <v>0</v>
      </c>
      <c r="J884">
        <f>J$1*Sheet1!L884</f>
        <v>0</v>
      </c>
      <c r="K884">
        <f>K$1*Sheet1!M884</f>
        <v>0</v>
      </c>
      <c r="L884">
        <f>L$1*Sheet1!N884</f>
        <v>-0.3803283</v>
      </c>
      <c r="M884">
        <f>M$1*Sheet1!O884</f>
        <v>0</v>
      </c>
      <c r="N884">
        <f>N$1*Sheet1!P884</f>
        <v>0</v>
      </c>
      <c r="O884">
        <f>O$1*Sheet1!Q884</f>
        <v>-0.0460512091127853</v>
      </c>
      <c r="P884">
        <f>P$1*Sheet1!R884</f>
        <v>0</v>
      </c>
      <c r="Q884">
        <f>Q$1*Sheet1!S884</f>
        <v>0</v>
      </c>
      <c r="R884">
        <f>R$1*Sheet1!T884</f>
        <v>0</v>
      </c>
      <c r="S884">
        <f>S$1*Sheet1!U884</f>
        <v>0</v>
      </c>
      <c r="T884">
        <f>T$1*Sheet1!V884</f>
        <v>0</v>
      </c>
      <c r="U884">
        <f>U$1*Sheet1!W884</f>
        <v>0</v>
      </c>
      <c r="V884">
        <f>V$1*Sheet1!X884</f>
        <v>0.1601555</v>
      </c>
      <c r="W884">
        <f>W$1*Sheet1!Y884</f>
        <v>0</v>
      </c>
      <c r="X884">
        <f>X$1*Sheet1!Z884</f>
        <v>0</v>
      </c>
      <c r="Y884">
        <f>Y$1*Sheet1!AA884</f>
        <v>0</v>
      </c>
      <c r="Z884">
        <f>Z$1*Sheet1!AB884</f>
        <v>0</v>
      </c>
      <c r="AA884">
        <f>AA$1*Sheet1!AC884</f>
        <v>-0.582329991638661</v>
      </c>
      <c r="AB884">
        <f>AB$1*Sheet1!AD884</f>
        <v>0</v>
      </c>
      <c r="AC884">
        <f>AC$1*Sheet1!AE884</f>
        <v>0.907630488015915</v>
      </c>
      <c r="AD884">
        <f>AD$1*Sheet1!AF884</f>
        <v>0.184408863089194</v>
      </c>
      <c r="AE884" s="4">
        <v>-2.366</v>
      </c>
      <c r="AF884">
        <f t="shared" si="39"/>
        <v>-4.62551464964634</v>
      </c>
      <c r="AG884">
        <f t="shared" si="40"/>
        <v>0</v>
      </c>
      <c r="AH884">
        <f t="shared" si="41"/>
        <v>1</v>
      </c>
      <c r="AI884">
        <v>0</v>
      </c>
      <c r="AJ884">
        <v>1</v>
      </c>
    </row>
    <row r="885" spans="1:36">
      <c r="A885">
        <v>619</v>
      </c>
      <c r="B885">
        <v>2011</v>
      </c>
      <c r="C885">
        <v>0</v>
      </c>
      <c r="G885">
        <f>G$1*Sheet1!I885</f>
        <v>-2.503</v>
      </c>
      <c r="H885">
        <f>H$1*Sheet1!J885</f>
        <v>0</v>
      </c>
      <c r="I885">
        <f>I$1*Sheet1!K885</f>
        <v>0</v>
      </c>
      <c r="J885">
        <f>J$1*Sheet1!L885</f>
        <v>0</v>
      </c>
      <c r="K885">
        <f>K$1*Sheet1!M885</f>
        <v>0</v>
      </c>
      <c r="L885">
        <f>L$1*Sheet1!N885</f>
        <v>-2.3047332</v>
      </c>
      <c r="M885">
        <f>M$1*Sheet1!O885</f>
        <v>0</v>
      </c>
      <c r="N885">
        <f>N$1*Sheet1!P885</f>
        <v>0</v>
      </c>
      <c r="O885">
        <f>O$1*Sheet1!Q885</f>
        <v>0</v>
      </c>
      <c r="P885">
        <f>P$1*Sheet1!R885</f>
        <v>0</v>
      </c>
      <c r="Q885">
        <f>Q$1*Sheet1!S885</f>
        <v>0</v>
      </c>
      <c r="R885">
        <f>R$1*Sheet1!T885</f>
        <v>0</v>
      </c>
      <c r="S885">
        <f>S$1*Sheet1!U885</f>
        <v>0</v>
      </c>
      <c r="T885">
        <f>T$1*Sheet1!V885</f>
        <v>0</v>
      </c>
      <c r="U885">
        <f>U$1*Sheet1!W885</f>
        <v>0</v>
      </c>
      <c r="V885">
        <f>V$1*Sheet1!X885</f>
        <v>0.2852421</v>
      </c>
      <c r="W885">
        <f>W$1*Sheet1!Y885</f>
        <v>0</v>
      </c>
      <c r="X885">
        <f>X$1*Sheet1!Z885</f>
        <v>0</v>
      </c>
      <c r="Y885">
        <f>Y$1*Sheet1!AA885</f>
        <v>0</v>
      </c>
      <c r="Z885">
        <f>Z$1*Sheet1!AB885</f>
        <v>0</v>
      </c>
      <c r="AA885">
        <f>AA$1*Sheet1!AC885</f>
        <v>-0.904889999449254</v>
      </c>
      <c r="AB885">
        <f>AB$1*Sheet1!AD885</f>
        <v>0</v>
      </c>
      <c r="AC885">
        <f>AC$1*Sheet1!AE885</f>
        <v>0.482751626479731</v>
      </c>
      <c r="AD885">
        <f>AD$1*Sheet1!AF885</f>
        <v>0.188781955190695</v>
      </c>
      <c r="AE885" s="4">
        <v>-2.366</v>
      </c>
      <c r="AF885">
        <f t="shared" si="39"/>
        <v>-7.12184751777883</v>
      </c>
      <c r="AG885">
        <f t="shared" si="40"/>
        <v>0</v>
      </c>
      <c r="AH885">
        <f t="shared" si="41"/>
        <v>1</v>
      </c>
      <c r="AI885">
        <v>0</v>
      </c>
      <c r="AJ885">
        <v>1</v>
      </c>
    </row>
    <row r="886" spans="1:36">
      <c r="A886">
        <v>620</v>
      </c>
      <c r="B886">
        <v>2011</v>
      </c>
      <c r="C886">
        <v>0</v>
      </c>
      <c r="G886">
        <f>G$1*Sheet1!I886</f>
        <v>-2.503</v>
      </c>
      <c r="H886">
        <f>H$1*Sheet1!J886</f>
        <v>0</v>
      </c>
      <c r="I886">
        <f>I$1*Sheet1!K886</f>
        <v>0</v>
      </c>
      <c r="J886">
        <f>J$1*Sheet1!L886</f>
        <v>0</v>
      </c>
      <c r="K886">
        <f>K$1*Sheet1!M886</f>
        <v>0</v>
      </c>
      <c r="L886">
        <f>L$1*Sheet1!N886</f>
        <v>-0.2579478</v>
      </c>
      <c r="M886">
        <f>M$1*Sheet1!O886</f>
        <v>0</v>
      </c>
      <c r="N886">
        <f>N$1*Sheet1!P886</f>
        <v>0</v>
      </c>
      <c r="O886">
        <f>O$1*Sheet1!Q886</f>
        <v>-0.291907636070949</v>
      </c>
      <c r="P886">
        <f>P$1*Sheet1!R886</f>
        <v>0</v>
      </c>
      <c r="Q886">
        <f>Q$1*Sheet1!S886</f>
        <v>0</v>
      </c>
      <c r="R886">
        <f>R$1*Sheet1!T886</f>
        <v>0</v>
      </c>
      <c r="S886">
        <f>S$1*Sheet1!U886</f>
        <v>0</v>
      </c>
      <c r="T886">
        <f>T$1*Sheet1!V886</f>
        <v>0</v>
      </c>
      <c r="U886">
        <f>U$1*Sheet1!W886</f>
        <v>0</v>
      </c>
      <c r="V886">
        <f>V$1*Sheet1!X886</f>
        <v>0.1143506</v>
      </c>
      <c r="W886">
        <f>W$1*Sheet1!Y886</f>
        <v>0</v>
      </c>
      <c r="X886">
        <f>X$1*Sheet1!Z886</f>
        <v>0</v>
      </c>
      <c r="Y886">
        <f>Y$1*Sheet1!AA886</f>
        <v>0</v>
      </c>
      <c r="Z886">
        <f>Z$1*Sheet1!AB886</f>
        <v>0</v>
      </c>
      <c r="AA886">
        <f>AA$1*Sheet1!AC886</f>
        <v>-1.69659006428719</v>
      </c>
      <c r="AB886">
        <f>AB$1*Sheet1!AD886</f>
        <v>0</v>
      </c>
      <c r="AC886">
        <f>AC$1*Sheet1!AE886</f>
        <v>0.904298666515061</v>
      </c>
      <c r="AD886">
        <f>AD$1*Sheet1!AF886</f>
        <v>0.211678812189404</v>
      </c>
      <c r="AE886" s="4">
        <v>-2.366</v>
      </c>
      <c r="AF886">
        <f t="shared" si="39"/>
        <v>-5.88511742165367</v>
      </c>
      <c r="AG886">
        <f t="shared" si="40"/>
        <v>0</v>
      </c>
      <c r="AH886">
        <f t="shared" si="41"/>
        <v>1</v>
      </c>
      <c r="AI886">
        <v>0</v>
      </c>
      <c r="AJ886">
        <v>1</v>
      </c>
    </row>
    <row r="887" spans="1:36">
      <c r="A887">
        <v>623</v>
      </c>
      <c r="B887">
        <v>2011</v>
      </c>
      <c r="C887">
        <v>0</v>
      </c>
      <c r="G887">
        <f>G$1*Sheet1!I887</f>
        <v>-2.503</v>
      </c>
      <c r="H887">
        <f>H$1*Sheet1!J887</f>
        <v>0</v>
      </c>
      <c r="I887">
        <f>I$1*Sheet1!K887</f>
        <v>0</v>
      </c>
      <c r="J887">
        <f>J$1*Sheet1!L887</f>
        <v>0</v>
      </c>
      <c r="K887">
        <f>K$1*Sheet1!M887</f>
        <v>0</v>
      </c>
      <c r="L887">
        <f>L$1*Sheet1!N887</f>
        <v>-0.1131592</v>
      </c>
      <c r="M887">
        <f>M$1*Sheet1!O887</f>
        <v>0</v>
      </c>
      <c r="N887">
        <f>N$1*Sheet1!P887</f>
        <v>0</v>
      </c>
      <c r="O887">
        <f>O$1*Sheet1!Q887</f>
        <v>-4.95040169418239</v>
      </c>
      <c r="P887">
        <f>P$1*Sheet1!R887</f>
        <v>0</v>
      </c>
      <c r="Q887">
        <f>Q$1*Sheet1!S887</f>
        <v>0</v>
      </c>
      <c r="R887">
        <f>R$1*Sheet1!T887</f>
        <v>0</v>
      </c>
      <c r="S887">
        <f>S$1*Sheet1!U887</f>
        <v>0</v>
      </c>
      <c r="T887">
        <f>T$1*Sheet1!V887</f>
        <v>0</v>
      </c>
      <c r="U887">
        <f>U$1*Sheet1!W887</f>
        <v>0</v>
      </c>
      <c r="V887">
        <f>V$1*Sheet1!X887</f>
        <v>0.2168062</v>
      </c>
      <c r="W887">
        <f>W$1*Sheet1!Y887</f>
        <v>0</v>
      </c>
      <c r="X887">
        <f>X$1*Sheet1!Z887</f>
        <v>0</v>
      </c>
      <c r="Y887">
        <f>Y$1*Sheet1!AA887</f>
        <v>0</v>
      </c>
      <c r="Z887">
        <f>Z$1*Sheet1!AB887</f>
        <v>0</v>
      </c>
      <c r="AA887">
        <f>AA$1*Sheet1!AC887</f>
        <v>-0.649109979271889</v>
      </c>
      <c r="AB887">
        <f>AB$1*Sheet1!AD887</f>
        <v>0</v>
      </c>
      <c r="AC887">
        <f>AC$1*Sheet1!AE887</f>
        <v>0.840264573183025</v>
      </c>
      <c r="AD887">
        <f>AD$1*Sheet1!AF887</f>
        <v>0.166886842251753</v>
      </c>
      <c r="AE887" s="4">
        <v>-2.366</v>
      </c>
      <c r="AF887">
        <f t="shared" si="39"/>
        <v>-9.3577132580195</v>
      </c>
      <c r="AG887">
        <f t="shared" si="40"/>
        <v>0</v>
      </c>
      <c r="AH887">
        <f t="shared" si="41"/>
        <v>1</v>
      </c>
      <c r="AI887">
        <v>0</v>
      </c>
      <c r="AJ887">
        <v>1</v>
      </c>
    </row>
    <row r="888" spans="1:36">
      <c r="A888">
        <v>628</v>
      </c>
      <c r="B888">
        <v>2011</v>
      </c>
      <c r="C888">
        <v>0</v>
      </c>
      <c r="G888">
        <f>G$1*Sheet1!I888</f>
        <v>-2.503</v>
      </c>
      <c r="H888">
        <f>H$1*Sheet1!J888</f>
        <v>0</v>
      </c>
      <c r="I888">
        <f>I$1*Sheet1!K888</f>
        <v>0</v>
      </c>
      <c r="J888">
        <f>J$1*Sheet1!L888</f>
        <v>0</v>
      </c>
      <c r="K888">
        <f>K$1*Sheet1!M888</f>
        <v>0</v>
      </c>
      <c r="L888">
        <f>L$1*Sheet1!N888</f>
        <v>-0.0732864</v>
      </c>
      <c r="M888">
        <f>M$1*Sheet1!O888</f>
        <v>0</v>
      </c>
      <c r="N888">
        <f>N$1*Sheet1!P888</f>
        <v>0</v>
      </c>
      <c r="O888">
        <f>O$1*Sheet1!Q888</f>
        <v>-0.23973566452982</v>
      </c>
      <c r="P888">
        <f>P$1*Sheet1!R888</f>
        <v>0</v>
      </c>
      <c r="Q888">
        <f>Q$1*Sheet1!S888</f>
        <v>0</v>
      </c>
      <c r="R888">
        <f>R$1*Sheet1!T888</f>
        <v>0</v>
      </c>
      <c r="S888">
        <f>S$1*Sheet1!U888</f>
        <v>0</v>
      </c>
      <c r="T888">
        <f>T$1*Sheet1!V888</f>
        <v>0</v>
      </c>
      <c r="U888">
        <f>U$1*Sheet1!W888</f>
        <v>0</v>
      </c>
      <c r="V888">
        <f>V$1*Sheet1!X888</f>
        <v>0.0578158</v>
      </c>
      <c r="W888">
        <f>W$1*Sheet1!Y888</f>
        <v>0</v>
      </c>
      <c r="X888">
        <f>X$1*Sheet1!Z888</f>
        <v>0</v>
      </c>
      <c r="Y888">
        <f>Y$1*Sheet1!AA888</f>
        <v>0</v>
      </c>
      <c r="Z888">
        <f>Z$1*Sheet1!AB888</f>
        <v>0</v>
      </c>
      <c r="AA888">
        <f>AA$1*Sheet1!AC888</f>
        <v>-0.562380016922951</v>
      </c>
      <c r="AB888">
        <f>AB$1*Sheet1!AD888</f>
        <v>0</v>
      </c>
      <c r="AC888">
        <f>AC$1*Sheet1!AE888</f>
        <v>0.682352917424809</v>
      </c>
      <c r="AD888">
        <f>AD$1*Sheet1!AF888</f>
        <v>0.159476703028739</v>
      </c>
      <c r="AE888" s="4">
        <v>-2.366</v>
      </c>
      <c r="AF888">
        <f t="shared" si="39"/>
        <v>-4.84475666099922</v>
      </c>
      <c r="AG888">
        <f t="shared" si="40"/>
        <v>0</v>
      </c>
      <c r="AH888">
        <f t="shared" si="41"/>
        <v>1</v>
      </c>
      <c r="AI888">
        <v>0</v>
      </c>
      <c r="AJ888">
        <v>1</v>
      </c>
    </row>
    <row r="889" spans="1:36">
      <c r="A889">
        <v>629</v>
      </c>
      <c r="B889">
        <v>2011</v>
      </c>
      <c r="C889">
        <v>0</v>
      </c>
      <c r="G889">
        <f>G$1*Sheet1!I889</f>
        <v>-2.503</v>
      </c>
      <c r="H889">
        <f>H$1*Sheet1!J889</f>
        <v>0</v>
      </c>
      <c r="I889">
        <f>I$1*Sheet1!K889</f>
        <v>0</v>
      </c>
      <c r="J889">
        <f>J$1*Sheet1!L889</f>
        <v>0</v>
      </c>
      <c r="K889">
        <f>K$1*Sheet1!M889</f>
        <v>0</v>
      </c>
      <c r="L889">
        <f>L$1*Sheet1!N889</f>
        <v>-0.4065655</v>
      </c>
      <c r="M889">
        <f>M$1*Sheet1!O889</f>
        <v>0</v>
      </c>
      <c r="N889">
        <f>N$1*Sheet1!P889</f>
        <v>0</v>
      </c>
      <c r="O889">
        <f>O$1*Sheet1!Q889</f>
        <v>-1.66098486494166</v>
      </c>
      <c r="P889">
        <f>P$1*Sheet1!R889</f>
        <v>0</v>
      </c>
      <c r="Q889">
        <f>Q$1*Sheet1!S889</f>
        <v>0</v>
      </c>
      <c r="R889">
        <f>R$1*Sheet1!T889</f>
        <v>0</v>
      </c>
      <c r="S889">
        <f>S$1*Sheet1!U889</f>
        <v>0</v>
      </c>
      <c r="T889">
        <f>T$1*Sheet1!V889</f>
        <v>0</v>
      </c>
      <c r="U889">
        <f>U$1*Sheet1!W889</f>
        <v>0</v>
      </c>
      <c r="V889">
        <f>V$1*Sheet1!X889</f>
        <v>0.0189222</v>
      </c>
      <c r="W889">
        <f>W$1*Sheet1!Y889</f>
        <v>0</v>
      </c>
      <c r="X889">
        <f>X$1*Sheet1!Z889</f>
        <v>0</v>
      </c>
      <c r="Y889">
        <f>Y$1*Sheet1!AA889</f>
        <v>0</v>
      </c>
      <c r="Z889">
        <f>Z$1*Sheet1!AB889</f>
        <v>0</v>
      </c>
      <c r="AA889">
        <f>AA$1*Sheet1!AC889</f>
        <v>-1.23227999639511</v>
      </c>
      <c r="AB889">
        <f>AB$1*Sheet1!AD889</f>
        <v>0</v>
      </c>
      <c r="AC889">
        <f>AC$1*Sheet1!AE889</f>
        <v>0.550547358122601</v>
      </c>
      <c r="AD889">
        <f>AD$1*Sheet1!AF889</f>
        <v>0.199071173083515</v>
      </c>
      <c r="AE889" s="4">
        <v>-2.366</v>
      </c>
      <c r="AF889">
        <f t="shared" si="39"/>
        <v>-7.40028963013065</v>
      </c>
      <c r="AG889">
        <f t="shared" si="40"/>
        <v>0</v>
      </c>
      <c r="AH889">
        <f t="shared" si="41"/>
        <v>1</v>
      </c>
      <c r="AI889">
        <v>0</v>
      </c>
      <c r="AJ889">
        <v>1</v>
      </c>
    </row>
    <row r="890" spans="1:36">
      <c r="A890">
        <v>630</v>
      </c>
      <c r="B890">
        <v>2011</v>
      </c>
      <c r="C890">
        <v>0</v>
      </c>
      <c r="G890">
        <f>G$1*Sheet1!I890</f>
        <v>-2.503</v>
      </c>
      <c r="H890">
        <f>H$1*Sheet1!J890</f>
        <v>0</v>
      </c>
      <c r="I890">
        <f>I$1*Sheet1!K890</f>
        <v>0</v>
      </c>
      <c r="J890">
        <f>J$1*Sheet1!L890</f>
        <v>0</v>
      </c>
      <c r="K890">
        <f>K$1*Sheet1!M890</f>
        <v>0</v>
      </c>
      <c r="L890">
        <f>L$1*Sheet1!N890</f>
        <v>-0.7705269</v>
      </c>
      <c r="M890">
        <f>M$1*Sheet1!O890</f>
        <v>0</v>
      </c>
      <c r="N890">
        <f>N$1*Sheet1!P890</f>
        <v>0</v>
      </c>
      <c r="O890">
        <f>O$1*Sheet1!Q890</f>
        <v>-0.0389440594231924</v>
      </c>
      <c r="P890">
        <f>P$1*Sheet1!R890</f>
        <v>0</v>
      </c>
      <c r="Q890">
        <f>Q$1*Sheet1!S890</f>
        <v>0</v>
      </c>
      <c r="R890">
        <f>R$1*Sheet1!T890</f>
        <v>0</v>
      </c>
      <c r="S890">
        <f>S$1*Sheet1!U890</f>
        <v>0</v>
      </c>
      <c r="T890">
        <f>T$1*Sheet1!V890</f>
        <v>0</v>
      </c>
      <c r="U890">
        <f>U$1*Sheet1!W890</f>
        <v>0</v>
      </c>
      <c r="V890">
        <f>V$1*Sheet1!X890</f>
        <v>0.0606645</v>
      </c>
      <c r="W890">
        <f>W$1*Sheet1!Y890</f>
        <v>0</v>
      </c>
      <c r="X890">
        <f>X$1*Sheet1!Z890</f>
        <v>0</v>
      </c>
      <c r="Y890">
        <f>Y$1*Sheet1!AA890</f>
        <v>0</v>
      </c>
      <c r="Z890">
        <f>Z$1*Sheet1!AB890</f>
        <v>0</v>
      </c>
      <c r="AA890">
        <f>AA$1*Sheet1!AC890</f>
        <v>-1.14450003880262</v>
      </c>
      <c r="AB890">
        <f>AB$1*Sheet1!AD890</f>
        <v>0</v>
      </c>
      <c r="AC890">
        <f>AC$1*Sheet1!AE890</f>
        <v>0.559934101110372</v>
      </c>
      <c r="AD890">
        <f>AD$1*Sheet1!AF890</f>
        <v>0.120489254896485</v>
      </c>
      <c r="AE890" s="4">
        <v>-2.366</v>
      </c>
      <c r="AF890">
        <f t="shared" si="39"/>
        <v>-6.08188314221896</v>
      </c>
      <c r="AG890">
        <f t="shared" si="40"/>
        <v>0</v>
      </c>
      <c r="AH890">
        <f t="shared" si="41"/>
        <v>1</v>
      </c>
      <c r="AI890">
        <v>0</v>
      </c>
      <c r="AJ890">
        <v>1</v>
      </c>
    </row>
    <row r="891" spans="1:36">
      <c r="A891">
        <v>633</v>
      </c>
      <c r="B891">
        <v>2011</v>
      </c>
      <c r="C891">
        <v>0</v>
      </c>
      <c r="G891">
        <f>G$1*Sheet1!I891</f>
        <v>-2.503</v>
      </c>
      <c r="H891">
        <f>H$1*Sheet1!J891</f>
        <v>0</v>
      </c>
      <c r="I891">
        <f>I$1*Sheet1!K891</f>
        <v>0</v>
      </c>
      <c r="J891">
        <f>J$1*Sheet1!L891</f>
        <v>0</v>
      </c>
      <c r="K891">
        <f>K$1*Sheet1!M891</f>
        <v>0</v>
      </c>
      <c r="L891">
        <f>L$1*Sheet1!N891</f>
        <v>-0.0768977</v>
      </c>
      <c r="M891">
        <f>M$1*Sheet1!O891</f>
        <v>0</v>
      </c>
      <c r="N891">
        <f>N$1*Sheet1!P891</f>
        <v>0</v>
      </c>
      <c r="O891">
        <f>O$1*Sheet1!Q891</f>
        <v>-0.191830343741934</v>
      </c>
      <c r="P891">
        <f>P$1*Sheet1!R891</f>
        <v>0</v>
      </c>
      <c r="Q891">
        <f>Q$1*Sheet1!S891</f>
        <v>0</v>
      </c>
      <c r="R891">
        <f>R$1*Sheet1!T891</f>
        <v>0</v>
      </c>
      <c r="S891">
        <f>S$1*Sheet1!U891</f>
        <v>0</v>
      </c>
      <c r="T891">
        <f>T$1*Sheet1!V891</f>
        <v>0</v>
      </c>
      <c r="U891">
        <f>U$1*Sheet1!W891</f>
        <v>0</v>
      </c>
      <c r="V891">
        <f>V$1*Sheet1!X891</f>
        <v>0.6314415</v>
      </c>
      <c r="W891">
        <f>W$1*Sheet1!Y891</f>
        <v>0</v>
      </c>
      <c r="X891">
        <f>X$1*Sheet1!Z891</f>
        <v>0</v>
      </c>
      <c r="Y891">
        <f>Y$1*Sheet1!AA891</f>
        <v>0</v>
      </c>
      <c r="Z891">
        <f>Z$1*Sheet1!AB891</f>
        <v>0</v>
      </c>
      <c r="AA891">
        <f>AA$1*Sheet1!AC891</f>
        <v>-1.13861996680498</v>
      </c>
      <c r="AB891">
        <f>AB$1*Sheet1!AD891</f>
        <v>0</v>
      </c>
      <c r="AC891">
        <f>AC$1*Sheet1!AE891</f>
        <v>0.445037558150891</v>
      </c>
      <c r="AD891">
        <f>AD$1*Sheet1!AF891</f>
        <v>0.132549649863785</v>
      </c>
      <c r="AE891" s="4">
        <v>-2.366</v>
      </c>
      <c r="AF891">
        <f t="shared" si="39"/>
        <v>-5.06731930253224</v>
      </c>
      <c r="AG891">
        <f t="shared" si="40"/>
        <v>0</v>
      </c>
      <c r="AH891">
        <f t="shared" si="41"/>
        <v>1</v>
      </c>
      <c r="AI891">
        <v>0</v>
      </c>
      <c r="AJ891">
        <v>1</v>
      </c>
    </row>
    <row r="892" spans="1:36">
      <c r="A892">
        <v>637</v>
      </c>
      <c r="B892">
        <v>2011</v>
      </c>
      <c r="C892">
        <v>0</v>
      </c>
      <c r="G892">
        <f>G$1*Sheet1!I892</f>
        <v>-2.503</v>
      </c>
      <c r="H892">
        <f>H$1*Sheet1!J892</f>
        <v>0</v>
      </c>
      <c r="I892">
        <f>I$1*Sheet1!K892</f>
        <v>0</v>
      </c>
      <c r="J892">
        <f>J$1*Sheet1!L892</f>
        <v>0</v>
      </c>
      <c r="K892">
        <f>K$1*Sheet1!M892</f>
        <v>0</v>
      </c>
      <c r="L892">
        <f>L$1*Sheet1!N892</f>
        <v>-3.9453942</v>
      </c>
      <c r="M892">
        <f>M$1*Sheet1!O892</f>
        <v>0</v>
      </c>
      <c r="N892">
        <f>N$1*Sheet1!P892</f>
        <v>0</v>
      </c>
      <c r="O892">
        <f>O$1*Sheet1!Q892</f>
        <v>-0.0119199674785789</v>
      </c>
      <c r="P892">
        <f>P$1*Sheet1!R892</f>
        <v>0</v>
      </c>
      <c r="Q892">
        <f>Q$1*Sheet1!S892</f>
        <v>0</v>
      </c>
      <c r="R892">
        <f>R$1*Sheet1!T892</f>
        <v>0</v>
      </c>
      <c r="S892">
        <f>S$1*Sheet1!U892</f>
        <v>0</v>
      </c>
      <c r="T892">
        <f>T$1*Sheet1!V892</f>
        <v>0</v>
      </c>
      <c r="U892">
        <f>U$1*Sheet1!W892</f>
        <v>0</v>
      </c>
      <c r="V892">
        <f>V$1*Sheet1!X892</f>
        <v>0.2496486</v>
      </c>
      <c r="W892">
        <f>W$1*Sheet1!Y892</f>
        <v>0</v>
      </c>
      <c r="X892">
        <f>X$1*Sheet1!Z892</f>
        <v>0</v>
      </c>
      <c r="Y892">
        <f>Y$1*Sheet1!AA892</f>
        <v>0</v>
      </c>
      <c r="Z892">
        <f>Z$1*Sheet1!AB892</f>
        <v>0</v>
      </c>
      <c r="AA892">
        <f>AA$1*Sheet1!AC892</f>
        <v>-1.0623899988234</v>
      </c>
      <c r="AB892">
        <f>AB$1*Sheet1!AD892</f>
        <v>0</v>
      </c>
      <c r="AC892">
        <f>AC$1*Sheet1!AE892</f>
        <v>0.545680345067889</v>
      </c>
      <c r="AD892">
        <f>AD$1*Sheet1!AF892</f>
        <v>0.206614726379871</v>
      </c>
      <c r="AE892" s="4">
        <v>-2.366</v>
      </c>
      <c r="AF892">
        <f t="shared" si="39"/>
        <v>-8.88676049485422</v>
      </c>
      <c r="AG892">
        <f t="shared" si="40"/>
        <v>0</v>
      </c>
      <c r="AH892">
        <f t="shared" si="41"/>
        <v>1</v>
      </c>
      <c r="AI892">
        <v>0</v>
      </c>
      <c r="AJ892">
        <v>1</v>
      </c>
    </row>
    <row r="893" spans="1:36">
      <c r="A893">
        <v>638</v>
      </c>
      <c r="B893">
        <v>2011</v>
      </c>
      <c r="C893">
        <v>0</v>
      </c>
      <c r="G893">
        <f>G$1*Sheet1!I893</f>
        <v>-2.503</v>
      </c>
      <c r="H893">
        <f>H$1*Sheet1!J893</f>
        <v>0</v>
      </c>
      <c r="I893">
        <f>I$1*Sheet1!K893</f>
        <v>0</v>
      </c>
      <c r="J893">
        <f>J$1*Sheet1!L893</f>
        <v>0</v>
      </c>
      <c r="K893">
        <f>K$1*Sheet1!M893</f>
        <v>0</v>
      </c>
      <c r="L893">
        <f>L$1*Sheet1!N893</f>
        <v>-0.0055385</v>
      </c>
      <c r="M893">
        <f>M$1*Sheet1!O893</f>
        <v>0</v>
      </c>
      <c r="N893">
        <f>N$1*Sheet1!P893</f>
        <v>0</v>
      </c>
      <c r="O893">
        <f>O$1*Sheet1!Q893</f>
        <v>-0.104120341218031</v>
      </c>
      <c r="P893">
        <f>P$1*Sheet1!R893</f>
        <v>0</v>
      </c>
      <c r="Q893">
        <f>Q$1*Sheet1!S893</f>
        <v>0</v>
      </c>
      <c r="R893">
        <f>R$1*Sheet1!T893</f>
        <v>0</v>
      </c>
      <c r="S893">
        <f>S$1*Sheet1!U893</f>
        <v>0</v>
      </c>
      <c r="T893">
        <f>T$1*Sheet1!V893</f>
        <v>0</v>
      </c>
      <c r="U893">
        <f>U$1*Sheet1!W893</f>
        <v>0</v>
      </c>
      <c r="V893">
        <f>V$1*Sheet1!X893</f>
        <v>0.0838201</v>
      </c>
      <c r="W893">
        <f>W$1*Sheet1!Y893</f>
        <v>0</v>
      </c>
      <c r="X893">
        <f>X$1*Sheet1!Z893</f>
        <v>0</v>
      </c>
      <c r="Y893">
        <f>Y$1*Sheet1!AA893</f>
        <v>0</v>
      </c>
      <c r="Z893">
        <f>Z$1*Sheet1!AB893</f>
        <v>0</v>
      </c>
      <c r="AA893">
        <f>AA$1*Sheet1!AC893</f>
        <v>-0.961380013167859</v>
      </c>
      <c r="AB893">
        <f>AB$1*Sheet1!AD893</f>
        <v>0</v>
      </c>
      <c r="AC893">
        <f>AC$1*Sheet1!AE893</f>
        <v>0.312244962152256</v>
      </c>
      <c r="AD893">
        <f>AD$1*Sheet1!AF893</f>
        <v>1.33207613032429</v>
      </c>
      <c r="AE893" s="4">
        <v>-2.366</v>
      </c>
      <c r="AF893">
        <f t="shared" si="39"/>
        <v>-4.21189766190934</v>
      </c>
      <c r="AG893">
        <f t="shared" si="40"/>
        <v>0</v>
      </c>
      <c r="AH893">
        <f t="shared" si="41"/>
        <v>1</v>
      </c>
      <c r="AI893">
        <v>0</v>
      </c>
      <c r="AJ893">
        <v>1</v>
      </c>
    </row>
    <row r="894" spans="1:36">
      <c r="A894">
        <v>655</v>
      </c>
      <c r="B894">
        <v>2011</v>
      </c>
      <c r="C894">
        <v>0</v>
      </c>
      <c r="G894">
        <f>G$1*Sheet1!I894</f>
        <v>-2.503</v>
      </c>
      <c r="H894">
        <f>H$1*Sheet1!J894</f>
        <v>0</v>
      </c>
      <c r="I894">
        <f>I$1*Sheet1!K894</f>
        <v>0</v>
      </c>
      <c r="J894">
        <f>J$1*Sheet1!L894</f>
        <v>0</v>
      </c>
      <c r="K894">
        <f>K$1*Sheet1!M894</f>
        <v>0</v>
      </c>
      <c r="L894">
        <f>L$1*Sheet1!N894</f>
        <v>-0.1939872</v>
      </c>
      <c r="M894">
        <f>M$1*Sheet1!O894</f>
        <v>0</v>
      </c>
      <c r="N894">
        <f>N$1*Sheet1!P894</f>
        <v>0</v>
      </c>
      <c r="O894">
        <f>O$1*Sheet1!Q894</f>
        <v>-2.47776883770198</v>
      </c>
      <c r="P894">
        <f>P$1*Sheet1!R894</f>
        <v>0</v>
      </c>
      <c r="Q894">
        <f>Q$1*Sheet1!S894</f>
        <v>0</v>
      </c>
      <c r="R894">
        <f>R$1*Sheet1!T894</f>
        <v>0</v>
      </c>
      <c r="S894">
        <f>S$1*Sheet1!U894</f>
        <v>0</v>
      </c>
      <c r="T894">
        <f>T$1*Sheet1!V894</f>
        <v>0</v>
      </c>
      <c r="U894">
        <f>U$1*Sheet1!W894</f>
        <v>0</v>
      </c>
      <c r="V894">
        <f>V$1*Sheet1!X894</f>
        <v>0.1529331</v>
      </c>
      <c r="W894">
        <f>W$1*Sheet1!Y894</f>
        <v>0</v>
      </c>
      <c r="X894">
        <f>X$1*Sheet1!Z894</f>
        <v>0</v>
      </c>
      <c r="Y894">
        <f>Y$1*Sheet1!AA894</f>
        <v>0</v>
      </c>
      <c r="Z894">
        <f>Z$1*Sheet1!AB894</f>
        <v>0</v>
      </c>
      <c r="AA894">
        <f>AA$1*Sheet1!AC894</f>
        <v>-1.28141999772191</v>
      </c>
      <c r="AB894">
        <f>AB$1*Sheet1!AD894</f>
        <v>0</v>
      </c>
      <c r="AC894">
        <f>AC$1*Sheet1!AE894</f>
        <v>0.801987729304901</v>
      </c>
      <c r="AD894">
        <f>AD$1*Sheet1!AF894</f>
        <v>0.250635993462832</v>
      </c>
      <c r="AE894" s="4">
        <v>-2.366</v>
      </c>
      <c r="AF894">
        <f t="shared" si="39"/>
        <v>-7.61661921265615</v>
      </c>
      <c r="AG894">
        <f t="shared" si="40"/>
        <v>0</v>
      </c>
      <c r="AH894">
        <f t="shared" si="41"/>
        <v>1</v>
      </c>
      <c r="AI894">
        <v>0</v>
      </c>
      <c r="AJ894">
        <v>1</v>
      </c>
    </row>
    <row r="895" spans="1:36">
      <c r="A895">
        <v>656</v>
      </c>
      <c r="B895">
        <v>2011</v>
      </c>
      <c r="C895">
        <v>0</v>
      </c>
      <c r="G895">
        <f>G$1*Sheet1!I895</f>
        <v>-2.503</v>
      </c>
      <c r="H895">
        <f>H$1*Sheet1!J895</f>
        <v>0</v>
      </c>
      <c r="I895">
        <f>I$1*Sheet1!K895</f>
        <v>0</v>
      </c>
      <c r="J895">
        <f>J$1*Sheet1!L895</f>
        <v>0</v>
      </c>
      <c r="K895">
        <f>K$1*Sheet1!M895</f>
        <v>0</v>
      </c>
      <c r="L895">
        <f>L$1*Sheet1!N895</f>
        <v>-0.6875033</v>
      </c>
      <c r="M895">
        <f>M$1*Sheet1!O895</f>
        <v>0</v>
      </c>
      <c r="N895">
        <f>N$1*Sheet1!P895</f>
        <v>0</v>
      </c>
      <c r="O895">
        <f>O$1*Sheet1!Q895</f>
        <v>-0.013720616609133</v>
      </c>
      <c r="P895">
        <f>P$1*Sheet1!R895</f>
        <v>0</v>
      </c>
      <c r="Q895">
        <f>Q$1*Sheet1!S895</f>
        <v>0</v>
      </c>
      <c r="R895">
        <f>R$1*Sheet1!T895</f>
        <v>0</v>
      </c>
      <c r="S895">
        <f>S$1*Sheet1!U895</f>
        <v>0</v>
      </c>
      <c r="T895">
        <f>T$1*Sheet1!V895</f>
        <v>0</v>
      </c>
      <c r="U895">
        <f>U$1*Sheet1!W895</f>
        <v>0</v>
      </c>
      <c r="V895">
        <f>V$1*Sheet1!X895</f>
        <v>0.0863821</v>
      </c>
      <c r="W895">
        <f>W$1*Sheet1!Y895</f>
        <v>0</v>
      </c>
      <c r="X895">
        <f>X$1*Sheet1!Z895</f>
        <v>0</v>
      </c>
      <c r="Y895">
        <f>Y$1*Sheet1!AA895</f>
        <v>0</v>
      </c>
      <c r="Z895">
        <f>Z$1*Sheet1!AB895</f>
        <v>0</v>
      </c>
      <c r="AA895">
        <f>AA$1*Sheet1!AC895</f>
        <v>-1.26546000480652</v>
      </c>
      <c r="AB895">
        <f>AB$1*Sheet1!AD895</f>
        <v>0</v>
      </c>
      <c r="AC895">
        <f>AC$1*Sheet1!AE895</f>
        <v>0.894724616244315</v>
      </c>
      <c r="AD895">
        <f>AD$1*Sheet1!AF895</f>
        <v>0.179711891027533</v>
      </c>
      <c r="AE895" s="4">
        <v>-2.366</v>
      </c>
      <c r="AF895">
        <f t="shared" si="39"/>
        <v>-5.6748653141438</v>
      </c>
      <c r="AG895">
        <f t="shared" si="40"/>
        <v>0</v>
      </c>
      <c r="AH895">
        <f t="shared" si="41"/>
        <v>1</v>
      </c>
      <c r="AI895">
        <v>0</v>
      </c>
      <c r="AJ895">
        <v>1</v>
      </c>
    </row>
    <row r="896" spans="1:36">
      <c r="A896">
        <v>661</v>
      </c>
      <c r="B896">
        <v>2011</v>
      </c>
      <c r="C896">
        <v>0</v>
      </c>
      <c r="G896">
        <f>G$1*Sheet1!I896</f>
        <v>-2.503</v>
      </c>
      <c r="H896">
        <f>H$1*Sheet1!J896</f>
        <v>0</v>
      </c>
      <c r="I896">
        <f>I$1*Sheet1!K896</f>
        <v>0</v>
      </c>
      <c r="J896">
        <f>J$1*Sheet1!L896</f>
        <v>0</v>
      </c>
      <c r="K896">
        <f>K$1*Sheet1!M896</f>
        <v>0</v>
      </c>
      <c r="L896">
        <f>L$1*Sheet1!N896</f>
        <v>-0.0963028</v>
      </c>
      <c r="M896">
        <f>M$1*Sheet1!O896</f>
        <v>0</v>
      </c>
      <c r="N896">
        <f>N$1*Sheet1!P896</f>
        <v>0</v>
      </c>
      <c r="O896">
        <f>O$1*Sheet1!Q896</f>
        <v>-0.057529496482911</v>
      </c>
      <c r="P896">
        <f>P$1*Sheet1!R896</f>
        <v>0</v>
      </c>
      <c r="Q896">
        <f>Q$1*Sheet1!S896</f>
        <v>0</v>
      </c>
      <c r="R896">
        <f>R$1*Sheet1!T896</f>
        <v>0</v>
      </c>
      <c r="S896">
        <f>S$1*Sheet1!U896</f>
        <v>0</v>
      </c>
      <c r="T896">
        <f>T$1*Sheet1!V896</f>
        <v>0</v>
      </c>
      <c r="U896">
        <f>U$1*Sheet1!W896</f>
        <v>0</v>
      </c>
      <c r="V896">
        <f>V$1*Sheet1!X896</f>
        <v>0.0865468</v>
      </c>
      <c r="W896">
        <f>W$1*Sheet1!Y896</f>
        <v>0</v>
      </c>
      <c r="X896">
        <f>X$1*Sheet1!Z896</f>
        <v>0</v>
      </c>
      <c r="Y896">
        <f>Y$1*Sheet1!AA896</f>
        <v>0</v>
      </c>
      <c r="Z896">
        <f>Z$1*Sheet1!AB896</f>
        <v>0</v>
      </c>
      <c r="AA896">
        <f>AA$1*Sheet1!AC896</f>
        <v>-0.759990016222</v>
      </c>
      <c r="AB896">
        <f>AB$1*Sheet1!AD896</f>
        <v>0</v>
      </c>
      <c r="AC896">
        <f>AC$1*Sheet1!AE896</f>
        <v>0.544812968128178</v>
      </c>
      <c r="AD896">
        <f>AD$1*Sheet1!AF896</f>
        <v>0.137416903331596</v>
      </c>
      <c r="AE896" s="4">
        <v>-2.366</v>
      </c>
      <c r="AF896">
        <f t="shared" si="39"/>
        <v>-5.01404564124514</v>
      </c>
      <c r="AG896">
        <f t="shared" si="40"/>
        <v>0</v>
      </c>
      <c r="AH896">
        <f t="shared" si="41"/>
        <v>1</v>
      </c>
      <c r="AI896">
        <v>0</v>
      </c>
      <c r="AJ896">
        <v>1</v>
      </c>
    </row>
    <row r="897" spans="1:36">
      <c r="A897">
        <v>663</v>
      </c>
      <c r="B897">
        <v>2011</v>
      </c>
      <c r="C897">
        <v>0</v>
      </c>
      <c r="G897">
        <f>G$1*Sheet1!I897</f>
        <v>-2.503</v>
      </c>
      <c r="H897">
        <f>H$1*Sheet1!J897</f>
        <v>0</v>
      </c>
      <c r="I897">
        <f>I$1*Sheet1!K897</f>
        <v>0</v>
      </c>
      <c r="J897">
        <f>J$1*Sheet1!L897</f>
        <v>0</v>
      </c>
      <c r="K897">
        <f>K$1*Sheet1!M897</f>
        <v>0</v>
      </c>
      <c r="L897">
        <f>L$1*Sheet1!N897</f>
        <v>-0.3725755</v>
      </c>
      <c r="M897">
        <f>M$1*Sheet1!O897</f>
        <v>0</v>
      </c>
      <c r="N897">
        <f>N$1*Sheet1!P897</f>
        <v>0</v>
      </c>
      <c r="O897">
        <f>O$1*Sheet1!Q897</f>
        <v>-0.293055737925841</v>
      </c>
      <c r="P897">
        <f>P$1*Sheet1!R897</f>
        <v>0</v>
      </c>
      <c r="Q897">
        <f>Q$1*Sheet1!S897</f>
        <v>0</v>
      </c>
      <c r="R897">
        <f>R$1*Sheet1!T897</f>
        <v>0</v>
      </c>
      <c r="S897">
        <f>S$1*Sheet1!U897</f>
        <v>0</v>
      </c>
      <c r="T897">
        <f>T$1*Sheet1!V897</f>
        <v>0</v>
      </c>
      <c r="U897">
        <f>U$1*Sheet1!W897</f>
        <v>0</v>
      </c>
      <c r="V897">
        <f>V$1*Sheet1!X897</f>
        <v>0.0861381</v>
      </c>
      <c r="W897">
        <f>W$1*Sheet1!Y897</f>
        <v>0</v>
      </c>
      <c r="X897">
        <f>X$1*Sheet1!Z897</f>
        <v>0</v>
      </c>
      <c r="Y897">
        <f>Y$1*Sheet1!AA897</f>
        <v>0</v>
      </c>
      <c r="Z897">
        <f>Z$1*Sheet1!AB897</f>
        <v>0</v>
      </c>
      <c r="AA897">
        <f>AA$1*Sheet1!AC897</f>
        <v>-0.996869990587235</v>
      </c>
      <c r="AB897">
        <f>AB$1*Sheet1!AD897</f>
        <v>0</v>
      </c>
      <c r="AC897">
        <f>AC$1*Sheet1!AE897</f>
        <v>0.73819350465845</v>
      </c>
      <c r="AD897">
        <f>AD$1*Sheet1!AF897</f>
        <v>0.14117994827877</v>
      </c>
      <c r="AE897" s="4">
        <v>-2.366</v>
      </c>
      <c r="AF897">
        <f t="shared" si="39"/>
        <v>-5.56598967557586</v>
      </c>
      <c r="AG897">
        <f t="shared" si="40"/>
        <v>0</v>
      </c>
      <c r="AH897">
        <f t="shared" si="41"/>
        <v>1</v>
      </c>
      <c r="AI897">
        <v>0</v>
      </c>
      <c r="AJ897">
        <v>1</v>
      </c>
    </row>
    <row r="898" spans="1:36">
      <c r="A898">
        <v>667</v>
      </c>
      <c r="B898">
        <v>2011</v>
      </c>
      <c r="C898">
        <v>0</v>
      </c>
      <c r="G898">
        <f>G$1*Sheet1!I898</f>
        <v>-2.503</v>
      </c>
      <c r="H898">
        <f>H$1*Sheet1!J898</f>
        <v>0</v>
      </c>
      <c r="I898">
        <f>I$1*Sheet1!K898</f>
        <v>0</v>
      </c>
      <c r="J898">
        <f>J$1*Sheet1!L898</f>
        <v>0</v>
      </c>
      <c r="K898">
        <f>K$1*Sheet1!M898</f>
        <v>0</v>
      </c>
      <c r="L898">
        <f>L$1*Sheet1!N898</f>
        <v>-0.1941137</v>
      </c>
      <c r="M898">
        <f>M$1*Sheet1!O898</f>
        <v>0</v>
      </c>
      <c r="N898">
        <f>N$1*Sheet1!P898</f>
        <v>0</v>
      </c>
      <c r="O898">
        <f>O$1*Sheet1!Q898</f>
        <v>-0.0684640420154361</v>
      </c>
      <c r="P898">
        <f>P$1*Sheet1!R898</f>
        <v>0</v>
      </c>
      <c r="Q898">
        <f>Q$1*Sheet1!S898</f>
        <v>0</v>
      </c>
      <c r="R898">
        <f>R$1*Sheet1!T898</f>
        <v>0</v>
      </c>
      <c r="S898">
        <f>S$1*Sheet1!U898</f>
        <v>0</v>
      </c>
      <c r="T898">
        <f>T$1*Sheet1!V898</f>
        <v>0</v>
      </c>
      <c r="U898">
        <f>U$1*Sheet1!W898</f>
        <v>0</v>
      </c>
      <c r="V898">
        <f>V$1*Sheet1!X898</f>
        <v>0.1749175</v>
      </c>
      <c r="W898">
        <f>W$1*Sheet1!Y898</f>
        <v>0</v>
      </c>
      <c r="X898">
        <f>X$1*Sheet1!Z898</f>
        <v>0</v>
      </c>
      <c r="Y898">
        <f>Y$1*Sheet1!AA898</f>
        <v>0</v>
      </c>
      <c r="Z898">
        <f>Z$1*Sheet1!AB898</f>
        <v>0</v>
      </c>
      <c r="AA898">
        <f>AA$1*Sheet1!AC898</f>
        <v>-0.829080002903939</v>
      </c>
      <c r="AB898">
        <f>AB$1*Sheet1!AD898</f>
        <v>0</v>
      </c>
      <c r="AC898">
        <f>AC$1*Sheet1!AE898</f>
        <v>0.938772462067595</v>
      </c>
      <c r="AD898">
        <f>AD$1*Sheet1!AF898</f>
        <v>0.196169229068205</v>
      </c>
      <c r="AE898" s="4">
        <v>-2.366</v>
      </c>
      <c r="AF898">
        <f t="shared" si="39"/>
        <v>-4.65079855378358</v>
      </c>
      <c r="AG898">
        <f t="shared" si="40"/>
        <v>0</v>
      </c>
      <c r="AH898">
        <f t="shared" si="41"/>
        <v>1</v>
      </c>
      <c r="AI898">
        <v>0</v>
      </c>
      <c r="AJ898">
        <v>1</v>
      </c>
    </row>
    <row r="899" spans="1:36">
      <c r="A899">
        <v>669</v>
      </c>
      <c r="B899">
        <v>2011</v>
      </c>
      <c r="C899">
        <v>0</v>
      </c>
      <c r="G899">
        <f>G$1*Sheet1!I899</f>
        <v>-2.503</v>
      </c>
      <c r="H899">
        <f>H$1*Sheet1!J899</f>
        <v>0</v>
      </c>
      <c r="I899">
        <f>I$1*Sheet1!K899</f>
        <v>0</v>
      </c>
      <c r="J899">
        <f>J$1*Sheet1!L899</f>
        <v>0</v>
      </c>
      <c r="K899">
        <f>K$1*Sheet1!M899</f>
        <v>0</v>
      </c>
      <c r="L899">
        <f>L$1*Sheet1!N899</f>
        <v>-0.2268101</v>
      </c>
      <c r="M899">
        <f>M$1*Sheet1!O899</f>
        <v>0</v>
      </c>
      <c r="N899">
        <f>N$1*Sheet1!P899</f>
        <v>0</v>
      </c>
      <c r="O899">
        <f>O$1*Sheet1!Q899</f>
        <v>-0.038999423326392</v>
      </c>
      <c r="P899">
        <f>P$1*Sheet1!R899</f>
        <v>0</v>
      </c>
      <c r="Q899">
        <f>Q$1*Sheet1!S899</f>
        <v>0</v>
      </c>
      <c r="R899">
        <f>R$1*Sheet1!T899</f>
        <v>0</v>
      </c>
      <c r="S899">
        <f>S$1*Sheet1!U899</f>
        <v>0</v>
      </c>
      <c r="T899">
        <f>T$1*Sheet1!V899</f>
        <v>0</v>
      </c>
      <c r="U899">
        <f>U$1*Sheet1!W899</f>
        <v>0</v>
      </c>
      <c r="V899">
        <f>V$1*Sheet1!X899</f>
        <v>0.0469456</v>
      </c>
      <c r="W899">
        <f>W$1*Sheet1!Y899</f>
        <v>0</v>
      </c>
      <c r="X899">
        <f>X$1*Sheet1!Z899</f>
        <v>0</v>
      </c>
      <c r="Y899">
        <f>Y$1*Sheet1!AA899</f>
        <v>0</v>
      </c>
      <c r="Z899">
        <f>Z$1*Sheet1!AB899</f>
        <v>0</v>
      </c>
      <c r="AA899">
        <f>AA$1*Sheet1!AC899</f>
        <v>-1.28708998918533</v>
      </c>
      <c r="AB899">
        <f>AB$1*Sheet1!AD899</f>
        <v>0</v>
      </c>
      <c r="AC899">
        <f>AC$1*Sheet1!AE899</f>
        <v>0.245159911958623</v>
      </c>
      <c r="AD899">
        <f>AD$1*Sheet1!AF899</f>
        <v>0.0356304831490796</v>
      </c>
      <c r="AE899" s="4">
        <v>-2.366</v>
      </c>
      <c r="AF899">
        <f t="shared" ref="AF899:AF962" si="42">SUM(G899:AE899)</f>
        <v>-6.09416351740402</v>
      </c>
      <c r="AG899">
        <f t="shared" ref="AG899:AG962" si="43">IF(AF899&gt;$AL$2,1,0)</f>
        <v>0</v>
      </c>
      <c r="AH899">
        <f t="shared" ref="AH899:AH962" si="44">IF(C899=AG899,1,0)</f>
        <v>1</v>
      </c>
      <c r="AI899">
        <v>0</v>
      </c>
      <c r="AJ899">
        <v>1</v>
      </c>
    </row>
    <row r="900" spans="1:36">
      <c r="A900">
        <v>671</v>
      </c>
      <c r="B900">
        <v>2011</v>
      </c>
      <c r="C900">
        <v>0</v>
      </c>
      <c r="G900">
        <f>G$1*Sheet1!I900</f>
        <v>-2.503</v>
      </c>
      <c r="H900">
        <f>H$1*Sheet1!J900</f>
        <v>0</v>
      </c>
      <c r="I900">
        <f>I$1*Sheet1!K900</f>
        <v>0</v>
      </c>
      <c r="J900">
        <f>J$1*Sheet1!L900</f>
        <v>0</v>
      </c>
      <c r="K900">
        <f>K$1*Sheet1!M900</f>
        <v>0</v>
      </c>
      <c r="L900">
        <f>L$1*Sheet1!N900</f>
        <v>-0.3581061</v>
      </c>
      <c r="M900">
        <f>M$1*Sheet1!O900</f>
        <v>0</v>
      </c>
      <c r="N900">
        <f>N$1*Sheet1!P900</f>
        <v>0</v>
      </c>
      <c r="O900">
        <f>O$1*Sheet1!Q900</f>
        <v>-0.240716890118298</v>
      </c>
      <c r="P900">
        <f>P$1*Sheet1!R900</f>
        <v>0</v>
      </c>
      <c r="Q900">
        <f>Q$1*Sheet1!S900</f>
        <v>0</v>
      </c>
      <c r="R900">
        <f>R$1*Sheet1!T900</f>
        <v>0</v>
      </c>
      <c r="S900">
        <f>S$1*Sheet1!U900</f>
        <v>0</v>
      </c>
      <c r="T900">
        <f>T$1*Sheet1!V900</f>
        <v>0</v>
      </c>
      <c r="U900">
        <f>U$1*Sheet1!W900</f>
        <v>0</v>
      </c>
      <c r="V900">
        <f>V$1*Sheet1!X900</f>
        <v>0.0981917</v>
      </c>
      <c r="W900">
        <f>W$1*Sheet1!Y900</f>
        <v>0</v>
      </c>
      <c r="X900">
        <f>X$1*Sheet1!Z900</f>
        <v>0</v>
      </c>
      <c r="Y900">
        <f>Y$1*Sheet1!AA900</f>
        <v>0</v>
      </c>
      <c r="Z900">
        <f>Z$1*Sheet1!AB900</f>
        <v>0</v>
      </c>
      <c r="AA900">
        <f>AA$1*Sheet1!AC900</f>
        <v>-1.39272001862526</v>
      </c>
      <c r="AB900">
        <f>AB$1*Sheet1!AD900</f>
        <v>0</v>
      </c>
      <c r="AC900">
        <f>AC$1*Sheet1!AE900</f>
        <v>1.03256817268708</v>
      </c>
      <c r="AD900">
        <f>AD$1*Sheet1!AF900</f>
        <v>0.158381231388169</v>
      </c>
      <c r="AE900" s="4">
        <v>-2.366</v>
      </c>
      <c r="AF900">
        <f t="shared" si="42"/>
        <v>-5.57140190466831</v>
      </c>
      <c r="AG900">
        <f t="shared" si="43"/>
        <v>0</v>
      </c>
      <c r="AH900">
        <f t="shared" si="44"/>
        <v>1</v>
      </c>
      <c r="AI900">
        <v>0</v>
      </c>
      <c r="AJ900">
        <v>1</v>
      </c>
    </row>
    <row r="901" spans="1:36">
      <c r="A901">
        <v>677</v>
      </c>
      <c r="B901">
        <v>2011</v>
      </c>
      <c r="C901">
        <v>0</v>
      </c>
      <c r="G901">
        <f>G$1*Sheet1!I901</f>
        <v>-2.503</v>
      </c>
      <c r="H901">
        <f>H$1*Sheet1!J901</f>
        <v>0</v>
      </c>
      <c r="I901">
        <f>I$1*Sheet1!K901</f>
        <v>0</v>
      </c>
      <c r="J901">
        <f>J$1*Sheet1!L901</f>
        <v>0</v>
      </c>
      <c r="K901">
        <f>K$1*Sheet1!M901</f>
        <v>0</v>
      </c>
      <c r="L901">
        <f>L$1*Sheet1!N901</f>
        <v>-0.0625944</v>
      </c>
      <c r="M901">
        <f>M$1*Sheet1!O901</f>
        <v>0</v>
      </c>
      <c r="N901">
        <f>N$1*Sheet1!P901</f>
        <v>0</v>
      </c>
      <c r="O901">
        <f>O$1*Sheet1!Q901</f>
        <v>-0.549574295674731</v>
      </c>
      <c r="P901">
        <f>P$1*Sheet1!R901</f>
        <v>0</v>
      </c>
      <c r="Q901">
        <f>Q$1*Sheet1!S901</f>
        <v>0</v>
      </c>
      <c r="R901">
        <f>R$1*Sheet1!T901</f>
        <v>0</v>
      </c>
      <c r="S901">
        <f>S$1*Sheet1!U901</f>
        <v>0</v>
      </c>
      <c r="T901">
        <f>T$1*Sheet1!V901</f>
        <v>0</v>
      </c>
      <c r="U901">
        <f>U$1*Sheet1!W901</f>
        <v>0</v>
      </c>
      <c r="V901">
        <f>V$1*Sheet1!X901</f>
        <v>0.0167933</v>
      </c>
      <c r="W901">
        <f>W$1*Sheet1!Y901</f>
        <v>0</v>
      </c>
      <c r="X901">
        <f>X$1*Sheet1!Z901</f>
        <v>0</v>
      </c>
      <c r="Y901">
        <f>Y$1*Sheet1!AA901</f>
        <v>0</v>
      </c>
      <c r="Z901">
        <f>Z$1*Sheet1!AB901</f>
        <v>0</v>
      </c>
      <c r="AA901">
        <f>AA$1*Sheet1!AC901</f>
        <v>-1.08843001842499</v>
      </c>
      <c r="AB901">
        <f>AB$1*Sheet1!AD901</f>
        <v>0</v>
      </c>
      <c r="AC901">
        <f>AC$1*Sheet1!AE901</f>
        <v>0.362484355154686</v>
      </c>
      <c r="AD901">
        <f>AD$1*Sheet1!AF901</f>
        <v>0.579197860699397</v>
      </c>
      <c r="AE901" s="4">
        <v>-2.366</v>
      </c>
      <c r="AF901">
        <f t="shared" si="42"/>
        <v>-5.61112319824564</v>
      </c>
      <c r="AG901">
        <f t="shared" si="43"/>
        <v>0</v>
      </c>
      <c r="AH901">
        <f t="shared" si="44"/>
        <v>1</v>
      </c>
      <c r="AI901">
        <v>0</v>
      </c>
      <c r="AJ901">
        <v>1</v>
      </c>
    </row>
    <row r="902" spans="1:36">
      <c r="A902">
        <v>682</v>
      </c>
      <c r="B902">
        <v>2011</v>
      </c>
      <c r="C902">
        <v>0</v>
      </c>
      <c r="G902">
        <f>G$1*Sheet1!I902</f>
        <v>-2.503</v>
      </c>
      <c r="H902">
        <f>H$1*Sheet1!J902</f>
        <v>0</v>
      </c>
      <c r="I902">
        <f>I$1*Sheet1!K902</f>
        <v>0</v>
      </c>
      <c r="J902">
        <f>J$1*Sheet1!L902</f>
        <v>0</v>
      </c>
      <c r="K902">
        <f>K$1*Sheet1!M902</f>
        <v>0</v>
      </c>
      <c r="L902">
        <f>L$1*Sheet1!N902</f>
        <v>-0.025388</v>
      </c>
      <c r="M902">
        <f>M$1*Sheet1!O902</f>
        <v>0</v>
      </c>
      <c r="N902">
        <f>N$1*Sheet1!P902</f>
        <v>0</v>
      </c>
      <c r="O902">
        <f>O$1*Sheet1!Q902</f>
        <v>-0.125615677846677</v>
      </c>
      <c r="P902">
        <f>P$1*Sheet1!R902</f>
        <v>0</v>
      </c>
      <c r="Q902">
        <f>Q$1*Sheet1!S902</f>
        <v>0</v>
      </c>
      <c r="R902">
        <f>R$1*Sheet1!T902</f>
        <v>0</v>
      </c>
      <c r="S902">
        <f>S$1*Sheet1!U902</f>
        <v>0</v>
      </c>
      <c r="T902">
        <f>T$1*Sheet1!V902</f>
        <v>0</v>
      </c>
      <c r="U902">
        <f>U$1*Sheet1!W902</f>
        <v>0</v>
      </c>
      <c r="V902">
        <f>V$1*Sheet1!X902</f>
        <v>0.1279963</v>
      </c>
      <c r="W902">
        <f>W$1*Sheet1!Y902</f>
        <v>0</v>
      </c>
      <c r="X902">
        <f>X$1*Sheet1!Z902</f>
        <v>0</v>
      </c>
      <c r="Y902">
        <f>Y$1*Sheet1!AA902</f>
        <v>0</v>
      </c>
      <c r="Z902">
        <f>Z$1*Sheet1!AB902</f>
        <v>0</v>
      </c>
      <c r="AA902">
        <f>AA$1*Sheet1!AC902</f>
        <v>-0.451709994792939</v>
      </c>
      <c r="AB902">
        <f>AB$1*Sheet1!AD902</f>
        <v>0</v>
      </c>
      <c r="AC902">
        <f>AC$1*Sheet1!AE902</f>
        <v>0.762456308670002</v>
      </c>
      <c r="AD902">
        <f>AD$1*Sheet1!AF902</f>
        <v>0.1589633980628</v>
      </c>
      <c r="AE902" s="4">
        <v>-2.366</v>
      </c>
      <c r="AF902">
        <f t="shared" si="42"/>
        <v>-4.42229766590681</v>
      </c>
      <c r="AG902">
        <f t="shared" si="43"/>
        <v>0</v>
      </c>
      <c r="AH902">
        <f t="shared" si="44"/>
        <v>1</v>
      </c>
      <c r="AI902">
        <v>0</v>
      </c>
      <c r="AJ902">
        <v>1</v>
      </c>
    </row>
    <row r="903" spans="1:36">
      <c r="A903">
        <v>683</v>
      </c>
      <c r="B903">
        <v>2011</v>
      </c>
      <c r="C903">
        <v>0</v>
      </c>
      <c r="G903">
        <f>G$1*Sheet1!I903</f>
        <v>-2.503</v>
      </c>
      <c r="H903">
        <f>H$1*Sheet1!J903</f>
        <v>0</v>
      </c>
      <c r="I903">
        <f>I$1*Sheet1!K903</f>
        <v>0</v>
      </c>
      <c r="J903">
        <f>J$1*Sheet1!L903</f>
        <v>0</v>
      </c>
      <c r="K903">
        <f>K$1*Sheet1!M903</f>
        <v>0</v>
      </c>
      <c r="L903">
        <f>L$1*Sheet1!N903</f>
        <v>-0.9522997</v>
      </c>
      <c r="M903">
        <f>M$1*Sheet1!O903</f>
        <v>0</v>
      </c>
      <c r="N903">
        <f>N$1*Sheet1!P903</f>
        <v>0</v>
      </c>
      <c r="O903">
        <f>O$1*Sheet1!Q903</f>
        <v>-0.469799556048554</v>
      </c>
      <c r="P903">
        <f>P$1*Sheet1!R903</f>
        <v>0</v>
      </c>
      <c r="Q903">
        <f>Q$1*Sheet1!S903</f>
        <v>0</v>
      </c>
      <c r="R903">
        <f>R$1*Sheet1!T903</f>
        <v>0</v>
      </c>
      <c r="S903">
        <f>S$1*Sheet1!U903</f>
        <v>0</v>
      </c>
      <c r="T903">
        <f>T$1*Sheet1!V903</f>
        <v>0</v>
      </c>
      <c r="U903">
        <f>U$1*Sheet1!W903</f>
        <v>0</v>
      </c>
      <c r="V903">
        <f>V$1*Sheet1!X903</f>
        <v>0.060756</v>
      </c>
      <c r="W903">
        <f>W$1*Sheet1!Y903</f>
        <v>0</v>
      </c>
      <c r="X903">
        <f>X$1*Sheet1!Z903</f>
        <v>0</v>
      </c>
      <c r="Y903">
        <f>Y$1*Sheet1!AA903</f>
        <v>0</v>
      </c>
      <c r="Z903">
        <f>Z$1*Sheet1!AB903</f>
        <v>0</v>
      </c>
      <c r="AA903">
        <f>AA$1*Sheet1!AC903</f>
        <v>-0.482790012717247</v>
      </c>
      <c r="AB903">
        <f>AB$1*Sheet1!AD903</f>
        <v>0</v>
      </c>
      <c r="AC903">
        <f>AC$1*Sheet1!AE903</f>
        <v>0.392428247106998</v>
      </c>
      <c r="AD903">
        <f>AD$1*Sheet1!AF903</f>
        <v>0.220963561409064</v>
      </c>
      <c r="AE903" s="4">
        <v>-2.366</v>
      </c>
      <c r="AF903">
        <f t="shared" si="42"/>
        <v>-6.09974146024974</v>
      </c>
      <c r="AG903">
        <f t="shared" si="43"/>
        <v>0</v>
      </c>
      <c r="AH903">
        <f t="shared" si="44"/>
        <v>1</v>
      </c>
      <c r="AI903">
        <v>0</v>
      </c>
      <c r="AJ903">
        <v>1</v>
      </c>
    </row>
    <row r="904" spans="1:36">
      <c r="A904">
        <v>685</v>
      </c>
      <c r="B904">
        <v>2011</v>
      </c>
      <c r="C904">
        <v>0</v>
      </c>
      <c r="G904">
        <f>G$1*Sheet1!I904</f>
        <v>-2.503</v>
      </c>
      <c r="H904">
        <f>H$1*Sheet1!J904</f>
        <v>0</v>
      </c>
      <c r="I904">
        <f>I$1*Sheet1!K904</f>
        <v>0</v>
      </c>
      <c r="J904">
        <f>J$1*Sheet1!L904</f>
        <v>0</v>
      </c>
      <c r="K904">
        <f>K$1*Sheet1!M904</f>
        <v>0</v>
      </c>
      <c r="L904">
        <f>L$1*Sheet1!N904</f>
        <v>-0.1864918</v>
      </c>
      <c r="M904">
        <f>M$1*Sheet1!O904</f>
        <v>0</v>
      </c>
      <c r="N904">
        <f>N$1*Sheet1!P904</f>
        <v>0</v>
      </c>
      <c r="O904">
        <f>O$1*Sheet1!Q904</f>
        <v>-4.54714181920111</v>
      </c>
      <c r="P904">
        <f>P$1*Sheet1!R904</f>
        <v>0</v>
      </c>
      <c r="Q904">
        <f>Q$1*Sheet1!S904</f>
        <v>0</v>
      </c>
      <c r="R904">
        <f>R$1*Sheet1!T904</f>
        <v>0</v>
      </c>
      <c r="S904">
        <f>S$1*Sheet1!U904</f>
        <v>0</v>
      </c>
      <c r="T904">
        <f>T$1*Sheet1!V904</f>
        <v>0</v>
      </c>
      <c r="U904">
        <f>U$1*Sheet1!W904</f>
        <v>0</v>
      </c>
      <c r="V904">
        <f>V$1*Sheet1!X904</f>
        <v>0.0952088</v>
      </c>
      <c r="W904">
        <f>W$1*Sheet1!Y904</f>
        <v>0</v>
      </c>
      <c r="X904">
        <f>X$1*Sheet1!Z904</f>
        <v>0</v>
      </c>
      <c r="Y904">
        <f>Y$1*Sheet1!AA904</f>
        <v>0</v>
      </c>
      <c r="Z904">
        <f>Z$1*Sheet1!AB904</f>
        <v>0</v>
      </c>
      <c r="AA904">
        <f>AA$1*Sheet1!AC904</f>
        <v>-1.5382500025034</v>
      </c>
      <c r="AB904">
        <f>AB$1*Sheet1!AD904</f>
        <v>0</v>
      </c>
      <c r="AC904">
        <f>AC$1*Sheet1!AE904</f>
        <v>0.77794156334488</v>
      </c>
      <c r="AD904">
        <f>AD$1*Sheet1!AF904</f>
        <v>0.150010484642858</v>
      </c>
      <c r="AE904" s="4">
        <v>-2.366</v>
      </c>
      <c r="AF904">
        <f t="shared" si="42"/>
        <v>-10.1177227737168</v>
      </c>
      <c r="AG904">
        <f t="shared" si="43"/>
        <v>0</v>
      </c>
      <c r="AH904">
        <f t="shared" si="44"/>
        <v>1</v>
      </c>
      <c r="AI904">
        <v>0</v>
      </c>
      <c r="AJ904">
        <v>1</v>
      </c>
    </row>
    <row r="905" spans="1:36">
      <c r="A905">
        <v>690</v>
      </c>
      <c r="B905">
        <v>2011</v>
      </c>
      <c r="C905">
        <v>0</v>
      </c>
      <c r="G905">
        <f>G$1*Sheet1!I905</f>
        <v>-2.503</v>
      </c>
      <c r="H905">
        <f>H$1*Sheet1!J905</f>
        <v>0</v>
      </c>
      <c r="I905">
        <f>I$1*Sheet1!K905</f>
        <v>0</v>
      </c>
      <c r="J905">
        <f>J$1*Sheet1!L905</f>
        <v>0</v>
      </c>
      <c r="K905">
        <f>K$1*Sheet1!M905</f>
        <v>0</v>
      </c>
      <c r="L905">
        <f>L$1*Sheet1!N905</f>
        <v>-0.08107</v>
      </c>
      <c r="M905">
        <f>M$1*Sheet1!O905</f>
        <v>0</v>
      </c>
      <c r="N905">
        <f>N$1*Sheet1!P905</f>
        <v>0</v>
      </c>
      <c r="O905">
        <f>O$1*Sheet1!Q905</f>
        <v>-0.759478884001387</v>
      </c>
      <c r="P905">
        <f>P$1*Sheet1!R905</f>
        <v>0</v>
      </c>
      <c r="Q905">
        <f>Q$1*Sheet1!S905</f>
        <v>0</v>
      </c>
      <c r="R905">
        <f>R$1*Sheet1!T905</f>
        <v>0</v>
      </c>
      <c r="S905">
        <f>S$1*Sheet1!U905</f>
        <v>0</v>
      </c>
      <c r="T905">
        <f>T$1*Sheet1!V905</f>
        <v>0</v>
      </c>
      <c r="U905">
        <f>U$1*Sheet1!W905</f>
        <v>0</v>
      </c>
      <c r="V905">
        <f>V$1*Sheet1!X905</f>
        <v>0.0811727</v>
      </c>
      <c r="W905">
        <f>W$1*Sheet1!Y905</f>
        <v>0</v>
      </c>
      <c r="X905">
        <f>X$1*Sheet1!Z905</f>
        <v>0</v>
      </c>
      <c r="Y905">
        <f>Y$1*Sheet1!AA905</f>
        <v>0</v>
      </c>
      <c r="Z905">
        <f>Z$1*Sheet1!AB905</f>
        <v>0</v>
      </c>
      <c r="AA905">
        <f>AA$1*Sheet1!AC905</f>
        <v>-0.723449982225894</v>
      </c>
      <c r="AB905">
        <f>AB$1*Sheet1!AD905</f>
        <v>0</v>
      </c>
      <c r="AC905">
        <f>AC$1*Sheet1!AE905</f>
        <v>0.44321824068252</v>
      </c>
      <c r="AD905">
        <f>AD$1*Sheet1!AF905</f>
        <v>0.159896994561901</v>
      </c>
      <c r="AE905" s="4">
        <v>-2.366</v>
      </c>
      <c r="AF905">
        <f t="shared" si="42"/>
        <v>-5.74871093098286</v>
      </c>
      <c r="AG905">
        <f t="shared" si="43"/>
        <v>0</v>
      </c>
      <c r="AH905">
        <f t="shared" si="44"/>
        <v>1</v>
      </c>
      <c r="AI905">
        <v>0</v>
      </c>
      <c r="AJ905">
        <v>1</v>
      </c>
    </row>
    <row r="906" spans="1:36">
      <c r="A906">
        <v>692</v>
      </c>
      <c r="B906">
        <v>2011</v>
      </c>
      <c r="C906">
        <v>0</v>
      </c>
      <c r="G906">
        <f>G$1*Sheet1!I906</f>
        <v>-2.503</v>
      </c>
      <c r="H906">
        <f>H$1*Sheet1!J906</f>
        <v>0</v>
      </c>
      <c r="I906">
        <f>I$1*Sheet1!K906</f>
        <v>0</v>
      </c>
      <c r="J906">
        <f>J$1*Sheet1!L906</f>
        <v>0</v>
      </c>
      <c r="K906">
        <f>K$1*Sheet1!M906</f>
        <v>0</v>
      </c>
      <c r="L906">
        <f>L$1*Sheet1!N906</f>
        <v>-0.0739761</v>
      </c>
      <c r="M906">
        <f>M$1*Sheet1!O906</f>
        <v>0</v>
      </c>
      <c r="N906">
        <f>N$1*Sheet1!P906</f>
        <v>0</v>
      </c>
      <c r="O906">
        <f>O$1*Sheet1!Q906</f>
        <v>-0.661199814709931</v>
      </c>
      <c r="P906">
        <f>P$1*Sheet1!R906</f>
        <v>0</v>
      </c>
      <c r="Q906">
        <f>Q$1*Sheet1!S906</f>
        <v>0</v>
      </c>
      <c r="R906">
        <f>R$1*Sheet1!T906</f>
        <v>0</v>
      </c>
      <c r="S906">
        <f>S$1*Sheet1!U906</f>
        <v>0</v>
      </c>
      <c r="T906">
        <f>T$1*Sheet1!V906</f>
        <v>0</v>
      </c>
      <c r="U906">
        <f>U$1*Sheet1!W906</f>
        <v>0</v>
      </c>
      <c r="V906">
        <f>V$1*Sheet1!X906</f>
        <v>0.0353678</v>
      </c>
      <c r="W906">
        <f>W$1*Sheet1!Y906</f>
        <v>0</v>
      </c>
      <c r="X906">
        <f>X$1*Sheet1!Z906</f>
        <v>0</v>
      </c>
      <c r="Y906">
        <f>Y$1*Sheet1!AA906</f>
        <v>0</v>
      </c>
      <c r="Z906">
        <f>Z$1*Sheet1!AB906</f>
        <v>0</v>
      </c>
      <c r="AA906">
        <f>AA$1*Sheet1!AC906</f>
        <v>-0.813959968507289</v>
      </c>
      <c r="AB906">
        <f>AB$1*Sheet1!AD906</f>
        <v>0</v>
      </c>
      <c r="AC906">
        <f>AC$1*Sheet1!AE906</f>
        <v>0.353222711009817</v>
      </c>
      <c r="AD906">
        <f>AD$1*Sheet1!AF906</f>
        <v>0.162330322870809</v>
      </c>
      <c r="AE906" s="4">
        <v>-2.366</v>
      </c>
      <c r="AF906">
        <f t="shared" si="42"/>
        <v>-5.8672150493366</v>
      </c>
      <c r="AG906">
        <f t="shared" si="43"/>
        <v>0</v>
      </c>
      <c r="AH906">
        <f t="shared" si="44"/>
        <v>1</v>
      </c>
      <c r="AI906">
        <v>0</v>
      </c>
      <c r="AJ906">
        <v>1</v>
      </c>
    </row>
    <row r="907" spans="1:36">
      <c r="A907">
        <v>695</v>
      </c>
      <c r="B907">
        <v>2011</v>
      </c>
      <c r="C907">
        <v>0</v>
      </c>
      <c r="G907">
        <f>G$1*Sheet1!I907</f>
        <v>-2.503</v>
      </c>
      <c r="H907">
        <f>H$1*Sheet1!J907</f>
        <v>0</v>
      </c>
      <c r="I907">
        <f>I$1*Sheet1!K907</f>
        <v>0</v>
      </c>
      <c r="J907">
        <f>J$1*Sheet1!L907</f>
        <v>0</v>
      </c>
      <c r="K907">
        <f>K$1*Sheet1!M907</f>
        <v>0</v>
      </c>
      <c r="L907">
        <f>L$1*Sheet1!N907</f>
        <v>-0.0347105</v>
      </c>
      <c r="M907">
        <f>M$1*Sheet1!O907</f>
        <v>0</v>
      </c>
      <c r="N907">
        <f>N$1*Sheet1!P907</f>
        <v>0</v>
      </c>
      <c r="O907">
        <f>O$1*Sheet1!Q907</f>
        <v>-0.0265604944437527</v>
      </c>
      <c r="P907">
        <f>P$1*Sheet1!R907</f>
        <v>0</v>
      </c>
      <c r="Q907">
        <f>Q$1*Sheet1!S907</f>
        <v>0</v>
      </c>
      <c r="R907">
        <f>R$1*Sheet1!T907</f>
        <v>0</v>
      </c>
      <c r="S907">
        <f>S$1*Sheet1!U907</f>
        <v>0</v>
      </c>
      <c r="T907">
        <f>T$1*Sheet1!V907</f>
        <v>0</v>
      </c>
      <c r="U907">
        <f>U$1*Sheet1!W907</f>
        <v>0</v>
      </c>
      <c r="V907">
        <f>V$1*Sheet1!X907</f>
        <v>0.0313723</v>
      </c>
      <c r="W907">
        <f>W$1*Sheet1!Y907</f>
        <v>0</v>
      </c>
      <c r="X907">
        <f>X$1*Sheet1!Z907</f>
        <v>0</v>
      </c>
      <c r="Y907">
        <f>Y$1*Sheet1!AA907</f>
        <v>0</v>
      </c>
      <c r="Z907">
        <f>Z$1*Sheet1!AB907</f>
        <v>0</v>
      </c>
      <c r="AA907">
        <f>AA$1*Sheet1!AC907</f>
        <v>-0.859739983677863</v>
      </c>
      <c r="AB907">
        <f>AB$1*Sheet1!AD907</f>
        <v>0</v>
      </c>
      <c r="AC907">
        <f>AC$1*Sheet1!AE907</f>
        <v>0.317278459571703</v>
      </c>
      <c r="AD907">
        <f>AD$1*Sheet1!AF907</f>
        <v>0.18599798993693</v>
      </c>
      <c r="AE907" s="4">
        <v>-2.366</v>
      </c>
      <c r="AF907">
        <f t="shared" si="42"/>
        <v>-5.25536222861298</v>
      </c>
      <c r="AG907">
        <f t="shared" si="43"/>
        <v>0</v>
      </c>
      <c r="AH907">
        <f t="shared" si="44"/>
        <v>1</v>
      </c>
      <c r="AI907">
        <v>0</v>
      </c>
      <c r="AJ907">
        <v>1</v>
      </c>
    </row>
    <row r="908" spans="1:36">
      <c r="A908">
        <v>700</v>
      </c>
      <c r="B908">
        <v>2011</v>
      </c>
      <c r="C908">
        <v>0</v>
      </c>
      <c r="G908">
        <f>G$1*Sheet1!I908</f>
        <v>-2.503</v>
      </c>
      <c r="H908">
        <f>H$1*Sheet1!J908</f>
        <v>0</v>
      </c>
      <c r="I908">
        <f>I$1*Sheet1!K908</f>
        <v>0</v>
      </c>
      <c r="J908">
        <f>J$1*Sheet1!L908</f>
        <v>0</v>
      </c>
      <c r="K908">
        <f>K$1*Sheet1!M908</f>
        <v>0</v>
      </c>
      <c r="L908">
        <f>L$1*Sheet1!N908</f>
        <v>-0.0640596</v>
      </c>
      <c r="M908">
        <f>M$1*Sheet1!O908</f>
        <v>0</v>
      </c>
      <c r="N908">
        <f>N$1*Sheet1!P908</f>
        <v>0</v>
      </c>
      <c r="O908">
        <f>O$1*Sheet1!Q908</f>
        <v>-0.216537789932793</v>
      </c>
      <c r="P908">
        <f>P$1*Sheet1!R908</f>
        <v>0</v>
      </c>
      <c r="Q908">
        <f>Q$1*Sheet1!S908</f>
        <v>0</v>
      </c>
      <c r="R908">
        <f>R$1*Sheet1!T908</f>
        <v>0</v>
      </c>
      <c r="S908">
        <f>S$1*Sheet1!U908</f>
        <v>0</v>
      </c>
      <c r="T908">
        <f>T$1*Sheet1!V908</f>
        <v>0</v>
      </c>
      <c r="U908">
        <f>U$1*Sheet1!W908</f>
        <v>0</v>
      </c>
      <c r="V908">
        <f>V$1*Sheet1!X908</f>
        <v>0.0426817</v>
      </c>
      <c r="W908">
        <f>W$1*Sheet1!Y908</f>
        <v>0</v>
      </c>
      <c r="X908">
        <f>X$1*Sheet1!Z908</f>
        <v>0</v>
      </c>
      <c r="Y908">
        <f>Y$1*Sheet1!AA908</f>
        <v>0</v>
      </c>
      <c r="Z908">
        <f>Z$1*Sheet1!AB908</f>
        <v>0</v>
      </c>
      <c r="AA908">
        <f>AA$1*Sheet1!AC908</f>
        <v>-0.823620025634765</v>
      </c>
      <c r="AB908">
        <f>AB$1*Sheet1!AD908</f>
        <v>0</v>
      </c>
      <c r="AC908">
        <f>AC$1*Sheet1!AE908</f>
        <v>0.685815518026063</v>
      </c>
      <c r="AD908">
        <f>AD$1*Sheet1!AF908</f>
        <v>0.151698466975836</v>
      </c>
      <c r="AE908" s="4">
        <v>-2.366</v>
      </c>
      <c r="AF908">
        <f t="shared" si="42"/>
        <v>-5.09302173056566</v>
      </c>
      <c r="AG908">
        <f t="shared" si="43"/>
        <v>0</v>
      </c>
      <c r="AH908">
        <f t="shared" si="44"/>
        <v>1</v>
      </c>
      <c r="AI908">
        <v>0</v>
      </c>
      <c r="AJ908">
        <v>1</v>
      </c>
    </row>
    <row r="909" spans="1:36">
      <c r="A909">
        <v>701</v>
      </c>
      <c r="B909">
        <v>2011</v>
      </c>
      <c r="C909">
        <v>0</v>
      </c>
      <c r="G909">
        <f>G$1*Sheet1!I909</f>
        <v>-2.503</v>
      </c>
      <c r="H909">
        <f>H$1*Sheet1!J909</f>
        <v>0</v>
      </c>
      <c r="I909">
        <f>I$1*Sheet1!K909</f>
        <v>0</v>
      </c>
      <c r="J909">
        <f>J$1*Sheet1!L909</f>
        <v>0</v>
      </c>
      <c r="K909">
        <f>K$1*Sheet1!M909</f>
        <v>0</v>
      </c>
      <c r="L909">
        <f>L$1*Sheet1!N909</f>
        <v>-0.3971154</v>
      </c>
      <c r="M909">
        <f>M$1*Sheet1!O909</f>
        <v>0</v>
      </c>
      <c r="N909">
        <f>N$1*Sheet1!P909</f>
        <v>0</v>
      </c>
      <c r="O909">
        <f>O$1*Sheet1!Q909</f>
        <v>-0.496819216857608</v>
      </c>
      <c r="P909">
        <f>P$1*Sheet1!R909</f>
        <v>0</v>
      </c>
      <c r="Q909">
        <f>Q$1*Sheet1!S909</f>
        <v>0</v>
      </c>
      <c r="R909">
        <f>R$1*Sheet1!T909</f>
        <v>0</v>
      </c>
      <c r="S909">
        <f>S$1*Sheet1!U909</f>
        <v>0</v>
      </c>
      <c r="T909">
        <f>T$1*Sheet1!V909</f>
        <v>0</v>
      </c>
      <c r="U909">
        <f>U$1*Sheet1!W909</f>
        <v>0</v>
      </c>
      <c r="V909">
        <f>V$1*Sheet1!X909</f>
        <v>0.0641903</v>
      </c>
      <c r="W909">
        <f>W$1*Sheet1!Y909</f>
        <v>0</v>
      </c>
      <c r="X909">
        <f>X$1*Sheet1!Z909</f>
        <v>0</v>
      </c>
      <c r="Y909">
        <f>Y$1*Sheet1!AA909</f>
        <v>0</v>
      </c>
      <c r="Z909">
        <f>Z$1*Sheet1!AB909</f>
        <v>0</v>
      </c>
      <c r="AA909">
        <f>AA$1*Sheet1!AC909</f>
        <v>-0.668010016322137</v>
      </c>
      <c r="AB909">
        <f>AB$1*Sheet1!AD909</f>
        <v>0</v>
      </c>
      <c r="AC909">
        <f>AC$1*Sheet1!AE909</f>
        <v>0.913628580774855</v>
      </c>
      <c r="AD909">
        <f>AD$1*Sheet1!AF909</f>
        <v>0.156496375819192</v>
      </c>
      <c r="AE909" s="4">
        <v>-2.366</v>
      </c>
      <c r="AF909">
        <f t="shared" si="42"/>
        <v>-5.2966293765857</v>
      </c>
      <c r="AG909">
        <f t="shared" si="43"/>
        <v>0</v>
      </c>
      <c r="AH909">
        <f t="shared" si="44"/>
        <v>1</v>
      </c>
      <c r="AI909">
        <v>0</v>
      </c>
      <c r="AJ909">
        <v>1</v>
      </c>
    </row>
    <row r="910" spans="1:36">
      <c r="A910">
        <v>703</v>
      </c>
      <c r="B910">
        <v>2011</v>
      </c>
      <c r="C910">
        <v>0</v>
      </c>
      <c r="G910">
        <f>G$1*Sheet1!I910</f>
        <v>-2.503</v>
      </c>
      <c r="H910">
        <f>H$1*Sheet1!J910</f>
        <v>0</v>
      </c>
      <c r="I910">
        <f>I$1*Sheet1!K910</f>
        <v>0</v>
      </c>
      <c r="J910">
        <f>J$1*Sheet1!L910</f>
        <v>0</v>
      </c>
      <c r="K910">
        <f>K$1*Sheet1!M910</f>
        <v>0</v>
      </c>
      <c r="L910">
        <f>L$1*Sheet1!N910</f>
        <v>-1.0228229</v>
      </c>
      <c r="M910">
        <f>M$1*Sheet1!O910</f>
        <v>0</v>
      </c>
      <c r="N910">
        <f>N$1*Sheet1!P910</f>
        <v>0</v>
      </c>
      <c r="O910">
        <f>O$1*Sheet1!Q910</f>
        <v>-1.01243585819757</v>
      </c>
      <c r="P910">
        <f>P$1*Sheet1!R910</f>
        <v>0</v>
      </c>
      <c r="Q910">
        <f>Q$1*Sheet1!S910</f>
        <v>0</v>
      </c>
      <c r="R910">
        <f>R$1*Sheet1!T910</f>
        <v>0</v>
      </c>
      <c r="S910">
        <f>S$1*Sheet1!U910</f>
        <v>0</v>
      </c>
      <c r="T910">
        <f>T$1*Sheet1!V910</f>
        <v>0</v>
      </c>
      <c r="U910">
        <f>U$1*Sheet1!W910</f>
        <v>0</v>
      </c>
      <c r="V910">
        <f>V$1*Sheet1!X910</f>
        <v>0.0421144</v>
      </c>
      <c r="W910">
        <f>W$1*Sheet1!Y910</f>
        <v>0</v>
      </c>
      <c r="X910">
        <f>X$1*Sheet1!Z910</f>
        <v>0</v>
      </c>
      <c r="Y910">
        <f>Y$1*Sheet1!AA910</f>
        <v>0</v>
      </c>
      <c r="Z910">
        <f>Z$1*Sheet1!AB910</f>
        <v>0</v>
      </c>
      <c r="AA910">
        <f>AA$1*Sheet1!AC910</f>
        <v>-1.68440996074676</v>
      </c>
      <c r="AB910">
        <f>AB$1*Sheet1!AD910</f>
        <v>0</v>
      </c>
      <c r="AC910">
        <f>AC$1*Sheet1!AE910</f>
        <v>0.58789021817453</v>
      </c>
      <c r="AD910">
        <f>AD$1*Sheet1!AF910</f>
        <v>0.171814471586408</v>
      </c>
      <c r="AE910" s="4">
        <v>-2.366</v>
      </c>
      <c r="AF910">
        <f t="shared" si="42"/>
        <v>-7.78684962918339</v>
      </c>
      <c r="AG910">
        <f t="shared" si="43"/>
        <v>0</v>
      </c>
      <c r="AH910">
        <f t="shared" si="44"/>
        <v>1</v>
      </c>
      <c r="AI910">
        <v>0</v>
      </c>
      <c r="AJ910">
        <v>1</v>
      </c>
    </row>
    <row r="911" spans="1:36">
      <c r="A911">
        <v>705</v>
      </c>
      <c r="B911">
        <v>2011</v>
      </c>
      <c r="C911">
        <v>0</v>
      </c>
      <c r="G911">
        <f>G$1*Sheet1!I911</f>
        <v>-2.503</v>
      </c>
      <c r="H911">
        <f>H$1*Sheet1!J911</f>
        <v>0</v>
      </c>
      <c r="I911">
        <f>I$1*Sheet1!K911</f>
        <v>0</v>
      </c>
      <c r="J911">
        <f>J$1*Sheet1!L911</f>
        <v>0</v>
      </c>
      <c r="K911">
        <f>K$1*Sheet1!M911</f>
        <v>0</v>
      </c>
      <c r="L911">
        <f>L$1*Sheet1!N911</f>
        <v>-0.0645315</v>
      </c>
      <c r="M911">
        <f>M$1*Sheet1!O911</f>
        <v>0</v>
      </c>
      <c r="N911">
        <f>N$1*Sheet1!P911</f>
        <v>0</v>
      </c>
      <c r="O911">
        <f>O$1*Sheet1!Q911</f>
        <v>-0.114751107167887</v>
      </c>
      <c r="P911">
        <f>P$1*Sheet1!R911</f>
        <v>0</v>
      </c>
      <c r="Q911">
        <f>Q$1*Sheet1!S911</f>
        <v>0</v>
      </c>
      <c r="R911">
        <f>R$1*Sheet1!T911</f>
        <v>0</v>
      </c>
      <c r="S911">
        <f>S$1*Sheet1!U911</f>
        <v>0</v>
      </c>
      <c r="T911">
        <f>T$1*Sheet1!V911</f>
        <v>0</v>
      </c>
      <c r="U911">
        <f>U$1*Sheet1!W911</f>
        <v>0</v>
      </c>
      <c r="V911">
        <f>V$1*Sheet1!X911</f>
        <v>0.1407026</v>
      </c>
      <c r="W911">
        <f>W$1*Sheet1!Y911</f>
        <v>0</v>
      </c>
      <c r="X911">
        <f>X$1*Sheet1!Z911</f>
        <v>0</v>
      </c>
      <c r="Y911">
        <f>Y$1*Sheet1!AA911</f>
        <v>0</v>
      </c>
      <c r="Z911">
        <f>Z$1*Sheet1!AB911</f>
        <v>0</v>
      </c>
      <c r="AA911">
        <f>AA$1*Sheet1!AC911</f>
        <v>-0.749069976568221</v>
      </c>
      <c r="AB911">
        <f>AB$1*Sheet1!AD911</f>
        <v>0</v>
      </c>
      <c r="AC911">
        <f>AC$1*Sheet1!AE911</f>
        <v>0.560475187616627</v>
      </c>
      <c r="AD911">
        <f>AD$1*Sheet1!AF911</f>
        <v>0.167446337577011</v>
      </c>
      <c r="AE911" s="4">
        <v>-2.366</v>
      </c>
      <c r="AF911">
        <f t="shared" si="42"/>
        <v>-4.92872845854247</v>
      </c>
      <c r="AG911">
        <f t="shared" si="43"/>
        <v>0</v>
      </c>
      <c r="AH911">
        <f t="shared" si="44"/>
        <v>1</v>
      </c>
      <c r="AI911">
        <v>0</v>
      </c>
      <c r="AJ911">
        <v>1</v>
      </c>
    </row>
    <row r="912" spans="1:36">
      <c r="A912">
        <v>707</v>
      </c>
      <c r="B912">
        <v>2011</v>
      </c>
      <c r="C912">
        <v>0</v>
      </c>
      <c r="G912">
        <f>G$1*Sheet1!I912</f>
        <v>-2.503</v>
      </c>
      <c r="H912">
        <f>H$1*Sheet1!J912</f>
        <v>0</v>
      </c>
      <c r="I912">
        <f>I$1*Sheet1!K912</f>
        <v>0</v>
      </c>
      <c r="J912">
        <f>J$1*Sheet1!L912</f>
        <v>0</v>
      </c>
      <c r="K912">
        <f>K$1*Sheet1!M912</f>
        <v>0</v>
      </c>
      <c r="L912">
        <f>L$1*Sheet1!N912</f>
        <v>-0.1525073</v>
      </c>
      <c r="M912">
        <f>M$1*Sheet1!O912</f>
        <v>0</v>
      </c>
      <c r="N912">
        <f>N$1*Sheet1!P912</f>
        <v>0</v>
      </c>
      <c r="O912">
        <f>O$1*Sheet1!Q912</f>
        <v>-0.421546901704466</v>
      </c>
      <c r="P912">
        <f>P$1*Sheet1!R912</f>
        <v>0</v>
      </c>
      <c r="Q912">
        <f>Q$1*Sheet1!S912</f>
        <v>0</v>
      </c>
      <c r="R912">
        <f>R$1*Sheet1!T912</f>
        <v>0</v>
      </c>
      <c r="S912">
        <f>S$1*Sheet1!U912</f>
        <v>0</v>
      </c>
      <c r="T912">
        <f>T$1*Sheet1!V912</f>
        <v>0</v>
      </c>
      <c r="U912">
        <f>U$1*Sheet1!W912</f>
        <v>0</v>
      </c>
      <c r="V912">
        <f>V$1*Sheet1!X912</f>
        <v>0.0395585</v>
      </c>
      <c r="W912">
        <f>W$1*Sheet1!Y912</f>
        <v>0</v>
      </c>
      <c r="X912">
        <f>X$1*Sheet1!Z912</f>
        <v>0</v>
      </c>
      <c r="Y912">
        <f>Y$1*Sheet1!AA912</f>
        <v>0</v>
      </c>
      <c r="Z912">
        <f>Z$1*Sheet1!AB912</f>
        <v>0</v>
      </c>
      <c r="AA912">
        <f>AA$1*Sheet1!AC912</f>
        <v>-0.596820011615753</v>
      </c>
      <c r="AB912">
        <f>AB$1*Sheet1!AD912</f>
        <v>0</v>
      </c>
      <c r="AC912">
        <f>AC$1*Sheet1!AE912</f>
        <v>0.512864862939204</v>
      </c>
      <c r="AD912">
        <f>AD$1*Sheet1!AF912</f>
        <v>0.167148849326454</v>
      </c>
      <c r="AE912" s="4">
        <v>-2.366</v>
      </c>
      <c r="AF912">
        <f t="shared" si="42"/>
        <v>-5.32030200105456</v>
      </c>
      <c r="AG912">
        <f t="shared" si="43"/>
        <v>0</v>
      </c>
      <c r="AH912">
        <f t="shared" si="44"/>
        <v>1</v>
      </c>
      <c r="AI912">
        <v>0</v>
      </c>
      <c r="AJ912">
        <v>1</v>
      </c>
    </row>
    <row r="913" spans="1:36">
      <c r="A913">
        <v>709</v>
      </c>
      <c r="B913">
        <v>2011</v>
      </c>
      <c r="C913">
        <v>0</v>
      </c>
      <c r="G913">
        <f>G$1*Sheet1!I913</f>
        <v>-2.503</v>
      </c>
      <c r="H913">
        <f>H$1*Sheet1!J913</f>
        <v>0</v>
      </c>
      <c r="I913">
        <f>I$1*Sheet1!K913</f>
        <v>0</v>
      </c>
      <c r="J913">
        <f>J$1*Sheet1!L913</f>
        <v>0</v>
      </c>
      <c r="K913">
        <f>K$1*Sheet1!M913</f>
        <v>0</v>
      </c>
      <c r="L913">
        <f>L$1*Sheet1!N913</f>
        <v>-1.1685674</v>
      </c>
      <c r="M913">
        <f>M$1*Sheet1!O913</f>
        <v>0</v>
      </c>
      <c r="N913">
        <f>N$1*Sheet1!P913</f>
        <v>0</v>
      </c>
      <c r="O913">
        <f>O$1*Sheet1!Q913</f>
        <v>-0.13797658307129</v>
      </c>
      <c r="P913">
        <f>P$1*Sheet1!R913</f>
        <v>0</v>
      </c>
      <c r="Q913">
        <f>Q$1*Sheet1!S913</f>
        <v>0</v>
      </c>
      <c r="R913">
        <f>R$1*Sheet1!T913</f>
        <v>0</v>
      </c>
      <c r="S913">
        <f>S$1*Sheet1!U913</f>
        <v>0</v>
      </c>
      <c r="T913">
        <f>T$1*Sheet1!V913</f>
        <v>0</v>
      </c>
      <c r="U913">
        <f>U$1*Sheet1!W913</f>
        <v>0</v>
      </c>
      <c r="V913">
        <f>V$1*Sheet1!X913</f>
        <v>0.0307501</v>
      </c>
      <c r="W913">
        <f>W$1*Sheet1!Y913</f>
        <v>0</v>
      </c>
      <c r="X913">
        <f>X$1*Sheet1!Z913</f>
        <v>0</v>
      </c>
      <c r="Y913">
        <f>Y$1*Sheet1!AA913</f>
        <v>0</v>
      </c>
      <c r="Z913">
        <f>Z$1*Sheet1!AB913</f>
        <v>0</v>
      </c>
      <c r="AA913">
        <f>AA$1*Sheet1!AC913</f>
        <v>-1.38369001346827</v>
      </c>
      <c r="AB913">
        <f>AB$1*Sheet1!AD913</f>
        <v>0</v>
      </c>
      <c r="AC913">
        <f>AC$1*Sheet1!AE913</f>
        <v>0.329321335322063</v>
      </c>
      <c r="AD913">
        <f>AD$1*Sheet1!AF913</f>
        <v>0.175574887082786</v>
      </c>
      <c r="AE913" s="4">
        <v>-2.366</v>
      </c>
      <c r="AF913">
        <f t="shared" si="42"/>
        <v>-7.02358767413471</v>
      </c>
      <c r="AG913">
        <f t="shared" si="43"/>
        <v>0</v>
      </c>
      <c r="AH913">
        <f t="shared" si="44"/>
        <v>1</v>
      </c>
      <c r="AI913">
        <v>0</v>
      </c>
      <c r="AJ913">
        <v>1</v>
      </c>
    </row>
    <row r="914" spans="1:36">
      <c r="A914">
        <v>713</v>
      </c>
      <c r="B914">
        <v>2011</v>
      </c>
      <c r="C914">
        <v>0</v>
      </c>
      <c r="G914">
        <f>G$1*Sheet1!I914</f>
        <v>-2.503</v>
      </c>
      <c r="H914">
        <f>H$1*Sheet1!J914</f>
        <v>0</v>
      </c>
      <c r="I914">
        <f>I$1*Sheet1!K914</f>
        <v>0</v>
      </c>
      <c r="J914">
        <f>J$1*Sheet1!L914</f>
        <v>0</v>
      </c>
      <c r="K914">
        <f>K$1*Sheet1!M914</f>
        <v>0</v>
      </c>
      <c r="L914">
        <f>L$1*Sheet1!N914</f>
        <v>-0.2142063</v>
      </c>
      <c r="M914">
        <f>M$1*Sheet1!O914</f>
        <v>0</v>
      </c>
      <c r="N914">
        <f>N$1*Sheet1!P914</f>
        <v>0</v>
      </c>
      <c r="O914">
        <f>O$1*Sheet1!Q914</f>
        <v>-0.0666522838638984</v>
      </c>
      <c r="P914">
        <f>P$1*Sheet1!R914</f>
        <v>0</v>
      </c>
      <c r="Q914">
        <f>Q$1*Sheet1!S914</f>
        <v>0</v>
      </c>
      <c r="R914">
        <f>R$1*Sheet1!T914</f>
        <v>0</v>
      </c>
      <c r="S914">
        <f>S$1*Sheet1!U914</f>
        <v>2.312</v>
      </c>
      <c r="T914">
        <f>T$1*Sheet1!V914</f>
        <v>0</v>
      </c>
      <c r="U914">
        <f>U$1*Sheet1!W914</f>
        <v>0</v>
      </c>
      <c r="V914">
        <f>V$1*Sheet1!X914</f>
        <v>0.1244583</v>
      </c>
      <c r="W914">
        <f>W$1*Sheet1!Y914</f>
        <v>0</v>
      </c>
      <c r="X914">
        <f>X$1*Sheet1!Z914</f>
        <v>0</v>
      </c>
      <c r="Y914">
        <f>Y$1*Sheet1!AA914</f>
        <v>0</v>
      </c>
      <c r="Z914">
        <f>Z$1*Sheet1!AB914</f>
        <v>0</v>
      </c>
      <c r="AA914">
        <f>AA$1*Sheet1!AC914</f>
        <v>-0.885360016822814</v>
      </c>
      <c r="AB914">
        <f>AB$1*Sheet1!AD914</f>
        <v>0</v>
      </c>
      <c r="AC914">
        <f>AC$1*Sheet1!AE914</f>
        <v>0.629215669055294</v>
      </c>
      <c r="AD914">
        <f>AD$1*Sheet1!AF914</f>
        <v>0.146617707378531</v>
      </c>
      <c r="AE914" s="4">
        <v>-2.366</v>
      </c>
      <c r="AF914">
        <f t="shared" si="42"/>
        <v>-2.82292692425289</v>
      </c>
      <c r="AG914">
        <f t="shared" si="43"/>
        <v>1</v>
      </c>
      <c r="AH914">
        <f t="shared" si="44"/>
        <v>0</v>
      </c>
      <c r="AI914">
        <v>0</v>
      </c>
      <c r="AJ914">
        <v>1</v>
      </c>
    </row>
    <row r="915" spans="1:36">
      <c r="A915">
        <v>716</v>
      </c>
      <c r="B915">
        <v>2011</v>
      </c>
      <c r="C915">
        <v>0</v>
      </c>
      <c r="G915">
        <f>G$1*Sheet1!I915</f>
        <v>-2.503</v>
      </c>
      <c r="H915">
        <f>H$1*Sheet1!J915</f>
        <v>0</v>
      </c>
      <c r="I915">
        <f>I$1*Sheet1!K915</f>
        <v>0</v>
      </c>
      <c r="J915">
        <f>J$1*Sheet1!L915</f>
        <v>0</v>
      </c>
      <c r="K915">
        <f>K$1*Sheet1!M915</f>
        <v>0</v>
      </c>
      <c r="L915">
        <f>L$1*Sheet1!N915</f>
        <v>-0.11451</v>
      </c>
      <c r="M915">
        <f>M$1*Sheet1!O915</f>
        <v>0</v>
      </c>
      <c r="N915">
        <f>N$1*Sheet1!P915</f>
        <v>0</v>
      </c>
      <c r="O915">
        <f>O$1*Sheet1!Q915</f>
        <v>-0.0387111025687219</v>
      </c>
      <c r="P915">
        <f>P$1*Sheet1!R915</f>
        <v>0</v>
      </c>
      <c r="Q915">
        <f>Q$1*Sheet1!S915</f>
        <v>0</v>
      </c>
      <c r="R915">
        <f>R$1*Sheet1!T915</f>
        <v>0</v>
      </c>
      <c r="S915">
        <f>S$1*Sheet1!U915</f>
        <v>0</v>
      </c>
      <c r="T915">
        <f>T$1*Sheet1!V915</f>
        <v>0</v>
      </c>
      <c r="U915">
        <f>U$1*Sheet1!W915</f>
        <v>0</v>
      </c>
      <c r="V915">
        <f>V$1*Sheet1!X915</f>
        <v>0.040809</v>
      </c>
      <c r="W915">
        <f>W$1*Sheet1!Y915</f>
        <v>0</v>
      </c>
      <c r="X915">
        <f>X$1*Sheet1!Z915</f>
        <v>0</v>
      </c>
      <c r="Y915">
        <f>Y$1*Sheet1!AA915</f>
        <v>0</v>
      </c>
      <c r="Z915">
        <f>Z$1*Sheet1!AB915</f>
        <v>0</v>
      </c>
      <c r="AA915">
        <f>AA$1*Sheet1!AC915</f>
        <v>-0.682710014820099</v>
      </c>
      <c r="AB915">
        <f>AB$1*Sheet1!AD915</f>
        <v>0</v>
      </c>
      <c r="AC915">
        <f>AC$1*Sheet1!AE915</f>
        <v>0.571103396952259</v>
      </c>
      <c r="AD915">
        <f>AD$1*Sheet1!AF915</f>
        <v>0.217268193985205</v>
      </c>
      <c r="AE915" s="4">
        <v>-2.366</v>
      </c>
      <c r="AF915">
        <f t="shared" si="42"/>
        <v>-4.87575052645136</v>
      </c>
      <c r="AG915">
        <f t="shared" si="43"/>
        <v>0</v>
      </c>
      <c r="AH915">
        <f t="shared" si="44"/>
        <v>1</v>
      </c>
      <c r="AI915">
        <v>0</v>
      </c>
      <c r="AJ915">
        <v>1</v>
      </c>
    </row>
    <row r="916" spans="1:36">
      <c r="A916">
        <v>718</v>
      </c>
      <c r="B916">
        <v>2011</v>
      </c>
      <c r="C916">
        <v>0</v>
      </c>
      <c r="G916">
        <f>G$1*Sheet1!I916</f>
        <v>-2.503</v>
      </c>
      <c r="H916">
        <f>H$1*Sheet1!J916</f>
        <v>0</v>
      </c>
      <c r="I916">
        <f>I$1*Sheet1!K916</f>
        <v>0</v>
      </c>
      <c r="J916">
        <f>J$1*Sheet1!L916</f>
        <v>0</v>
      </c>
      <c r="K916">
        <f>K$1*Sheet1!M916</f>
        <v>0</v>
      </c>
      <c r="L916">
        <f>L$1*Sheet1!N916</f>
        <v>-0.4325145</v>
      </c>
      <c r="M916">
        <f>M$1*Sheet1!O916</f>
        <v>0</v>
      </c>
      <c r="N916">
        <f>N$1*Sheet1!P916</f>
        <v>0</v>
      </c>
      <c r="O916">
        <f>O$1*Sheet1!Q916</f>
        <v>0</v>
      </c>
      <c r="P916">
        <f>P$1*Sheet1!R916</f>
        <v>0</v>
      </c>
      <c r="Q916">
        <f>Q$1*Sheet1!S916</f>
        <v>0</v>
      </c>
      <c r="R916">
        <f>R$1*Sheet1!T916</f>
        <v>0</v>
      </c>
      <c r="S916">
        <f>S$1*Sheet1!U916</f>
        <v>0</v>
      </c>
      <c r="T916">
        <f>T$1*Sheet1!V916</f>
        <v>0</v>
      </c>
      <c r="U916">
        <f>U$1*Sheet1!W916</f>
        <v>0</v>
      </c>
      <c r="V916">
        <f>V$1*Sheet1!X916</f>
        <v>0.0986126</v>
      </c>
      <c r="W916">
        <f>W$1*Sheet1!Y916</f>
        <v>0</v>
      </c>
      <c r="X916">
        <f>X$1*Sheet1!Z916</f>
        <v>0</v>
      </c>
      <c r="Y916">
        <f>Y$1*Sheet1!AA916</f>
        <v>0</v>
      </c>
      <c r="Z916">
        <f>Z$1*Sheet1!AB916</f>
        <v>0</v>
      </c>
      <c r="AA916">
        <f>AA$1*Sheet1!AC916</f>
        <v>-1.40174998497963</v>
      </c>
      <c r="AB916">
        <f>AB$1*Sheet1!AD916</f>
        <v>0</v>
      </c>
      <c r="AC916">
        <f>AC$1*Sheet1!AE916</f>
        <v>1.00771797685373</v>
      </c>
      <c r="AD916">
        <f>AD$1*Sheet1!AF916</f>
        <v>0.163938439013398</v>
      </c>
      <c r="AE916" s="4">
        <v>-2.366</v>
      </c>
      <c r="AF916">
        <f t="shared" si="42"/>
        <v>-5.4329954691125</v>
      </c>
      <c r="AG916">
        <f t="shared" si="43"/>
        <v>0</v>
      </c>
      <c r="AH916">
        <f t="shared" si="44"/>
        <v>1</v>
      </c>
      <c r="AI916">
        <v>0</v>
      </c>
      <c r="AJ916">
        <v>1</v>
      </c>
    </row>
    <row r="917" spans="1:36">
      <c r="A917">
        <v>719</v>
      </c>
      <c r="B917">
        <v>2011</v>
      </c>
      <c r="C917">
        <v>0</v>
      </c>
      <c r="G917">
        <f>G$1*Sheet1!I917</f>
        <v>-2.503</v>
      </c>
      <c r="H917">
        <f>H$1*Sheet1!J917</f>
        <v>0</v>
      </c>
      <c r="I917">
        <f>I$1*Sheet1!K917</f>
        <v>0</v>
      </c>
      <c r="J917">
        <f>J$1*Sheet1!L917</f>
        <v>0</v>
      </c>
      <c r="K917">
        <f>K$1*Sheet1!M917</f>
        <v>0</v>
      </c>
      <c r="L917">
        <f>L$1*Sheet1!N917</f>
        <v>-0.0819885</v>
      </c>
      <c r="M917">
        <f>M$1*Sheet1!O917</f>
        <v>0</v>
      </c>
      <c r="N917">
        <f>N$1*Sheet1!P917</f>
        <v>0</v>
      </c>
      <c r="O917">
        <f>O$1*Sheet1!Q917</f>
        <v>-0.00254785115260093</v>
      </c>
      <c r="P917">
        <f>P$1*Sheet1!R917</f>
        <v>0</v>
      </c>
      <c r="Q917">
        <f>Q$1*Sheet1!S917</f>
        <v>0</v>
      </c>
      <c r="R917">
        <f>R$1*Sheet1!T917</f>
        <v>0</v>
      </c>
      <c r="S917">
        <f>S$1*Sheet1!U917</f>
        <v>0</v>
      </c>
      <c r="T917">
        <f>T$1*Sheet1!V917</f>
        <v>0</v>
      </c>
      <c r="U917">
        <f>U$1*Sheet1!W917</f>
        <v>0</v>
      </c>
      <c r="V917">
        <f>V$1*Sheet1!X917</f>
        <v>0.133651</v>
      </c>
      <c r="W917">
        <f>W$1*Sheet1!Y917</f>
        <v>0</v>
      </c>
      <c r="X917">
        <f>X$1*Sheet1!Z917</f>
        <v>0</v>
      </c>
      <c r="Y917">
        <f>Y$1*Sheet1!AA917</f>
        <v>0</v>
      </c>
      <c r="Z917">
        <f>Z$1*Sheet1!AB917</f>
        <v>0</v>
      </c>
      <c r="AA917">
        <f>AA$1*Sheet1!AC917</f>
        <v>-1.75034997797012</v>
      </c>
      <c r="AB917">
        <f>AB$1*Sheet1!AD917</f>
        <v>0</v>
      </c>
      <c r="AC917">
        <f>AC$1*Sheet1!AE917</f>
        <v>0.545764261951193</v>
      </c>
      <c r="AD917">
        <f>AD$1*Sheet1!AF917</f>
        <v>0.141206056238746</v>
      </c>
      <c r="AE917" s="4">
        <v>-2.366</v>
      </c>
      <c r="AF917">
        <f t="shared" si="42"/>
        <v>-5.88326501093279</v>
      </c>
      <c r="AG917">
        <f t="shared" si="43"/>
        <v>0</v>
      </c>
      <c r="AH917">
        <f t="shared" si="44"/>
        <v>1</v>
      </c>
      <c r="AI917">
        <v>0</v>
      </c>
      <c r="AJ917">
        <v>1</v>
      </c>
    </row>
    <row r="918" spans="1:36">
      <c r="A918">
        <v>720</v>
      </c>
      <c r="B918">
        <v>2011</v>
      </c>
      <c r="C918">
        <v>0</v>
      </c>
      <c r="G918">
        <f>G$1*Sheet1!I918</f>
        <v>-2.503</v>
      </c>
      <c r="H918">
        <f>H$1*Sheet1!J918</f>
        <v>0</v>
      </c>
      <c r="I918">
        <f>I$1*Sheet1!K918</f>
        <v>0</v>
      </c>
      <c r="J918">
        <f>J$1*Sheet1!L918</f>
        <v>0</v>
      </c>
      <c r="K918">
        <f>K$1*Sheet1!M918</f>
        <v>0</v>
      </c>
      <c r="L918">
        <f>L$1*Sheet1!N918</f>
        <v>-0.065505</v>
      </c>
      <c r="M918">
        <f>M$1*Sheet1!O918</f>
        <v>0</v>
      </c>
      <c r="N918">
        <f>N$1*Sheet1!P918</f>
        <v>0</v>
      </c>
      <c r="O918">
        <f>O$1*Sheet1!Q918</f>
        <v>-0.381234643687574</v>
      </c>
      <c r="P918">
        <f>P$1*Sheet1!R918</f>
        <v>0</v>
      </c>
      <c r="Q918">
        <f>Q$1*Sheet1!S918</f>
        <v>0</v>
      </c>
      <c r="R918">
        <f>R$1*Sheet1!T918</f>
        <v>0</v>
      </c>
      <c r="S918">
        <f>S$1*Sheet1!U918</f>
        <v>0</v>
      </c>
      <c r="T918">
        <f>T$1*Sheet1!V918</f>
        <v>0</v>
      </c>
      <c r="U918">
        <f>U$1*Sheet1!W918</f>
        <v>0</v>
      </c>
      <c r="V918">
        <f>V$1*Sheet1!X918</f>
        <v>0.0237229</v>
      </c>
      <c r="W918">
        <f>W$1*Sheet1!Y918</f>
        <v>0</v>
      </c>
      <c r="X918">
        <f>X$1*Sheet1!Z918</f>
        <v>0</v>
      </c>
      <c r="Y918">
        <f>Y$1*Sheet1!AA918</f>
        <v>0</v>
      </c>
      <c r="Z918">
        <f>Z$1*Sheet1!AB918</f>
        <v>0</v>
      </c>
      <c r="AA918">
        <f>AA$1*Sheet1!AC918</f>
        <v>-0.543690022230149</v>
      </c>
      <c r="AB918">
        <f>AB$1*Sheet1!AD918</f>
        <v>0</v>
      </c>
      <c r="AC918">
        <f>AC$1*Sheet1!AE918</f>
        <v>0.265113104970201</v>
      </c>
      <c r="AD918">
        <f>AD$1*Sheet1!AF918</f>
        <v>0.154773554776718</v>
      </c>
      <c r="AE918" s="4">
        <v>-2.366</v>
      </c>
      <c r="AF918">
        <f t="shared" si="42"/>
        <v>-5.4158201061708</v>
      </c>
      <c r="AG918">
        <f t="shared" si="43"/>
        <v>0</v>
      </c>
      <c r="AH918">
        <f t="shared" si="44"/>
        <v>1</v>
      </c>
      <c r="AI918">
        <v>0</v>
      </c>
      <c r="AJ918">
        <v>1</v>
      </c>
    </row>
    <row r="919" spans="1:36">
      <c r="A919">
        <v>725</v>
      </c>
      <c r="B919">
        <v>2011</v>
      </c>
      <c r="C919">
        <v>0</v>
      </c>
      <c r="G919">
        <f>G$1*Sheet1!I919</f>
        <v>-2.503</v>
      </c>
      <c r="H919">
        <f>H$1*Sheet1!J919</f>
        <v>0</v>
      </c>
      <c r="I919">
        <f>I$1*Sheet1!K919</f>
        <v>0</v>
      </c>
      <c r="J919">
        <f>J$1*Sheet1!L919</f>
        <v>0</v>
      </c>
      <c r="K919">
        <f>K$1*Sheet1!M919</f>
        <v>0</v>
      </c>
      <c r="L919">
        <f>L$1*Sheet1!N919</f>
        <v>-0.0730939</v>
      </c>
      <c r="M919">
        <f>M$1*Sheet1!O919</f>
        <v>0</v>
      </c>
      <c r="N919">
        <f>N$1*Sheet1!P919</f>
        <v>0</v>
      </c>
      <c r="O919">
        <f>O$1*Sheet1!Q919</f>
        <v>-0.10827965705598</v>
      </c>
      <c r="P919">
        <f>P$1*Sheet1!R919</f>
        <v>0</v>
      </c>
      <c r="Q919">
        <f>Q$1*Sheet1!S919</f>
        <v>0</v>
      </c>
      <c r="R919">
        <f>R$1*Sheet1!T919</f>
        <v>0</v>
      </c>
      <c r="S919">
        <f>S$1*Sheet1!U919</f>
        <v>0</v>
      </c>
      <c r="T919">
        <f>T$1*Sheet1!V919</f>
        <v>0</v>
      </c>
      <c r="U919">
        <f>U$1*Sheet1!W919</f>
        <v>0</v>
      </c>
      <c r="V919">
        <f>V$1*Sheet1!X919</f>
        <v>0.1269227</v>
      </c>
      <c r="W919">
        <f>W$1*Sheet1!Y919</f>
        <v>0</v>
      </c>
      <c r="X919">
        <f>X$1*Sheet1!Z919</f>
        <v>0</v>
      </c>
      <c r="Y919">
        <f>Y$1*Sheet1!AA919</f>
        <v>0</v>
      </c>
      <c r="Z919">
        <f>Z$1*Sheet1!AB919</f>
        <v>0</v>
      </c>
      <c r="AA919">
        <f>AA$1*Sheet1!AC919</f>
        <v>-0.743400012016297</v>
      </c>
      <c r="AB919">
        <f>AB$1*Sheet1!AD919</f>
        <v>0</v>
      </c>
      <c r="AC919">
        <f>AC$1*Sheet1!AE919</f>
        <v>0.246725376103094</v>
      </c>
      <c r="AD919">
        <f>AD$1*Sheet1!AF919</f>
        <v>0.0996290259758328</v>
      </c>
      <c r="AE919" s="4">
        <v>-2.366</v>
      </c>
      <c r="AF919">
        <f t="shared" si="42"/>
        <v>-5.32049646699335</v>
      </c>
      <c r="AG919">
        <f t="shared" si="43"/>
        <v>0</v>
      </c>
      <c r="AH919">
        <f t="shared" si="44"/>
        <v>1</v>
      </c>
      <c r="AI919">
        <v>0</v>
      </c>
      <c r="AJ919">
        <v>1</v>
      </c>
    </row>
    <row r="920" spans="1:36">
      <c r="A920">
        <v>726</v>
      </c>
      <c r="B920">
        <v>2011</v>
      </c>
      <c r="C920">
        <v>0</v>
      </c>
      <c r="G920">
        <f>G$1*Sheet1!I920</f>
        <v>-2.503</v>
      </c>
      <c r="H920">
        <f>H$1*Sheet1!J920</f>
        <v>0</v>
      </c>
      <c r="I920">
        <f>I$1*Sheet1!K920</f>
        <v>0</v>
      </c>
      <c r="J920">
        <f>J$1*Sheet1!L920</f>
        <v>0</v>
      </c>
      <c r="K920">
        <f>K$1*Sheet1!M920</f>
        <v>0</v>
      </c>
      <c r="L920">
        <f>L$1*Sheet1!N920</f>
        <v>-0.3022932</v>
      </c>
      <c r="M920">
        <f>M$1*Sheet1!O920</f>
        <v>0</v>
      </c>
      <c r="N920">
        <f>N$1*Sheet1!P920</f>
        <v>0</v>
      </c>
      <c r="O920">
        <f>O$1*Sheet1!Q920</f>
        <v>-0.0618733447956608</v>
      </c>
      <c r="P920">
        <f>P$1*Sheet1!R920</f>
        <v>0</v>
      </c>
      <c r="Q920">
        <f>Q$1*Sheet1!S920</f>
        <v>0</v>
      </c>
      <c r="R920">
        <f>R$1*Sheet1!T920</f>
        <v>0</v>
      </c>
      <c r="S920">
        <f>S$1*Sheet1!U920</f>
        <v>0</v>
      </c>
      <c r="T920">
        <f>T$1*Sheet1!V920</f>
        <v>0</v>
      </c>
      <c r="U920">
        <f>U$1*Sheet1!W920</f>
        <v>0</v>
      </c>
      <c r="V920">
        <f>V$1*Sheet1!X920</f>
        <v>0.0816546</v>
      </c>
      <c r="W920">
        <f>W$1*Sheet1!Y920</f>
        <v>0</v>
      </c>
      <c r="X920">
        <f>X$1*Sheet1!Z920</f>
        <v>0</v>
      </c>
      <c r="Y920">
        <f>Y$1*Sheet1!AA920</f>
        <v>0</v>
      </c>
      <c r="Z920">
        <f>Z$1*Sheet1!AB920</f>
        <v>0</v>
      </c>
      <c r="AA920">
        <f>AA$1*Sheet1!AC920</f>
        <v>-0.623280010163784</v>
      </c>
      <c r="AB920">
        <f>AB$1*Sheet1!AD920</f>
        <v>0</v>
      </c>
      <c r="AC920">
        <f>AC$1*Sheet1!AE920</f>
        <v>0.376442240177878</v>
      </c>
      <c r="AD920">
        <f>AD$1*Sheet1!AF920</f>
        <v>0.149120759922873</v>
      </c>
      <c r="AE920" s="4">
        <v>-2.366</v>
      </c>
      <c r="AF920">
        <f t="shared" si="42"/>
        <v>-5.24922895485869</v>
      </c>
      <c r="AG920">
        <f t="shared" si="43"/>
        <v>0</v>
      </c>
      <c r="AH920">
        <f t="shared" si="44"/>
        <v>1</v>
      </c>
      <c r="AI920">
        <v>0</v>
      </c>
      <c r="AJ920">
        <v>1</v>
      </c>
    </row>
    <row r="921" spans="1:36">
      <c r="A921">
        <v>732</v>
      </c>
      <c r="B921">
        <v>2011</v>
      </c>
      <c r="C921">
        <v>0</v>
      </c>
      <c r="G921">
        <f>G$1*Sheet1!I921</f>
        <v>-2.503</v>
      </c>
      <c r="H921">
        <f>H$1*Sheet1!J921</f>
        <v>0</v>
      </c>
      <c r="I921">
        <f>I$1*Sheet1!K921</f>
        <v>0</v>
      </c>
      <c r="J921">
        <f>J$1*Sheet1!L921</f>
        <v>0</v>
      </c>
      <c r="K921">
        <f>K$1*Sheet1!M921</f>
        <v>0</v>
      </c>
      <c r="L921">
        <f>L$1*Sheet1!N921</f>
        <v>-0.1153625</v>
      </c>
      <c r="M921">
        <f>M$1*Sheet1!O921</f>
        <v>0</v>
      </c>
      <c r="N921">
        <f>N$1*Sheet1!P921</f>
        <v>0</v>
      </c>
      <c r="O921">
        <f>O$1*Sheet1!Q921</f>
        <v>-0.142379500094328</v>
      </c>
      <c r="P921">
        <f>P$1*Sheet1!R921</f>
        <v>0</v>
      </c>
      <c r="Q921">
        <f>Q$1*Sheet1!S921</f>
        <v>0</v>
      </c>
      <c r="R921">
        <f>R$1*Sheet1!T921</f>
        <v>0</v>
      </c>
      <c r="S921">
        <f>S$1*Sheet1!U921</f>
        <v>0</v>
      </c>
      <c r="T921">
        <f>T$1*Sheet1!V921</f>
        <v>0</v>
      </c>
      <c r="U921">
        <f>U$1*Sheet1!W921</f>
        <v>0</v>
      </c>
      <c r="V921">
        <f>V$1*Sheet1!X921</f>
        <v>0.1500661</v>
      </c>
      <c r="W921">
        <f>W$1*Sheet1!Y921</f>
        <v>0</v>
      </c>
      <c r="X921">
        <f>X$1*Sheet1!Z921</f>
        <v>0</v>
      </c>
      <c r="Y921">
        <f>Y$1*Sheet1!AA921</f>
        <v>0</v>
      </c>
      <c r="Z921">
        <f>Z$1*Sheet1!AB921</f>
        <v>0</v>
      </c>
      <c r="AA921">
        <f>AA$1*Sheet1!AC921</f>
        <v>-1.79423999243975</v>
      </c>
      <c r="AB921">
        <f>AB$1*Sheet1!AD921</f>
        <v>0</v>
      </c>
      <c r="AC921">
        <f>AC$1*Sheet1!AE921</f>
        <v>0.857330990317969</v>
      </c>
      <c r="AD921">
        <f>AD$1*Sheet1!AF921</f>
        <v>0.218277316549425</v>
      </c>
      <c r="AE921" s="4">
        <v>-2.366</v>
      </c>
      <c r="AF921">
        <f t="shared" si="42"/>
        <v>-5.69530758566668</v>
      </c>
      <c r="AG921">
        <f t="shared" si="43"/>
        <v>0</v>
      </c>
      <c r="AH921">
        <f t="shared" si="44"/>
        <v>1</v>
      </c>
      <c r="AI921">
        <v>0</v>
      </c>
      <c r="AJ921">
        <v>1</v>
      </c>
    </row>
    <row r="922" spans="1:36">
      <c r="A922">
        <v>733</v>
      </c>
      <c r="B922">
        <v>2011</v>
      </c>
      <c r="C922">
        <v>0</v>
      </c>
      <c r="G922">
        <f>G$1*Sheet1!I922</f>
        <v>-2.503</v>
      </c>
      <c r="H922">
        <f>H$1*Sheet1!J922</f>
        <v>0</v>
      </c>
      <c r="I922">
        <f>I$1*Sheet1!K922</f>
        <v>0</v>
      </c>
      <c r="J922">
        <f>J$1*Sheet1!L922</f>
        <v>0</v>
      </c>
      <c r="K922">
        <f>K$1*Sheet1!M922</f>
        <v>0</v>
      </c>
      <c r="L922">
        <f>L$1*Sheet1!N922</f>
        <v>-0.0550462</v>
      </c>
      <c r="M922">
        <f>M$1*Sheet1!O922</f>
        <v>0</v>
      </c>
      <c r="N922">
        <f>N$1*Sheet1!P922</f>
        <v>0</v>
      </c>
      <c r="O922">
        <f>O$1*Sheet1!Q922</f>
        <v>-0.34280351738258</v>
      </c>
      <c r="P922">
        <f>P$1*Sheet1!R922</f>
        <v>0</v>
      </c>
      <c r="Q922">
        <f>Q$1*Sheet1!S922</f>
        <v>0</v>
      </c>
      <c r="R922">
        <f>R$1*Sheet1!T922</f>
        <v>0</v>
      </c>
      <c r="S922">
        <f>S$1*Sheet1!U922</f>
        <v>0</v>
      </c>
      <c r="T922">
        <f>T$1*Sheet1!V922</f>
        <v>0</v>
      </c>
      <c r="U922">
        <f>U$1*Sheet1!W922</f>
        <v>0</v>
      </c>
      <c r="V922">
        <f>V$1*Sheet1!X922</f>
        <v>0.1501942</v>
      </c>
      <c r="W922">
        <f>W$1*Sheet1!Y922</f>
        <v>0</v>
      </c>
      <c r="X922">
        <f>X$1*Sheet1!Z922</f>
        <v>0</v>
      </c>
      <c r="Y922">
        <f>Y$1*Sheet1!AA922</f>
        <v>0</v>
      </c>
      <c r="Z922">
        <f>Z$1*Sheet1!AB922</f>
        <v>0</v>
      </c>
      <c r="AA922">
        <f>AA$1*Sheet1!AC922</f>
        <v>-0.799470023006201</v>
      </c>
      <c r="AB922">
        <f>AB$1*Sheet1!AD922</f>
        <v>0</v>
      </c>
      <c r="AC922">
        <f>AC$1*Sheet1!AE922</f>
        <v>0.713736540911851</v>
      </c>
      <c r="AD922">
        <f>AD$1*Sheet1!AF922</f>
        <v>0.193600706294448</v>
      </c>
      <c r="AE922" s="4">
        <v>-2.366</v>
      </c>
      <c r="AF922">
        <f t="shared" si="42"/>
        <v>-5.00878829318248</v>
      </c>
      <c r="AG922">
        <f t="shared" si="43"/>
        <v>0</v>
      </c>
      <c r="AH922">
        <f t="shared" si="44"/>
        <v>1</v>
      </c>
      <c r="AI922">
        <v>0</v>
      </c>
      <c r="AJ922">
        <v>1</v>
      </c>
    </row>
    <row r="923" spans="1:36">
      <c r="A923">
        <v>735</v>
      </c>
      <c r="B923">
        <v>2011</v>
      </c>
      <c r="C923">
        <v>0</v>
      </c>
      <c r="G923">
        <f>G$1*Sheet1!I923</f>
        <v>0</v>
      </c>
      <c r="H923">
        <f>H$1*Sheet1!J923</f>
        <v>0</v>
      </c>
      <c r="I923">
        <f>I$1*Sheet1!K923</f>
        <v>0</v>
      </c>
      <c r="J923">
        <f>J$1*Sheet1!L923</f>
        <v>0</v>
      </c>
      <c r="K923">
        <f>K$1*Sheet1!M923</f>
        <v>0</v>
      </c>
      <c r="L923">
        <f>L$1*Sheet1!N923</f>
        <v>-0.4906726</v>
      </c>
      <c r="M923">
        <f>M$1*Sheet1!O923</f>
        <v>0</v>
      </c>
      <c r="N923">
        <f>N$1*Sheet1!P923</f>
        <v>0</v>
      </c>
      <c r="O923">
        <f>O$1*Sheet1!Q923</f>
        <v>-1.57460534857346</v>
      </c>
      <c r="P923">
        <f>P$1*Sheet1!R923</f>
        <v>0</v>
      </c>
      <c r="Q923">
        <f>Q$1*Sheet1!S923</f>
        <v>0</v>
      </c>
      <c r="R923">
        <f>R$1*Sheet1!T923</f>
        <v>0</v>
      </c>
      <c r="S923">
        <f>S$1*Sheet1!U923</f>
        <v>2.312</v>
      </c>
      <c r="T923">
        <f>T$1*Sheet1!V923</f>
        <v>0</v>
      </c>
      <c r="U923">
        <f>U$1*Sheet1!W923</f>
        <v>0</v>
      </c>
      <c r="V923">
        <f>V$1*Sheet1!X923</f>
        <v>0.0929579</v>
      </c>
      <c r="W923">
        <f>W$1*Sheet1!Y923</f>
        <v>0</v>
      </c>
      <c r="X923">
        <f>X$1*Sheet1!Z923</f>
        <v>0</v>
      </c>
      <c r="Y923">
        <f>Y$1*Sheet1!AA923</f>
        <v>0</v>
      </c>
      <c r="Z923">
        <f>Z$1*Sheet1!AB923</f>
        <v>0</v>
      </c>
      <c r="AA923">
        <f>AA$1*Sheet1!AC923</f>
        <v>-0.395220003604889</v>
      </c>
      <c r="AB923">
        <f>AB$1*Sheet1!AD923</f>
        <v>0</v>
      </c>
      <c r="AC923">
        <f>AC$1*Sheet1!AE923</f>
        <v>0.676014902036936</v>
      </c>
      <c r="AD923">
        <f>AD$1*Sheet1!AF923</f>
        <v>0.215918081092796</v>
      </c>
      <c r="AE923" s="4">
        <v>-2.366</v>
      </c>
      <c r="AF923">
        <f t="shared" si="42"/>
        <v>-1.52960706904861</v>
      </c>
      <c r="AG923">
        <f t="shared" si="43"/>
        <v>1</v>
      </c>
      <c r="AH923">
        <f t="shared" si="44"/>
        <v>0</v>
      </c>
      <c r="AI923">
        <v>0</v>
      </c>
      <c r="AJ923">
        <v>1</v>
      </c>
    </row>
    <row r="924" spans="1:36">
      <c r="A924">
        <v>736</v>
      </c>
      <c r="B924">
        <v>2011</v>
      </c>
      <c r="C924">
        <v>0</v>
      </c>
      <c r="G924">
        <f>G$1*Sheet1!I924</f>
        <v>-2.503</v>
      </c>
      <c r="H924">
        <f>H$1*Sheet1!J924</f>
        <v>0</v>
      </c>
      <c r="I924">
        <f>I$1*Sheet1!K924</f>
        <v>0</v>
      </c>
      <c r="J924">
        <f>J$1*Sheet1!L924</f>
        <v>0</v>
      </c>
      <c r="K924">
        <f>K$1*Sheet1!M924</f>
        <v>0</v>
      </c>
      <c r="L924">
        <f>L$1*Sheet1!N924</f>
        <v>-27.8295941</v>
      </c>
      <c r="M924">
        <f>M$1*Sheet1!O924</f>
        <v>0</v>
      </c>
      <c r="N924">
        <f>N$1*Sheet1!P924</f>
        <v>0</v>
      </c>
      <c r="O924">
        <f>O$1*Sheet1!Q924</f>
        <v>-0.369852438863363</v>
      </c>
      <c r="P924">
        <f>P$1*Sheet1!R924</f>
        <v>0</v>
      </c>
      <c r="Q924">
        <f>Q$1*Sheet1!S924</f>
        <v>0</v>
      </c>
      <c r="R924">
        <f>R$1*Sheet1!T924</f>
        <v>0</v>
      </c>
      <c r="S924">
        <f>S$1*Sheet1!U924</f>
        <v>0</v>
      </c>
      <c r="T924">
        <f>T$1*Sheet1!V924</f>
        <v>0</v>
      </c>
      <c r="U924">
        <f>U$1*Sheet1!W924</f>
        <v>0</v>
      </c>
      <c r="V924">
        <f>V$1*Sheet1!X924</f>
        <v>0.1953769</v>
      </c>
      <c r="W924">
        <f>W$1*Sheet1!Y924</f>
        <v>0</v>
      </c>
      <c r="X924">
        <f>X$1*Sheet1!Z924</f>
        <v>0</v>
      </c>
      <c r="Y924">
        <f>Y$1*Sheet1!AA924</f>
        <v>0</v>
      </c>
      <c r="Z924">
        <f>Z$1*Sheet1!AB924</f>
        <v>0</v>
      </c>
      <c r="AA924">
        <f>AA$1*Sheet1!AC924</f>
        <v>-1.60250999066234</v>
      </c>
      <c r="AB924">
        <f>AB$1*Sheet1!AD924</f>
        <v>0</v>
      </c>
      <c r="AC924">
        <f>AC$1*Sheet1!AE924</f>
        <v>0.822957027802771</v>
      </c>
      <c r="AD924">
        <f>AD$1*Sheet1!AF924</f>
        <v>0.178458236443594</v>
      </c>
      <c r="AE924" s="4">
        <v>-2.366</v>
      </c>
      <c r="AF924">
        <f t="shared" si="42"/>
        <v>-33.4741643652793</v>
      </c>
      <c r="AG924">
        <f t="shared" si="43"/>
        <v>0</v>
      </c>
      <c r="AH924">
        <f t="shared" si="44"/>
        <v>1</v>
      </c>
      <c r="AI924">
        <v>0</v>
      </c>
      <c r="AJ924">
        <v>1</v>
      </c>
    </row>
    <row r="925" spans="1:36">
      <c r="A925">
        <v>737</v>
      </c>
      <c r="B925">
        <v>2011</v>
      </c>
      <c r="C925">
        <v>0</v>
      </c>
      <c r="G925">
        <f>G$1*Sheet1!I925</f>
        <v>-2.503</v>
      </c>
      <c r="H925">
        <f>H$1*Sheet1!J925</f>
        <v>0</v>
      </c>
      <c r="I925">
        <f>I$1*Sheet1!K925</f>
        <v>0</v>
      </c>
      <c r="J925">
        <f>J$1*Sheet1!L925</f>
        <v>0</v>
      </c>
      <c r="K925">
        <f>K$1*Sheet1!M925</f>
        <v>0</v>
      </c>
      <c r="L925">
        <f>L$1*Sheet1!N925</f>
        <v>-0.1030051</v>
      </c>
      <c r="M925">
        <f>M$1*Sheet1!O925</f>
        <v>0</v>
      </c>
      <c r="N925">
        <f>N$1*Sheet1!P925</f>
        <v>0</v>
      </c>
      <c r="O925">
        <f>O$1*Sheet1!Q925</f>
        <v>-0.102386636321792</v>
      </c>
      <c r="P925">
        <f>P$1*Sheet1!R925</f>
        <v>0</v>
      </c>
      <c r="Q925">
        <f>Q$1*Sheet1!S925</f>
        <v>0</v>
      </c>
      <c r="R925">
        <f>R$1*Sheet1!T925</f>
        <v>0</v>
      </c>
      <c r="S925">
        <f>S$1*Sheet1!U925</f>
        <v>0</v>
      </c>
      <c r="T925">
        <f>T$1*Sheet1!V925</f>
        <v>0</v>
      </c>
      <c r="U925">
        <f>U$1*Sheet1!W925</f>
        <v>0</v>
      </c>
      <c r="V925">
        <f>V$1*Sheet1!X925</f>
        <v>0.0404613</v>
      </c>
      <c r="W925">
        <f>W$1*Sheet1!Y925</f>
        <v>0</v>
      </c>
      <c r="X925">
        <f>X$1*Sheet1!Z925</f>
        <v>0</v>
      </c>
      <c r="Y925">
        <f>Y$1*Sheet1!AA925</f>
        <v>0</v>
      </c>
      <c r="Z925">
        <f>Z$1*Sheet1!AB925</f>
        <v>0</v>
      </c>
      <c r="AA925">
        <f>AA$1*Sheet1!AC925</f>
        <v>-0.668430010288954</v>
      </c>
      <c r="AB925">
        <f>AB$1*Sheet1!AD925</f>
        <v>0</v>
      </c>
      <c r="AC925">
        <f>AC$1*Sheet1!AE925</f>
        <v>0.508141703046185</v>
      </c>
      <c r="AD925">
        <f>AD$1*Sheet1!AF925</f>
        <v>0.226046736278923</v>
      </c>
      <c r="AE925" s="4">
        <v>-2.366</v>
      </c>
      <c r="AF925">
        <f t="shared" si="42"/>
        <v>-4.96817200728564</v>
      </c>
      <c r="AG925">
        <f t="shared" si="43"/>
        <v>0</v>
      </c>
      <c r="AH925">
        <f t="shared" si="44"/>
        <v>1</v>
      </c>
      <c r="AI925">
        <v>0</v>
      </c>
      <c r="AJ925">
        <v>1</v>
      </c>
    </row>
    <row r="926" spans="1:36">
      <c r="A926">
        <v>738</v>
      </c>
      <c r="B926">
        <v>2011</v>
      </c>
      <c r="C926">
        <v>0</v>
      </c>
      <c r="G926">
        <f>G$1*Sheet1!I926</f>
        <v>-2.503</v>
      </c>
      <c r="H926">
        <f>H$1*Sheet1!J926</f>
        <v>0</v>
      </c>
      <c r="I926">
        <f>I$1*Sheet1!K926</f>
        <v>0</v>
      </c>
      <c r="J926">
        <f>J$1*Sheet1!L926</f>
        <v>0</v>
      </c>
      <c r="K926">
        <f>K$1*Sheet1!M926</f>
        <v>0</v>
      </c>
      <c r="L926">
        <f>L$1*Sheet1!N926</f>
        <v>-0.0332794</v>
      </c>
      <c r="M926">
        <f>M$1*Sheet1!O926</f>
        <v>0</v>
      </c>
      <c r="N926">
        <f>N$1*Sheet1!P926</f>
        <v>0</v>
      </c>
      <c r="O926">
        <f>O$1*Sheet1!Q926</f>
        <v>-0.0494421544336887</v>
      </c>
      <c r="P926">
        <f>P$1*Sheet1!R926</f>
        <v>0</v>
      </c>
      <c r="Q926">
        <f>Q$1*Sheet1!S926</f>
        <v>0</v>
      </c>
      <c r="R926">
        <f>R$1*Sheet1!T926</f>
        <v>0</v>
      </c>
      <c r="S926">
        <f>S$1*Sheet1!U926</f>
        <v>0</v>
      </c>
      <c r="T926">
        <f>T$1*Sheet1!V926</f>
        <v>0</v>
      </c>
      <c r="U926">
        <f>U$1*Sheet1!W926</f>
        <v>0</v>
      </c>
      <c r="V926">
        <f>V$1*Sheet1!X926</f>
        <v>0.1324188</v>
      </c>
      <c r="W926">
        <f>W$1*Sheet1!Y926</f>
        <v>0</v>
      </c>
      <c r="X926">
        <f>X$1*Sheet1!Z926</f>
        <v>0</v>
      </c>
      <c r="Y926">
        <f>Y$1*Sheet1!AA926</f>
        <v>0</v>
      </c>
      <c r="Z926">
        <f>Z$1*Sheet1!AB926</f>
        <v>0</v>
      </c>
      <c r="AA926">
        <f>AA$1*Sheet1!AC926</f>
        <v>-1.69889997446537</v>
      </c>
      <c r="AB926">
        <f>AB$1*Sheet1!AD926</f>
        <v>0</v>
      </c>
      <c r="AC926">
        <f>AC$1*Sheet1!AE926</f>
        <v>0.621880014012866</v>
      </c>
      <c r="AD926">
        <f>AD$1*Sheet1!AF926</f>
        <v>0.144210947304811</v>
      </c>
      <c r="AE926" s="4">
        <v>-2.366</v>
      </c>
      <c r="AF926">
        <f t="shared" si="42"/>
        <v>-5.75211176758138</v>
      </c>
      <c r="AG926">
        <f t="shared" si="43"/>
        <v>0</v>
      </c>
      <c r="AH926">
        <f t="shared" si="44"/>
        <v>1</v>
      </c>
      <c r="AI926">
        <v>0</v>
      </c>
      <c r="AJ926">
        <v>1</v>
      </c>
    </row>
    <row r="927" spans="1:36">
      <c r="A927">
        <v>739</v>
      </c>
      <c r="B927">
        <v>2011</v>
      </c>
      <c r="C927">
        <v>0</v>
      </c>
      <c r="G927">
        <f>G$1*Sheet1!I927</f>
        <v>-2.503</v>
      </c>
      <c r="H927">
        <f>H$1*Sheet1!J927</f>
        <v>0</v>
      </c>
      <c r="I927">
        <f>I$1*Sheet1!K927</f>
        <v>0</v>
      </c>
      <c r="J927">
        <f>J$1*Sheet1!L927</f>
        <v>0</v>
      </c>
      <c r="K927">
        <f>K$1*Sheet1!M927</f>
        <v>0</v>
      </c>
      <c r="L927">
        <f>L$1*Sheet1!N927</f>
        <v>-0.0948244</v>
      </c>
      <c r="M927">
        <f>M$1*Sheet1!O927</f>
        <v>0</v>
      </c>
      <c r="N927">
        <f>N$1*Sheet1!P927</f>
        <v>0</v>
      </c>
      <c r="O927">
        <f>O$1*Sheet1!Q927</f>
        <v>-0.000910591433191252</v>
      </c>
      <c r="P927">
        <f>P$1*Sheet1!R927</f>
        <v>0</v>
      </c>
      <c r="Q927">
        <f>Q$1*Sheet1!S927</f>
        <v>0</v>
      </c>
      <c r="R927">
        <f>R$1*Sheet1!T927</f>
        <v>0</v>
      </c>
      <c r="S927">
        <f>S$1*Sheet1!U927</f>
        <v>0</v>
      </c>
      <c r="T927">
        <f>T$1*Sheet1!V927</f>
        <v>0</v>
      </c>
      <c r="U927">
        <f>U$1*Sheet1!W927</f>
        <v>0</v>
      </c>
      <c r="V927">
        <f>V$1*Sheet1!X927</f>
        <v>0.0480619</v>
      </c>
      <c r="W927">
        <f>W$1*Sheet1!Y927</f>
        <v>0</v>
      </c>
      <c r="X927">
        <f>X$1*Sheet1!Z927</f>
        <v>0</v>
      </c>
      <c r="Y927">
        <f>Y$1*Sheet1!AA927</f>
        <v>0</v>
      </c>
      <c r="Z927">
        <f>Z$1*Sheet1!AB927</f>
        <v>0</v>
      </c>
      <c r="AA927">
        <f>AA$1*Sheet1!AC927</f>
        <v>-0.641550001502038</v>
      </c>
      <c r="AB927">
        <f>AB$1*Sheet1!AD927</f>
        <v>0</v>
      </c>
      <c r="AC927">
        <f>AC$1*Sheet1!AE927</f>
        <v>0.460385693273856</v>
      </c>
      <c r="AD927">
        <f>AD$1*Sheet1!AF927</f>
        <v>0.149443402868681</v>
      </c>
      <c r="AE927" s="4">
        <v>-2.366</v>
      </c>
      <c r="AF927">
        <f t="shared" si="42"/>
        <v>-4.94839399679269</v>
      </c>
      <c r="AG927">
        <f t="shared" si="43"/>
        <v>0</v>
      </c>
      <c r="AH927">
        <f t="shared" si="44"/>
        <v>1</v>
      </c>
      <c r="AI927">
        <v>0</v>
      </c>
      <c r="AJ927">
        <v>1</v>
      </c>
    </row>
    <row r="928" spans="1:36">
      <c r="A928">
        <v>753</v>
      </c>
      <c r="B928">
        <v>2011</v>
      </c>
      <c r="C928">
        <v>0</v>
      </c>
      <c r="G928">
        <f>G$1*Sheet1!I928</f>
        <v>-2.503</v>
      </c>
      <c r="H928">
        <f>H$1*Sheet1!J928</f>
        <v>0</v>
      </c>
      <c r="I928">
        <f>I$1*Sheet1!K928</f>
        <v>0</v>
      </c>
      <c r="J928">
        <f>J$1*Sheet1!L928</f>
        <v>0</v>
      </c>
      <c r="K928">
        <f>K$1*Sheet1!M928</f>
        <v>0</v>
      </c>
      <c r="L928">
        <f>L$1*Sheet1!N928</f>
        <v>-0.1508221</v>
      </c>
      <c r="M928">
        <f>M$1*Sheet1!O928</f>
        <v>0</v>
      </c>
      <c r="N928">
        <f>N$1*Sheet1!P928</f>
        <v>0</v>
      </c>
      <c r="O928">
        <f>O$1*Sheet1!Q928</f>
        <v>-0.505545665646773</v>
      </c>
      <c r="P928">
        <f>P$1*Sheet1!R928</f>
        <v>0</v>
      </c>
      <c r="Q928">
        <f>Q$1*Sheet1!S928</f>
        <v>0</v>
      </c>
      <c r="R928">
        <f>R$1*Sheet1!T928</f>
        <v>0</v>
      </c>
      <c r="S928">
        <f>S$1*Sheet1!U928</f>
        <v>0</v>
      </c>
      <c r="T928">
        <f>T$1*Sheet1!V928</f>
        <v>0</v>
      </c>
      <c r="U928">
        <f>U$1*Sheet1!W928</f>
        <v>0</v>
      </c>
      <c r="V928">
        <f>V$1*Sheet1!X928</f>
        <v>0.0727364</v>
      </c>
      <c r="W928">
        <f>W$1*Sheet1!Y928</f>
        <v>0</v>
      </c>
      <c r="X928">
        <f>X$1*Sheet1!Z928</f>
        <v>0</v>
      </c>
      <c r="Y928">
        <f>Y$1*Sheet1!AA928</f>
        <v>0</v>
      </c>
      <c r="Z928">
        <f>Z$1*Sheet1!AB928</f>
        <v>0</v>
      </c>
      <c r="AA928">
        <f>AA$1*Sheet1!AC928</f>
        <v>-0.685859996169806</v>
      </c>
      <c r="AB928">
        <f>AB$1*Sheet1!AD928</f>
        <v>0</v>
      </c>
      <c r="AC928">
        <f>AC$1*Sheet1!AE928</f>
        <v>0.849628664497746</v>
      </c>
      <c r="AD928">
        <f>AD$1*Sheet1!AF928</f>
        <v>0.140976500042808</v>
      </c>
      <c r="AE928" s="4">
        <v>-2.366</v>
      </c>
      <c r="AF928">
        <f t="shared" si="42"/>
        <v>-5.14788619727602</v>
      </c>
      <c r="AG928">
        <f t="shared" si="43"/>
        <v>0</v>
      </c>
      <c r="AH928">
        <f t="shared" si="44"/>
        <v>1</v>
      </c>
      <c r="AI928">
        <v>0</v>
      </c>
      <c r="AJ928">
        <v>1</v>
      </c>
    </row>
    <row r="929" spans="1:36">
      <c r="A929">
        <v>758</v>
      </c>
      <c r="B929">
        <v>2011</v>
      </c>
      <c r="C929">
        <v>0</v>
      </c>
      <c r="G929">
        <f>G$1*Sheet1!I929</f>
        <v>-2.503</v>
      </c>
      <c r="H929">
        <f>H$1*Sheet1!J929</f>
        <v>0</v>
      </c>
      <c r="I929">
        <f>I$1*Sheet1!K929</f>
        <v>0</v>
      </c>
      <c r="J929">
        <f>J$1*Sheet1!L929</f>
        <v>0</v>
      </c>
      <c r="K929">
        <f>K$1*Sheet1!M929</f>
        <v>0</v>
      </c>
      <c r="L929">
        <f>L$1*Sheet1!N929</f>
        <v>-0.1171929</v>
      </c>
      <c r="M929">
        <f>M$1*Sheet1!O929</f>
        <v>0</v>
      </c>
      <c r="N929">
        <f>N$1*Sheet1!P929</f>
        <v>0</v>
      </c>
      <c r="O929">
        <f>O$1*Sheet1!Q929</f>
        <v>-0.493070921963479</v>
      </c>
      <c r="P929">
        <f>P$1*Sheet1!R929</f>
        <v>0</v>
      </c>
      <c r="Q929">
        <f>Q$1*Sheet1!S929</f>
        <v>0</v>
      </c>
      <c r="R929">
        <f>R$1*Sheet1!T929</f>
        <v>0</v>
      </c>
      <c r="S929">
        <f>S$1*Sheet1!U929</f>
        <v>2.312</v>
      </c>
      <c r="T929">
        <f>T$1*Sheet1!V929</f>
        <v>0</v>
      </c>
      <c r="U929">
        <f>U$1*Sheet1!W929</f>
        <v>0</v>
      </c>
      <c r="V929">
        <f>V$1*Sheet1!X929</f>
        <v>0.0670146</v>
      </c>
      <c r="W929">
        <f>W$1*Sheet1!Y929</f>
        <v>0</v>
      </c>
      <c r="X929">
        <f>X$1*Sheet1!Z929</f>
        <v>0</v>
      </c>
      <c r="Y929">
        <f>Y$1*Sheet1!AA929</f>
        <v>0</v>
      </c>
      <c r="Z929">
        <f>Z$1*Sheet1!AB929</f>
        <v>0</v>
      </c>
      <c r="AA929">
        <f>AA$1*Sheet1!AC929</f>
        <v>-0.925260002553464</v>
      </c>
      <c r="AB929">
        <f>AB$1*Sheet1!AD929</f>
        <v>0</v>
      </c>
      <c r="AC929">
        <f>AC$1*Sheet1!AE929</f>
        <v>0.755262303709509</v>
      </c>
      <c r="AD929">
        <f>AD$1*Sheet1!AF929</f>
        <v>0.108141761085136</v>
      </c>
      <c r="AE929" s="4">
        <v>-2.366</v>
      </c>
      <c r="AF929">
        <f t="shared" si="42"/>
        <v>-3.1621051597223</v>
      </c>
      <c r="AG929">
        <f t="shared" si="43"/>
        <v>1</v>
      </c>
      <c r="AH929">
        <f t="shared" si="44"/>
        <v>0</v>
      </c>
      <c r="AI929">
        <v>0</v>
      </c>
      <c r="AJ929">
        <v>1</v>
      </c>
    </row>
    <row r="930" spans="1:36">
      <c r="A930">
        <v>759</v>
      </c>
      <c r="B930">
        <v>2011</v>
      </c>
      <c r="C930">
        <v>0</v>
      </c>
      <c r="G930">
        <f>G$1*Sheet1!I930</f>
        <v>-2.503</v>
      </c>
      <c r="H930">
        <f>H$1*Sheet1!J930</f>
        <v>0</v>
      </c>
      <c r="I930">
        <f>I$1*Sheet1!K930</f>
        <v>0</v>
      </c>
      <c r="J930">
        <f>J$1*Sheet1!L930</f>
        <v>0</v>
      </c>
      <c r="K930">
        <f>K$1*Sheet1!M930</f>
        <v>0</v>
      </c>
      <c r="L930">
        <f>L$1*Sheet1!N930</f>
        <v>-2.6750526</v>
      </c>
      <c r="M930">
        <f>M$1*Sheet1!O930</f>
        <v>0</v>
      </c>
      <c r="N930">
        <f>N$1*Sheet1!P930</f>
        <v>0</v>
      </c>
      <c r="O930">
        <f>O$1*Sheet1!Q930</f>
        <v>-0.0369823197594946</v>
      </c>
      <c r="P930">
        <f>P$1*Sheet1!R930</f>
        <v>0</v>
      </c>
      <c r="Q930">
        <f>Q$1*Sheet1!S930</f>
        <v>0</v>
      </c>
      <c r="R930">
        <f>R$1*Sheet1!T930</f>
        <v>0</v>
      </c>
      <c r="S930">
        <f>S$1*Sheet1!U930</f>
        <v>0</v>
      </c>
      <c r="T930">
        <f>T$1*Sheet1!V930</f>
        <v>0</v>
      </c>
      <c r="U930">
        <f>U$1*Sheet1!W930</f>
        <v>0</v>
      </c>
      <c r="V930">
        <f>V$1*Sheet1!X930</f>
        <v>0.049349</v>
      </c>
      <c r="W930">
        <f>W$1*Sheet1!Y930</f>
        <v>0</v>
      </c>
      <c r="X930">
        <f>X$1*Sheet1!Z930</f>
        <v>0</v>
      </c>
      <c r="Y930">
        <f>Y$1*Sheet1!AA930</f>
        <v>0</v>
      </c>
      <c r="Z930">
        <f>Z$1*Sheet1!AB930</f>
        <v>0</v>
      </c>
      <c r="AA930">
        <f>AA$1*Sheet1!AC930</f>
        <v>-0.642599992990494</v>
      </c>
      <c r="AB930">
        <f>AB$1*Sheet1!AD930</f>
        <v>0</v>
      </c>
      <c r="AC930">
        <f>AC$1*Sheet1!AE930</f>
        <v>0.498483699114836</v>
      </c>
      <c r="AD930">
        <f>AD$1*Sheet1!AF930</f>
        <v>0.167743014475423</v>
      </c>
      <c r="AE930" s="4">
        <v>-2.366</v>
      </c>
      <c r="AF930">
        <f t="shared" si="42"/>
        <v>-7.50805919915973</v>
      </c>
      <c r="AG930">
        <f t="shared" si="43"/>
        <v>0</v>
      </c>
      <c r="AH930">
        <f t="shared" si="44"/>
        <v>1</v>
      </c>
      <c r="AI930">
        <v>0</v>
      </c>
      <c r="AJ930">
        <v>1</v>
      </c>
    </row>
    <row r="931" spans="1:36">
      <c r="A931">
        <v>777</v>
      </c>
      <c r="B931">
        <v>2011</v>
      </c>
      <c r="C931">
        <v>0</v>
      </c>
      <c r="G931">
        <f>G$1*Sheet1!I931</f>
        <v>-2.503</v>
      </c>
      <c r="H931">
        <f>H$1*Sheet1!J931</f>
        <v>0</v>
      </c>
      <c r="I931">
        <f>I$1*Sheet1!K931</f>
        <v>0</v>
      </c>
      <c r="J931">
        <f>J$1*Sheet1!L931</f>
        <v>0</v>
      </c>
      <c r="K931">
        <f>K$1*Sheet1!M931</f>
        <v>0</v>
      </c>
      <c r="L931">
        <f>L$1*Sheet1!N931</f>
        <v>-0.028028</v>
      </c>
      <c r="M931">
        <f>M$1*Sheet1!O931</f>
        <v>0</v>
      </c>
      <c r="N931">
        <f>N$1*Sheet1!P931</f>
        <v>0</v>
      </c>
      <c r="O931">
        <f>O$1*Sheet1!Q931</f>
        <v>-0.572273316005739</v>
      </c>
      <c r="P931">
        <f>P$1*Sheet1!R931</f>
        <v>0</v>
      </c>
      <c r="Q931">
        <f>Q$1*Sheet1!S931</f>
        <v>0</v>
      </c>
      <c r="R931">
        <f>R$1*Sheet1!T931</f>
        <v>0</v>
      </c>
      <c r="S931">
        <f>S$1*Sheet1!U931</f>
        <v>0</v>
      </c>
      <c r="T931">
        <f>T$1*Sheet1!V931</f>
        <v>0</v>
      </c>
      <c r="U931">
        <f>U$1*Sheet1!W931</f>
        <v>0</v>
      </c>
      <c r="V931">
        <f>V$1*Sheet1!X931</f>
        <v>0.1637911</v>
      </c>
      <c r="W931">
        <f>W$1*Sheet1!Y931</f>
        <v>0</v>
      </c>
      <c r="X931">
        <f>X$1*Sheet1!Z931</f>
        <v>0</v>
      </c>
      <c r="Y931">
        <f>Y$1*Sheet1!AA931</f>
        <v>0</v>
      </c>
      <c r="Z931">
        <f>Z$1*Sheet1!AB931</f>
        <v>0</v>
      </c>
      <c r="AA931">
        <f>AA$1*Sheet1!AC931</f>
        <v>-0.961169990837574</v>
      </c>
      <c r="AB931">
        <f>AB$1*Sheet1!AD931</f>
        <v>0</v>
      </c>
      <c r="AC931">
        <f>AC$1*Sheet1!AE931</f>
        <v>0.680186794974097</v>
      </c>
      <c r="AD931">
        <f>AD$1*Sheet1!AF931</f>
        <v>0.169844291320364</v>
      </c>
      <c r="AE931" s="4">
        <v>-2.366</v>
      </c>
      <c r="AF931">
        <f t="shared" si="42"/>
        <v>-5.41664912054885</v>
      </c>
      <c r="AG931">
        <f t="shared" si="43"/>
        <v>0</v>
      </c>
      <c r="AH931">
        <f t="shared" si="44"/>
        <v>1</v>
      </c>
      <c r="AI931">
        <v>0</v>
      </c>
      <c r="AJ931">
        <v>1</v>
      </c>
    </row>
    <row r="932" spans="1:36">
      <c r="A932">
        <v>778</v>
      </c>
      <c r="B932">
        <v>2011</v>
      </c>
      <c r="C932">
        <v>0</v>
      </c>
      <c r="G932">
        <f>G$1*Sheet1!I932</f>
        <v>-2.503</v>
      </c>
      <c r="H932">
        <f>H$1*Sheet1!J932</f>
        <v>0</v>
      </c>
      <c r="I932">
        <f>I$1*Sheet1!K932</f>
        <v>0</v>
      </c>
      <c r="J932">
        <f>J$1*Sheet1!L932</f>
        <v>0</v>
      </c>
      <c r="K932">
        <f>K$1*Sheet1!M932</f>
        <v>0</v>
      </c>
      <c r="L932">
        <f>L$1*Sheet1!N932</f>
        <v>-0.5795581</v>
      </c>
      <c r="M932">
        <f>M$1*Sheet1!O932</f>
        <v>0</v>
      </c>
      <c r="N932">
        <f>N$1*Sheet1!P932</f>
        <v>0</v>
      </c>
      <c r="O932">
        <f>O$1*Sheet1!Q932</f>
        <v>-0.237236928791248</v>
      </c>
      <c r="P932">
        <f>P$1*Sheet1!R932</f>
        <v>0</v>
      </c>
      <c r="Q932">
        <f>Q$1*Sheet1!S932</f>
        <v>0</v>
      </c>
      <c r="R932">
        <f>R$1*Sheet1!T932</f>
        <v>0</v>
      </c>
      <c r="S932">
        <f>S$1*Sheet1!U932</f>
        <v>0</v>
      </c>
      <c r="T932">
        <f>T$1*Sheet1!V932</f>
        <v>0</v>
      </c>
      <c r="U932">
        <f>U$1*Sheet1!W932</f>
        <v>0</v>
      </c>
      <c r="V932">
        <f>V$1*Sheet1!X932</f>
        <v>0.0646112</v>
      </c>
      <c r="W932">
        <f>W$1*Sheet1!Y932</f>
        <v>0</v>
      </c>
      <c r="X932">
        <f>X$1*Sheet1!Z932</f>
        <v>0</v>
      </c>
      <c r="Y932">
        <f>Y$1*Sheet1!AA932</f>
        <v>0</v>
      </c>
      <c r="Z932">
        <f>Z$1*Sheet1!AB932</f>
        <v>0</v>
      </c>
      <c r="AA932">
        <f>AA$1*Sheet1!AC932</f>
        <v>-1.11593996340036</v>
      </c>
      <c r="AB932">
        <f>AB$1*Sheet1!AD932</f>
        <v>0</v>
      </c>
      <c r="AC932">
        <f>AC$1*Sheet1!AE932</f>
        <v>0.492912192853662</v>
      </c>
      <c r="AD932">
        <f>AD$1*Sheet1!AF932</f>
        <v>0.14364138033249</v>
      </c>
      <c r="AE932" s="4">
        <v>-2.366</v>
      </c>
      <c r="AF932">
        <f t="shared" si="42"/>
        <v>-6.10057021900546</v>
      </c>
      <c r="AG932">
        <f t="shared" si="43"/>
        <v>0</v>
      </c>
      <c r="AH932">
        <f t="shared" si="44"/>
        <v>1</v>
      </c>
      <c r="AI932">
        <v>0</v>
      </c>
      <c r="AJ932">
        <v>1</v>
      </c>
    </row>
    <row r="933" spans="1:36">
      <c r="A933">
        <v>782</v>
      </c>
      <c r="B933">
        <v>2011</v>
      </c>
      <c r="C933">
        <v>0</v>
      </c>
      <c r="G933">
        <f>G$1*Sheet1!I933</f>
        <v>-2.503</v>
      </c>
      <c r="H933">
        <f>H$1*Sheet1!J933</f>
        <v>0</v>
      </c>
      <c r="I933">
        <f>I$1*Sheet1!K933</f>
        <v>0</v>
      </c>
      <c r="J933">
        <f>J$1*Sheet1!L933</f>
        <v>0</v>
      </c>
      <c r="K933">
        <f>K$1*Sheet1!M933</f>
        <v>0</v>
      </c>
      <c r="L933">
        <f>L$1*Sheet1!N933</f>
        <v>-0.4245659</v>
      </c>
      <c r="M933">
        <f>M$1*Sheet1!O933</f>
        <v>0</v>
      </c>
      <c r="N933">
        <f>N$1*Sheet1!P933</f>
        <v>0</v>
      </c>
      <c r="O933">
        <f>O$1*Sheet1!Q933</f>
        <v>-0.29510927837602</v>
      </c>
      <c r="P933">
        <f>P$1*Sheet1!R933</f>
        <v>0</v>
      </c>
      <c r="Q933">
        <f>Q$1*Sheet1!S933</f>
        <v>0</v>
      </c>
      <c r="R933">
        <f>R$1*Sheet1!T933</f>
        <v>0</v>
      </c>
      <c r="S933">
        <f>S$1*Sheet1!U933</f>
        <v>0</v>
      </c>
      <c r="T933">
        <f>T$1*Sheet1!V933</f>
        <v>0</v>
      </c>
      <c r="U933">
        <f>U$1*Sheet1!W933</f>
        <v>0</v>
      </c>
      <c r="V933">
        <f>V$1*Sheet1!X933</f>
        <v>0.0612806</v>
      </c>
      <c r="W933">
        <f>W$1*Sheet1!Y933</f>
        <v>0</v>
      </c>
      <c r="X933">
        <f>X$1*Sheet1!Z933</f>
        <v>0</v>
      </c>
      <c r="Y933">
        <f>Y$1*Sheet1!AA933</f>
        <v>0</v>
      </c>
      <c r="Z933">
        <f>Z$1*Sheet1!AB933</f>
        <v>0</v>
      </c>
      <c r="AA933">
        <f>AA$1*Sheet1!AC933</f>
        <v>-0.538019990086555</v>
      </c>
      <c r="AB933">
        <f>AB$1*Sheet1!AD933</f>
        <v>0</v>
      </c>
      <c r="AC933">
        <f>AC$1*Sheet1!AE933</f>
        <v>0.469642519389634</v>
      </c>
      <c r="AD933">
        <f>AD$1*Sheet1!AF933</f>
        <v>0.178378249108029</v>
      </c>
      <c r="AE933" s="4">
        <v>-2.366</v>
      </c>
      <c r="AF933">
        <f t="shared" si="42"/>
        <v>-5.41739379996491</v>
      </c>
      <c r="AG933">
        <f t="shared" si="43"/>
        <v>0</v>
      </c>
      <c r="AH933">
        <f t="shared" si="44"/>
        <v>1</v>
      </c>
      <c r="AI933">
        <v>0</v>
      </c>
      <c r="AJ933">
        <v>1</v>
      </c>
    </row>
    <row r="934" spans="1:36">
      <c r="A934">
        <v>785</v>
      </c>
      <c r="B934">
        <v>2011</v>
      </c>
      <c r="C934">
        <v>0</v>
      </c>
      <c r="G934">
        <f>G$1*Sheet1!I934</f>
        <v>-2.503</v>
      </c>
      <c r="H934">
        <f>H$1*Sheet1!J934</f>
        <v>0</v>
      </c>
      <c r="I934">
        <f>I$1*Sheet1!K934</f>
        <v>0</v>
      </c>
      <c r="J934">
        <f>J$1*Sheet1!L934</f>
        <v>0</v>
      </c>
      <c r="K934">
        <f>K$1*Sheet1!M934</f>
        <v>0</v>
      </c>
      <c r="L934">
        <f>L$1*Sheet1!N934</f>
        <v>-6.1070691</v>
      </c>
      <c r="M934">
        <f>M$1*Sheet1!O934</f>
        <v>0</v>
      </c>
      <c r="N934">
        <f>N$1*Sheet1!P934</f>
        <v>0</v>
      </c>
      <c r="O934">
        <f>O$1*Sheet1!Q934</f>
        <v>-0.234691127234943</v>
      </c>
      <c r="P934">
        <f>P$1*Sheet1!R934</f>
        <v>0</v>
      </c>
      <c r="Q934">
        <f>Q$1*Sheet1!S934</f>
        <v>0</v>
      </c>
      <c r="R934">
        <f>R$1*Sheet1!T934</f>
        <v>0</v>
      </c>
      <c r="S934">
        <f>S$1*Sheet1!U934</f>
        <v>0</v>
      </c>
      <c r="T934">
        <f>T$1*Sheet1!V934</f>
        <v>0</v>
      </c>
      <c r="U934">
        <f>U$1*Sheet1!W934</f>
        <v>0</v>
      </c>
      <c r="V934">
        <f>V$1*Sheet1!X934</f>
        <v>0.0563701</v>
      </c>
      <c r="W934">
        <f>W$1*Sheet1!Y934</f>
        <v>0</v>
      </c>
      <c r="X934">
        <f>X$1*Sheet1!Z934</f>
        <v>0</v>
      </c>
      <c r="Y934">
        <f>Y$1*Sheet1!AA934</f>
        <v>0</v>
      </c>
      <c r="Z934">
        <f>Z$1*Sheet1!AB934</f>
        <v>0</v>
      </c>
      <c r="AA934">
        <f>AA$1*Sheet1!AC934</f>
        <v>-0.969570036023856</v>
      </c>
      <c r="AB934">
        <f>AB$1*Sheet1!AD934</f>
        <v>0</v>
      </c>
      <c r="AC934">
        <f>AC$1*Sheet1!AE934</f>
        <v>0.527187339666973</v>
      </c>
      <c r="AD934">
        <f>AD$1*Sheet1!AF934</f>
        <v>0.166569519662594</v>
      </c>
      <c r="AE934" s="4">
        <v>-2.366</v>
      </c>
      <c r="AF934">
        <f t="shared" si="42"/>
        <v>-11.4302033039292</v>
      </c>
      <c r="AG934">
        <f t="shared" si="43"/>
        <v>0</v>
      </c>
      <c r="AH934">
        <f t="shared" si="44"/>
        <v>1</v>
      </c>
      <c r="AI934">
        <v>0</v>
      </c>
      <c r="AJ934">
        <v>1</v>
      </c>
    </row>
    <row r="935" spans="1:36">
      <c r="A935">
        <v>786</v>
      </c>
      <c r="B935">
        <v>2011</v>
      </c>
      <c r="C935">
        <v>0</v>
      </c>
      <c r="G935">
        <f>G$1*Sheet1!I935</f>
        <v>-2.503</v>
      </c>
      <c r="H935">
        <f>H$1*Sheet1!J935</f>
        <v>0</v>
      </c>
      <c r="I935">
        <f>I$1*Sheet1!K935</f>
        <v>0</v>
      </c>
      <c r="J935">
        <f>J$1*Sheet1!L935</f>
        <v>0</v>
      </c>
      <c r="K935">
        <f>K$1*Sheet1!M935</f>
        <v>0</v>
      </c>
      <c r="L935">
        <f>L$1*Sheet1!N935</f>
        <v>-0.3867523</v>
      </c>
      <c r="M935">
        <f>M$1*Sheet1!O935</f>
        <v>0</v>
      </c>
      <c r="N935">
        <f>N$1*Sheet1!P935</f>
        <v>0</v>
      </c>
      <c r="O935">
        <f>O$1*Sheet1!Q935</f>
        <v>-0.173777617027186</v>
      </c>
      <c r="P935">
        <f>P$1*Sheet1!R935</f>
        <v>0</v>
      </c>
      <c r="Q935">
        <f>Q$1*Sheet1!S935</f>
        <v>0</v>
      </c>
      <c r="R935">
        <f>R$1*Sheet1!T935</f>
        <v>0</v>
      </c>
      <c r="S935">
        <f>S$1*Sheet1!U935</f>
        <v>0</v>
      </c>
      <c r="T935">
        <f>T$1*Sheet1!V935</f>
        <v>0</v>
      </c>
      <c r="U935">
        <f>U$1*Sheet1!W935</f>
        <v>0</v>
      </c>
      <c r="V935">
        <f>V$1*Sheet1!X935</f>
        <v>0.0400221</v>
      </c>
      <c r="W935">
        <f>W$1*Sheet1!Y935</f>
        <v>0</v>
      </c>
      <c r="X935">
        <f>X$1*Sheet1!Z935</f>
        <v>0</v>
      </c>
      <c r="Y935">
        <f>Y$1*Sheet1!AA935</f>
        <v>0</v>
      </c>
      <c r="Z935">
        <f>Z$1*Sheet1!AB935</f>
        <v>0</v>
      </c>
      <c r="AA935">
        <f>AA$1*Sheet1!AC935</f>
        <v>-1.24656003284454</v>
      </c>
      <c r="AB935">
        <f>AB$1*Sheet1!AD935</f>
        <v>0</v>
      </c>
      <c r="AC935">
        <f>AC$1*Sheet1!AE935</f>
        <v>0.34743211278395</v>
      </c>
      <c r="AD935">
        <f>AD$1*Sheet1!AF935</f>
        <v>0.172672623336839</v>
      </c>
      <c r="AE935" s="4">
        <v>-2.366</v>
      </c>
      <c r="AF935">
        <f t="shared" si="42"/>
        <v>-6.11596311375094</v>
      </c>
      <c r="AG935">
        <f t="shared" si="43"/>
        <v>0</v>
      </c>
      <c r="AH935">
        <f t="shared" si="44"/>
        <v>1</v>
      </c>
      <c r="AI935">
        <v>0</v>
      </c>
      <c r="AJ935">
        <v>1</v>
      </c>
    </row>
    <row r="936" spans="1:36">
      <c r="A936">
        <v>788</v>
      </c>
      <c r="B936">
        <v>2011</v>
      </c>
      <c r="C936">
        <v>0</v>
      </c>
      <c r="G936">
        <f>G$1*Sheet1!I936</f>
        <v>-2.503</v>
      </c>
      <c r="H936">
        <f>H$1*Sheet1!J936</f>
        <v>0</v>
      </c>
      <c r="I936">
        <f>I$1*Sheet1!K936</f>
        <v>0</v>
      </c>
      <c r="J936">
        <f>J$1*Sheet1!L936</f>
        <v>0</v>
      </c>
      <c r="K936">
        <f>K$1*Sheet1!M936</f>
        <v>0</v>
      </c>
      <c r="L936">
        <f>L$1*Sheet1!N936</f>
        <v>-0.0402743</v>
      </c>
      <c r="M936">
        <f>M$1*Sheet1!O936</f>
        <v>0</v>
      </c>
      <c r="N936">
        <f>N$1*Sheet1!P936</f>
        <v>0</v>
      </c>
      <c r="O936">
        <f>O$1*Sheet1!Q936</f>
        <v>0</v>
      </c>
      <c r="P936">
        <f>P$1*Sheet1!R936</f>
        <v>0</v>
      </c>
      <c r="Q936">
        <f>Q$1*Sheet1!S936</f>
        <v>0</v>
      </c>
      <c r="R936">
        <f>R$1*Sheet1!T936</f>
        <v>0</v>
      </c>
      <c r="S936">
        <f>S$1*Sheet1!U936</f>
        <v>0</v>
      </c>
      <c r="T936">
        <f>T$1*Sheet1!V936</f>
        <v>0</v>
      </c>
      <c r="U936">
        <f>U$1*Sheet1!W936</f>
        <v>0</v>
      </c>
      <c r="V936">
        <f>V$1*Sheet1!X936</f>
        <v>0.0523258</v>
      </c>
      <c r="W936">
        <f>W$1*Sheet1!Y936</f>
        <v>0</v>
      </c>
      <c r="X936">
        <f>X$1*Sheet1!Z936</f>
        <v>0</v>
      </c>
      <c r="Y936">
        <f>Y$1*Sheet1!AA936</f>
        <v>0</v>
      </c>
      <c r="Z936">
        <f>Z$1*Sheet1!AB936</f>
        <v>0</v>
      </c>
      <c r="AA936">
        <f>AA$1*Sheet1!AC936</f>
        <v>-1.21610997927189</v>
      </c>
      <c r="AB936">
        <f>AB$1*Sheet1!AD936</f>
        <v>0</v>
      </c>
      <c r="AC936">
        <f>AC$1*Sheet1!AE936</f>
        <v>0.393309256906976</v>
      </c>
      <c r="AD936">
        <f>AD$1*Sheet1!AF936</f>
        <v>0.158610113039311</v>
      </c>
      <c r="AE936" s="4">
        <v>-2.366</v>
      </c>
      <c r="AF936">
        <f t="shared" si="42"/>
        <v>-5.5211391093256</v>
      </c>
      <c r="AG936">
        <f t="shared" si="43"/>
        <v>0</v>
      </c>
      <c r="AH936">
        <f t="shared" si="44"/>
        <v>1</v>
      </c>
      <c r="AI936">
        <v>0</v>
      </c>
      <c r="AJ936">
        <v>1</v>
      </c>
    </row>
    <row r="937" spans="1:36">
      <c r="A937">
        <v>789</v>
      </c>
      <c r="B937">
        <v>2011</v>
      </c>
      <c r="C937">
        <v>0</v>
      </c>
      <c r="G937">
        <f>G$1*Sheet1!I937</f>
        <v>-2.503</v>
      </c>
      <c r="H937">
        <f>H$1*Sheet1!J937</f>
        <v>0</v>
      </c>
      <c r="I937">
        <f>I$1*Sheet1!K937</f>
        <v>0</v>
      </c>
      <c r="J937">
        <f>J$1*Sheet1!L937</f>
        <v>0</v>
      </c>
      <c r="K937">
        <f>K$1*Sheet1!M937</f>
        <v>0</v>
      </c>
      <c r="L937">
        <f>L$1*Sheet1!N937</f>
        <v>-0.3737118</v>
      </c>
      <c r="M937">
        <f>M$1*Sheet1!O937</f>
        <v>0</v>
      </c>
      <c r="N937">
        <f>N$1*Sheet1!P937</f>
        <v>0</v>
      </c>
      <c r="O937">
        <f>O$1*Sheet1!Q937</f>
        <v>-0.208880327982624</v>
      </c>
      <c r="P937">
        <f>P$1*Sheet1!R937</f>
        <v>0</v>
      </c>
      <c r="Q937">
        <f>Q$1*Sheet1!S937</f>
        <v>0</v>
      </c>
      <c r="R937">
        <f>R$1*Sheet1!T937</f>
        <v>0</v>
      </c>
      <c r="S937">
        <f>S$1*Sheet1!U937</f>
        <v>0</v>
      </c>
      <c r="T937">
        <f>T$1*Sheet1!V937</f>
        <v>0</v>
      </c>
      <c r="U937">
        <f>U$1*Sheet1!W937</f>
        <v>0</v>
      </c>
      <c r="V937">
        <f>V$1*Sheet1!X937</f>
        <v>0.0387289</v>
      </c>
      <c r="W937">
        <f>W$1*Sheet1!Y937</f>
        <v>0</v>
      </c>
      <c r="X937">
        <f>X$1*Sheet1!Z937</f>
        <v>0</v>
      </c>
      <c r="Y937">
        <f>Y$1*Sheet1!AA937</f>
        <v>0</v>
      </c>
      <c r="Z937">
        <f>Z$1*Sheet1!AB937</f>
        <v>0</v>
      </c>
      <c r="AA937">
        <f>AA$1*Sheet1!AC937</f>
        <v>-1.12014003825188</v>
      </c>
      <c r="AB937">
        <f>AB$1*Sheet1!AD937</f>
        <v>0</v>
      </c>
      <c r="AC937">
        <f>AC$1*Sheet1!AE937</f>
        <v>0.325467975606289</v>
      </c>
      <c r="AD937">
        <f>AD$1*Sheet1!AF937</f>
        <v>0.184873026938945</v>
      </c>
      <c r="AE937" s="4">
        <v>-2.366</v>
      </c>
      <c r="AF937">
        <f t="shared" si="42"/>
        <v>-6.02266226368927</v>
      </c>
      <c r="AG937">
        <f t="shared" si="43"/>
        <v>0</v>
      </c>
      <c r="AH937">
        <f t="shared" si="44"/>
        <v>1</v>
      </c>
      <c r="AI937">
        <v>0</v>
      </c>
      <c r="AJ937">
        <v>1</v>
      </c>
    </row>
    <row r="938" spans="1:36">
      <c r="A938">
        <v>790</v>
      </c>
      <c r="B938">
        <v>2011</v>
      </c>
      <c r="C938">
        <v>0</v>
      </c>
      <c r="G938">
        <f>G$1*Sheet1!I938</f>
        <v>-2.503</v>
      </c>
      <c r="H938">
        <f>H$1*Sheet1!J938</f>
        <v>0</v>
      </c>
      <c r="I938">
        <f>I$1*Sheet1!K938</f>
        <v>0</v>
      </c>
      <c r="J938">
        <f>J$1*Sheet1!L938</f>
        <v>0</v>
      </c>
      <c r="K938">
        <f>K$1*Sheet1!M938</f>
        <v>0</v>
      </c>
      <c r="L938">
        <f>L$1*Sheet1!N938</f>
        <v>-0.0264495</v>
      </c>
      <c r="M938">
        <f>M$1*Sheet1!O938</f>
        <v>0</v>
      </c>
      <c r="N938">
        <f>N$1*Sheet1!P938</f>
        <v>0</v>
      </c>
      <c r="O938">
        <f>O$1*Sheet1!Q938</f>
        <v>-0.186277433243402</v>
      </c>
      <c r="P938">
        <f>P$1*Sheet1!R938</f>
        <v>0</v>
      </c>
      <c r="Q938">
        <f>Q$1*Sheet1!S938</f>
        <v>0</v>
      </c>
      <c r="R938">
        <f>R$1*Sheet1!T938</f>
        <v>0</v>
      </c>
      <c r="S938">
        <f>S$1*Sheet1!U938</f>
        <v>0</v>
      </c>
      <c r="T938">
        <f>T$1*Sheet1!V938</f>
        <v>0</v>
      </c>
      <c r="U938">
        <f>U$1*Sheet1!W938</f>
        <v>0</v>
      </c>
      <c r="V938">
        <f>V$1*Sheet1!X938</f>
        <v>0.0941779</v>
      </c>
      <c r="W938">
        <f>W$1*Sheet1!Y938</f>
        <v>0</v>
      </c>
      <c r="X938">
        <f>X$1*Sheet1!Z938</f>
        <v>0</v>
      </c>
      <c r="Y938">
        <f>Y$1*Sheet1!AA938</f>
        <v>0</v>
      </c>
      <c r="Z938">
        <f>Z$1*Sheet1!AB938</f>
        <v>0</v>
      </c>
      <c r="AA938">
        <f>AA$1*Sheet1!AC938</f>
        <v>-0.562170008361339</v>
      </c>
      <c r="AB938">
        <f>AB$1*Sheet1!AD938</f>
        <v>0</v>
      </c>
      <c r="AC938">
        <f>AC$1*Sheet1!AE938</f>
        <v>0.641640394932358</v>
      </c>
      <c r="AD938">
        <f>AD$1*Sheet1!AF938</f>
        <v>0.168965924497355</v>
      </c>
      <c r="AE938" s="4">
        <v>-2.366</v>
      </c>
      <c r="AF938">
        <f t="shared" si="42"/>
        <v>-4.73911272217503</v>
      </c>
      <c r="AG938">
        <f t="shared" si="43"/>
        <v>0</v>
      </c>
      <c r="AH938">
        <f t="shared" si="44"/>
        <v>1</v>
      </c>
      <c r="AI938">
        <v>0</v>
      </c>
      <c r="AJ938">
        <v>1</v>
      </c>
    </row>
    <row r="939" spans="1:36">
      <c r="A939">
        <v>792</v>
      </c>
      <c r="B939">
        <v>2011</v>
      </c>
      <c r="C939">
        <v>0</v>
      </c>
      <c r="G939">
        <f>G$1*Sheet1!I939</f>
        <v>-2.503</v>
      </c>
      <c r="H939">
        <f>H$1*Sheet1!J939</f>
        <v>0</v>
      </c>
      <c r="I939">
        <f>I$1*Sheet1!K939</f>
        <v>0</v>
      </c>
      <c r="J939">
        <f>J$1*Sheet1!L939</f>
        <v>0</v>
      </c>
      <c r="K939">
        <f>K$1*Sheet1!M939</f>
        <v>0</v>
      </c>
      <c r="L939">
        <f>L$1*Sheet1!N939</f>
        <v>-0.7999156</v>
      </c>
      <c r="M939">
        <f>M$1*Sheet1!O939</f>
        <v>0</v>
      </c>
      <c r="N939">
        <f>N$1*Sheet1!P939</f>
        <v>0</v>
      </c>
      <c r="O939">
        <f>O$1*Sheet1!Q939</f>
        <v>-0.0941199378739184</v>
      </c>
      <c r="P939">
        <f>P$1*Sheet1!R939</f>
        <v>0</v>
      </c>
      <c r="Q939">
        <f>Q$1*Sheet1!S939</f>
        <v>0</v>
      </c>
      <c r="R939">
        <f>R$1*Sheet1!T939</f>
        <v>0</v>
      </c>
      <c r="S939">
        <f>S$1*Sheet1!U939</f>
        <v>0</v>
      </c>
      <c r="T939">
        <f>T$1*Sheet1!V939</f>
        <v>0</v>
      </c>
      <c r="U939">
        <f>U$1*Sheet1!W939</f>
        <v>0</v>
      </c>
      <c r="V939">
        <f>V$1*Sheet1!X939</f>
        <v>0.0741577</v>
      </c>
      <c r="W939">
        <f>W$1*Sheet1!Y939</f>
        <v>0</v>
      </c>
      <c r="X939">
        <f>X$1*Sheet1!Z939</f>
        <v>0</v>
      </c>
      <c r="Y939">
        <f>Y$1*Sheet1!AA939</f>
        <v>0</v>
      </c>
      <c r="Z939">
        <f>Z$1*Sheet1!AB939</f>
        <v>0</v>
      </c>
      <c r="AA939">
        <f>AA$1*Sheet1!AC939</f>
        <v>-1.38830999279022</v>
      </c>
      <c r="AB939">
        <f>AB$1*Sheet1!AD939</f>
        <v>0</v>
      </c>
      <c r="AC939">
        <f>AC$1*Sheet1!AE939</f>
        <v>0.307256706169016</v>
      </c>
      <c r="AD939">
        <f>AD$1*Sheet1!AF939</f>
        <v>0.155475482660611</v>
      </c>
      <c r="AE939" s="4">
        <v>-2.366</v>
      </c>
      <c r="AF939">
        <f t="shared" si="42"/>
        <v>-6.61445564183451</v>
      </c>
      <c r="AG939">
        <f t="shared" si="43"/>
        <v>0</v>
      </c>
      <c r="AH939">
        <f t="shared" si="44"/>
        <v>1</v>
      </c>
      <c r="AI939">
        <v>0</v>
      </c>
      <c r="AJ939">
        <v>1</v>
      </c>
    </row>
    <row r="940" spans="1:36">
      <c r="A940">
        <v>793</v>
      </c>
      <c r="B940">
        <v>2011</v>
      </c>
      <c r="C940">
        <v>0</v>
      </c>
      <c r="G940">
        <f>G$1*Sheet1!I940</f>
        <v>-2.503</v>
      </c>
      <c r="H940">
        <f>H$1*Sheet1!J940</f>
        <v>0</v>
      </c>
      <c r="I940">
        <f>I$1*Sheet1!K940</f>
        <v>0</v>
      </c>
      <c r="J940">
        <f>J$1*Sheet1!L940</f>
        <v>0</v>
      </c>
      <c r="K940">
        <f>K$1*Sheet1!M940</f>
        <v>0</v>
      </c>
      <c r="L940">
        <f>L$1*Sheet1!N940</f>
        <v>-0.2192784</v>
      </c>
      <c r="M940">
        <f>M$1*Sheet1!O940</f>
        <v>0</v>
      </c>
      <c r="N940">
        <f>N$1*Sheet1!P940</f>
        <v>0</v>
      </c>
      <c r="O940">
        <f>O$1*Sheet1!Q940</f>
        <v>-1.66585005219263</v>
      </c>
      <c r="P940">
        <f>P$1*Sheet1!R940</f>
        <v>0</v>
      </c>
      <c r="Q940">
        <f>Q$1*Sheet1!S940</f>
        <v>0</v>
      </c>
      <c r="R940">
        <f>R$1*Sheet1!T940</f>
        <v>0</v>
      </c>
      <c r="S940">
        <f>S$1*Sheet1!U940</f>
        <v>2.312</v>
      </c>
      <c r="T940">
        <f>T$1*Sheet1!V940</f>
        <v>0</v>
      </c>
      <c r="U940">
        <f>U$1*Sheet1!W940</f>
        <v>0</v>
      </c>
      <c r="V940">
        <f>V$1*Sheet1!X940</f>
        <v>0.0710589</v>
      </c>
      <c r="W940">
        <f>W$1*Sheet1!Y940</f>
        <v>0</v>
      </c>
      <c r="X940">
        <f>X$1*Sheet1!Z940</f>
        <v>0</v>
      </c>
      <c r="Y940">
        <f>Y$1*Sheet1!AA940</f>
        <v>0</v>
      </c>
      <c r="Z940">
        <f>Z$1*Sheet1!AB940</f>
        <v>0</v>
      </c>
      <c r="AA940">
        <f>AA$1*Sheet1!AC940</f>
        <v>-0.837899994492532</v>
      </c>
      <c r="AB940">
        <f>AB$1*Sheet1!AD940</f>
        <v>0</v>
      </c>
      <c r="AC940">
        <f>AC$1*Sheet1!AE940</f>
        <v>0.664436376301772</v>
      </c>
      <c r="AD940">
        <f>AD$1*Sheet1!AF940</f>
        <v>0.151001359509801</v>
      </c>
      <c r="AE940" s="4">
        <v>-2.366</v>
      </c>
      <c r="AF940">
        <f t="shared" si="42"/>
        <v>-4.39353181087359</v>
      </c>
      <c r="AG940">
        <f t="shared" si="43"/>
        <v>0</v>
      </c>
      <c r="AH940">
        <f t="shared" si="44"/>
        <v>1</v>
      </c>
      <c r="AI940">
        <v>0</v>
      </c>
      <c r="AJ940">
        <v>1</v>
      </c>
    </row>
    <row r="941" spans="1:36">
      <c r="A941">
        <v>795</v>
      </c>
      <c r="B941">
        <v>2011</v>
      </c>
      <c r="C941">
        <v>0</v>
      </c>
      <c r="G941">
        <f>G$1*Sheet1!I941</f>
        <v>-2.503</v>
      </c>
      <c r="H941">
        <f>H$1*Sheet1!J941</f>
        <v>0</v>
      </c>
      <c r="I941">
        <f>I$1*Sheet1!K941</f>
        <v>0</v>
      </c>
      <c r="J941">
        <f>J$1*Sheet1!L941</f>
        <v>0</v>
      </c>
      <c r="K941">
        <f>K$1*Sheet1!M941</f>
        <v>0</v>
      </c>
      <c r="L941">
        <f>L$1*Sheet1!N941</f>
        <v>-0.0471053</v>
      </c>
      <c r="M941">
        <f>M$1*Sheet1!O941</f>
        <v>0</v>
      </c>
      <c r="N941">
        <f>N$1*Sheet1!P941</f>
        <v>0</v>
      </c>
      <c r="O941">
        <f>O$1*Sheet1!Q941</f>
        <v>-0.0102314451487665</v>
      </c>
      <c r="P941">
        <f>P$1*Sheet1!R941</f>
        <v>0</v>
      </c>
      <c r="Q941">
        <f>Q$1*Sheet1!S941</f>
        <v>0</v>
      </c>
      <c r="R941">
        <f>R$1*Sheet1!T941</f>
        <v>0</v>
      </c>
      <c r="S941">
        <f>S$1*Sheet1!U941</f>
        <v>0</v>
      </c>
      <c r="T941">
        <f>T$1*Sheet1!V941</f>
        <v>0</v>
      </c>
      <c r="U941">
        <f>U$1*Sheet1!W941</f>
        <v>0</v>
      </c>
      <c r="V941">
        <f>V$1*Sheet1!X941</f>
        <v>0.0611098</v>
      </c>
      <c r="W941">
        <f>W$1*Sheet1!Y941</f>
        <v>0</v>
      </c>
      <c r="X941">
        <f>X$1*Sheet1!Z941</f>
        <v>0</v>
      </c>
      <c r="Y941">
        <f>Y$1*Sheet1!AA941</f>
        <v>0</v>
      </c>
      <c r="Z941">
        <f>Z$1*Sheet1!AB941</f>
        <v>0</v>
      </c>
      <c r="AA941">
        <f>AA$1*Sheet1!AC941</f>
        <v>-0.737099999561907</v>
      </c>
      <c r="AB941">
        <f>AB$1*Sheet1!AD941</f>
        <v>0</v>
      </c>
      <c r="AC941">
        <f>AC$1*Sheet1!AE941</f>
        <v>0.669485019761142</v>
      </c>
      <c r="AD941">
        <f>AD$1*Sheet1!AF941</f>
        <v>0.139030666219817</v>
      </c>
      <c r="AE941" s="4">
        <v>-2.366</v>
      </c>
      <c r="AF941">
        <f t="shared" si="42"/>
        <v>-4.79381125872971</v>
      </c>
      <c r="AG941">
        <f t="shared" si="43"/>
        <v>0</v>
      </c>
      <c r="AH941">
        <f t="shared" si="44"/>
        <v>1</v>
      </c>
      <c r="AI941">
        <v>0</v>
      </c>
      <c r="AJ941">
        <v>1</v>
      </c>
    </row>
    <row r="942" spans="1:36">
      <c r="A942">
        <v>796</v>
      </c>
      <c r="B942">
        <v>2011</v>
      </c>
      <c r="C942">
        <v>0</v>
      </c>
      <c r="G942">
        <f>G$1*Sheet1!I942</f>
        <v>-2.503</v>
      </c>
      <c r="H942">
        <f>H$1*Sheet1!J942</f>
        <v>0</v>
      </c>
      <c r="I942">
        <f>I$1*Sheet1!K942</f>
        <v>0</v>
      </c>
      <c r="J942">
        <f>J$1*Sheet1!L942</f>
        <v>0</v>
      </c>
      <c r="K942">
        <f>K$1*Sheet1!M942</f>
        <v>0</v>
      </c>
      <c r="L942">
        <f>L$1*Sheet1!N942</f>
        <v>-0.04356</v>
      </c>
      <c r="M942">
        <f>M$1*Sheet1!O942</f>
        <v>0</v>
      </c>
      <c r="N942">
        <f>N$1*Sheet1!P942</f>
        <v>0</v>
      </c>
      <c r="O942">
        <f>O$1*Sheet1!Q942</f>
        <v>-0.39558816582952</v>
      </c>
      <c r="P942">
        <f>P$1*Sheet1!R942</f>
        <v>0</v>
      </c>
      <c r="Q942">
        <f>Q$1*Sheet1!S942</f>
        <v>0</v>
      </c>
      <c r="R942">
        <f>R$1*Sheet1!T942</f>
        <v>0</v>
      </c>
      <c r="S942">
        <f>S$1*Sheet1!U942</f>
        <v>0</v>
      </c>
      <c r="T942">
        <f>T$1*Sheet1!V942</f>
        <v>0</v>
      </c>
      <c r="U942">
        <f>U$1*Sheet1!W942</f>
        <v>0</v>
      </c>
      <c r="V942">
        <f>V$1*Sheet1!X942</f>
        <v>0.098393</v>
      </c>
      <c r="W942">
        <f>W$1*Sheet1!Y942</f>
        <v>0</v>
      </c>
      <c r="X942">
        <f>X$1*Sheet1!Z942</f>
        <v>0</v>
      </c>
      <c r="Y942">
        <f>Y$1*Sheet1!AA942</f>
        <v>0</v>
      </c>
      <c r="Z942">
        <f>Z$1*Sheet1!AB942</f>
        <v>0</v>
      </c>
      <c r="AA942">
        <f>AA$1*Sheet1!AC942</f>
        <v>-0.43826998758316</v>
      </c>
      <c r="AB942">
        <f>AB$1*Sheet1!AD942</f>
        <v>0</v>
      </c>
      <c r="AC942">
        <f>AC$1*Sheet1!AE942</f>
        <v>0.481832887998433</v>
      </c>
      <c r="AD942">
        <f>AD$1*Sheet1!AF942</f>
        <v>0.153187666521141</v>
      </c>
      <c r="AE942" s="4">
        <v>-2.366</v>
      </c>
      <c r="AF942">
        <f t="shared" si="42"/>
        <v>-5.01300459889311</v>
      </c>
      <c r="AG942">
        <f t="shared" si="43"/>
        <v>0</v>
      </c>
      <c r="AH942">
        <f t="shared" si="44"/>
        <v>1</v>
      </c>
      <c r="AI942">
        <v>0</v>
      </c>
      <c r="AJ942">
        <v>1</v>
      </c>
    </row>
    <row r="943" spans="1:36">
      <c r="A943">
        <v>797</v>
      </c>
      <c r="B943">
        <v>2011</v>
      </c>
      <c r="C943">
        <v>0</v>
      </c>
      <c r="G943">
        <f>G$1*Sheet1!I943</f>
        <v>-2.503</v>
      </c>
      <c r="H943">
        <f>H$1*Sheet1!J943</f>
        <v>0</v>
      </c>
      <c r="I943">
        <f>I$1*Sheet1!K943</f>
        <v>0</v>
      </c>
      <c r="J943">
        <f>J$1*Sheet1!L943</f>
        <v>0</v>
      </c>
      <c r="K943">
        <f>K$1*Sheet1!M943</f>
        <v>0</v>
      </c>
      <c r="L943">
        <f>L$1*Sheet1!N943</f>
        <v>-0.0587741</v>
      </c>
      <c r="M943">
        <f>M$1*Sheet1!O943</f>
        <v>0</v>
      </c>
      <c r="N943">
        <f>N$1*Sheet1!P943</f>
        <v>0</v>
      </c>
      <c r="O943">
        <f>O$1*Sheet1!Q943</f>
        <v>-0.0833537318835691</v>
      </c>
      <c r="P943">
        <f>P$1*Sheet1!R943</f>
        <v>0</v>
      </c>
      <c r="Q943">
        <f>Q$1*Sheet1!S943</f>
        <v>0</v>
      </c>
      <c r="R943">
        <f>R$1*Sheet1!T943</f>
        <v>0</v>
      </c>
      <c r="S943">
        <f>S$1*Sheet1!U943</f>
        <v>0</v>
      </c>
      <c r="T943">
        <f>T$1*Sheet1!V943</f>
        <v>0</v>
      </c>
      <c r="U943">
        <f>U$1*Sheet1!W943</f>
        <v>0</v>
      </c>
      <c r="V943">
        <f>V$1*Sheet1!X943</f>
        <v>0.0958737</v>
      </c>
      <c r="W943">
        <f>W$1*Sheet1!Y943</f>
        <v>0</v>
      </c>
      <c r="X943">
        <f>X$1*Sheet1!Z943</f>
        <v>0</v>
      </c>
      <c r="Y943">
        <f>Y$1*Sheet1!AA943</f>
        <v>0</v>
      </c>
      <c r="Z943">
        <f>Z$1*Sheet1!AB943</f>
        <v>0</v>
      </c>
      <c r="AA943">
        <f>AA$1*Sheet1!AC943</f>
        <v>-1.26314999449253</v>
      </c>
      <c r="AB943">
        <f>AB$1*Sheet1!AD943</f>
        <v>0</v>
      </c>
      <c r="AC943">
        <f>AC$1*Sheet1!AE943</f>
        <v>0.801258495493579</v>
      </c>
      <c r="AD943">
        <f>AD$1*Sheet1!AF943</f>
        <v>0.12345072016685</v>
      </c>
      <c r="AE943" s="4">
        <v>-2.366</v>
      </c>
      <c r="AF943">
        <f t="shared" si="42"/>
        <v>-5.25369491071567</v>
      </c>
      <c r="AG943">
        <f t="shared" si="43"/>
        <v>0</v>
      </c>
      <c r="AH943">
        <f t="shared" si="44"/>
        <v>1</v>
      </c>
      <c r="AI943">
        <v>0</v>
      </c>
      <c r="AJ943">
        <v>1</v>
      </c>
    </row>
    <row r="944" spans="1:36">
      <c r="A944">
        <v>801</v>
      </c>
      <c r="B944">
        <v>2011</v>
      </c>
      <c r="C944">
        <v>0</v>
      </c>
      <c r="G944">
        <f>G$1*Sheet1!I944</f>
        <v>-2.503</v>
      </c>
      <c r="H944">
        <f>H$1*Sheet1!J944</f>
        <v>0</v>
      </c>
      <c r="I944">
        <f>I$1*Sheet1!K944</f>
        <v>0</v>
      </c>
      <c r="J944">
        <f>J$1*Sheet1!L944</f>
        <v>0</v>
      </c>
      <c r="K944">
        <f>K$1*Sheet1!M944</f>
        <v>0</v>
      </c>
      <c r="L944">
        <f>L$1*Sheet1!N944</f>
        <v>-0.0363583</v>
      </c>
      <c r="M944">
        <f>M$1*Sheet1!O944</f>
        <v>0</v>
      </c>
      <c r="N944">
        <f>N$1*Sheet1!P944</f>
        <v>0</v>
      </c>
      <c r="O944">
        <f>O$1*Sheet1!Q944</f>
        <v>-0.0113383810572881</v>
      </c>
      <c r="P944">
        <f>P$1*Sheet1!R944</f>
        <v>0</v>
      </c>
      <c r="Q944">
        <f>Q$1*Sheet1!S944</f>
        <v>0</v>
      </c>
      <c r="R944">
        <f>R$1*Sheet1!T944</f>
        <v>0</v>
      </c>
      <c r="S944">
        <f>S$1*Sheet1!U944</f>
        <v>0</v>
      </c>
      <c r="T944">
        <f>T$1*Sheet1!V944</f>
        <v>0</v>
      </c>
      <c r="U944">
        <f>U$1*Sheet1!W944</f>
        <v>0</v>
      </c>
      <c r="V944">
        <f>V$1*Sheet1!X944</f>
        <v>0.1043161</v>
      </c>
      <c r="W944">
        <f>W$1*Sheet1!Y944</f>
        <v>0</v>
      </c>
      <c r="X944">
        <f>X$1*Sheet1!Z944</f>
        <v>0</v>
      </c>
      <c r="Y944">
        <f>Y$1*Sheet1!AA944</f>
        <v>0</v>
      </c>
      <c r="Z944">
        <f>Z$1*Sheet1!AB944</f>
        <v>0</v>
      </c>
      <c r="AA944">
        <f>AA$1*Sheet1!AC944</f>
        <v>-1.3788599717617</v>
      </c>
      <c r="AB944">
        <f>AB$1*Sheet1!AD944</f>
        <v>0</v>
      </c>
      <c r="AC944">
        <f>AC$1*Sheet1!AE944</f>
        <v>0.700600358922954</v>
      </c>
      <c r="AD944">
        <f>AD$1*Sheet1!AF944</f>
        <v>0.151554683649404</v>
      </c>
      <c r="AE944" s="4">
        <v>-2.366</v>
      </c>
      <c r="AF944">
        <f t="shared" si="42"/>
        <v>-5.33908551024663</v>
      </c>
      <c r="AG944">
        <f t="shared" si="43"/>
        <v>0</v>
      </c>
      <c r="AH944">
        <f t="shared" si="44"/>
        <v>1</v>
      </c>
      <c r="AI944">
        <v>0</v>
      </c>
      <c r="AJ944">
        <v>1</v>
      </c>
    </row>
    <row r="945" spans="1:36">
      <c r="A945">
        <v>803</v>
      </c>
      <c r="B945">
        <v>2011</v>
      </c>
      <c r="C945">
        <v>0</v>
      </c>
      <c r="G945">
        <f>G$1*Sheet1!I945</f>
        <v>-2.503</v>
      </c>
      <c r="H945">
        <f>H$1*Sheet1!J945</f>
        <v>0</v>
      </c>
      <c r="I945">
        <f>I$1*Sheet1!K945</f>
        <v>0</v>
      </c>
      <c r="J945">
        <f>J$1*Sheet1!L945</f>
        <v>0</v>
      </c>
      <c r="K945">
        <f>K$1*Sheet1!M945</f>
        <v>0</v>
      </c>
      <c r="L945">
        <f>L$1*Sheet1!N945</f>
        <v>-0.2443496</v>
      </c>
      <c r="M945">
        <f>M$1*Sheet1!O945</f>
        <v>0</v>
      </c>
      <c r="N945">
        <f>N$1*Sheet1!P945</f>
        <v>0</v>
      </c>
      <c r="O945">
        <f>O$1*Sheet1!Q945</f>
        <v>-1.30078931138145</v>
      </c>
      <c r="P945">
        <f>P$1*Sheet1!R945</f>
        <v>0</v>
      </c>
      <c r="Q945">
        <f>Q$1*Sheet1!S945</f>
        <v>0</v>
      </c>
      <c r="R945">
        <f>R$1*Sheet1!T945</f>
        <v>0</v>
      </c>
      <c r="S945">
        <f>S$1*Sheet1!U945</f>
        <v>0</v>
      </c>
      <c r="T945">
        <f>T$1*Sheet1!V945</f>
        <v>0</v>
      </c>
      <c r="U945">
        <f>U$1*Sheet1!W945</f>
        <v>0</v>
      </c>
      <c r="V945">
        <f>V$1*Sheet1!X945</f>
        <v>0.0749446</v>
      </c>
      <c r="W945">
        <f>W$1*Sheet1!Y945</f>
        <v>0</v>
      </c>
      <c r="X945">
        <f>X$1*Sheet1!Z945</f>
        <v>0</v>
      </c>
      <c r="Y945">
        <f>Y$1*Sheet1!AA945</f>
        <v>0</v>
      </c>
      <c r="Z945">
        <f>Z$1*Sheet1!AB945</f>
        <v>0</v>
      </c>
      <c r="AA945">
        <f>AA$1*Sheet1!AC945</f>
        <v>-0.867300011515617</v>
      </c>
      <c r="AB945">
        <f>AB$1*Sheet1!AD945</f>
        <v>0</v>
      </c>
      <c r="AC945">
        <f>AC$1*Sheet1!AE945</f>
        <v>0.937027102497311</v>
      </c>
      <c r="AD945">
        <f>AD$1*Sheet1!AF945</f>
        <v>0.121080876931919</v>
      </c>
      <c r="AE945" s="4">
        <v>-2.366</v>
      </c>
      <c r="AF945">
        <f t="shared" si="42"/>
        <v>-6.14838634346784</v>
      </c>
      <c r="AG945">
        <f t="shared" si="43"/>
        <v>0</v>
      </c>
      <c r="AH945">
        <f t="shared" si="44"/>
        <v>1</v>
      </c>
      <c r="AI945">
        <v>0</v>
      </c>
      <c r="AJ945">
        <v>1</v>
      </c>
    </row>
    <row r="946" spans="1:36">
      <c r="A946">
        <v>806</v>
      </c>
      <c r="B946">
        <v>2011</v>
      </c>
      <c r="C946">
        <v>0</v>
      </c>
      <c r="G946">
        <f>G$1*Sheet1!I946</f>
        <v>-2.503</v>
      </c>
      <c r="H946">
        <f>H$1*Sheet1!J946</f>
        <v>0</v>
      </c>
      <c r="I946">
        <f>I$1*Sheet1!K946</f>
        <v>0</v>
      </c>
      <c r="J946">
        <f>J$1*Sheet1!L946</f>
        <v>0</v>
      </c>
      <c r="K946">
        <f>K$1*Sheet1!M946</f>
        <v>0</v>
      </c>
      <c r="L946">
        <f>L$1*Sheet1!N946</f>
        <v>-0.0206569</v>
      </c>
      <c r="M946">
        <f>M$1*Sheet1!O946</f>
        <v>0</v>
      </c>
      <c r="N946">
        <f>N$1*Sheet1!P946</f>
        <v>0</v>
      </c>
      <c r="O946">
        <f>O$1*Sheet1!Q946</f>
        <v>-0.0833018187896099</v>
      </c>
      <c r="P946">
        <f>P$1*Sheet1!R946</f>
        <v>0</v>
      </c>
      <c r="Q946">
        <f>Q$1*Sheet1!S946</f>
        <v>0</v>
      </c>
      <c r="R946">
        <f>R$1*Sheet1!T946</f>
        <v>0</v>
      </c>
      <c r="S946">
        <f>S$1*Sheet1!U946</f>
        <v>0</v>
      </c>
      <c r="T946">
        <f>T$1*Sheet1!V946</f>
        <v>0</v>
      </c>
      <c r="U946">
        <f>U$1*Sheet1!W946</f>
        <v>0</v>
      </c>
      <c r="V946">
        <f>V$1*Sheet1!X946</f>
        <v>0.0739076</v>
      </c>
      <c r="W946">
        <f>W$1*Sheet1!Y946</f>
        <v>0</v>
      </c>
      <c r="X946">
        <f>X$1*Sheet1!Z946</f>
        <v>0</v>
      </c>
      <c r="Y946">
        <f>Y$1*Sheet1!AA946</f>
        <v>0</v>
      </c>
      <c r="Z946">
        <f>Z$1*Sheet1!AB946</f>
        <v>0</v>
      </c>
      <c r="AA946">
        <f>AA$1*Sheet1!AC946</f>
        <v>-0.353219999849795</v>
      </c>
      <c r="AB946">
        <f>AB$1*Sheet1!AD946</f>
        <v>0</v>
      </c>
      <c r="AC946">
        <f>AC$1*Sheet1!AE946</f>
        <v>0.806846157215846</v>
      </c>
      <c r="AD946">
        <f>AD$1*Sheet1!AF946</f>
        <v>0.141359234942155</v>
      </c>
      <c r="AE946" s="4">
        <v>-2.366</v>
      </c>
      <c r="AF946">
        <f t="shared" si="42"/>
        <v>-4.3040657264814</v>
      </c>
      <c r="AG946">
        <f t="shared" si="43"/>
        <v>0</v>
      </c>
      <c r="AH946">
        <f t="shared" si="44"/>
        <v>1</v>
      </c>
      <c r="AI946">
        <v>0</v>
      </c>
      <c r="AJ946">
        <v>1</v>
      </c>
    </row>
    <row r="947" spans="1:36">
      <c r="A947">
        <v>807</v>
      </c>
      <c r="B947">
        <v>2011</v>
      </c>
      <c r="C947">
        <v>0</v>
      </c>
      <c r="G947">
        <f>G$1*Sheet1!I947</f>
        <v>-2.503</v>
      </c>
      <c r="H947">
        <f>H$1*Sheet1!J947</f>
        <v>0</v>
      </c>
      <c r="I947">
        <f>I$1*Sheet1!K947</f>
        <v>0</v>
      </c>
      <c r="J947">
        <f>J$1*Sheet1!L947</f>
        <v>0</v>
      </c>
      <c r="K947">
        <f>K$1*Sheet1!M947</f>
        <v>0</v>
      </c>
      <c r="L947">
        <f>L$1*Sheet1!N947</f>
        <v>-0.8530445</v>
      </c>
      <c r="M947">
        <f>M$1*Sheet1!O947</f>
        <v>0</v>
      </c>
      <c r="N947">
        <f>N$1*Sheet1!P947</f>
        <v>0</v>
      </c>
      <c r="O947">
        <f>O$1*Sheet1!Q947</f>
        <v>-0.0572275900138509</v>
      </c>
      <c r="P947">
        <f>P$1*Sheet1!R947</f>
        <v>0</v>
      </c>
      <c r="Q947">
        <f>Q$1*Sheet1!S947</f>
        <v>0</v>
      </c>
      <c r="R947">
        <f>R$1*Sheet1!T947</f>
        <v>0</v>
      </c>
      <c r="S947">
        <f>S$1*Sheet1!U947</f>
        <v>0</v>
      </c>
      <c r="T947">
        <f>T$1*Sheet1!V947</f>
        <v>0</v>
      </c>
      <c r="U947">
        <f>U$1*Sheet1!W947</f>
        <v>0</v>
      </c>
      <c r="V947">
        <f>V$1*Sheet1!X947</f>
        <v>0.0311588</v>
      </c>
      <c r="W947">
        <f>W$1*Sheet1!Y947</f>
        <v>0</v>
      </c>
      <c r="X947">
        <f>X$1*Sheet1!Z947</f>
        <v>0</v>
      </c>
      <c r="Y947">
        <f>Y$1*Sheet1!AA947</f>
        <v>0</v>
      </c>
      <c r="Z947">
        <f>Z$1*Sheet1!AB947</f>
        <v>0</v>
      </c>
      <c r="AA947">
        <f>AA$1*Sheet1!AC947</f>
        <v>-1.08003002205491</v>
      </c>
      <c r="AB947">
        <f>AB$1*Sheet1!AD947</f>
        <v>0</v>
      </c>
      <c r="AC947">
        <f>AC$1*Sheet1!AE947</f>
        <v>0.25708445390399</v>
      </c>
      <c r="AD947">
        <f>AD$1*Sheet1!AF947</f>
        <v>0.117537911871164</v>
      </c>
      <c r="AE947" s="4">
        <v>-2.366</v>
      </c>
      <c r="AF947">
        <f t="shared" si="42"/>
        <v>-6.45352094629361</v>
      </c>
      <c r="AG947">
        <f t="shared" si="43"/>
        <v>0</v>
      </c>
      <c r="AH947">
        <f t="shared" si="44"/>
        <v>1</v>
      </c>
      <c r="AI947">
        <v>0</v>
      </c>
      <c r="AJ947">
        <v>1</v>
      </c>
    </row>
    <row r="948" spans="1:36">
      <c r="A948">
        <v>812</v>
      </c>
      <c r="B948">
        <v>2011</v>
      </c>
      <c r="C948">
        <v>0</v>
      </c>
      <c r="G948">
        <f>G$1*Sheet1!I948</f>
        <v>-2.503</v>
      </c>
      <c r="H948">
        <f>H$1*Sheet1!J948</f>
        <v>0</v>
      </c>
      <c r="I948">
        <f>I$1*Sheet1!K948</f>
        <v>0</v>
      </c>
      <c r="J948">
        <f>J$1*Sheet1!L948</f>
        <v>0</v>
      </c>
      <c r="K948">
        <f>K$1*Sheet1!M948</f>
        <v>0</v>
      </c>
      <c r="L948">
        <f>L$1*Sheet1!N948</f>
        <v>-0.0842413</v>
      </c>
      <c r="M948">
        <f>M$1*Sheet1!O948</f>
        <v>0</v>
      </c>
      <c r="N948">
        <f>N$1*Sheet1!P948</f>
        <v>0</v>
      </c>
      <c r="O948">
        <f>O$1*Sheet1!Q948</f>
        <v>-0.0889982746860567</v>
      </c>
      <c r="P948">
        <f>P$1*Sheet1!R948</f>
        <v>0</v>
      </c>
      <c r="Q948">
        <f>Q$1*Sheet1!S948</f>
        <v>0</v>
      </c>
      <c r="R948">
        <f>R$1*Sheet1!T948</f>
        <v>0</v>
      </c>
      <c r="S948">
        <f>S$1*Sheet1!U948</f>
        <v>0</v>
      </c>
      <c r="T948">
        <f>T$1*Sheet1!V948</f>
        <v>0</v>
      </c>
      <c r="U948">
        <f>U$1*Sheet1!W948</f>
        <v>0</v>
      </c>
      <c r="V948">
        <f>V$1*Sheet1!X948</f>
        <v>0.0968619</v>
      </c>
      <c r="W948">
        <f>W$1*Sheet1!Y948</f>
        <v>0</v>
      </c>
      <c r="X948">
        <f>X$1*Sheet1!Z948</f>
        <v>0</v>
      </c>
      <c r="Y948">
        <f>Y$1*Sheet1!AA948</f>
        <v>0</v>
      </c>
      <c r="Z948">
        <f>Z$1*Sheet1!AB948</f>
        <v>0</v>
      </c>
      <c r="AA948">
        <f>AA$1*Sheet1!AC948</f>
        <v>-0.545370010614395</v>
      </c>
      <c r="AB948">
        <f>AB$1*Sheet1!AD948</f>
        <v>0</v>
      </c>
      <c r="AC948">
        <f>AC$1*Sheet1!AE948</f>
        <v>0.485295289455864</v>
      </c>
      <c r="AD948">
        <f>AD$1*Sheet1!AF948</f>
        <v>0.169550415268574</v>
      </c>
      <c r="AE948" s="4">
        <v>-2.366</v>
      </c>
      <c r="AF948">
        <f t="shared" si="42"/>
        <v>-4.83590198057601</v>
      </c>
      <c r="AG948">
        <f t="shared" si="43"/>
        <v>0</v>
      </c>
      <c r="AH948">
        <f t="shared" si="44"/>
        <v>1</v>
      </c>
      <c r="AI948">
        <v>0</v>
      </c>
      <c r="AJ948">
        <v>1</v>
      </c>
    </row>
    <row r="949" spans="1:36">
      <c r="A949">
        <v>815</v>
      </c>
      <c r="B949">
        <v>2011</v>
      </c>
      <c r="C949">
        <v>0</v>
      </c>
      <c r="G949">
        <f>G$1*Sheet1!I949</f>
        <v>-2.503</v>
      </c>
      <c r="H949">
        <f>H$1*Sheet1!J949</f>
        <v>0</v>
      </c>
      <c r="I949">
        <f>I$1*Sheet1!K949</f>
        <v>0</v>
      </c>
      <c r="J949">
        <f>J$1*Sheet1!L949</f>
        <v>0</v>
      </c>
      <c r="K949">
        <f>K$1*Sheet1!M949</f>
        <v>0</v>
      </c>
      <c r="L949">
        <f>L$1*Sheet1!N949</f>
        <v>-0.0627176</v>
      </c>
      <c r="M949">
        <f>M$1*Sheet1!O949</f>
        <v>0</v>
      </c>
      <c r="N949">
        <f>N$1*Sheet1!P949</f>
        <v>0</v>
      </c>
      <c r="O949">
        <f>O$1*Sheet1!Q949</f>
        <v>-0.770712942734645</v>
      </c>
      <c r="P949">
        <f>P$1*Sheet1!R949</f>
        <v>0</v>
      </c>
      <c r="Q949">
        <f>Q$1*Sheet1!S949</f>
        <v>0</v>
      </c>
      <c r="R949">
        <f>R$1*Sheet1!T949</f>
        <v>0</v>
      </c>
      <c r="S949">
        <f>S$1*Sheet1!U949</f>
        <v>0</v>
      </c>
      <c r="T949">
        <f>T$1*Sheet1!V949</f>
        <v>0</v>
      </c>
      <c r="U949">
        <f>U$1*Sheet1!W949</f>
        <v>0</v>
      </c>
      <c r="V949">
        <f>V$1*Sheet1!X949</f>
        <v>0.0292251</v>
      </c>
      <c r="W949">
        <f>W$1*Sheet1!Y949</f>
        <v>0</v>
      </c>
      <c r="X949">
        <f>X$1*Sheet1!Z949</f>
        <v>0</v>
      </c>
      <c r="Y949">
        <f>Y$1*Sheet1!AA949</f>
        <v>0</v>
      </c>
      <c r="Z949">
        <f>Z$1*Sheet1!AB949</f>
        <v>0</v>
      </c>
      <c r="AA949">
        <f>AA$1*Sheet1!AC949</f>
        <v>-0.609419997096061</v>
      </c>
      <c r="AB949">
        <f>AB$1*Sheet1!AD949</f>
        <v>0</v>
      </c>
      <c r="AC949">
        <f>AC$1*Sheet1!AE949</f>
        <v>0.617544736607907</v>
      </c>
      <c r="AD949">
        <f>AD$1*Sheet1!AF949</f>
        <v>0.138564746705163</v>
      </c>
      <c r="AE949" s="4">
        <v>-2.366</v>
      </c>
      <c r="AF949">
        <f t="shared" si="42"/>
        <v>-5.52651595651764</v>
      </c>
      <c r="AG949">
        <f t="shared" si="43"/>
        <v>0</v>
      </c>
      <c r="AH949">
        <f t="shared" si="44"/>
        <v>1</v>
      </c>
      <c r="AI949">
        <v>0</v>
      </c>
      <c r="AJ949">
        <v>1</v>
      </c>
    </row>
    <row r="950" spans="1:36">
      <c r="A950">
        <v>816</v>
      </c>
      <c r="B950">
        <v>2011</v>
      </c>
      <c r="C950">
        <v>0</v>
      </c>
      <c r="G950">
        <f>G$1*Sheet1!I950</f>
        <v>-2.503</v>
      </c>
      <c r="H950">
        <f>H$1*Sheet1!J950</f>
        <v>0</v>
      </c>
      <c r="I950">
        <f>I$1*Sheet1!K950</f>
        <v>0</v>
      </c>
      <c r="J950">
        <f>J$1*Sheet1!L950</f>
        <v>0</v>
      </c>
      <c r="K950">
        <f>K$1*Sheet1!M950</f>
        <v>0</v>
      </c>
      <c r="L950">
        <f>L$1*Sheet1!N950</f>
        <v>-0.1762794</v>
      </c>
      <c r="M950">
        <f>M$1*Sheet1!O950</f>
        <v>0</v>
      </c>
      <c r="N950">
        <f>N$1*Sheet1!P950</f>
        <v>0</v>
      </c>
      <c r="O950">
        <f>O$1*Sheet1!Q950</f>
        <v>-0.000648426458912821</v>
      </c>
      <c r="P950">
        <f>P$1*Sheet1!R950</f>
        <v>0</v>
      </c>
      <c r="Q950">
        <f>Q$1*Sheet1!S950</f>
        <v>0</v>
      </c>
      <c r="R950">
        <f>R$1*Sheet1!T950</f>
        <v>0</v>
      </c>
      <c r="S950">
        <f>S$1*Sheet1!U950</f>
        <v>0</v>
      </c>
      <c r="T950">
        <f>T$1*Sheet1!V950</f>
        <v>0</v>
      </c>
      <c r="U950">
        <f>U$1*Sheet1!W950</f>
        <v>0</v>
      </c>
      <c r="V950">
        <f>V$1*Sheet1!X950</f>
        <v>0.0560041</v>
      </c>
      <c r="W950">
        <f>W$1*Sheet1!Y950</f>
        <v>0</v>
      </c>
      <c r="X950">
        <f>X$1*Sheet1!Z950</f>
        <v>0</v>
      </c>
      <c r="Y950">
        <f>Y$1*Sheet1!AA950</f>
        <v>0</v>
      </c>
      <c r="Z950">
        <f>Z$1*Sheet1!AB950</f>
        <v>0</v>
      </c>
      <c r="AA950">
        <f>AA$1*Sheet1!AC950</f>
        <v>-0.620550011515617</v>
      </c>
      <c r="AB950">
        <f>AB$1*Sheet1!AD950</f>
        <v>0</v>
      </c>
      <c r="AC950">
        <f>AC$1*Sheet1!AE950</f>
        <v>0.643405075811868</v>
      </c>
      <c r="AD950">
        <f>AD$1*Sheet1!AF950</f>
        <v>0.16706560225676</v>
      </c>
      <c r="AE950" s="4">
        <v>-2.366</v>
      </c>
      <c r="AF950">
        <f t="shared" si="42"/>
        <v>-4.8000030599059</v>
      </c>
      <c r="AG950">
        <f t="shared" si="43"/>
        <v>0</v>
      </c>
      <c r="AH950">
        <f t="shared" si="44"/>
        <v>1</v>
      </c>
      <c r="AI950">
        <v>0</v>
      </c>
      <c r="AJ950">
        <v>1</v>
      </c>
    </row>
    <row r="951" spans="1:36">
      <c r="A951">
        <v>818</v>
      </c>
      <c r="B951">
        <v>2011</v>
      </c>
      <c r="C951">
        <v>0</v>
      </c>
      <c r="G951">
        <f>G$1*Sheet1!I951</f>
        <v>-2.503</v>
      </c>
      <c r="H951">
        <f>H$1*Sheet1!J951</f>
        <v>0</v>
      </c>
      <c r="I951">
        <f>I$1*Sheet1!K951</f>
        <v>0</v>
      </c>
      <c r="J951">
        <f>J$1*Sheet1!L951</f>
        <v>0</v>
      </c>
      <c r="K951">
        <f>K$1*Sheet1!M951</f>
        <v>0</v>
      </c>
      <c r="L951">
        <f>L$1*Sheet1!N951</f>
        <v>-1.7670807</v>
      </c>
      <c r="M951">
        <f>M$1*Sheet1!O951</f>
        <v>0</v>
      </c>
      <c r="N951">
        <f>N$1*Sheet1!P951</f>
        <v>0</v>
      </c>
      <c r="O951">
        <f>O$1*Sheet1!Q951</f>
        <v>-0.099403173487926</v>
      </c>
      <c r="P951">
        <f>P$1*Sheet1!R951</f>
        <v>0</v>
      </c>
      <c r="Q951">
        <f>Q$1*Sheet1!S951</f>
        <v>0</v>
      </c>
      <c r="R951">
        <f>R$1*Sheet1!T951</f>
        <v>0</v>
      </c>
      <c r="S951">
        <f>S$1*Sheet1!U951</f>
        <v>0</v>
      </c>
      <c r="T951">
        <f>T$1*Sheet1!V951</f>
        <v>0</v>
      </c>
      <c r="U951">
        <f>U$1*Sheet1!W951</f>
        <v>0</v>
      </c>
      <c r="V951">
        <f>V$1*Sheet1!X951</f>
        <v>0.0664473</v>
      </c>
      <c r="W951">
        <f>W$1*Sheet1!Y951</f>
        <v>0</v>
      </c>
      <c r="X951">
        <f>X$1*Sheet1!Z951</f>
        <v>0</v>
      </c>
      <c r="Y951">
        <f>Y$1*Sheet1!AA951</f>
        <v>0</v>
      </c>
      <c r="Z951">
        <f>Z$1*Sheet1!AB951</f>
        <v>0</v>
      </c>
      <c r="AA951">
        <f>AA$1*Sheet1!AC951</f>
        <v>-0.893129987508058</v>
      </c>
      <c r="AB951">
        <f>AB$1*Sheet1!AD951</f>
        <v>0</v>
      </c>
      <c r="AC951">
        <f>AC$1*Sheet1!AE951</f>
        <v>0.482185561498809</v>
      </c>
      <c r="AD951">
        <f>AD$1*Sheet1!AF951</f>
        <v>0.190478227875588</v>
      </c>
      <c r="AE951" s="4">
        <v>-2.366</v>
      </c>
      <c r="AF951">
        <f t="shared" si="42"/>
        <v>-6.88950277162159</v>
      </c>
      <c r="AG951">
        <f t="shared" si="43"/>
        <v>0</v>
      </c>
      <c r="AH951">
        <f t="shared" si="44"/>
        <v>1</v>
      </c>
      <c r="AI951">
        <v>0</v>
      </c>
      <c r="AJ951">
        <v>1</v>
      </c>
    </row>
    <row r="952" spans="1:36">
      <c r="A952">
        <v>823</v>
      </c>
      <c r="B952">
        <v>2011</v>
      </c>
      <c r="C952">
        <v>0</v>
      </c>
      <c r="G952">
        <f>G$1*Sheet1!I952</f>
        <v>-2.503</v>
      </c>
      <c r="H952">
        <f>H$1*Sheet1!J952</f>
        <v>0</v>
      </c>
      <c r="I952">
        <f>I$1*Sheet1!K952</f>
        <v>0</v>
      </c>
      <c r="J952">
        <f>J$1*Sheet1!L952</f>
        <v>0</v>
      </c>
      <c r="K952">
        <f>K$1*Sheet1!M952</f>
        <v>0</v>
      </c>
      <c r="L952">
        <f>L$1*Sheet1!N952</f>
        <v>-0.0473968</v>
      </c>
      <c r="M952">
        <f>M$1*Sheet1!O952</f>
        <v>0</v>
      </c>
      <c r="N952">
        <f>N$1*Sheet1!P952</f>
        <v>0</v>
      </c>
      <c r="O952">
        <f>O$1*Sheet1!Q952</f>
        <v>-0.0125953751856026</v>
      </c>
      <c r="P952">
        <f>P$1*Sheet1!R952</f>
        <v>0</v>
      </c>
      <c r="Q952">
        <f>Q$1*Sheet1!S952</f>
        <v>0</v>
      </c>
      <c r="R952">
        <f>R$1*Sheet1!T952</f>
        <v>0</v>
      </c>
      <c r="S952">
        <f>S$1*Sheet1!U952</f>
        <v>0</v>
      </c>
      <c r="T952">
        <f>T$1*Sheet1!V952</f>
        <v>0</v>
      </c>
      <c r="U952">
        <f>U$1*Sheet1!W952</f>
        <v>0</v>
      </c>
      <c r="V952">
        <f>V$1*Sheet1!X952</f>
        <v>0.1068476</v>
      </c>
      <c r="W952">
        <f>W$1*Sheet1!Y952</f>
        <v>0</v>
      </c>
      <c r="X952">
        <f>X$1*Sheet1!Z952</f>
        <v>0</v>
      </c>
      <c r="Y952">
        <f>Y$1*Sheet1!AA952</f>
        <v>0</v>
      </c>
      <c r="Z952">
        <f>Z$1*Sheet1!AB952</f>
        <v>0</v>
      </c>
      <c r="AA952">
        <f>AA$1*Sheet1!AC952</f>
        <v>-0.882840026110411</v>
      </c>
      <c r="AB952">
        <f>AB$1*Sheet1!AD952</f>
        <v>0</v>
      </c>
      <c r="AC952">
        <f>AC$1*Sheet1!AE952</f>
        <v>0.586099920149206</v>
      </c>
      <c r="AD952">
        <f>AD$1*Sheet1!AF952</f>
        <v>0.178205576904693</v>
      </c>
      <c r="AE952" s="4">
        <v>-2.366</v>
      </c>
      <c r="AF952">
        <f t="shared" si="42"/>
        <v>-4.94067910424211</v>
      </c>
      <c r="AG952">
        <f t="shared" si="43"/>
        <v>0</v>
      </c>
      <c r="AH952">
        <f t="shared" si="44"/>
        <v>1</v>
      </c>
      <c r="AI952">
        <v>0</v>
      </c>
      <c r="AJ952">
        <v>1</v>
      </c>
    </row>
    <row r="953" spans="1:36">
      <c r="A953">
        <v>825</v>
      </c>
      <c r="B953">
        <v>2011</v>
      </c>
      <c r="C953">
        <v>0</v>
      </c>
      <c r="G953">
        <f>G$1*Sheet1!I953</f>
        <v>-2.503</v>
      </c>
      <c r="H953">
        <f>H$1*Sheet1!J953</f>
        <v>0</v>
      </c>
      <c r="I953">
        <f>I$1*Sheet1!K953</f>
        <v>0</v>
      </c>
      <c r="J953">
        <f>J$1*Sheet1!L953</f>
        <v>0</v>
      </c>
      <c r="K953">
        <f>K$1*Sheet1!M953</f>
        <v>0</v>
      </c>
      <c r="L953">
        <f>L$1*Sheet1!N953</f>
        <v>-0.8417574</v>
      </c>
      <c r="M953">
        <f>M$1*Sheet1!O953</f>
        <v>0</v>
      </c>
      <c r="N953">
        <f>N$1*Sheet1!P953</f>
        <v>0</v>
      </c>
      <c r="O953">
        <f>O$1*Sheet1!Q953</f>
        <v>-0.091451231673018</v>
      </c>
      <c r="P953">
        <f>P$1*Sheet1!R953</f>
        <v>0</v>
      </c>
      <c r="Q953">
        <f>Q$1*Sheet1!S953</f>
        <v>0</v>
      </c>
      <c r="R953">
        <f>R$1*Sheet1!T953</f>
        <v>0</v>
      </c>
      <c r="S953">
        <f>S$1*Sheet1!U953</f>
        <v>0</v>
      </c>
      <c r="T953">
        <f>T$1*Sheet1!V953</f>
        <v>0</v>
      </c>
      <c r="U953">
        <f>U$1*Sheet1!W953</f>
        <v>0</v>
      </c>
      <c r="V953">
        <f>V$1*Sheet1!X953</f>
        <v>0.0553209</v>
      </c>
      <c r="W953">
        <f>W$1*Sheet1!Y953</f>
        <v>0</v>
      </c>
      <c r="X953">
        <f>X$1*Sheet1!Z953</f>
        <v>0</v>
      </c>
      <c r="Y953">
        <f>Y$1*Sheet1!AA953</f>
        <v>0</v>
      </c>
      <c r="Z953">
        <f>Z$1*Sheet1!AB953</f>
        <v>0</v>
      </c>
      <c r="AA953">
        <f>AA$1*Sheet1!AC953</f>
        <v>-1.39943995589018</v>
      </c>
      <c r="AB953">
        <f>AB$1*Sheet1!AD953</f>
        <v>0</v>
      </c>
      <c r="AC953">
        <f>AC$1*Sheet1!AE953</f>
        <v>0.33034327792307</v>
      </c>
      <c r="AD953">
        <f>AD$1*Sheet1!AF953</f>
        <v>0.141522203774494</v>
      </c>
      <c r="AE953" s="4">
        <v>-2.366</v>
      </c>
      <c r="AF953">
        <f t="shared" si="42"/>
        <v>-6.67446220586563</v>
      </c>
      <c r="AG953">
        <f t="shared" si="43"/>
        <v>0</v>
      </c>
      <c r="AH953">
        <f t="shared" si="44"/>
        <v>1</v>
      </c>
      <c r="AI953">
        <v>0</v>
      </c>
      <c r="AJ953">
        <v>1</v>
      </c>
    </row>
    <row r="954" spans="1:36">
      <c r="A954">
        <v>826</v>
      </c>
      <c r="B954">
        <v>2011</v>
      </c>
      <c r="C954">
        <v>0</v>
      </c>
      <c r="G954">
        <f>G$1*Sheet1!I954</f>
        <v>-2.503</v>
      </c>
      <c r="H954">
        <f>H$1*Sheet1!J954</f>
        <v>0</v>
      </c>
      <c r="I954">
        <f>I$1*Sheet1!K954</f>
        <v>0</v>
      </c>
      <c r="J954">
        <f>J$1*Sheet1!L954</f>
        <v>0</v>
      </c>
      <c r="K954">
        <f>K$1*Sheet1!M954</f>
        <v>0</v>
      </c>
      <c r="L954">
        <f>L$1*Sheet1!N954</f>
        <v>-0.0168564</v>
      </c>
      <c r="M954">
        <f>M$1*Sheet1!O954</f>
        <v>0</v>
      </c>
      <c r="N954">
        <f>N$1*Sheet1!P954</f>
        <v>0</v>
      </c>
      <c r="O954">
        <f>O$1*Sheet1!Q954</f>
        <v>-0.0354523569687094</v>
      </c>
      <c r="P954">
        <f>P$1*Sheet1!R954</f>
        <v>0</v>
      </c>
      <c r="Q954">
        <f>Q$1*Sheet1!S954</f>
        <v>0</v>
      </c>
      <c r="R954">
        <f>R$1*Sheet1!T954</f>
        <v>0</v>
      </c>
      <c r="S954">
        <f>S$1*Sheet1!U954</f>
        <v>2.312</v>
      </c>
      <c r="T954">
        <f>T$1*Sheet1!V954</f>
        <v>0</v>
      </c>
      <c r="U954">
        <f>U$1*Sheet1!W954</f>
        <v>0</v>
      </c>
      <c r="V954">
        <f>V$1*Sheet1!X954</f>
        <v>0.1376282</v>
      </c>
      <c r="W954">
        <f>W$1*Sheet1!Y954</f>
        <v>0</v>
      </c>
      <c r="X954">
        <f>X$1*Sheet1!Z954</f>
        <v>0</v>
      </c>
      <c r="Y954">
        <f>Y$1*Sheet1!AA954</f>
        <v>0</v>
      </c>
      <c r="Z954">
        <f>Z$1*Sheet1!AB954</f>
        <v>0</v>
      </c>
      <c r="AA954">
        <f>AA$1*Sheet1!AC954</f>
        <v>-1.11257997786999</v>
      </c>
      <c r="AB954">
        <f>AB$1*Sheet1!AD954</f>
        <v>0</v>
      </c>
      <c r="AC954">
        <f>AC$1*Sheet1!AE954</f>
        <v>0.6006166891192</v>
      </c>
      <c r="AD954">
        <f>AD$1*Sheet1!AF954</f>
        <v>0.128611693328083</v>
      </c>
      <c r="AE954" s="4">
        <v>-2.366</v>
      </c>
      <c r="AF954">
        <f t="shared" si="42"/>
        <v>-2.85503215239141</v>
      </c>
      <c r="AG954">
        <f t="shared" si="43"/>
        <v>1</v>
      </c>
      <c r="AH954">
        <f t="shared" si="44"/>
        <v>0</v>
      </c>
      <c r="AI954">
        <v>0</v>
      </c>
      <c r="AJ954">
        <v>1</v>
      </c>
    </row>
    <row r="955" spans="1:36">
      <c r="A955">
        <v>828</v>
      </c>
      <c r="B955">
        <v>2011</v>
      </c>
      <c r="C955">
        <v>0</v>
      </c>
      <c r="G955">
        <f>G$1*Sheet1!I955</f>
        <v>-2.503</v>
      </c>
      <c r="H955">
        <f>H$1*Sheet1!J955</f>
        <v>0</v>
      </c>
      <c r="I955">
        <f>I$1*Sheet1!K955</f>
        <v>0</v>
      </c>
      <c r="J955">
        <f>J$1*Sheet1!L955</f>
        <v>0</v>
      </c>
      <c r="K955">
        <f>K$1*Sheet1!M955</f>
        <v>0</v>
      </c>
      <c r="L955">
        <f>L$1*Sheet1!N955</f>
        <v>-0.3693613</v>
      </c>
      <c r="M955">
        <f>M$1*Sheet1!O955</f>
        <v>0</v>
      </c>
      <c r="N955">
        <f>N$1*Sheet1!P955</f>
        <v>0</v>
      </c>
      <c r="O955">
        <f>O$1*Sheet1!Q955</f>
        <v>-1.3715359844581</v>
      </c>
      <c r="P955">
        <f>P$1*Sheet1!R955</f>
        <v>0</v>
      </c>
      <c r="Q955">
        <f>Q$1*Sheet1!S955</f>
        <v>0</v>
      </c>
      <c r="R955">
        <f>R$1*Sheet1!T955</f>
        <v>0</v>
      </c>
      <c r="S955">
        <f>S$1*Sheet1!U955</f>
        <v>0</v>
      </c>
      <c r="T955">
        <f>T$1*Sheet1!V955</f>
        <v>0</v>
      </c>
      <c r="U955">
        <f>U$1*Sheet1!W955</f>
        <v>0</v>
      </c>
      <c r="V955">
        <f>V$1*Sheet1!X955</f>
        <v>0.0766343</v>
      </c>
      <c r="W955">
        <f>W$1*Sheet1!Y955</f>
        <v>0</v>
      </c>
      <c r="X955">
        <f>X$1*Sheet1!Z955</f>
        <v>0</v>
      </c>
      <c r="Y955">
        <f>Y$1*Sheet1!AA955</f>
        <v>0</v>
      </c>
      <c r="Z955">
        <f>Z$1*Sheet1!AB955</f>
        <v>0</v>
      </c>
      <c r="AA955">
        <f>AA$1*Sheet1!AC955</f>
        <v>-1.47714001885057</v>
      </c>
      <c r="AB955">
        <f>AB$1*Sheet1!AD955</f>
        <v>0</v>
      </c>
      <c r="AC955">
        <f>AC$1*Sheet1!AE955</f>
        <v>0.340689607483454</v>
      </c>
      <c r="AD955">
        <f>AD$1*Sheet1!AF955</f>
        <v>0.168854403535863</v>
      </c>
      <c r="AE955" s="4">
        <v>-2.366</v>
      </c>
      <c r="AF955">
        <f t="shared" si="42"/>
        <v>-7.50085899228935</v>
      </c>
      <c r="AG955">
        <f t="shared" si="43"/>
        <v>0</v>
      </c>
      <c r="AH955">
        <f t="shared" si="44"/>
        <v>1</v>
      </c>
      <c r="AI955">
        <v>0</v>
      </c>
      <c r="AJ955">
        <v>1</v>
      </c>
    </row>
    <row r="956" spans="1:36">
      <c r="A956">
        <v>830</v>
      </c>
      <c r="B956">
        <v>2011</v>
      </c>
      <c r="C956">
        <v>0</v>
      </c>
      <c r="G956">
        <f>G$1*Sheet1!I956</f>
        <v>-2.503</v>
      </c>
      <c r="H956">
        <f>H$1*Sheet1!J956</f>
        <v>0</v>
      </c>
      <c r="I956">
        <f>I$1*Sheet1!K956</f>
        <v>0</v>
      </c>
      <c r="J956">
        <f>J$1*Sheet1!L956</f>
        <v>0</v>
      </c>
      <c r="K956">
        <f>K$1*Sheet1!M956</f>
        <v>0</v>
      </c>
      <c r="L956">
        <f>L$1*Sheet1!N956</f>
        <v>-40.2848468</v>
      </c>
      <c r="M956">
        <f>M$1*Sheet1!O956</f>
        <v>0</v>
      </c>
      <c r="N956">
        <f>N$1*Sheet1!P956</f>
        <v>0</v>
      </c>
      <c r="O956">
        <f>O$1*Sheet1!Q956</f>
        <v>-0.037642515761335</v>
      </c>
      <c r="P956">
        <f>P$1*Sheet1!R956</f>
        <v>0</v>
      </c>
      <c r="Q956">
        <f>Q$1*Sheet1!S956</f>
        <v>0</v>
      </c>
      <c r="R956">
        <f>R$1*Sheet1!T956</f>
        <v>0</v>
      </c>
      <c r="S956">
        <f>S$1*Sheet1!U956</f>
        <v>0</v>
      </c>
      <c r="T956">
        <f>T$1*Sheet1!V956</f>
        <v>0</v>
      </c>
      <c r="U956">
        <f>U$1*Sheet1!W956</f>
        <v>0</v>
      </c>
      <c r="V956">
        <f>V$1*Sheet1!X956</f>
        <v>0.0215391</v>
      </c>
      <c r="W956">
        <f>W$1*Sheet1!Y956</f>
        <v>0</v>
      </c>
      <c r="X956">
        <f>X$1*Sheet1!Z956</f>
        <v>0</v>
      </c>
      <c r="Y956">
        <f>Y$1*Sheet1!AA956</f>
        <v>0</v>
      </c>
      <c r="Z956">
        <f>Z$1*Sheet1!AB956</f>
        <v>0</v>
      </c>
      <c r="AA956">
        <f>AA$1*Sheet1!AC956</f>
        <v>-0.882839976668357</v>
      </c>
      <c r="AB956">
        <f>AB$1*Sheet1!AD956</f>
        <v>0</v>
      </c>
      <c r="AC956">
        <f>AC$1*Sheet1!AE956</f>
        <v>0.168081712510248</v>
      </c>
      <c r="AD956">
        <f>AD$1*Sheet1!AF956</f>
        <v>0.163754597278285</v>
      </c>
      <c r="AE956" s="4">
        <v>-2.366</v>
      </c>
      <c r="AF956">
        <f t="shared" si="42"/>
        <v>-45.7209538826412</v>
      </c>
      <c r="AG956">
        <f t="shared" si="43"/>
        <v>0</v>
      </c>
      <c r="AH956">
        <f t="shared" si="44"/>
        <v>1</v>
      </c>
      <c r="AI956">
        <v>0</v>
      </c>
      <c r="AJ956">
        <v>1</v>
      </c>
    </row>
    <row r="957" spans="1:36">
      <c r="A957">
        <v>836</v>
      </c>
      <c r="B957">
        <v>2011</v>
      </c>
      <c r="C957">
        <v>0</v>
      </c>
      <c r="G957">
        <f>G$1*Sheet1!I957</f>
        <v>-2.503</v>
      </c>
      <c r="H957">
        <f>H$1*Sheet1!J957</f>
        <v>0</v>
      </c>
      <c r="I957">
        <f>I$1*Sheet1!K957</f>
        <v>0</v>
      </c>
      <c r="J957">
        <f>J$1*Sheet1!L957</f>
        <v>0</v>
      </c>
      <c r="K957">
        <f>K$1*Sheet1!M957</f>
        <v>0</v>
      </c>
      <c r="L957">
        <f>L$1*Sheet1!N957</f>
        <v>-0.0706189</v>
      </c>
      <c r="M957">
        <f>M$1*Sheet1!O957</f>
        <v>0</v>
      </c>
      <c r="N957">
        <f>N$1*Sheet1!P957</f>
        <v>0</v>
      </c>
      <c r="O957">
        <f>O$1*Sheet1!Q957</f>
        <v>-0.11747702740931</v>
      </c>
      <c r="P957">
        <f>P$1*Sheet1!R957</f>
        <v>0</v>
      </c>
      <c r="Q957">
        <f>Q$1*Sheet1!S957</f>
        <v>0</v>
      </c>
      <c r="R957">
        <f>R$1*Sheet1!T957</f>
        <v>0</v>
      </c>
      <c r="S957">
        <f>S$1*Sheet1!U957</f>
        <v>0</v>
      </c>
      <c r="T957">
        <f>T$1*Sheet1!V957</f>
        <v>0</v>
      </c>
      <c r="U957">
        <f>U$1*Sheet1!W957</f>
        <v>0</v>
      </c>
      <c r="V957">
        <f>V$1*Sheet1!X957</f>
        <v>0.1056703</v>
      </c>
      <c r="W957">
        <f>W$1*Sheet1!Y957</f>
        <v>0</v>
      </c>
      <c r="X957">
        <f>X$1*Sheet1!Z957</f>
        <v>0</v>
      </c>
      <c r="Y957">
        <f>Y$1*Sheet1!AA957</f>
        <v>0</v>
      </c>
      <c r="Z957">
        <f>Z$1*Sheet1!AB957</f>
        <v>0</v>
      </c>
      <c r="AA957">
        <f>AA$1*Sheet1!AC957</f>
        <v>-0.592199984103441</v>
      </c>
      <c r="AB957">
        <f>AB$1*Sheet1!AD957</f>
        <v>0</v>
      </c>
      <c r="AC957">
        <f>AC$1*Sheet1!AE957</f>
        <v>0.767903289785357</v>
      </c>
      <c r="AD957">
        <f>AD$1*Sheet1!AF957</f>
        <v>0.127438751618383</v>
      </c>
      <c r="AE957" s="4">
        <v>-2.366</v>
      </c>
      <c r="AF957">
        <f t="shared" si="42"/>
        <v>-4.64828357010901</v>
      </c>
      <c r="AG957">
        <f t="shared" si="43"/>
        <v>0</v>
      </c>
      <c r="AH957">
        <f t="shared" si="44"/>
        <v>1</v>
      </c>
      <c r="AI957">
        <v>0</v>
      </c>
      <c r="AJ957">
        <v>1</v>
      </c>
    </row>
    <row r="958" spans="1:36">
      <c r="A958">
        <v>838</v>
      </c>
      <c r="B958">
        <v>2011</v>
      </c>
      <c r="C958">
        <v>0</v>
      </c>
      <c r="G958">
        <f>G$1*Sheet1!I958</f>
        <v>-2.503</v>
      </c>
      <c r="H958">
        <f>H$1*Sheet1!J958</f>
        <v>0</v>
      </c>
      <c r="I958">
        <f>I$1*Sheet1!K958</f>
        <v>0</v>
      </c>
      <c r="J958">
        <f>J$1*Sheet1!L958</f>
        <v>0</v>
      </c>
      <c r="K958">
        <f>K$1*Sheet1!M958</f>
        <v>0</v>
      </c>
      <c r="L958">
        <f>L$1*Sheet1!N958</f>
        <v>-0.3837372</v>
      </c>
      <c r="M958">
        <f>M$1*Sheet1!O958</f>
        <v>0</v>
      </c>
      <c r="N958">
        <f>N$1*Sheet1!P958</f>
        <v>0</v>
      </c>
      <c r="O958">
        <f>O$1*Sheet1!Q958</f>
        <v>0</v>
      </c>
      <c r="P958">
        <f>P$1*Sheet1!R958</f>
        <v>0</v>
      </c>
      <c r="Q958">
        <f>Q$1*Sheet1!S958</f>
        <v>0</v>
      </c>
      <c r="R958">
        <f>R$1*Sheet1!T958</f>
        <v>0</v>
      </c>
      <c r="S958">
        <f>S$1*Sheet1!U958</f>
        <v>0</v>
      </c>
      <c r="T958">
        <f>T$1*Sheet1!V958</f>
        <v>0</v>
      </c>
      <c r="U958">
        <f>U$1*Sheet1!W958</f>
        <v>0</v>
      </c>
      <c r="V958">
        <f>V$1*Sheet1!X958</f>
        <v>0.1284904</v>
      </c>
      <c r="W958">
        <f>W$1*Sheet1!Y958</f>
        <v>0</v>
      </c>
      <c r="X958">
        <f>X$1*Sheet1!Z958</f>
        <v>0</v>
      </c>
      <c r="Y958">
        <f>Y$1*Sheet1!AA958</f>
        <v>0</v>
      </c>
      <c r="Z958">
        <f>Z$1*Sheet1!AB958</f>
        <v>0</v>
      </c>
      <c r="AA958">
        <f>AA$1*Sheet1!AC958</f>
        <v>-1.15835999679565</v>
      </c>
      <c r="AB958">
        <f>AB$1*Sheet1!AD958</f>
        <v>0</v>
      </c>
      <c r="AC958">
        <f>AC$1*Sheet1!AE958</f>
        <v>1.01976229656891</v>
      </c>
      <c r="AD958">
        <f>AD$1*Sheet1!AF958</f>
        <v>0.000442898157838583</v>
      </c>
      <c r="AE958" s="4">
        <v>-2.366</v>
      </c>
      <c r="AF958">
        <f t="shared" si="42"/>
        <v>-5.26240160206891</v>
      </c>
      <c r="AG958">
        <f t="shared" si="43"/>
        <v>0</v>
      </c>
      <c r="AH958">
        <f t="shared" si="44"/>
        <v>1</v>
      </c>
      <c r="AI958">
        <v>0</v>
      </c>
      <c r="AJ958">
        <v>1</v>
      </c>
    </row>
    <row r="959" spans="1:36">
      <c r="A959">
        <v>850</v>
      </c>
      <c r="B959">
        <v>2011</v>
      </c>
      <c r="C959">
        <v>0</v>
      </c>
      <c r="G959">
        <f>G$1*Sheet1!I959</f>
        <v>-2.503</v>
      </c>
      <c r="H959">
        <f>H$1*Sheet1!J959</f>
        <v>0</v>
      </c>
      <c r="I959">
        <f>I$1*Sheet1!K959</f>
        <v>0</v>
      </c>
      <c r="J959">
        <f>J$1*Sheet1!L959</f>
        <v>0</v>
      </c>
      <c r="K959">
        <f>K$1*Sheet1!M959</f>
        <v>0</v>
      </c>
      <c r="L959">
        <f>L$1*Sheet1!N959</f>
        <v>-0.1841609</v>
      </c>
      <c r="M959">
        <f>M$1*Sheet1!O959</f>
        <v>0</v>
      </c>
      <c r="N959">
        <f>N$1*Sheet1!P959</f>
        <v>0</v>
      </c>
      <c r="O959">
        <f>O$1*Sheet1!Q959</f>
        <v>-0.669357571550553</v>
      </c>
      <c r="P959">
        <f>P$1*Sheet1!R959</f>
        <v>0</v>
      </c>
      <c r="Q959">
        <f>Q$1*Sheet1!S959</f>
        <v>0</v>
      </c>
      <c r="R959">
        <f>R$1*Sheet1!T959</f>
        <v>0</v>
      </c>
      <c r="S959">
        <f>S$1*Sheet1!U959</f>
        <v>0</v>
      </c>
      <c r="T959">
        <f>T$1*Sheet1!V959</f>
        <v>0</v>
      </c>
      <c r="U959">
        <f>U$1*Sheet1!W959</f>
        <v>0</v>
      </c>
      <c r="V959">
        <f>V$1*Sheet1!X959</f>
        <v>0.039833</v>
      </c>
      <c r="W959">
        <f>W$1*Sheet1!Y959</f>
        <v>0</v>
      </c>
      <c r="X959">
        <f>X$1*Sheet1!Z959</f>
        <v>0</v>
      </c>
      <c r="Y959">
        <f>Y$1*Sheet1!AA959</f>
        <v>0</v>
      </c>
      <c r="Z959">
        <f>Z$1*Sheet1!AB959</f>
        <v>0</v>
      </c>
      <c r="AA959">
        <f>AA$1*Sheet1!AC959</f>
        <v>-1.12266002771258</v>
      </c>
      <c r="AB959">
        <f>AB$1*Sheet1!AD959</f>
        <v>0</v>
      </c>
      <c r="AC959">
        <f>AC$1*Sheet1!AE959</f>
        <v>0.720263673843494</v>
      </c>
      <c r="AD959">
        <f>AD$1*Sheet1!AF959</f>
        <v>0.213727472951443</v>
      </c>
      <c r="AE959" s="4">
        <v>-2.366</v>
      </c>
      <c r="AF959">
        <f t="shared" si="42"/>
        <v>-5.8713543524682</v>
      </c>
      <c r="AG959">
        <f t="shared" si="43"/>
        <v>0</v>
      </c>
      <c r="AH959">
        <f t="shared" si="44"/>
        <v>1</v>
      </c>
      <c r="AI959">
        <v>0</v>
      </c>
      <c r="AJ959">
        <v>1</v>
      </c>
    </row>
    <row r="960" spans="1:36">
      <c r="A960">
        <v>851</v>
      </c>
      <c r="B960">
        <v>2011</v>
      </c>
      <c r="C960">
        <v>0</v>
      </c>
      <c r="G960">
        <f>G$1*Sheet1!I960</f>
        <v>-2.503</v>
      </c>
      <c r="H960">
        <f>H$1*Sheet1!J960</f>
        <v>0</v>
      </c>
      <c r="I960">
        <f>I$1*Sheet1!K960</f>
        <v>0</v>
      </c>
      <c r="J960">
        <f>J$1*Sheet1!L960</f>
        <v>0</v>
      </c>
      <c r="K960">
        <f>K$1*Sheet1!M960</f>
        <v>0</v>
      </c>
      <c r="L960">
        <f>L$1*Sheet1!N960</f>
        <v>-0.0716771</v>
      </c>
      <c r="M960">
        <f>M$1*Sheet1!O960</f>
        <v>0</v>
      </c>
      <c r="N960">
        <f>N$1*Sheet1!P960</f>
        <v>0</v>
      </c>
      <c r="O960">
        <f>O$1*Sheet1!Q960</f>
        <v>-0.122878153205956</v>
      </c>
      <c r="P960">
        <f>P$1*Sheet1!R960</f>
        <v>0</v>
      </c>
      <c r="Q960">
        <f>Q$1*Sheet1!S960</f>
        <v>0</v>
      </c>
      <c r="R960">
        <f>R$1*Sheet1!T960</f>
        <v>0</v>
      </c>
      <c r="S960">
        <f>S$1*Sheet1!U960</f>
        <v>0</v>
      </c>
      <c r="T960">
        <f>T$1*Sheet1!V960</f>
        <v>0</v>
      </c>
      <c r="U960">
        <f>U$1*Sheet1!W960</f>
        <v>0</v>
      </c>
      <c r="V960">
        <f>V$1*Sheet1!X960</f>
        <v>0.134627</v>
      </c>
      <c r="W960">
        <f>W$1*Sheet1!Y960</f>
        <v>0</v>
      </c>
      <c r="X960">
        <f>X$1*Sheet1!Z960</f>
        <v>0</v>
      </c>
      <c r="Y960">
        <f>Y$1*Sheet1!AA960</f>
        <v>0</v>
      </c>
      <c r="Z960">
        <f>Z$1*Sheet1!AB960</f>
        <v>0</v>
      </c>
      <c r="AA960">
        <f>AA$1*Sheet1!AC960</f>
        <v>-0.694049998998642</v>
      </c>
      <c r="AB960">
        <f>AB$1*Sheet1!AD960</f>
        <v>0</v>
      </c>
      <c r="AC960">
        <f>AC$1*Sheet1!AE960</f>
        <v>0.685795789926035</v>
      </c>
      <c r="AD960">
        <f>AD$1*Sheet1!AF960</f>
        <v>0.116926905695643</v>
      </c>
      <c r="AE960" s="4">
        <v>-2.366</v>
      </c>
      <c r="AF960">
        <f t="shared" si="42"/>
        <v>-4.82025555658292</v>
      </c>
      <c r="AG960">
        <f t="shared" si="43"/>
        <v>0</v>
      </c>
      <c r="AH960">
        <f t="shared" si="44"/>
        <v>1</v>
      </c>
      <c r="AI960">
        <v>0</v>
      </c>
      <c r="AJ960">
        <v>1</v>
      </c>
    </row>
    <row r="961" spans="1:36">
      <c r="A961">
        <v>859</v>
      </c>
      <c r="B961">
        <v>2011</v>
      </c>
      <c r="C961">
        <v>0</v>
      </c>
      <c r="G961">
        <f>G$1*Sheet1!I961</f>
        <v>-2.503</v>
      </c>
      <c r="H961">
        <f>H$1*Sheet1!J961</f>
        <v>0</v>
      </c>
      <c r="I961">
        <f>I$1*Sheet1!K961</f>
        <v>0</v>
      </c>
      <c r="J961">
        <f>J$1*Sheet1!L961</f>
        <v>0</v>
      </c>
      <c r="K961">
        <f>K$1*Sheet1!M961</f>
        <v>0</v>
      </c>
      <c r="L961">
        <f>L$1*Sheet1!N961</f>
        <v>-0.0948299</v>
      </c>
      <c r="M961">
        <f>M$1*Sheet1!O961</f>
        <v>0</v>
      </c>
      <c r="N961">
        <f>N$1*Sheet1!P961</f>
        <v>0</v>
      </c>
      <c r="O961">
        <f>O$1*Sheet1!Q961</f>
        <v>-0.000564437526070435</v>
      </c>
      <c r="P961">
        <f>P$1*Sheet1!R961</f>
        <v>0</v>
      </c>
      <c r="Q961">
        <f>Q$1*Sheet1!S961</f>
        <v>0</v>
      </c>
      <c r="R961">
        <f>R$1*Sheet1!T961</f>
        <v>0</v>
      </c>
      <c r="S961">
        <f>S$1*Sheet1!U961</f>
        <v>0</v>
      </c>
      <c r="T961">
        <f>T$1*Sheet1!V961</f>
        <v>0</v>
      </c>
      <c r="U961">
        <f>U$1*Sheet1!W961</f>
        <v>0</v>
      </c>
      <c r="V961">
        <f>V$1*Sheet1!X961</f>
        <v>0.0816546</v>
      </c>
      <c r="W961">
        <f>W$1*Sheet1!Y961</f>
        <v>0</v>
      </c>
      <c r="X961">
        <f>X$1*Sheet1!Z961</f>
        <v>0</v>
      </c>
      <c r="Y961">
        <f>Y$1*Sheet1!AA961</f>
        <v>0</v>
      </c>
      <c r="Z961">
        <f>Z$1*Sheet1!AB961</f>
        <v>0</v>
      </c>
      <c r="AA961">
        <f>AA$1*Sheet1!AC961</f>
        <v>-0.713789987057448</v>
      </c>
      <c r="AB961">
        <f>AB$1*Sheet1!AD961</f>
        <v>0</v>
      </c>
      <c r="AC961">
        <f>AC$1*Sheet1!AE961</f>
        <v>0.422607399903887</v>
      </c>
      <c r="AD961">
        <f>AD$1*Sheet1!AF961</f>
        <v>0.157757968305157</v>
      </c>
      <c r="AE961" s="4">
        <v>-2.366</v>
      </c>
      <c r="AF961">
        <f t="shared" si="42"/>
        <v>-5.01616435637447</v>
      </c>
      <c r="AG961">
        <f t="shared" si="43"/>
        <v>0</v>
      </c>
      <c r="AH961">
        <f t="shared" si="44"/>
        <v>1</v>
      </c>
      <c r="AI961">
        <v>0</v>
      </c>
      <c r="AJ961">
        <v>1</v>
      </c>
    </row>
    <row r="962" spans="1:36">
      <c r="A962">
        <v>861</v>
      </c>
      <c r="B962">
        <v>2011</v>
      </c>
      <c r="C962">
        <v>0</v>
      </c>
      <c r="G962">
        <f>G$1*Sheet1!I962</f>
        <v>-2.503</v>
      </c>
      <c r="H962">
        <f>H$1*Sheet1!J962</f>
        <v>0</v>
      </c>
      <c r="I962">
        <f>I$1*Sheet1!K962</f>
        <v>0</v>
      </c>
      <c r="J962">
        <f>J$1*Sheet1!L962</f>
        <v>0</v>
      </c>
      <c r="K962">
        <f>K$1*Sheet1!M962</f>
        <v>0</v>
      </c>
      <c r="L962">
        <f>L$1*Sheet1!N962</f>
        <v>-0.1836527</v>
      </c>
      <c r="M962">
        <f>M$1*Sheet1!O962</f>
        <v>0</v>
      </c>
      <c r="N962">
        <f>N$1*Sheet1!P962</f>
        <v>0</v>
      </c>
      <c r="O962">
        <f>O$1*Sheet1!Q962</f>
        <v>-0.0445156736973453</v>
      </c>
      <c r="P962">
        <f>P$1*Sheet1!R962</f>
        <v>0</v>
      </c>
      <c r="Q962">
        <f>Q$1*Sheet1!S962</f>
        <v>0</v>
      </c>
      <c r="R962">
        <f>R$1*Sheet1!T962</f>
        <v>0</v>
      </c>
      <c r="S962">
        <f>S$1*Sheet1!U962</f>
        <v>2.312</v>
      </c>
      <c r="T962">
        <f>T$1*Sheet1!V962</f>
        <v>0</v>
      </c>
      <c r="U962">
        <f>U$1*Sheet1!W962</f>
        <v>0</v>
      </c>
      <c r="V962">
        <f>V$1*Sheet1!X962</f>
        <v>0.0571448</v>
      </c>
      <c r="W962">
        <f>W$1*Sheet1!Y962</f>
        <v>0</v>
      </c>
      <c r="X962">
        <f>X$1*Sheet1!Z962</f>
        <v>0</v>
      </c>
      <c r="Y962">
        <f>Y$1*Sheet1!AA962</f>
        <v>0</v>
      </c>
      <c r="Z962">
        <f>Z$1*Sheet1!AB962</f>
        <v>0</v>
      </c>
      <c r="AA962">
        <f>AA$1*Sheet1!AC962</f>
        <v>-1.54833005672693</v>
      </c>
      <c r="AB962">
        <f>AB$1*Sheet1!AD962</f>
        <v>0</v>
      </c>
      <c r="AC962">
        <f>AC$1*Sheet1!AE962</f>
        <v>0.756137194718599</v>
      </c>
      <c r="AD962">
        <f>AD$1*Sheet1!AF962</f>
        <v>0.17487586817674</v>
      </c>
      <c r="AE962" s="4">
        <v>-2.366</v>
      </c>
      <c r="AF962">
        <f t="shared" si="42"/>
        <v>-3.34534056752894</v>
      </c>
      <c r="AG962">
        <f t="shared" si="43"/>
        <v>1</v>
      </c>
      <c r="AH962">
        <f t="shared" si="44"/>
        <v>0</v>
      </c>
      <c r="AI962">
        <v>0</v>
      </c>
      <c r="AJ962">
        <v>1</v>
      </c>
    </row>
    <row r="963" spans="1:36">
      <c r="A963">
        <v>862</v>
      </c>
      <c r="B963">
        <v>2011</v>
      </c>
      <c r="C963">
        <v>0</v>
      </c>
      <c r="G963">
        <f>G$1*Sheet1!I963</f>
        <v>-2.503</v>
      </c>
      <c r="H963">
        <f>H$1*Sheet1!J963</f>
        <v>0</v>
      </c>
      <c r="I963">
        <f>I$1*Sheet1!K963</f>
        <v>0</v>
      </c>
      <c r="J963">
        <f>J$1*Sheet1!L963</f>
        <v>0</v>
      </c>
      <c r="K963">
        <f>K$1*Sheet1!M963</f>
        <v>0</v>
      </c>
      <c r="L963">
        <f>L$1*Sheet1!N963</f>
        <v>-0.0169466</v>
      </c>
      <c r="M963">
        <f>M$1*Sheet1!O963</f>
        <v>0</v>
      </c>
      <c r="N963">
        <f>N$1*Sheet1!P963</f>
        <v>0</v>
      </c>
      <c r="O963">
        <f>O$1*Sheet1!Q963</f>
        <v>-0.0764116142029851</v>
      </c>
      <c r="P963">
        <f>P$1*Sheet1!R963</f>
        <v>0</v>
      </c>
      <c r="Q963">
        <f>Q$1*Sheet1!S963</f>
        <v>0</v>
      </c>
      <c r="R963">
        <f>R$1*Sheet1!T963</f>
        <v>0</v>
      </c>
      <c r="S963">
        <f>S$1*Sheet1!U963</f>
        <v>0</v>
      </c>
      <c r="T963">
        <f>T$1*Sheet1!V963</f>
        <v>0</v>
      </c>
      <c r="U963">
        <f>U$1*Sheet1!W963</f>
        <v>0</v>
      </c>
      <c r="V963">
        <f>V$1*Sheet1!X963</f>
        <v>0.0916098</v>
      </c>
      <c r="W963">
        <f>W$1*Sheet1!Y963</f>
        <v>0</v>
      </c>
      <c r="X963">
        <f>X$1*Sheet1!Z963</f>
        <v>0</v>
      </c>
      <c r="Y963">
        <f>Y$1*Sheet1!AA963</f>
        <v>0</v>
      </c>
      <c r="Z963">
        <f>Z$1*Sheet1!AB963</f>
        <v>0</v>
      </c>
      <c r="AA963">
        <f>AA$1*Sheet1!AC963</f>
        <v>-0.639450009137392</v>
      </c>
      <c r="AB963">
        <f>AB$1*Sheet1!AD963</f>
        <v>0</v>
      </c>
      <c r="AC963">
        <f>AC$1*Sheet1!AE963</f>
        <v>0.283074651267413</v>
      </c>
      <c r="AD963">
        <f>AD$1*Sheet1!AF963</f>
        <v>0.158048425186648</v>
      </c>
      <c r="AE963" s="4">
        <v>-2.366</v>
      </c>
      <c r="AF963">
        <f t="shared" ref="AF963:AF1026" si="45">SUM(G963:AE963)</f>
        <v>-5.06907534688632</v>
      </c>
      <c r="AG963">
        <f t="shared" ref="AG963:AG1026" si="46">IF(AF963&gt;$AL$2,1,0)</f>
        <v>0</v>
      </c>
      <c r="AH963">
        <f t="shared" ref="AH963:AH1026" si="47">IF(C963=AG963,1,0)</f>
        <v>1</v>
      </c>
      <c r="AI963">
        <v>0</v>
      </c>
      <c r="AJ963">
        <v>1</v>
      </c>
    </row>
    <row r="964" spans="1:36">
      <c r="A964">
        <v>863</v>
      </c>
      <c r="B964">
        <v>2011</v>
      </c>
      <c r="C964">
        <v>0</v>
      </c>
      <c r="G964">
        <f>G$1*Sheet1!I964</f>
        <v>-2.503</v>
      </c>
      <c r="H964">
        <f>H$1*Sheet1!J964</f>
        <v>0</v>
      </c>
      <c r="I964">
        <f>I$1*Sheet1!K964</f>
        <v>0</v>
      </c>
      <c r="J964">
        <f>J$1*Sheet1!L964</f>
        <v>0</v>
      </c>
      <c r="K964">
        <f>K$1*Sheet1!M964</f>
        <v>0</v>
      </c>
      <c r="L964">
        <f>L$1*Sheet1!N964</f>
        <v>-0.618178</v>
      </c>
      <c r="M964">
        <f>M$1*Sheet1!O964</f>
        <v>0</v>
      </c>
      <c r="N964">
        <f>N$1*Sheet1!P964</f>
        <v>0</v>
      </c>
      <c r="O964">
        <f>O$1*Sheet1!Q964</f>
        <v>-0.31275326899242</v>
      </c>
      <c r="P964">
        <f>P$1*Sheet1!R964</f>
        <v>0</v>
      </c>
      <c r="Q964">
        <f>Q$1*Sheet1!S964</f>
        <v>0</v>
      </c>
      <c r="R964">
        <f>R$1*Sheet1!T964</f>
        <v>0</v>
      </c>
      <c r="S964">
        <f>S$1*Sheet1!U964</f>
        <v>0</v>
      </c>
      <c r="T964">
        <f>T$1*Sheet1!V964</f>
        <v>0</v>
      </c>
      <c r="U964">
        <f>U$1*Sheet1!W964</f>
        <v>0</v>
      </c>
      <c r="V964">
        <f>V$1*Sheet1!X964</f>
        <v>0.1036756</v>
      </c>
      <c r="W964">
        <f>W$1*Sheet1!Y964</f>
        <v>0</v>
      </c>
      <c r="X964">
        <f>X$1*Sheet1!Z964</f>
        <v>0</v>
      </c>
      <c r="Y964">
        <f>Y$1*Sheet1!AA964</f>
        <v>0</v>
      </c>
      <c r="Z964">
        <f>Z$1*Sheet1!AB964</f>
        <v>0</v>
      </c>
      <c r="AA964">
        <f>AA$1*Sheet1!AC964</f>
        <v>-1.66802999889851</v>
      </c>
      <c r="AB964">
        <f>AB$1*Sheet1!AD964</f>
        <v>0</v>
      </c>
      <c r="AC964">
        <f>AC$1*Sheet1!AE964</f>
        <v>0.916039972962367</v>
      </c>
      <c r="AD964">
        <f>AD$1*Sheet1!AF964</f>
        <v>0.0816093044229265</v>
      </c>
      <c r="AE964" s="4">
        <v>-2.366</v>
      </c>
      <c r="AF964">
        <f t="shared" si="45"/>
        <v>-6.36663639050563</v>
      </c>
      <c r="AG964">
        <f t="shared" si="46"/>
        <v>0</v>
      </c>
      <c r="AH964">
        <f t="shared" si="47"/>
        <v>1</v>
      </c>
      <c r="AI964">
        <v>0</v>
      </c>
      <c r="AJ964">
        <v>1</v>
      </c>
    </row>
    <row r="965" spans="1:36">
      <c r="A965">
        <v>868</v>
      </c>
      <c r="B965">
        <v>2011</v>
      </c>
      <c r="C965">
        <v>0</v>
      </c>
      <c r="G965">
        <f>G$1*Sheet1!I965</f>
        <v>-2.503</v>
      </c>
      <c r="H965">
        <f>H$1*Sheet1!J965</f>
        <v>0</v>
      </c>
      <c r="I965">
        <f>I$1*Sheet1!K965</f>
        <v>0</v>
      </c>
      <c r="J965">
        <f>J$1*Sheet1!L965</f>
        <v>0</v>
      </c>
      <c r="K965">
        <f>K$1*Sheet1!M965</f>
        <v>0</v>
      </c>
      <c r="L965">
        <f>L$1*Sheet1!N965</f>
        <v>-0.077781</v>
      </c>
      <c r="M965">
        <f>M$1*Sheet1!O965</f>
        <v>0</v>
      </c>
      <c r="N965">
        <f>N$1*Sheet1!P965</f>
        <v>0</v>
      </c>
      <c r="O965">
        <f>O$1*Sheet1!Q965</f>
        <v>-0.23379447221525</v>
      </c>
      <c r="P965">
        <f>P$1*Sheet1!R965</f>
        <v>0</v>
      </c>
      <c r="Q965">
        <f>Q$1*Sheet1!S965</f>
        <v>0</v>
      </c>
      <c r="R965">
        <f>R$1*Sheet1!T965</f>
        <v>0</v>
      </c>
      <c r="S965">
        <f>S$1*Sheet1!U965</f>
        <v>0</v>
      </c>
      <c r="T965">
        <f>T$1*Sheet1!V965</f>
        <v>0</v>
      </c>
      <c r="U965">
        <f>U$1*Sheet1!W965</f>
        <v>0</v>
      </c>
      <c r="V965">
        <f>V$1*Sheet1!X965</f>
        <v>0.0820084</v>
      </c>
      <c r="W965">
        <f>W$1*Sheet1!Y965</f>
        <v>0</v>
      </c>
      <c r="X965">
        <f>X$1*Sheet1!Z965</f>
        <v>0</v>
      </c>
      <c r="Y965">
        <f>Y$1*Sheet1!AA965</f>
        <v>0</v>
      </c>
      <c r="Z965">
        <f>Z$1*Sheet1!AB965</f>
        <v>0</v>
      </c>
      <c r="AA965">
        <f>AA$1*Sheet1!AC965</f>
        <v>-0.898589981675148</v>
      </c>
      <c r="AB965">
        <f>AB$1*Sheet1!AD965</f>
        <v>0</v>
      </c>
      <c r="AC965">
        <f>AC$1*Sheet1!AE965</f>
        <v>0.469927657643745</v>
      </c>
      <c r="AD965">
        <f>AD$1*Sheet1!AF965</f>
        <v>0.18556384940226</v>
      </c>
      <c r="AE965" s="4">
        <v>-2.366</v>
      </c>
      <c r="AF965">
        <f t="shared" si="45"/>
        <v>-5.34166554684439</v>
      </c>
      <c r="AG965">
        <f t="shared" si="46"/>
        <v>0</v>
      </c>
      <c r="AH965">
        <f t="shared" si="47"/>
        <v>1</v>
      </c>
      <c r="AI965">
        <v>0</v>
      </c>
      <c r="AJ965">
        <v>1</v>
      </c>
    </row>
    <row r="966" spans="1:36">
      <c r="A966">
        <v>876</v>
      </c>
      <c r="B966">
        <v>2011</v>
      </c>
      <c r="C966">
        <v>0</v>
      </c>
      <c r="G966">
        <f>G$1*Sheet1!I966</f>
        <v>-2.503</v>
      </c>
      <c r="H966">
        <f>H$1*Sheet1!J966</f>
        <v>0</v>
      </c>
      <c r="I966">
        <f>I$1*Sheet1!K966</f>
        <v>0</v>
      </c>
      <c r="J966">
        <f>J$1*Sheet1!L966</f>
        <v>0</v>
      </c>
      <c r="K966">
        <f>K$1*Sheet1!M966</f>
        <v>0</v>
      </c>
      <c r="L966">
        <f>L$1*Sheet1!N966</f>
        <v>-1.3047727</v>
      </c>
      <c r="M966">
        <f>M$1*Sheet1!O966</f>
        <v>0</v>
      </c>
      <c r="N966">
        <f>N$1*Sheet1!P966</f>
        <v>0</v>
      </c>
      <c r="O966">
        <f>O$1*Sheet1!Q966</f>
        <v>-2.68235766821765</v>
      </c>
      <c r="P966">
        <f>P$1*Sheet1!R966</f>
        <v>0</v>
      </c>
      <c r="Q966">
        <f>Q$1*Sheet1!S966</f>
        <v>0</v>
      </c>
      <c r="R966">
        <f>R$1*Sheet1!T966</f>
        <v>0</v>
      </c>
      <c r="S966">
        <f>S$1*Sheet1!U966</f>
        <v>0</v>
      </c>
      <c r="T966">
        <f>T$1*Sheet1!V966</f>
        <v>0</v>
      </c>
      <c r="U966">
        <f>U$1*Sheet1!W966</f>
        <v>0</v>
      </c>
      <c r="V966">
        <f>V$1*Sheet1!X966</f>
        <v>0.0575474</v>
      </c>
      <c r="W966">
        <f>W$1*Sheet1!Y966</f>
        <v>0</v>
      </c>
      <c r="X966">
        <f>X$1*Sheet1!Z966</f>
        <v>0</v>
      </c>
      <c r="Y966">
        <f>Y$1*Sheet1!AA966</f>
        <v>0</v>
      </c>
      <c r="Z966">
        <f>Z$1*Sheet1!AB966</f>
        <v>0</v>
      </c>
      <c r="AA966">
        <f>AA$1*Sheet1!AC966</f>
        <v>-1.27448997116089</v>
      </c>
      <c r="AB966">
        <f>AB$1*Sheet1!AD966</f>
        <v>0</v>
      </c>
      <c r="AC966">
        <f>AC$1*Sheet1!AE966</f>
        <v>0.723817731365983</v>
      </c>
      <c r="AD966">
        <f>AD$1*Sheet1!AF966</f>
        <v>0.16303158351959</v>
      </c>
      <c r="AE966" s="4">
        <v>-2.366</v>
      </c>
      <c r="AF966">
        <f t="shared" si="45"/>
        <v>-9.18622362449297</v>
      </c>
      <c r="AG966">
        <f t="shared" si="46"/>
        <v>0</v>
      </c>
      <c r="AH966">
        <f t="shared" si="47"/>
        <v>1</v>
      </c>
      <c r="AI966">
        <v>0</v>
      </c>
      <c r="AJ966">
        <v>1</v>
      </c>
    </row>
    <row r="967" spans="1:36">
      <c r="A967">
        <v>877</v>
      </c>
      <c r="B967">
        <v>2011</v>
      </c>
      <c r="C967">
        <v>0</v>
      </c>
      <c r="G967">
        <f>G$1*Sheet1!I967</f>
        <v>-2.503</v>
      </c>
      <c r="H967">
        <f>H$1*Sheet1!J967</f>
        <v>0</v>
      </c>
      <c r="I967">
        <f>I$1*Sheet1!K967</f>
        <v>0</v>
      </c>
      <c r="J967">
        <f>J$1*Sheet1!L967</f>
        <v>0</v>
      </c>
      <c r="K967">
        <f>K$1*Sheet1!M967</f>
        <v>0</v>
      </c>
      <c r="L967">
        <f>L$1*Sheet1!N967</f>
        <v>-0.1872123</v>
      </c>
      <c r="M967">
        <f>M$1*Sheet1!O967</f>
        <v>0</v>
      </c>
      <c r="N967">
        <f>N$1*Sheet1!P967</f>
        <v>0</v>
      </c>
      <c r="O967">
        <f>O$1*Sheet1!Q967</f>
        <v>-0.0750867192316741</v>
      </c>
      <c r="P967">
        <f>P$1*Sheet1!R967</f>
        <v>0</v>
      </c>
      <c r="Q967">
        <f>Q$1*Sheet1!S967</f>
        <v>0</v>
      </c>
      <c r="R967">
        <f>R$1*Sheet1!T967</f>
        <v>0</v>
      </c>
      <c r="S967">
        <f>S$1*Sheet1!U967</f>
        <v>0</v>
      </c>
      <c r="T967">
        <f>T$1*Sheet1!V967</f>
        <v>0</v>
      </c>
      <c r="U967">
        <f>U$1*Sheet1!W967</f>
        <v>0</v>
      </c>
      <c r="V967">
        <f>V$1*Sheet1!X967</f>
        <v>0.0342149</v>
      </c>
      <c r="W967">
        <f>W$1*Sheet1!Y967</f>
        <v>0</v>
      </c>
      <c r="X967">
        <f>X$1*Sheet1!Z967</f>
        <v>0</v>
      </c>
      <c r="Y967">
        <f>Y$1*Sheet1!AA967</f>
        <v>0</v>
      </c>
      <c r="Z967">
        <f>Z$1*Sheet1!AB967</f>
        <v>0</v>
      </c>
      <c r="AA967">
        <f>AA$1*Sheet1!AC967</f>
        <v>-0.823829987883567</v>
      </c>
      <c r="AB967">
        <f>AB$1*Sheet1!AD967</f>
        <v>0</v>
      </c>
      <c r="AC967">
        <f>AC$1*Sheet1!AE967</f>
        <v>0.2172102931884</v>
      </c>
      <c r="AD967">
        <f>AD$1*Sheet1!AF967</f>
        <v>0.175417283430878</v>
      </c>
      <c r="AE967" s="4">
        <v>-2.366</v>
      </c>
      <c r="AF967">
        <f t="shared" si="45"/>
        <v>-5.52828653049596</v>
      </c>
      <c r="AG967">
        <f t="shared" si="46"/>
        <v>0</v>
      </c>
      <c r="AH967">
        <f t="shared" si="47"/>
        <v>1</v>
      </c>
      <c r="AI967">
        <v>0</v>
      </c>
      <c r="AJ967">
        <v>1</v>
      </c>
    </row>
    <row r="968" spans="1:36">
      <c r="A968">
        <v>881</v>
      </c>
      <c r="B968">
        <v>2011</v>
      </c>
      <c r="C968">
        <v>0</v>
      </c>
      <c r="G968">
        <f>G$1*Sheet1!I968</f>
        <v>-2.503</v>
      </c>
      <c r="H968">
        <f>H$1*Sheet1!J968</f>
        <v>0</v>
      </c>
      <c r="I968">
        <f>I$1*Sheet1!K968</f>
        <v>0</v>
      </c>
      <c r="J968">
        <f>J$1*Sheet1!L968</f>
        <v>0</v>
      </c>
      <c r="K968">
        <f>K$1*Sheet1!M968</f>
        <v>0</v>
      </c>
      <c r="L968">
        <f>L$1*Sheet1!N968</f>
        <v>-0.1351405</v>
      </c>
      <c r="M968">
        <f>M$1*Sheet1!O968</f>
        <v>0</v>
      </c>
      <c r="N968">
        <f>N$1*Sheet1!P968</f>
        <v>0</v>
      </c>
      <c r="O968">
        <f>O$1*Sheet1!Q968</f>
        <v>-0.0283659970896799</v>
      </c>
      <c r="P968">
        <f>P$1*Sheet1!R968</f>
        <v>0</v>
      </c>
      <c r="Q968">
        <f>Q$1*Sheet1!S968</f>
        <v>0</v>
      </c>
      <c r="R968">
        <f>R$1*Sheet1!T968</f>
        <v>0</v>
      </c>
      <c r="S968">
        <f>S$1*Sheet1!U968</f>
        <v>0</v>
      </c>
      <c r="T968">
        <f>T$1*Sheet1!V968</f>
        <v>0</v>
      </c>
      <c r="U968">
        <f>U$1*Sheet1!W968</f>
        <v>0</v>
      </c>
      <c r="V968">
        <f>V$1*Sheet1!X968</f>
        <v>0.0729316</v>
      </c>
      <c r="W968">
        <f>W$1*Sheet1!Y968</f>
        <v>0</v>
      </c>
      <c r="X968">
        <f>X$1*Sheet1!Z968</f>
        <v>0</v>
      </c>
      <c r="Y968">
        <f>Y$1*Sheet1!AA968</f>
        <v>0</v>
      </c>
      <c r="Z968">
        <f>Z$1*Sheet1!AB968</f>
        <v>0</v>
      </c>
      <c r="AA968">
        <f>AA$1*Sheet1!AC968</f>
        <v>-0.50567998212576</v>
      </c>
      <c r="AB968">
        <f>AB$1*Sheet1!AD968</f>
        <v>0</v>
      </c>
      <c r="AC968">
        <f>AC$1*Sheet1!AE968</f>
        <v>0.339813337634518</v>
      </c>
      <c r="AD968">
        <f>AD$1*Sheet1!AF968</f>
        <v>0.107617898796009</v>
      </c>
      <c r="AE968" s="4">
        <v>-2.366</v>
      </c>
      <c r="AF968">
        <f t="shared" si="45"/>
        <v>-5.01782364278491</v>
      </c>
      <c r="AG968">
        <f t="shared" si="46"/>
        <v>0</v>
      </c>
      <c r="AH968">
        <f t="shared" si="47"/>
        <v>1</v>
      </c>
      <c r="AI968">
        <v>0</v>
      </c>
      <c r="AJ968">
        <v>1</v>
      </c>
    </row>
    <row r="969" spans="1:36">
      <c r="A969">
        <v>882</v>
      </c>
      <c r="B969">
        <v>2011</v>
      </c>
      <c r="C969">
        <v>0</v>
      </c>
      <c r="G969">
        <f>G$1*Sheet1!I969</f>
        <v>-2.503</v>
      </c>
      <c r="H969">
        <f>H$1*Sheet1!J969</f>
        <v>0</v>
      </c>
      <c r="I969">
        <f>I$1*Sheet1!K969</f>
        <v>0</v>
      </c>
      <c r="J969">
        <f>J$1*Sheet1!L969</f>
        <v>0</v>
      </c>
      <c r="K969">
        <f>K$1*Sheet1!M969</f>
        <v>0</v>
      </c>
      <c r="L969">
        <f>L$1*Sheet1!N969</f>
        <v>-0.2908246</v>
      </c>
      <c r="M969">
        <f>M$1*Sheet1!O969</f>
        <v>0</v>
      </c>
      <c r="N969">
        <f>N$1*Sheet1!P969</f>
        <v>0</v>
      </c>
      <c r="O969">
        <f>O$1*Sheet1!Q969</f>
        <v>-0.774588038188158</v>
      </c>
      <c r="P969">
        <f>P$1*Sheet1!R969</f>
        <v>0</v>
      </c>
      <c r="Q969">
        <f>Q$1*Sheet1!S969</f>
        <v>0</v>
      </c>
      <c r="R969">
        <f>R$1*Sheet1!T969</f>
        <v>0</v>
      </c>
      <c r="S969">
        <f>S$1*Sheet1!U969</f>
        <v>0</v>
      </c>
      <c r="T969">
        <f>T$1*Sheet1!V969</f>
        <v>0</v>
      </c>
      <c r="U969">
        <f>U$1*Sheet1!W969</f>
        <v>0</v>
      </c>
      <c r="V969">
        <f>V$1*Sheet1!X969</f>
        <v>0.0206241</v>
      </c>
      <c r="W969">
        <f>W$1*Sheet1!Y969</f>
        <v>0</v>
      </c>
      <c r="X969">
        <f>X$1*Sheet1!Z969</f>
        <v>0</v>
      </c>
      <c r="Y969">
        <f>Y$1*Sheet1!AA969</f>
        <v>0</v>
      </c>
      <c r="Z969">
        <f>Z$1*Sheet1!AB969</f>
        <v>0</v>
      </c>
      <c r="AA969">
        <f>AA$1*Sheet1!AC969</f>
        <v>-1.20623998117447</v>
      </c>
      <c r="AB969">
        <f>AB$1*Sheet1!AD969</f>
        <v>0</v>
      </c>
      <c r="AC969">
        <f>AC$1*Sheet1!AE969</f>
        <v>0.696544109478246</v>
      </c>
      <c r="AD969">
        <f>AD$1*Sheet1!AF969</f>
        <v>0.167412767364258</v>
      </c>
      <c r="AE969" s="4">
        <v>-2.366</v>
      </c>
      <c r="AF969">
        <f t="shared" si="45"/>
        <v>-6.25607164252012</v>
      </c>
      <c r="AG969">
        <f t="shared" si="46"/>
        <v>0</v>
      </c>
      <c r="AH969">
        <f t="shared" si="47"/>
        <v>1</v>
      </c>
      <c r="AI969">
        <v>0</v>
      </c>
      <c r="AJ969">
        <v>1</v>
      </c>
    </row>
    <row r="970" spans="1:36">
      <c r="A970">
        <v>883</v>
      </c>
      <c r="B970">
        <v>2011</v>
      </c>
      <c r="C970">
        <v>0</v>
      </c>
      <c r="G970">
        <f>G$1*Sheet1!I970</f>
        <v>-2.503</v>
      </c>
      <c r="H970">
        <f>H$1*Sheet1!J970</f>
        <v>0</v>
      </c>
      <c r="I970">
        <f>I$1*Sheet1!K970</f>
        <v>0</v>
      </c>
      <c r="J970">
        <f>J$1*Sheet1!L970</f>
        <v>0</v>
      </c>
      <c r="K970">
        <f>K$1*Sheet1!M970</f>
        <v>0</v>
      </c>
      <c r="L970">
        <f>L$1*Sheet1!N970</f>
        <v>-0.1019986</v>
      </c>
      <c r="M970">
        <f>M$1*Sheet1!O970</f>
        <v>0</v>
      </c>
      <c r="N970">
        <f>N$1*Sheet1!P970</f>
        <v>0</v>
      </c>
      <c r="O970">
        <f>O$1*Sheet1!Q970</f>
        <v>-0.801020333869981</v>
      </c>
      <c r="P970">
        <f>P$1*Sheet1!R970</f>
        <v>0</v>
      </c>
      <c r="Q970">
        <f>Q$1*Sheet1!S970</f>
        <v>0</v>
      </c>
      <c r="R970">
        <f>R$1*Sheet1!T970</f>
        <v>0</v>
      </c>
      <c r="S970">
        <f>S$1*Sheet1!U970</f>
        <v>0</v>
      </c>
      <c r="T970">
        <f>T$1*Sheet1!V970</f>
        <v>0</v>
      </c>
      <c r="U970">
        <f>U$1*Sheet1!W970</f>
        <v>0</v>
      </c>
      <c r="V970">
        <f>V$1*Sheet1!X970</f>
        <v>0.0505141</v>
      </c>
      <c r="W970">
        <f>W$1*Sheet1!Y970</f>
        <v>0</v>
      </c>
      <c r="X970">
        <f>X$1*Sheet1!Z970</f>
        <v>0</v>
      </c>
      <c r="Y970">
        <f>Y$1*Sheet1!AA970</f>
        <v>0</v>
      </c>
      <c r="Z970">
        <f>Z$1*Sheet1!AB970</f>
        <v>0</v>
      </c>
      <c r="AA970">
        <f>AA$1*Sheet1!AC970</f>
        <v>-1.63695002603531</v>
      </c>
      <c r="AB970">
        <f>AB$1*Sheet1!AD970</f>
        <v>0</v>
      </c>
      <c r="AC970">
        <f>AC$1*Sheet1!AE970</f>
        <v>0.216822966030559</v>
      </c>
      <c r="AD970">
        <f>AD$1*Sheet1!AF970</f>
        <v>0.166955432466971</v>
      </c>
      <c r="AE970" s="4">
        <v>-2.366</v>
      </c>
      <c r="AF970">
        <f t="shared" si="45"/>
        <v>-6.97467646140776</v>
      </c>
      <c r="AG970">
        <f t="shared" si="46"/>
        <v>0</v>
      </c>
      <c r="AH970">
        <f t="shared" si="47"/>
        <v>1</v>
      </c>
      <c r="AI970">
        <v>0</v>
      </c>
      <c r="AJ970">
        <v>1</v>
      </c>
    </row>
    <row r="971" spans="1:36">
      <c r="A971">
        <v>885</v>
      </c>
      <c r="B971">
        <v>2011</v>
      </c>
      <c r="C971">
        <v>0</v>
      </c>
      <c r="G971">
        <f>G$1*Sheet1!I971</f>
        <v>-2.503</v>
      </c>
      <c r="H971">
        <f>H$1*Sheet1!J971</f>
        <v>0</v>
      </c>
      <c r="I971">
        <f>I$1*Sheet1!K971</f>
        <v>0</v>
      </c>
      <c r="J971">
        <f>J$1*Sheet1!L971</f>
        <v>0</v>
      </c>
      <c r="K971">
        <f>K$1*Sheet1!M971</f>
        <v>0</v>
      </c>
      <c r="L971">
        <f>L$1*Sheet1!N971</f>
        <v>-0.6090106</v>
      </c>
      <c r="M971">
        <f>M$1*Sheet1!O971</f>
        <v>0</v>
      </c>
      <c r="N971">
        <f>N$1*Sheet1!P971</f>
        <v>0</v>
      </c>
      <c r="O971">
        <f>O$1*Sheet1!Q971</f>
        <v>0</v>
      </c>
      <c r="P971">
        <f>P$1*Sheet1!R971</f>
        <v>0</v>
      </c>
      <c r="Q971">
        <f>Q$1*Sheet1!S971</f>
        <v>0</v>
      </c>
      <c r="R971">
        <f>R$1*Sheet1!T971</f>
        <v>0</v>
      </c>
      <c r="S971">
        <f>S$1*Sheet1!U971</f>
        <v>0</v>
      </c>
      <c r="T971">
        <f>T$1*Sheet1!V971</f>
        <v>0</v>
      </c>
      <c r="U971">
        <f>U$1*Sheet1!W971</f>
        <v>0</v>
      </c>
      <c r="V971">
        <f>V$1*Sheet1!X971</f>
        <v>0.035929</v>
      </c>
      <c r="W971">
        <f>W$1*Sheet1!Y971</f>
        <v>0</v>
      </c>
      <c r="X971">
        <f>X$1*Sheet1!Z971</f>
        <v>0</v>
      </c>
      <c r="Y971">
        <f>Y$1*Sheet1!AA971</f>
        <v>0</v>
      </c>
      <c r="Z971">
        <f>Z$1*Sheet1!AB971</f>
        <v>0</v>
      </c>
      <c r="AA971">
        <f>AA$1*Sheet1!AC971</f>
        <v>-1.55672996985912</v>
      </c>
      <c r="AB971">
        <f>AB$1*Sheet1!AD971</f>
        <v>0</v>
      </c>
      <c r="AC971">
        <f>AC$1*Sheet1!AE971</f>
        <v>0.291732488677745</v>
      </c>
      <c r="AD971">
        <f>AD$1*Sheet1!AF971</f>
        <v>0.167038178341963</v>
      </c>
      <c r="AE971" s="4">
        <v>-2.366</v>
      </c>
      <c r="AF971">
        <f t="shared" si="45"/>
        <v>-6.54004090283942</v>
      </c>
      <c r="AG971">
        <f t="shared" si="46"/>
        <v>0</v>
      </c>
      <c r="AH971">
        <f t="shared" si="47"/>
        <v>1</v>
      </c>
      <c r="AI971">
        <v>0</v>
      </c>
      <c r="AJ971">
        <v>1</v>
      </c>
    </row>
    <row r="972" spans="1:36">
      <c r="A972">
        <v>889</v>
      </c>
      <c r="B972">
        <v>2011</v>
      </c>
      <c r="C972">
        <v>0</v>
      </c>
      <c r="G972">
        <f>G$1*Sheet1!I972</f>
        <v>-2.503</v>
      </c>
      <c r="H972">
        <f>H$1*Sheet1!J972</f>
        <v>0</v>
      </c>
      <c r="I972">
        <f>I$1*Sheet1!K972</f>
        <v>0</v>
      </c>
      <c r="J972">
        <f>J$1*Sheet1!L972</f>
        <v>0</v>
      </c>
      <c r="K972">
        <f>K$1*Sheet1!M972</f>
        <v>0</v>
      </c>
      <c r="L972">
        <f>L$1*Sheet1!N972</f>
        <v>-0.6598229</v>
      </c>
      <c r="M972">
        <f>M$1*Sheet1!O972</f>
        <v>0</v>
      </c>
      <c r="N972">
        <f>N$1*Sheet1!P972</f>
        <v>0</v>
      </c>
      <c r="O972">
        <f>O$1*Sheet1!Q972</f>
        <v>-0.0204424808556058</v>
      </c>
      <c r="P972">
        <f>P$1*Sheet1!R972</f>
        <v>0</v>
      </c>
      <c r="Q972">
        <f>Q$1*Sheet1!S972</f>
        <v>0</v>
      </c>
      <c r="R972">
        <f>R$1*Sheet1!T972</f>
        <v>0</v>
      </c>
      <c r="S972">
        <f>S$1*Sheet1!U972</f>
        <v>0</v>
      </c>
      <c r="T972">
        <f>T$1*Sheet1!V972</f>
        <v>0</v>
      </c>
      <c r="U972">
        <f>U$1*Sheet1!W972</f>
        <v>0</v>
      </c>
      <c r="V972">
        <f>V$1*Sheet1!X972</f>
        <v>0.0928725</v>
      </c>
      <c r="W972">
        <f>W$1*Sheet1!Y972</f>
        <v>0</v>
      </c>
      <c r="X972">
        <f>X$1*Sheet1!Z972</f>
        <v>0</v>
      </c>
      <c r="Y972">
        <f>Y$1*Sheet1!AA972</f>
        <v>0</v>
      </c>
      <c r="Z972">
        <f>Z$1*Sheet1!AB972</f>
        <v>0</v>
      </c>
      <c r="AA972">
        <f>AA$1*Sheet1!AC972</f>
        <v>-1.1837700163722</v>
      </c>
      <c r="AB972">
        <f>AB$1*Sheet1!AD972</f>
        <v>0</v>
      </c>
      <c r="AC972">
        <f>AC$1*Sheet1!AE972</f>
        <v>0.636041002304377</v>
      </c>
      <c r="AD972">
        <f>AD$1*Sheet1!AF972</f>
        <v>0.160544729584697</v>
      </c>
      <c r="AE972" s="4">
        <v>-2.366</v>
      </c>
      <c r="AF972">
        <f t="shared" si="45"/>
        <v>-5.84357716533874</v>
      </c>
      <c r="AG972">
        <f t="shared" si="46"/>
        <v>0</v>
      </c>
      <c r="AH972">
        <f t="shared" si="47"/>
        <v>1</v>
      </c>
      <c r="AI972">
        <v>0</v>
      </c>
      <c r="AJ972">
        <v>1</v>
      </c>
    </row>
    <row r="973" spans="1:36">
      <c r="A973">
        <v>890</v>
      </c>
      <c r="B973">
        <v>2011</v>
      </c>
      <c r="C973">
        <v>0</v>
      </c>
      <c r="G973">
        <f>G$1*Sheet1!I973</f>
        <v>-2.503</v>
      </c>
      <c r="H973">
        <f>H$1*Sheet1!J973</f>
        <v>0</v>
      </c>
      <c r="I973">
        <f>I$1*Sheet1!K973</f>
        <v>0</v>
      </c>
      <c r="J973">
        <f>J$1*Sheet1!L973</f>
        <v>0</v>
      </c>
      <c r="K973">
        <f>K$1*Sheet1!M973</f>
        <v>0</v>
      </c>
      <c r="L973">
        <f>L$1*Sheet1!N973</f>
        <v>-0.0323906</v>
      </c>
      <c r="M973">
        <f>M$1*Sheet1!O973</f>
        <v>0</v>
      </c>
      <c r="N973">
        <f>N$1*Sheet1!P973</f>
        <v>0</v>
      </c>
      <c r="O973">
        <f>O$1*Sheet1!Q973</f>
        <v>-0.868952142432036</v>
      </c>
      <c r="P973">
        <f>P$1*Sheet1!R973</f>
        <v>0</v>
      </c>
      <c r="Q973">
        <f>Q$1*Sheet1!S973</f>
        <v>0</v>
      </c>
      <c r="R973">
        <f>R$1*Sheet1!T973</f>
        <v>0</v>
      </c>
      <c r="S973">
        <f>S$1*Sheet1!U973</f>
        <v>0</v>
      </c>
      <c r="T973">
        <f>T$1*Sheet1!V973</f>
        <v>0</v>
      </c>
      <c r="U973">
        <f>U$1*Sheet1!W973</f>
        <v>0</v>
      </c>
      <c r="V973">
        <f>V$1*Sheet1!X973</f>
        <v>0.0579378</v>
      </c>
      <c r="W973">
        <f>W$1*Sheet1!Y973</f>
        <v>0</v>
      </c>
      <c r="X973">
        <f>X$1*Sheet1!Z973</f>
        <v>0</v>
      </c>
      <c r="Y973">
        <f>Y$1*Sheet1!AA973</f>
        <v>0</v>
      </c>
      <c r="Z973">
        <f>Z$1*Sheet1!AB973</f>
        <v>0</v>
      </c>
      <c r="AA973">
        <f>AA$1*Sheet1!AC973</f>
        <v>-0.492659993290901</v>
      </c>
      <c r="AB973">
        <f>AB$1*Sheet1!AD973</f>
        <v>0</v>
      </c>
      <c r="AC973">
        <f>AC$1*Sheet1!AE973</f>
        <v>0.642557648420996</v>
      </c>
      <c r="AD973">
        <f>AD$1*Sheet1!AF973</f>
        <v>0.156633135169784</v>
      </c>
      <c r="AE973" s="4">
        <v>-2.366</v>
      </c>
      <c r="AF973">
        <f t="shared" si="45"/>
        <v>-5.40587415213216</v>
      </c>
      <c r="AG973">
        <f t="shared" si="46"/>
        <v>0</v>
      </c>
      <c r="AH973">
        <f t="shared" si="47"/>
        <v>1</v>
      </c>
      <c r="AI973">
        <v>0</v>
      </c>
      <c r="AJ973">
        <v>1</v>
      </c>
    </row>
    <row r="974" spans="1:36">
      <c r="A974">
        <v>893</v>
      </c>
      <c r="B974">
        <v>2011</v>
      </c>
      <c r="C974">
        <v>0</v>
      </c>
      <c r="G974">
        <f>G$1*Sheet1!I974</f>
        <v>-2.503</v>
      </c>
      <c r="H974">
        <f>H$1*Sheet1!J974</f>
        <v>0</v>
      </c>
      <c r="I974">
        <f>I$1*Sheet1!K974</f>
        <v>0</v>
      </c>
      <c r="J974">
        <f>J$1*Sheet1!L974</f>
        <v>0</v>
      </c>
      <c r="K974">
        <f>K$1*Sheet1!M974</f>
        <v>0</v>
      </c>
      <c r="L974">
        <f>L$1*Sheet1!N974</f>
        <v>-2.1267961</v>
      </c>
      <c r="M974">
        <f>M$1*Sheet1!O974</f>
        <v>0</v>
      </c>
      <c r="N974">
        <f>N$1*Sheet1!P974</f>
        <v>0</v>
      </c>
      <c r="O974">
        <f>O$1*Sheet1!Q974</f>
        <v>0</v>
      </c>
      <c r="P974">
        <f>P$1*Sheet1!R974</f>
        <v>0</v>
      </c>
      <c r="Q974">
        <f>Q$1*Sheet1!S974</f>
        <v>0</v>
      </c>
      <c r="R974">
        <f>R$1*Sheet1!T974</f>
        <v>0</v>
      </c>
      <c r="S974">
        <f>S$1*Sheet1!U974</f>
        <v>0</v>
      </c>
      <c r="T974">
        <f>T$1*Sheet1!V974</f>
        <v>0</v>
      </c>
      <c r="U974">
        <f>U$1*Sheet1!W974</f>
        <v>0</v>
      </c>
      <c r="V974">
        <f>V$1*Sheet1!X974</f>
        <v>0.0599996</v>
      </c>
      <c r="W974">
        <f>W$1*Sheet1!Y974</f>
        <v>0</v>
      </c>
      <c r="X974">
        <f>X$1*Sheet1!Z974</f>
        <v>0</v>
      </c>
      <c r="Y974">
        <f>Y$1*Sheet1!AA974</f>
        <v>0</v>
      </c>
      <c r="Z974">
        <f>Z$1*Sheet1!AB974</f>
        <v>0</v>
      </c>
      <c r="AA974">
        <f>AA$1*Sheet1!AC974</f>
        <v>-1.30557001537085</v>
      </c>
      <c r="AB974">
        <f>AB$1*Sheet1!AD974</f>
        <v>0</v>
      </c>
      <c r="AC974">
        <f>AC$1*Sheet1!AE974</f>
        <v>0.31356518127176</v>
      </c>
      <c r="AD974">
        <f>AD$1*Sheet1!AF974</f>
        <v>0.121925453310856</v>
      </c>
      <c r="AE974" s="4">
        <v>-2.366</v>
      </c>
      <c r="AF974">
        <f t="shared" si="45"/>
        <v>-7.80587588078823</v>
      </c>
      <c r="AG974">
        <f t="shared" si="46"/>
        <v>0</v>
      </c>
      <c r="AH974">
        <f t="shared" si="47"/>
        <v>1</v>
      </c>
      <c r="AI974">
        <v>0</v>
      </c>
      <c r="AJ974">
        <v>1</v>
      </c>
    </row>
    <row r="975" spans="1:36">
      <c r="A975">
        <v>897</v>
      </c>
      <c r="B975">
        <v>2011</v>
      </c>
      <c r="C975">
        <v>0</v>
      </c>
      <c r="G975">
        <f>G$1*Sheet1!I975</f>
        <v>-2.503</v>
      </c>
      <c r="H975">
        <f>H$1*Sheet1!J975</f>
        <v>0</v>
      </c>
      <c r="I975">
        <f>I$1*Sheet1!K975</f>
        <v>0</v>
      </c>
      <c r="J975">
        <f>J$1*Sheet1!L975</f>
        <v>0</v>
      </c>
      <c r="K975">
        <f>K$1*Sheet1!M975</f>
        <v>0</v>
      </c>
      <c r="L975">
        <f>L$1*Sheet1!N975</f>
        <v>-0.1236169</v>
      </c>
      <c r="M975">
        <f>M$1*Sheet1!O975</f>
        <v>0</v>
      </c>
      <c r="N975">
        <f>N$1*Sheet1!P975</f>
        <v>0</v>
      </c>
      <c r="O975">
        <f>O$1*Sheet1!Q975</f>
        <v>-0.100808542870511</v>
      </c>
      <c r="P975">
        <f>P$1*Sheet1!R975</f>
        <v>0</v>
      </c>
      <c r="Q975">
        <f>Q$1*Sheet1!S975</f>
        <v>0</v>
      </c>
      <c r="R975">
        <f>R$1*Sheet1!T975</f>
        <v>0</v>
      </c>
      <c r="S975">
        <f>S$1*Sheet1!U975</f>
        <v>0</v>
      </c>
      <c r="T975">
        <f>T$1*Sheet1!V975</f>
        <v>0</v>
      </c>
      <c r="U975">
        <f>U$1*Sheet1!W975</f>
        <v>0</v>
      </c>
      <c r="V975">
        <f>V$1*Sheet1!X975</f>
        <v>0.1003816</v>
      </c>
      <c r="W975">
        <f>W$1*Sheet1!Y975</f>
        <v>0</v>
      </c>
      <c r="X975">
        <f>X$1*Sheet1!Z975</f>
        <v>0</v>
      </c>
      <c r="Y975">
        <f>Y$1*Sheet1!AA975</f>
        <v>0</v>
      </c>
      <c r="Z975">
        <f>Z$1*Sheet1!AB975</f>
        <v>0</v>
      </c>
      <c r="AA975">
        <f>AA$1*Sheet1!AC975</f>
        <v>-0.595980019927024</v>
      </c>
      <c r="AB975">
        <f>AB$1*Sheet1!AD975</f>
        <v>0</v>
      </c>
      <c r="AC975">
        <f>AC$1*Sheet1!AE975</f>
        <v>0.7754690514274</v>
      </c>
      <c r="AD975">
        <f>AD$1*Sheet1!AF975</f>
        <v>0.103600139210447</v>
      </c>
      <c r="AE975" s="4">
        <v>-2.366</v>
      </c>
      <c r="AF975">
        <f t="shared" si="45"/>
        <v>-4.70995467215969</v>
      </c>
      <c r="AG975">
        <f t="shared" si="46"/>
        <v>0</v>
      </c>
      <c r="AH975">
        <f t="shared" si="47"/>
        <v>1</v>
      </c>
      <c r="AI975">
        <v>0</v>
      </c>
      <c r="AJ975">
        <v>1</v>
      </c>
    </row>
    <row r="976" spans="1:36">
      <c r="A976">
        <v>901</v>
      </c>
      <c r="B976">
        <v>2011</v>
      </c>
      <c r="C976">
        <v>0</v>
      </c>
      <c r="G976">
        <f>G$1*Sheet1!I976</f>
        <v>-2.503</v>
      </c>
      <c r="H976">
        <f>H$1*Sheet1!J976</f>
        <v>0</v>
      </c>
      <c r="I976">
        <f>I$1*Sheet1!K976</f>
        <v>0</v>
      </c>
      <c r="J976">
        <f>J$1*Sheet1!L976</f>
        <v>0</v>
      </c>
      <c r="K976">
        <f>K$1*Sheet1!M976</f>
        <v>0</v>
      </c>
      <c r="L976">
        <f>L$1*Sheet1!N976</f>
        <v>-0.0535689</v>
      </c>
      <c r="M976">
        <f>M$1*Sheet1!O976</f>
        <v>0</v>
      </c>
      <c r="N976">
        <f>N$1*Sheet1!P976</f>
        <v>0</v>
      </c>
      <c r="O976">
        <f>O$1*Sheet1!Q976</f>
        <v>-0.273380548548135</v>
      </c>
      <c r="P976">
        <f>P$1*Sheet1!R976</f>
        <v>0</v>
      </c>
      <c r="Q976">
        <f>Q$1*Sheet1!S976</f>
        <v>0</v>
      </c>
      <c r="R976">
        <f>R$1*Sheet1!T976</f>
        <v>0</v>
      </c>
      <c r="S976">
        <f>S$1*Sheet1!U976</f>
        <v>0</v>
      </c>
      <c r="T976">
        <f>T$1*Sheet1!V976</f>
        <v>0</v>
      </c>
      <c r="U976">
        <f>U$1*Sheet1!W976</f>
        <v>0</v>
      </c>
      <c r="V976">
        <f>V$1*Sheet1!X976</f>
        <v>0.142313</v>
      </c>
      <c r="W976">
        <f>W$1*Sheet1!Y976</f>
        <v>0</v>
      </c>
      <c r="X976">
        <f>X$1*Sheet1!Z976</f>
        <v>0</v>
      </c>
      <c r="Y976">
        <f>Y$1*Sheet1!AA976</f>
        <v>0</v>
      </c>
      <c r="Z976">
        <f>Z$1*Sheet1!AB976</f>
        <v>0</v>
      </c>
      <c r="AA976">
        <f>AA$1*Sheet1!AC976</f>
        <v>-0.851759992539882</v>
      </c>
      <c r="AB976">
        <f>AB$1*Sheet1!AD976</f>
        <v>0</v>
      </c>
      <c r="AC976">
        <f>AC$1*Sheet1!AE976</f>
        <v>0.750120255420418</v>
      </c>
      <c r="AD976">
        <f>AD$1*Sheet1!AF976</f>
        <v>0.152153378160004</v>
      </c>
      <c r="AE976" s="4">
        <v>-2.366</v>
      </c>
      <c r="AF976">
        <f t="shared" si="45"/>
        <v>-5.0031228075076</v>
      </c>
      <c r="AG976">
        <f t="shared" si="46"/>
        <v>0</v>
      </c>
      <c r="AH976">
        <f t="shared" si="47"/>
        <v>1</v>
      </c>
      <c r="AI976">
        <v>0</v>
      </c>
      <c r="AJ976">
        <v>1</v>
      </c>
    </row>
    <row r="977" spans="1:36">
      <c r="A977">
        <v>905</v>
      </c>
      <c r="B977">
        <v>2011</v>
      </c>
      <c r="C977">
        <v>0</v>
      </c>
      <c r="G977">
        <f>G$1*Sheet1!I977</f>
        <v>-2.503</v>
      </c>
      <c r="H977">
        <f>H$1*Sheet1!J977</f>
        <v>0</v>
      </c>
      <c r="I977">
        <f>I$1*Sheet1!K977</f>
        <v>0</v>
      </c>
      <c r="J977">
        <f>J$1*Sheet1!L977</f>
        <v>0</v>
      </c>
      <c r="K977">
        <f>K$1*Sheet1!M977</f>
        <v>0</v>
      </c>
      <c r="L977">
        <f>L$1*Sheet1!N977</f>
        <v>-0.0606243</v>
      </c>
      <c r="M977">
        <f>M$1*Sheet1!O977</f>
        <v>0</v>
      </c>
      <c r="N977">
        <f>N$1*Sheet1!P977</f>
        <v>0</v>
      </c>
      <c r="O977">
        <f>O$1*Sheet1!Q977</f>
        <v>-0.250715991486322</v>
      </c>
      <c r="P977">
        <f>P$1*Sheet1!R977</f>
        <v>0</v>
      </c>
      <c r="Q977">
        <f>Q$1*Sheet1!S977</f>
        <v>0</v>
      </c>
      <c r="R977">
        <f>R$1*Sheet1!T977</f>
        <v>0</v>
      </c>
      <c r="S977">
        <f>S$1*Sheet1!U977</f>
        <v>0</v>
      </c>
      <c r="T977">
        <f>T$1*Sheet1!V977</f>
        <v>0</v>
      </c>
      <c r="U977">
        <f>U$1*Sheet1!W977</f>
        <v>0</v>
      </c>
      <c r="V977">
        <f>V$1*Sheet1!X977</f>
        <v>0.0800564</v>
      </c>
      <c r="W977">
        <f>W$1*Sheet1!Y977</f>
        <v>0</v>
      </c>
      <c r="X977">
        <f>X$1*Sheet1!Z977</f>
        <v>0</v>
      </c>
      <c r="Y977">
        <f>Y$1*Sheet1!AA977</f>
        <v>0</v>
      </c>
      <c r="Z977">
        <f>Z$1*Sheet1!AB977</f>
        <v>0</v>
      </c>
      <c r="AA977">
        <f>AA$1*Sheet1!AC977</f>
        <v>-1.19196002264321</v>
      </c>
      <c r="AB977">
        <f>AB$1*Sheet1!AD977</f>
        <v>0</v>
      </c>
      <c r="AC977">
        <f>AC$1*Sheet1!AE977</f>
        <v>0.574437618305831</v>
      </c>
      <c r="AD977">
        <f>AD$1*Sheet1!AF977</f>
        <v>0.148581724124917</v>
      </c>
      <c r="AE977" s="4">
        <v>-2.366</v>
      </c>
      <c r="AF977">
        <f t="shared" si="45"/>
        <v>-5.56922457169878</v>
      </c>
      <c r="AG977">
        <f t="shared" si="46"/>
        <v>0</v>
      </c>
      <c r="AH977">
        <f t="shared" si="47"/>
        <v>1</v>
      </c>
      <c r="AI977">
        <v>0</v>
      </c>
      <c r="AJ977">
        <v>1</v>
      </c>
    </row>
    <row r="978" spans="1:36">
      <c r="A978">
        <v>906</v>
      </c>
      <c r="B978">
        <v>2011</v>
      </c>
      <c r="C978">
        <v>0</v>
      </c>
      <c r="G978">
        <f>G$1*Sheet1!I978</f>
        <v>-2.503</v>
      </c>
      <c r="H978">
        <f>H$1*Sheet1!J978</f>
        <v>0</v>
      </c>
      <c r="I978">
        <f>I$1*Sheet1!K978</f>
        <v>0</v>
      </c>
      <c r="J978">
        <f>J$1*Sheet1!L978</f>
        <v>0</v>
      </c>
      <c r="K978">
        <f>K$1*Sheet1!M978</f>
        <v>0</v>
      </c>
      <c r="L978">
        <f>L$1*Sheet1!N978</f>
        <v>-0.8001609</v>
      </c>
      <c r="M978">
        <f>M$1*Sheet1!O978</f>
        <v>0</v>
      </c>
      <c r="N978">
        <f>N$1*Sheet1!P978</f>
        <v>0</v>
      </c>
      <c r="O978">
        <f>O$1*Sheet1!Q978</f>
        <v>-0.0374167568297958</v>
      </c>
      <c r="P978">
        <f>P$1*Sheet1!R978</f>
        <v>0</v>
      </c>
      <c r="Q978">
        <f>Q$1*Sheet1!S978</f>
        <v>0</v>
      </c>
      <c r="R978">
        <f>R$1*Sheet1!T978</f>
        <v>0</v>
      </c>
      <c r="S978">
        <f>S$1*Sheet1!U978</f>
        <v>0</v>
      </c>
      <c r="T978">
        <f>T$1*Sheet1!V978</f>
        <v>0</v>
      </c>
      <c r="U978">
        <f>U$1*Sheet1!W978</f>
        <v>0</v>
      </c>
      <c r="V978">
        <f>V$1*Sheet1!X978</f>
        <v>0.0811666</v>
      </c>
      <c r="W978">
        <f>W$1*Sheet1!Y978</f>
        <v>0</v>
      </c>
      <c r="X978">
        <f>X$1*Sheet1!Z978</f>
        <v>0</v>
      </c>
      <c r="Y978">
        <f>Y$1*Sheet1!AA978</f>
        <v>0</v>
      </c>
      <c r="Z978">
        <f>Z$1*Sheet1!AB978</f>
        <v>0</v>
      </c>
      <c r="AA978">
        <f>AA$1*Sheet1!AC978</f>
        <v>-1.56912001812458</v>
      </c>
      <c r="AB978">
        <f>AB$1*Sheet1!AD978</f>
        <v>0</v>
      </c>
      <c r="AC978">
        <f>AC$1*Sheet1!AE978</f>
        <v>0.886165614302701</v>
      </c>
      <c r="AD978">
        <f>AD$1*Sheet1!AF978</f>
        <v>0.181879471911044</v>
      </c>
      <c r="AE978" s="4">
        <v>-2.366</v>
      </c>
      <c r="AF978">
        <f t="shared" si="45"/>
        <v>-6.12648598874063</v>
      </c>
      <c r="AG978">
        <f t="shared" si="46"/>
        <v>0</v>
      </c>
      <c r="AH978">
        <f t="shared" si="47"/>
        <v>1</v>
      </c>
      <c r="AI978">
        <v>0</v>
      </c>
      <c r="AJ978">
        <v>1</v>
      </c>
    </row>
    <row r="979" spans="1:36">
      <c r="A979">
        <v>909</v>
      </c>
      <c r="B979">
        <v>2011</v>
      </c>
      <c r="C979">
        <v>0</v>
      </c>
      <c r="G979">
        <f>G$1*Sheet1!I979</f>
        <v>-2.503</v>
      </c>
      <c r="H979">
        <f>H$1*Sheet1!J979</f>
        <v>0</v>
      </c>
      <c r="I979">
        <f>I$1*Sheet1!K979</f>
        <v>0</v>
      </c>
      <c r="J979">
        <f>J$1*Sheet1!L979</f>
        <v>0</v>
      </c>
      <c r="K979">
        <f>K$1*Sheet1!M979</f>
        <v>0</v>
      </c>
      <c r="L979">
        <f>L$1*Sheet1!N979</f>
        <v>-0.1179761</v>
      </c>
      <c r="M979">
        <f>M$1*Sheet1!O979</f>
        <v>0</v>
      </c>
      <c r="N979">
        <f>N$1*Sheet1!P979</f>
        <v>0</v>
      </c>
      <c r="O979">
        <f>O$1*Sheet1!Q979</f>
        <v>-0.244515257739941</v>
      </c>
      <c r="P979">
        <f>P$1*Sheet1!R979</f>
        <v>0</v>
      </c>
      <c r="Q979">
        <f>Q$1*Sheet1!S979</f>
        <v>0</v>
      </c>
      <c r="R979">
        <f>R$1*Sheet1!T979</f>
        <v>0</v>
      </c>
      <c r="S979">
        <f>S$1*Sheet1!U979</f>
        <v>0</v>
      </c>
      <c r="T979">
        <f>T$1*Sheet1!V979</f>
        <v>0</v>
      </c>
      <c r="U979">
        <f>U$1*Sheet1!W979</f>
        <v>0</v>
      </c>
      <c r="V979">
        <f>V$1*Sheet1!X979</f>
        <v>0.075152</v>
      </c>
      <c r="W979">
        <f>W$1*Sheet1!Y979</f>
        <v>0</v>
      </c>
      <c r="X979">
        <f>X$1*Sheet1!Z979</f>
        <v>0</v>
      </c>
      <c r="Y979">
        <f>Y$1*Sheet1!AA979</f>
        <v>0</v>
      </c>
      <c r="Z979">
        <f>Z$1*Sheet1!AB979</f>
        <v>0</v>
      </c>
      <c r="AA979">
        <f>AA$1*Sheet1!AC979</f>
        <v>-1.1398799906373</v>
      </c>
      <c r="AB979">
        <f>AB$1*Sheet1!AD979</f>
        <v>0</v>
      </c>
      <c r="AC979">
        <f>AC$1*Sheet1!AE979</f>
        <v>0.897055002259534</v>
      </c>
      <c r="AD979">
        <f>AD$1*Sheet1!AF979</f>
        <v>0.170106594140814</v>
      </c>
      <c r="AE979" s="4">
        <v>-2.366</v>
      </c>
      <c r="AF979">
        <f t="shared" si="45"/>
        <v>-5.2290577519769</v>
      </c>
      <c r="AG979">
        <f t="shared" si="46"/>
        <v>0</v>
      </c>
      <c r="AH979">
        <f t="shared" si="47"/>
        <v>1</v>
      </c>
      <c r="AI979">
        <v>0</v>
      </c>
      <c r="AJ979">
        <v>1</v>
      </c>
    </row>
    <row r="980" spans="1:36">
      <c r="A980">
        <v>910</v>
      </c>
      <c r="B980">
        <v>2011</v>
      </c>
      <c r="C980">
        <v>0</v>
      </c>
      <c r="G980">
        <f>G$1*Sheet1!I980</f>
        <v>-2.503</v>
      </c>
      <c r="H980">
        <f>H$1*Sheet1!J980</f>
        <v>0</v>
      </c>
      <c r="I980">
        <f>I$1*Sheet1!K980</f>
        <v>0</v>
      </c>
      <c r="J980">
        <f>J$1*Sheet1!L980</f>
        <v>0</v>
      </c>
      <c r="K980">
        <f>K$1*Sheet1!M980</f>
        <v>0</v>
      </c>
      <c r="L980">
        <f>L$1*Sheet1!N980</f>
        <v>-0.1033593</v>
      </c>
      <c r="M980">
        <f>M$1*Sheet1!O980</f>
        <v>0</v>
      </c>
      <c r="N980">
        <f>N$1*Sheet1!P980</f>
        <v>0</v>
      </c>
      <c r="O980">
        <f>O$1*Sheet1!Q980</f>
        <v>-0.133131641797721</v>
      </c>
      <c r="P980">
        <f>P$1*Sheet1!R980</f>
        <v>0</v>
      </c>
      <c r="Q980">
        <f>Q$1*Sheet1!S980</f>
        <v>0</v>
      </c>
      <c r="R980">
        <f>R$1*Sheet1!T980</f>
        <v>0</v>
      </c>
      <c r="S980">
        <f>S$1*Sheet1!U980</f>
        <v>0</v>
      </c>
      <c r="T980">
        <f>T$1*Sheet1!V980</f>
        <v>0</v>
      </c>
      <c r="U980">
        <f>U$1*Sheet1!W980</f>
        <v>0</v>
      </c>
      <c r="V980">
        <f>V$1*Sheet1!X980</f>
        <v>0.0653188</v>
      </c>
      <c r="W980">
        <f>W$1*Sheet1!Y980</f>
        <v>0</v>
      </c>
      <c r="X980">
        <f>X$1*Sheet1!Z980</f>
        <v>0</v>
      </c>
      <c r="Y980">
        <f>Y$1*Sheet1!AA980</f>
        <v>0</v>
      </c>
      <c r="Z980">
        <f>Z$1*Sheet1!AB980</f>
        <v>0</v>
      </c>
      <c r="AA980">
        <f>AA$1*Sheet1!AC980</f>
        <v>-1.16928003144264</v>
      </c>
      <c r="AB980">
        <f>AB$1*Sheet1!AD980</f>
        <v>0</v>
      </c>
      <c r="AC980">
        <f>AC$1*Sheet1!AE980</f>
        <v>0.620537463040343</v>
      </c>
      <c r="AD980">
        <f>AD$1*Sheet1!AF980</f>
        <v>0.158177872823692</v>
      </c>
      <c r="AE980" s="4">
        <v>-2.366</v>
      </c>
      <c r="AF980">
        <f t="shared" si="45"/>
        <v>-5.43073683737633</v>
      </c>
      <c r="AG980">
        <f t="shared" si="46"/>
        <v>0</v>
      </c>
      <c r="AH980">
        <f t="shared" si="47"/>
        <v>1</v>
      </c>
      <c r="AI980">
        <v>0</v>
      </c>
      <c r="AJ980">
        <v>1</v>
      </c>
    </row>
    <row r="981" spans="1:36">
      <c r="A981">
        <v>913</v>
      </c>
      <c r="B981">
        <v>2011</v>
      </c>
      <c r="C981">
        <v>0</v>
      </c>
      <c r="G981">
        <f>G$1*Sheet1!I981</f>
        <v>-2.503</v>
      </c>
      <c r="H981">
        <f>H$1*Sheet1!J981</f>
        <v>0</v>
      </c>
      <c r="I981">
        <f>I$1*Sheet1!K981</f>
        <v>0</v>
      </c>
      <c r="J981">
        <f>J$1*Sheet1!L981</f>
        <v>0</v>
      </c>
      <c r="K981">
        <f>K$1*Sheet1!M981</f>
        <v>0</v>
      </c>
      <c r="L981">
        <f>L$1*Sheet1!N981</f>
        <v>-0.0628551</v>
      </c>
      <c r="M981">
        <f>M$1*Sheet1!O981</f>
        <v>0</v>
      </c>
      <c r="N981">
        <f>N$1*Sheet1!P981</f>
        <v>0</v>
      </c>
      <c r="O981">
        <f>O$1*Sheet1!Q981</f>
        <v>-0.70328343821726</v>
      </c>
      <c r="P981">
        <f>P$1*Sheet1!R981</f>
        <v>0</v>
      </c>
      <c r="Q981">
        <f>Q$1*Sheet1!S981</f>
        <v>0</v>
      </c>
      <c r="R981">
        <f>R$1*Sheet1!T981</f>
        <v>0</v>
      </c>
      <c r="S981">
        <f>S$1*Sheet1!U981</f>
        <v>0</v>
      </c>
      <c r="T981">
        <f>T$1*Sheet1!V981</f>
        <v>0</v>
      </c>
      <c r="U981">
        <f>U$1*Sheet1!W981</f>
        <v>0</v>
      </c>
      <c r="V981">
        <f>V$1*Sheet1!X981</f>
        <v>0.1060119</v>
      </c>
      <c r="W981">
        <f>W$1*Sheet1!Y981</f>
        <v>0</v>
      </c>
      <c r="X981">
        <f>X$1*Sheet1!Z981</f>
        <v>0</v>
      </c>
      <c r="Y981">
        <f>Y$1*Sheet1!AA981</f>
        <v>0</v>
      </c>
      <c r="Z981">
        <f>Z$1*Sheet1!AB981</f>
        <v>0</v>
      </c>
      <c r="AA981">
        <f>AA$1*Sheet1!AC981</f>
        <v>-1.31103001016378</v>
      </c>
      <c r="AB981">
        <f>AB$1*Sheet1!AD981</f>
        <v>0</v>
      </c>
      <c r="AC981">
        <f>AC$1*Sheet1!AE981</f>
        <v>0.791729275803932</v>
      </c>
      <c r="AD981">
        <f>AD$1*Sheet1!AF981</f>
        <v>0.168535868022728</v>
      </c>
      <c r="AE981" s="4">
        <v>-2.366</v>
      </c>
      <c r="AF981">
        <f t="shared" si="45"/>
        <v>-5.87989150455438</v>
      </c>
      <c r="AG981">
        <f t="shared" si="46"/>
        <v>0</v>
      </c>
      <c r="AH981">
        <f t="shared" si="47"/>
        <v>1</v>
      </c>
      <c r="AI981">
        <v>0</v>
      </c>
      <c r="AJ981">
        <v>1</v>
      </c>
    </row>
    <row r="982" spans="1:36">
      <c r="A982">
        <v>915</v>
      </c>
      <c r="B982">
        <v>2011</v>
      </c>
      <c r="C982">
        <v>0</v>
      </c>
      <c r="G982">
        <f>G$1*Sheet1!I982</f>
        <v>-2.503</v>
      </c>
      <c r="H982">
        <f>H$1*Sheet1!J982</f>
        <v>0</v>
      </c>
      <c r="I982">
        <f>I$1*Sheet1!K982</f>
        <v>0</v>
      </c>
      <c r="J982">
        <f>J$1*Sheet1!L982</f>
        <v>0</v>
      </c>
      <c r="K982">
        <f>K$1*Sheet1!M982</f>
        <v>0</v>
      </c>
      <c r="L982">
        <f>L$1*Sheet1!N982</f>
        <v>-0.0984225</v>
      </c>
      <c r="M982">
        <f>M$1*Sheet1!O982</f>
        <v>0</v>
      </c>
      <c r="N982">
        <f>N$1*Sheet1!P982</f>
        <v>0</v>
      </c>
      <c r="O982">
        <f>O$1*Sheet1!Q982</f>
        <v>-0.0143065190199313</v>
      </c>
      <c r="P982">
        <f>P$1*Sheet1!R982</f>
        <v>0</v>
      </c>
      <c r="Q982">
        <f>Q$1*Sheet1!S982</f>
        <v>0</v>
      </c>
      <c r="R982">
        <f>R$1*Sheet1!T982</f>
        <v>0</v>
      </c>
      <c r="S982">
        <f>S$1*Sheet1!U982</f>
        <v>0</v>
      </c>
      <c r="T982">
        <f>T$1*Sheet1!V982</f>
        <v>0</v>
      </c>
      <c r="U982">
        <f>U$1*Sheet1!W982</f>
        <v>0</v>
      </c>
      <c r="V982">
        <f>V$1*Sheet1!X982</f>
        <v>0.1172603</v>
      </c>
      <c r="W982">
        <f>W$1*Sheet1!Y982</f>
        <v>0</v>
      </c>
      <c r="X982">
        <f>X$1*Sheet1!Z982</f>
        <v>0</v>
      </c>
      <c r="Y982">
        <f>Y$1*Sheet1!AA982</f>
        <v>0</v>
      </c>
      <c r="Z982">
        <f>Z$1*Sheet1!AB982</f>
        <v>0</v>
      </c>
      <c r="AA982">
        <f>AA$1*Sheet1!AC982</f>
        <v>-0.709380014419556</v>
      </c>
      <c r="AB982">
        <f>AB$1*Sheet1!AD982</f>
        <v>0</v>
      </c>
      <c r="AC982">
        <f>AC$1*Sheet1!AE982</f>
        <v>0.556421221252129</v>
      </c>
      <c r="AD982">
        <f>AD$1*Sheet1!AF982</f>
        <v>0.15016412922456</v>
      </c>
      <c r="AE982" s="4">
        <v>-2.366</v>
      </c>
      <c r="AF982">
        <f t="shared" si="45"/>
        <v>-4.8672633829628</v>
      </c>
      <c r="AG982">
        <f t="shared" si="46"/>
        <v>0</v>
      </c>
      <c r="AH982">
        <f t="shared" si="47"/>
        <v>1</v>
      </c>
      <c r="AI982">
        <v>0</v>
      </c>
      <c r="AJ982">
        <v>1</v>
      </c>
    </row>
    <row r="983" spans="1:36">
      <c r="A983">
        <v>917</v>
      </c>
      <c r="B983">
        <v>2011</v>
      </c>
      <c r="C983">
        <v>0</v>
      </c>
      <c r="G983">
        <f>G$1*Sheet1!I983</f>
        <v>-2.503</v>
      </c>
      <c r="H983">
        <f>H$1*Sheet1!J983</f>
        <v>0</v>
      </c>
      <c r="I983">
        <f>I$1*Sheet1!K983</f>
        <v>0</v>
      </c>
      <c r="J983">
        <f>J$1*Sheet1!L983</f>
        <v>0</v>
      </c>
      <c r="K983">
        <f>K$1*Sheet1!M983</f>
        <v>0</v>
      </c>
      <c r="L983">
        <f>L$1*Sheet1!N983</f>
        <v>-0.140723</v>
      </c>
      <c r="M983">
        <f>M$1*Sheet1!O983</f>
        <v>0</v>
      </c>
      <c r="N983">
        <f>N$1*Sheet1!P983</f>
        <v>0</v>
      </c>
      <c r="O983">
        <f>O$1*Sheet1!Q983</f>
        <v>-0.907719277440916</v>
      </c>
      <c r="P983">
        <f>P$1*Sheet1!R983</f>
        <v>0</v>
      </c>
      <c r="Q983">
        <f>Q$1*Sheet1!S983</f>
        <v>0</v>
      </c>
      <c r="R983">
        <f>R$1*Sheet1!T983</f>
        <v>0</v>
      </c>
      <c r="S983">
        <f>S$1*Sheet1!U983</f>
        <v>0</v>
      </c>
      <c r="T983">
        <f>T$1*Sheet1!V983</f>
        <v>0</v>
      </c>
      <c r="U983">
        <f>U$1*Sheet1!W983</f>
        <v>0</v>
      </c>
      <c r="V983">
        <f>V$1*Sheet1!X983</f>
        <v>0.0776469</v>
      </c>
      <c r="W983">
        <f>W$1*Sheet1!Y983</f>
        <v>0</v>
      </c>
      <c r="X983">
        <f>X$1*Sheet1!Z983</f>
        <v>0</v>
      </c>
      <c r="Y983">
        <f>Y$1*Sheet1!AA983</f>
        <v>0</v>
      </c>
      <c r="Z983">
        <f>Z$1*Sheet1!AB983</f>
        <v>0</v>
      </c>
      <c r="AA983">
        <f>AA$1*Sheet1!AC983</f>
        <v>-0.524160013318061</v>
      </c>
      <c r="AB983">
        <f>AB$1*Sheet1!AD983</f>
        <v>0</v>
      </c>
      <c r="AC983">
        <f>AC$1*Sheet1!AE983</f>
        <v>0.481478175186309</v>
      </c>
      <c r="AD983">
        <f>AD$1*Sheet1!AF983</f>
        <v>0.133502140693767</v>
      </c>
      <c r="AE983" s="4">
        <v>-2.366</v>
      </c>
      <c r="AF983">
        <f t="shared" si="45"/>
        <v>-5.7489750748789</v>
      </c>
      <c r="AG983">
        <f t="shared" si="46"/>
        <v>0</v>
      </c>
      <c r="AH983">
        <f t="shared" si="47"/>
        <v>1</v>
      </c>
      <c r="AI983">
        <v>0</v>
      </c>
      <c r="AJ983">
        <v>1</v>
      </c>
    </row>
    <row r="984" spans="1:36">
      <c r="A984">
        <v>918</v>
      </c>
      <c r="B984">
        <v>2011</v>
      </c>
      <c r="C984">
        <v>0</v>
      </c>
      <c r="G984">
        <f>G$1*Sheet1!I984</f>
        <v>-2.503</v>
      </c>
      <c r="H984">
        <f>H$1*Sheet1!J984</f>
        <v>0</v>
      </c>
      <c r="I984">
        <f>I$1*Sheet1!K984</f>
        <v>0</v>
      </c>
      <c r="J984">
        <f>J$1*Sheet1!L984</f>
        <v>0</v>
      </c>
      <c r="K984">
        <f>K$1*Sheet1!M984</f>
        <v>0</v>
      </c>
      <c r="L984">
        <f>L$1*Sheet1!N984</f>
        <v>-0.1025002</v>
      </c>
      <c r="M984">
        <f>M$1*Sheet1!O984</f>
        <v>0</v>
      </c>
      <c r="N984">
        <f>N$1*Sheet1!P984</f>
        <v>0</v>
      </c>
      <c r="O984">
        <f>O$1*Sheet1!Q984</f>
        <v>-0.0546076989473957</v>
      </c>
      <c r="P984">
        <f>P$1*Sheet1!R984</f>
        <v>0</v>
      </c>
      <c r="Q984">
        <f>Q$1*Sheet1!S984</f>
        <v>0</v>
      </c>
      <c r="R984">
        <f>R$1*Sheet1!T984</f>
        <v>0</v>
      </c>
      <c r="S984">
        <f>S$1*Sheet1!U984</f>
        <v>0</v>
      </c>
      <c r="T984">
        <f>T$1*Sheet1!V984</f>
        <v>0</v>
      </c>
      <c r="U984">
        <f>U$1*Sheet1!W984</f>
        <v>0</v>
      </c>
      <c r="V984">
        <f>V$1*Sheet1!X984</f>
        <v>0.0983076</v>
      </c>
      <c r="W984">
        <f>W$1*Sheet1!Y984</f>
        <v>0</v>
      </c>
      <c r="X984">
        <f>X$1*Sheet1!Z984</f>
        <v>0</v>
      </c>
      <c r="Y984">
        <f>Y$1*Sheet1!AA984</f>
        <v>0</v>
      </c>
      <c r="Z984">
        <f>Z$1*Sheet1!AB984</f>
        <v>0</v>
      </c>
      <c r="AA984">
        <f>AA$1*Sheet1!AC984</f>
        <v>-1.67768996465206</v>
      </c>
      <c r="AB984">
        <f>AB$1*Sheet1!AD984</f>
        <v>0</v>
      </c>
      <c r="AC984">
        <f>AC$1*Sheet1!AE984</f>
        <v>0.952930852893105</v>
      </c>
      <c r="AD984">
        <f>AD$1*Sheet1!AF984</f>
        <v>0.149826169763695</v>
      </c>
      <c r="AE984" s="4">
        <v>-2.366</v>
      </c>
      <c r="AF984">
        <f t="shared" si="45"/>
        <v>-5.50273324094266</v>
      </c>
      <c r="AG984">
        <f t="shared" si="46"/>
        <v>0</v>
      </c>
      <c r="AH984">
        <f t="shared" si="47"/>
        <v>1</v>
      </c>
      <c r="AI984">
        <v>0</v>
      </c>
      <c r="AJ984">
        <v>1</v>
      </c>
    </row>
    <row r="985" spans="1:36">
      <c r="A985">
        <v>920</v>
      </c>
      <c r="B985">
        <v>2011</v>
      </c>
      <c r="C985">
        <v>0</v>
      </c>
      <c r="G985">
        <f>G$1*Sheet1!I985</f>
        <v>-2.503</v>
      </c>
      <c r="H985">
        <f>H$1*Sheet1!J985</f>
        <v>0</v>
      </c>
      <c r="I985">
        <f>I$1*Sheet1!K985</f>
        <v>0</v>
      </c>
      <c r="J985">
        <f>J$1*Sheet1!L985</f>
        <v>0</v>
      </c>
      <c r="K985">
        <f>K$1*Sheet1!M985</f>
        <v>0</v>
      </c>
      <c r="L985">
        <f>L$1*Sheet1!N985</f>
        <v>-0.1199253</v>
      </c>
      <c r="M985">
        <f>M$1*Sheet1!O985</f>
        <v>0</v>
      </c>
      <c r="N985">
        <f>N$1*Sheet1!P985</f>
        <v>0</v>
      </c>
      <c r="O985">
        <f>O$1*Sheet1!Q985</f>
        <v>-0.0425165962499008</v>
      </c>
      <c r="P985">
        <f>P$1*Sheet1!R985</f>
        <v>0</v>
      </c>
      <c r="Q985">
        <f>Q$1*Sheet1!S985</f>
        <v>0</v>
      </c>
      <c r="R985">
        <f>R$1*Sheet1!T985</f>
        <v>0</v>
      </c>
      <c r="S985">
        <f>S$1*Sheet1!U985</f>
        <v>0</v>
      </c>
      <c r="T985">
        <f>T$1*Sheet1!V985</f>
        <v>0</v>
      </c>
      <c r="U985">
        <f>U$1*Sheet1!W985</f>
        <v>0</v>
      </c>
      <c r="V985">
        <f>V$1*Sheet1!X985</f>
        <v>0.0881389</v>
      </c>
      <c r="W985">
        <f>W$1*Sheet1!Y985</f>
        <v>0</v>
      </c>
      <c r="X985">
        <f>X$1*Sheet1!Z985</f>
        <v>0</v>
      </c>
      <c r="Y985">
        <f>Y$1*Sheet1!AA985</f>
        <v>0</v>
      </c>
      <c r="Z985">
        <f>Z$1*Sheet1!AB985</f>
        <v>0</v>
      </c>
      <c r="AA985">
        <f>AA$1*Sheet1!AC985</f>
        <v>-0.988469987332821</v>
      </c>
      <c r="AB985">
        <f>AB$1*Sheet1!AD985</f>
        <v>0</v>
      </c>
      <c r="AC985">
        <f>AC$1*Sheet1!AE985</f>
        <v>0.630711211899393</v>
      </c>
      <c r="AD985">
        <f>AD$1*Sheet1!AF985</f>
        <v>0.134913303475182</v>
      </c>
      <c r="AE985" s="4">
        <v>-2.366</v>
      </c>
      <c r="AF985">
        <f t="shared" si="45"/>
        <v>-5.16614846820815</v>
      </c>
      <c r="AG985">
        <f t="shared" si="46"/>
        <v>0</v>
      </c>
      <c r="AH985">
        <f t="shared" si="47"/>
        <v>1</v>
      </c>
      <c r="AI985">
        <v>0</v>
      </c>
      <c r="AJ985">
        <v>1</v>
      </c>
    </row>
    <row r="986" spans="1:36">
      <c r="A986">
        <v>921</v>
      </c>
      <c r="B986">
        <v>2011</v>
      </c>
      <c r="C986">
        <v>0</v>
      </c>
      <c r="G986">
        <f>G$1*Sheet1!I986</f>
        <v>0</v>
      </c>
      <c r="H986">
        <f>H$1*Sheet1!J986</f>
        <v>0</v>
      </c>
      <c r="I986">
        <f>I$1*Sheet1!K986</f>
        <v>0</v>
      </c>
      <c r="J986">
        <f>J$1*Sheet1!L986</f>
        <v>0</v>
      </c>
      <c r="K986">
        <f>K$1*Sheet1!M986</f>
        <v>0</v>
      </c>
      <c r="L986">
        <f>L$1*Sheet1!N986</f>
        <v>-0.1574155</v>
      </c>
      <c r="M986">
        <f>M$1*Sheet1!O986</f>
        <v>0</v>
      </c>
      <c r="N986">
        <f>N$1*Sheet1!P986</f>
        <v>0</v>
      </c>
      <c r="O986">
        <f>O$1*Sheet1!Q986</f>
        <v>-0.611326073648744</v>
      </c>
      <c r="P986">
        <f>P$1*Sheet1!R986</f>
        <v>0</v>
      </c>
      <c r="Q986">
        <f>Q$1*Sheet1!S986</f>
        <v>0</v>
      </c>
      <c r="R986">
        <f>R$1*Sheet1!T986</f>
        <v>0</v>
      </c>
      <c r="S986">
        <f>S$1*Sheet1!U986</f>
        <v>0</v>
      </c>
      <c r="T986">
        <f>T$1*Sheet1!V986</f>
        <v>0</v>
      </c>
      <c r="U986">
        <f>U$1*Sheet1!W986</f>
        <v>0</v>
      </c>
      <c r="V986">
        <f>V$1*Sheet1!X986</f>
        <v>0.0519842</v>
      </c>
      <c r="W986">
        <f>W$1*Sheet1!Y986</f>
        <v>0</v>
      </c>
      <c r="X986">
        <f>X$1*Sheet1!Z986</f>
        <v>0</v>
      </c>
      <c r="Y986">
        <f>Y$1*Sheet1!AA986</f>
        <v>0</v>
      </c>
      <c r="Z986">
        <f>Z$1*Sheet1!AB986</f>
        <v>0</v>
      </c>
      <c r="AA986">
        <f>AA$1*Sheet1!AC986</f>
        <v>-1.72368004533648</v>
      </c>
      <c r="AB986">
        <f>AB$1*Sheet1!AD986</f>
        <v>0</v>
      </c>
      <c r="AC986">
        <f>AC$1*Sheet1!AE986</f>
        <v>0.801057343304522</v>
      </c>
      <c r="AD986">
        <f>AD$1*Sheet1!AF986</f>
        <v>0.162190902496217</v>
      </c>
      <c r="AE986" s="4">
        <v>-2.366</v>
      </c>
      <c r="AF986">
        <f t="shared" si="45"/>
        <v>-3.84318917318449</v>
      </c>
      <c r="AG986">
        <f t="shared" si="46"/>
        <v>1</v>
      </c>
      <c r="AH986">
        <f t="shared" si="47"/>
        <v>0</v>
      </c>
      <c r="AI986">
        <v>0</v>
      </c>
      <c r="AJ986">
        <v>1</v>
      </c>
    </row>
    <row r="987" spans="1:36">
      <c r="A987">
        <v>923</v>
      </c>
      <c r="B987">
        <v>2011</v>
      </c>
      <c r="C987">
        <v>0</v>
      </c>
      <c r="G987">
        <f>G$1*Sheet1!I987</f>
        <v>-2.503</v>
      </c>
      <c r="H987">
        <f>H$1*Sheet1!J987</f>
        <v>0</v>
      </c>
      <c r="I987">
        <f>I$1*Sheet1!K987</f>
        <v>0</v>
      </c>
      <c r="J987">
        <f>J$1*Sheet1!L987</f>
        <v>0</v>
      </c>
      <c r="K987">
        <f>K$1*Sheet1!M987</f>
        <v>0</v>
      </c>
      <c r="L987">
        <f>L$1*Sheet1!N987</f>
        <v>-0.023408</v>
      </c>
      <c r="M987">
        <f>M$1*Sheet1!O987</f>
        <v>0</v>
      </c>
      <c r="N987">
        <f>N$1*Sheet1!P987</f>
        <v>0</v>
      </c>
      <c r="O987">
        <f>O$1*Sheet1!Q987</f>
        <v>-0.0776487429855374</v>
      </c>
      <c r="P987">
        <f>P$1*Sheet1!R987</f>
        <v>0</v>
      </c>
      <c r="Q987">
        <f>Q$1*Sheet1!S987</f>
        <v>0</v>
      </c>
      <c r="R987">
        <f>R$1*Sheet1!T987</f>
        <v>0</v>
      </c>
      <c r="S987">
        <f>S$1*Sheet1!U987</f>
        <v>0</v>
      </c>
      <c r="T987">
        <f>T$1*Sheet1!V987</f>
        <v>0</v>
      </c>
      <c r="U987">
        <f>U$1*Sheet1!W987</f>
        <v>0</v>
      </c>
      <c r="V987">
        <f>V$1*Sheet1!X987</f>
        <v>0.0650199</v>
      </c>
      <c r="W987">
        <f>W$1*Sheet1!Y987</f>
        <v>0</v>
      </c>
      <c r="X987">
        <f>X$1*Sheet1!Z987</f>
        <v>0</v>
      </c>
      <c r="Y987">
        <f>Y$1*Sheet1!AA987</f>
        <v>0</v>
      </c>
      <c r="Z987">
        <f>Z$1*Sheet1!AB987</f>
        <v>0</v>
      </c>
      <c r="AA987">
        <f>AA$1*Sheet1!AC987</f>
        <v>-1.17726002383232</v>
      </c>
      <c r="AB987">
        <f>AB$1*Sheet1!AD987</f>
        <v>0</v>
      </c>
      <c r="AC987">
        <f>AC$1*Sheet1!AE987</f>
        <v>0.754951664207386</v>
      </c>
      <c r="AD987">
        <f>AD$1*Sheet1!AF987</f>
        <v>0.190156762005887</v>
      </c>
      <c r="AE987" s="4">
        <v>-2.366</v>
      </c>
      <c r="AF987">
        <f t="shared" si="45"/>
        <v>-5.13718844060459</v>
      </c>
      <c r="AG987">
        <f t="shared" si="46"/>
        <v>0</v>
      </c>
      <c r="AH987">
        <f t="shared" si="47"/>
        <v>1</v>
      </c>
      <c r="AI987">
        <v>0</v>
      </c>
      <c r="AJ987">
        <v>1</v>
      </c>
    </row>
    <row r="988" spans="1:36">
      <c r="A988">
        <v>925</v>
      </c>
      <c r="B988">
        <v>2011</v>
      </c>
      <c r="C988">
        <v>0</v>
      </c>
      <c r="G988">
        <f>G$1*Sheet1!I988</f>
        <v>-2.503</v>
      </c>
      <c r="H988">
        <f>H$1*Sheet1!J988</f>
        <v>0</v>
      </c>
      <c r="I988">
        <f>I$1*Sheet1!K988</f>
        <v>0</v>
      </c>
      <c r="J988">
        <f>J$1*Sheet1!L988</f>
        <v>0</v>
      </c>
      <c r="K988">
        <f>K$1*Sheet1!M988</f>
        <v>0</v>
      </c>
      <c r="L988">
        <f>L$1*Sheet1!N988</f>
        <v>-0.014256</v>
      </c>
      <c r="M988">
        <f>M$1*Sheet1!O988</f>
        <v>0</v>
      </c>
      <c r="N988">
        <f>N$1*Sheet1!P988</f>
        <v>0</v>
      </c>
      <c r="O988">
        <f>O$1*Sheet1!Q988</f>
        <v>-0.0420901457975771</v>
      </c>
      <c r="P988">
        <f>P$1*Sheet1!R988</f>
        <v>0</v>
      </c>
      <c r="Q988">
        <f>Q$1*Sheet1!S988</f>
        <v>0</v>
      </c>
      <c r="R988">
        <f>R$1*Sheet1!T988</f>
        <v>0</v>
      </c>
      <c r="S988">
        <f>S$1*Sheet1!U988</f>
        <v>0</v>
      </c>
      <c r="T988">
        <f>T$1*Sheet1!V988</f>
        <v>0</v>
      </c>
      <c r="U988">
        <f>U$1*Sheet1!W988</f>
        <v>0</v>
      </c>
      <c r="V988">
        <f>V$1*Sheet1!X988</f>
        <v>0.0699243</v>
      </c>
      <c r="W988">
        <f>W$1*Sheet1!Y988</f>
        <v>0</v>
      </c>
      <c r="X988">
        <f>X$1*Sheet1!Z988</f>
        <v>0</v>
      </c>
      <c r="Y988">
        <f>Y$1*Sheet1!AA988</f>
        <v>0</v>
      </c>
      <c r="Z988">
        <f>Z$1*Sheet1!AB988</f>
        <v>0</v>
      </c>
      <c r="AA988">
        <f>AA$1*Sheet1!AC988</f>
        <v>-1.19384999549389</v>
      </c>
      <c r="AB988">
        <f>AB$1*Sheet1!AD988</f>
        <v>0</v>
      </c>
      <c r="AC988">
        <f>AC$1*Sheet1!AE988</f>
        <v>0.860242297115345</v>
      </c>
      <c r="AD988">
        <f>AD$1*Sheet1!AF988</f>
        <v>0.154969211667533</v>
      </c>
      <c r="AE988" s="4">
        <v>-2.366</v>
      </c>
      <c r="AF988">
        <f t="shared" si="45"/>
        <v>-5.03406033250859</v>
      </c>
      <c r="AG988">
        <f t="shared" si="46"/>
        <v>0</v>
      </c>
      <c r="AH988">
        <f t="shared" si="47"/>
        <v>1</v>
      </c>
      <c r="AI988">
        <v>0</v>
      </c>
      <c r="AJ988">
        <v>1</v>
      </c>
    </row>
    <row r="989" spans="1:36">
      <c r="A989">
        <v>926</v>
      </c>
      <c r="B989">
        <v>2011</v>
      </c>
      <c r="C989">
        <v>0</v>
      </c>
      <c r="G989">
        <f>G$1*Sheet1!I989</f>
        <v>-2.503</v>
      </c>
      <c r="H989">
        <f>H$1*Sheet1!J989</f>
        <v>0</v>
      </c>
      <c r="I989">
        <f>I$1*Sheet1!K989</f>
        <v>0</v>
      </c>
      <c r="J989">
        <f>J$1*Sheet1!L989</f>
        <v>0</v>
      </c>
      <c r="K989">
        <f>K$1*Sheet1!M989</f>
        <v>0</v>
      </c>
      <c r="L989">
        <f>L$1*Sheet1!N989</f>
        <v>-0.1149577</v>
      </c>
      <c r="M989">
        <f>M$1*Sheet1!O989</f>
        <v>0</v>
      </c>
      <c r="N989">
        <f>N$1*Sheet1!P989</f>
        <v>0</v>
      </c>
      <c r="O989">
        <f>O$1*Sheet1!Q989</f>
        <v>-0.0138268791031351</v>
      </c>
      <c r="P989">
        <f>P$1*Sheet1!R989</f>
        <v>0</v>
      </c>
      <c r="Q989">
        <f>Q$1*Sheet1!S989</f>
        <v>0</v>
      </c>
      <c r="R989">
        <f>R$1*Sheet1!T989</f>
        <v>0</v>
      </c>
      <c r="S989">
        <f>S$1*Sheet1!U989</f>
        <v>0</v>
      </c>
      <c r="T989">
        <f>T$1*Sheet1!V989</f>
        <v>0</v>
      </c>
      <c r="U989">
        <f>U$1*Sheet1!W989</f>
        <v>0</v>
      </c>
      <c r="V989">
        <f>V$1*Sheet1!X989</f>
        <v>0.102785</v>
      </c>
      <c r="W989">
        <f>W$1*Sheet1!Y989</f>
        <v>0</v>
      </c>
      <c r="X989">
        <f>X$1*Sheet1!Z989</f>
        <v>0</v>
      </c>
      <c r="Y989">
        <f>Y$1*Sheet1!AA989</f>
        <v>0</v>
      </c>
      <c r="Z989">
        <f>Z$1*Sheet1!AB989</f>
        <v>0</v>
      </c>
      <c r="AA989">
        <f>AA$1*Sheet1!AC989</f>
        <v>-0.726600010514259</v>
      </c>
      <c r="AB989">
        <f>AB$1*Sheet1!AD989</f>
        <v>0</v>
      </c>
      <c r="AC989">
        <f>AC$1*Sheet1!AE989</f>
        <v>0.938956856666955</v>
      </c>
      <c r="AD989">
        <f>AD$1*Sheet1!AF989</f>
        <v>0.124900137432816</v>
      </c>
      <c r="AE989" s="4">
        <v>-2.366</v>
      </c>
      <c r="AF989">
        <f t="shared" si="45"/>
        <v>-4.55774259551762</v>
      </c>
      <c r="AG989">
        <f t="shared" si="46"/>
        <v>0</v>
      </c>
      <c r="AH989">
        <f t="shared" si="47"/>
        <v>1</v>
      </c>
      <c r="AI989">
        <v>0</v>
      </c>
      <c r="AJ989">
        <v>1</v>
      </c>
    </row>
    <row r="990" spans="1:36">
      <c r="A990">
        <v>929</v>
      </c>
      <c r="B990">
        <v>2011</v>
      </c>
      <c r="C990">
        <v>0</v>
      </c>
      <c r="G990">
        <f>G$1*Sheet1!I990</f>
        <v>-2.503</v>
      </c>
      <c r="H990">
        <f>H$1*Sheet1!J990</f>
        <v>0</v>
      </c>
      <c r="I990">
        <f>I$1*Sheet1!K990</f>
        <v>0</v>
      </c>
      <c r="J990">
        <f>J$1*Sheet1!L990</f>
        <v>0</v>
      </c>
      <c r="K990">
        <f>K$1*Sheet1!M990</f>
        <v>0</v>
      </c>
      <c r="L990">
        <f>L$1*Sheet1!N990</f>
        <v>-0.3431538</v>
      </c>
      <c r="M990">
        <f>M$1*Sheet1!O990</f>
        <v>0</v>
      </c>
      <c r="N990">
        <f>N$1*Sheet1!P990</f>
        <v>0</v>
      </c>
      <c r="O990">
        <f>O$1*Sheet1!Q990</f>
        <v>-0.0430522698250781</v>
      </c>
      <c r="P990">
        <f>P$1*Sheet1!R990</f>
        <v>0</v>
      </c>
      <c r="Q990">
        <f>Q$1*Sheet1!S990</f>
        <v>0</v>
      </c>
      <c r="R990">
        <f>R$1*Sheet1!T990</f>
        <v>0</v>
      </c>
      <c r="S990">
        <f>S$1*Sheet1!U990</f>
        <v>0</v>
      </c>
      <c r="T990">
        <f>T$1*Sheet1!V990</f>
        <v>0</v>
      </c>
      <c r="U990">
        <f>U$1*Sheet1!W990</f>
        <v>0</v>
      </c>
      <c r="V990">
        <f>V$1*Sheet1!X990</f>
        <v>0.1424106</v>
      </c>
      <c r="W990">
        <f>W$1*Sheet1!Y990</f>
        <v>0</v>
      </c>
      <c r="X990">
        <f>X$1*Sheet1!Z990</f>
        <v>0</v>
      </c>
      <c r="Y990">
        <f>Y$1*Sheet1!AA990</f>
        <v>0</v>
      </c>
      <c r="Z990">
        <f>Z$1*Sheet1!AB990</f>
        <v>0</v>
      </c>
      <c r="AA990">
        <f>AA$1*Sheet1!AC990</f>
        <v>-0.811440019726753</v>
      </c>
      <c r="AB990">
        <f>AB$1*Sheet1!AD990</f>
        <v>0</v>
      </c>
      <c r="AC990">
        <f>AC$1*Sheet1!AE990</f>
        <v>0.502972929503863</v>
      </c>
      <c r="AD990">
        <f>AD$1*Sheet1!AF990</f>
        <v>0.144792087774825</v>
      </c>
      <c r="AE990" s="4">
        <v>-2.366</v>
      </c>
      <c r="AF990">
        <f t="shared" si="45"/>
        <v>-5.27647047227314</v>
      </c>
      <c r="AG990">
        <f t="shared" si="46"/>
        <v>0</v>
      </c>
      <c r="AH990">
        <f t="shared" si="47"/>
        <v>1</v>
      </c>
      <c r="AI990">
        <v>0</v>
      </c>
      <c r="AJ990">
        <v>1</v>
      </c>
    </row>
    <row r="991" spans="1:36">
      <c r="A991">
        <v>930</v>
      </c>
      <c r="B991">
        <v>2011</v>
      </c>
      <c r="C991">
        <v>0</v>
      </c>
      <c r="G991">
        <f>G$1*Sheet1!I991</f>
        <v>-2.503</v>
      </c>
      <c r="H991">
        <f>H$1*Sheet1!J991</f>
        <v>0</v>
      </c>
      <c r="I991">
        <f>I$1*Sheet1!K991</f>
        <v>0</v>
      </c>
      <c r="J991">
        <f>J$1*Sheet1!L991</f>
        <v>0</v>
      </c>
      <c r="K991">
        <f>K$1*Sheet1!M991</f>
        <v>0</v>
      </c>
      <c r="L991">
        <f>L$1*Sheet1!N991</f>
        <v>-0.3214706</v>
      </c>
      <c r="M991">
        <f>M$1*Sheet1!O991</f>
        <v>0</v>
      </c>
      <c r="N991">
        <f>N$1*Sheet1!P991</f>
        <v>0</v>
      </c>
      <c r="O991">
        <f>O$1*Sheet1!Q991</f>
        <v>-0.0426392319915851</v>
      </c>
      <c r="P991">
        <f>P$1*Sheet1!R991</f>
        <v>0</v>
      </c>
      <c r="Q991">
        <f>Q$1*Sheet1!S991</f>
        <v>0</v>
      </c>
      <c r="R991">
        <f>R$1*Sheet1!T991</f>
        <v>0</v>
      </c>
      <c r="S991">
        <f>S$1*Sheet1!U991</f>
        <v>2.312</v>
      </c>
      <c r="T991">
        <f>T$1*Sheet1!V991</f>
        <v>0</v>
      </c>
      <c r="U991">
        <f>U$1*Sheet1!W991</f>
        <v>0</v>
      </c>
      <c r="V991">
        <f>V$1*Sheet1!X991</f>
        <v>0.0429989</v>
      </c>
      <c r="W991">
        <f>W$1*Sheet1!Y991</f>
        <v>0</v>
      </c>
      <c r="X991">
        <f>X$1*Sheet1!Z991</f>
        <v>0</v>
      </c>
      <c r="Y991">
        <f>Y$1*Sheet1!AA991</f>
        <v>0</v>
      </c>
      <c r="Z991">
        <f>Z$1*Sheet1!AB991</f>
        <v>0</v>
      </c>
      <c r="AA991">
        <f>AA$1*Sheet1!AC991</f>
        <v>-0.499799995243548</v>
      </c>
      <c r="AB991">
        <f>AB$1*Sheet1!AD991</f>
        <v>0</v>
      </c>
      <c r="AC991">
        <f>AC$1*Sheet1!AE991</f>
        <v>0.342078330490988</v>
      </c>
      <c r="AD991">
        <f>AD$1*Sheet1!AF991</f>
        <v>0.154966310575277</v>
      </c>
      <c r="AE991" s="4">
        <v>-2.366</v>
      </c>
      <c r="AF991">
        <f t="shared" si="45"/>
        <v>-2.88086628616887</v>
      </c>
      <c r="AG991">
        <f t="shared" si="46"/>
        <v>1</v>
      </c>
      <c r="AH991">
        <f t="shared" si="47"/>
        <v>0</v>
      </c>
      <c r="AI991">
        <v>0</v>
      </c>
      <c r="AJ991">
        <v>1</v>
      </c>
    </row>
    <row r="992" spans="1:36">
      <c r="A992">
        <v>931</v>
      </c>
      <c r="B992">
        <v>2011</v>
      </c>
      <c r="C992">
        <v>0</v>
      </c>
      <c r="G992">
        <f>G$1*Sheet1!I992</f>
        <v>-2.503</v>
      </c>
      <c r="H992">
        <f>H$1*Sheet1!J992</f>
        <v>0</v>
      </c>
      <c r="I992">
        <f>I$1*Sheet1!K992</f>
        <v>0</v>
      </c>
      <c r="J992">
        <f>J$1*Sheet1!L992</f>
        <v>0</v>
      </c>
      <c r="K992">
        <f>K$1*Sheet1!M992</f>
        <v>0</v>
      </c>
      <c r="L992">
        <f>L$1*Sheet1!N992</f>
        <v>-0.0237699</v>
      </c>
      <c r="M992">
        <f>M$1*Sheet1!O992</f>
        <v>0</v>
      </c>
      <c r="N992">
        <f>N$1*Sheet1!P992</f>
        <v>0</v>
      </c>
      <c r="O992">
        <f>O$1*Sheet1!Q992</f>
        <v>-0.218490093671726</v>
      </c>
      <c r="P992">
        <f>P$1*Sheet1!R992</f>
        <v>0</v>
      </c>
      <c r="Q992">
        <f>Q$1*Sheet1!S992</f>
        <v>0</v>
      </c>
      <c r="R992">
        <f>R$1*Sheet1!T992</f>
        <v>0</v>
      </c>
      <c r="S992">
        <f>S$1*Sheet1!U992</f>
        <v>0</v>
      </c>
      <c r="T992">
        <f>T$1*Sheet1!V992</f>
        <v>0</v>
      </c>
      <c r="U992">
        <f>U$1*Sheet1!W992</f>
        <v>0</v>
      </c>
      <c r="V992">
        <f>V$1*Sheet1!X992</f>
        <v>0.066612</v>
      </c>
      <c r="W992">
        <f>W$1*Sheet1!Y992</f>
        <v>0</v>
      </c>
      <c r="X992">
        <f>X$1*Sheet1!Z992</f>
        <v>0</v>
      </c>
      <c r="Y992">
        <f>Y$1*Sheet1!AA992</f>
        <v>0</v>
      </c>
      <c r="Z992">
        <f>Z$1*Sheet1!AB992</f>
        <v>0</v>
      </c>
      <c r="AA992">
        <f>AA$1*Sheet1!AC992</f>
        <v>-0.608580004781484</v>
      </c>
      <c r="AB992">
        <f>AB$1*Sheet1!AD992</f>
        <v>0</v>
      </c>
      <c r="AC992">
        <f>AC$1*Sheet1!AE992</f>
        <v>0.902901984912356</v>
      </c>
      <c r="AD992">
        <f>AD$1*Sheet1!AF992</f>
        <v>0.159599610434564</v>
      </c>
      <c r="AE992" s="4">
        <v>-2.366</v>
      </c>
      <c r="AF992">
        <f t="shared" si="45"/>
        <v>-4.59072640310629</v>
      </c>
      <c r="AG992">
        <f t="shared" si="46"/>
        <v>0</v>
      </c>
      <c r="AH992">
        <f t="shared" si="47"/>
        <v>1</v>
      </c>
      <c r="AI992">
        <v>0</v>
      </c>
      <c r="AJ992">
        <v>1</v>
      </c>
    </row>
    <row r="993" spans="1:36">
      <c r="A993">
        <v>933</v>
      </c>
      <c r="B993">
        <v>2011</v>
      </c>
      <c r="C993">
        <v>0</v>
      </c>
      <c r="G993">
        <f>G$1*Sheet1!I993</f>
        <v>-2.503</v>
      </c>
      <c r="H993">
        <f>H$1*Sheet1!J993</f>
        <v>0</v>
      </c>
      <c r="I993">
        <f>I$1*Sheet1!K993</f>
        <v>0</v>
      </c>
      <c r="J993">
        <f>J$1*Sheet1!L993</f>
        <v>0</v>
      </c>
      <c r="K993">
        <f>K$1*Sheet1!M993</f>
        <v>0</v>
      </c>
      <c r="L993">
        <f>L$1*Sheet1!N993</f>
        <v>-1.7712079</v>
      </c>
      <c r="M993">
        <f>M$1*Sheet1!O993</f>
        <v>0</v>
      </c>
      <c r="N993">
        <f>N$1*Sheet1!P993</f>
        <v>0</v>
      </c>
      <c r="O993">
        <f>O$1*Sheet1!Q993</f>
        <v>-0.140581406640725</v>
      </c>
      <c r="P993">
        <f>P$1*Sheet1!R993</f>
        <v>0</v>
      </c>
      <c r="Q993">
        <f>Q$1*Sheet1!S993</f>
        <v>0</v>
      </c>
      <c r="R993">
        <f>R$1*Sheet1!T993</f>
        <v>0</v>
      </c>
      <c r="S993">
        <f>S$1*Sheet1!U993</f>
        <v>0</v>
      </c>
      <c r="T993">
        <f>T$1*Sheet1!V993</f>
        <v>0</v>
      </c>
      <c r="U993">
        <f>U$1*Sheet1!W993</f>
        <v>0</v>
      </c>
      <c r="V993">
        <f>V$1*Sheet1!X993</f>
        <v>0.026596</v>
      </c>
      <c r="W993">
        <f>W$1*Sheet1!Y993</f>
        <v>0</v>
      </c>
      <c r="X993">
        <f>X$1*Sheet1!Z993</f>
        <v>0</v>
      </c>
      <c r="Y993">
        <f>Y$1*Sheet1!AA993</f>
        <v>0</v>
      </c>
      <c r="Z993">
        <f>Z$1*Sheet1!AB993</f>
        <v>0</v>
      </c>
      <c r="AA993">
        <f>AA$1*Sheet1!AC993</f>
        <v>-1.01934001421928</v>
      </c>
      <c r="AB993">
        <f>AB$1*Sheet1!AD993</f>
        <v>0</v>
      </c>
      <c r="AC993">
        <f>AC$1*Sheet1!AE993</f>
        <v>0.366801270187004</v>
      </c>
      <c r="AD993">
        <f>AD$1*Sheet1!AF993</f>
        <v>0.18896725764708</v>
      </c>
      <c r="AE993" s="4">
        <v>-2.366</v>
      </c>
      <c r="AF993">
        <f t="shared" si="45"/>
        <v>-7.21776479302593</v>
      </c>
      <c r="AG993">
        <f t="shared" si="46"/>
        <v>0</v>
      </c>
      <c r="AH993">
        <f t="shared" si="47"/>
        <v>1</v>
      </c>
      <c r="AI993">
        <v>0</v>
      </c>
      <c r="AJ993">
        <v>1</v>
      </c>
    </row>
    <row r="994" spans="1:36">
      <c r="A994">
        <v>938</v>
      </c>
      <c r="B994">
        <v>2011</v>
      </c>
      <c r="C994">
        <v>0</v>
      </c>
      <c r="G994">
        <f>G$1*Sheet1!I994</f>
        <v>-2.503</v>
      </c>
      <c r="H994">
        <f>H$1*Sheet1!J994</f>
        <v>0</v>
      </c>
      <c r="I994">
        <f>I$1*Sheet1!K994</f>
        <v>0</v>
      </c>
      <c r="J994">
        <f>J$1*Sheet1!L994</f>
        <v>0</v>
      </c>
      <c r="K994">
        <f>K$1*Sheet1!M994</f>
        <v>0</v>
      </c>
      <c r="L994">
        <f>L$1*Sheet1!N994</f>
        <v>-0.1360843</v>
      </c>
      <c r="M994">
        <f>M$1*Sheet1!O994</f>
        <v>0</v>
      </c>
      <c r="N994">
        <f>N$1*Sheet1!P994</f>
        <v>0</v>
      </c>
      <c r="O994">
        <f>O$1*Sheet1!Q994</f>
        <v>-0.974041931714671</v>
      </c>
      <c r="P994">
        <f>P$1*Sheet1!R994</f>
        <v>0</v>
      </c>
      <c r="Q994">
        <f>Q$1*Sheet1!S994</f>
        <v>0</v>
      </c>
      <c r="R994">
        <f>R$1*Sheet1!T994</f>
        <v>0</v>
      </c>
      <c r="S994">
        <f>S$1*Sheet1!U994</f>
        <v>0</v>
      </c>
      <c r="T994">
        <f>T$1*Sheet1!V994</f>
        <v>0</v>
      </c>
      <c r="U994">
        <f>U$1*Sheet1!W994</f>
        <v>0</v>
      </c>
      <c r="V994">
        <f>V$1*Sheet1!X994</f>
        <v>0.0758901</v>
      </c>
      <c r="W994">
        <f>W$1*Sheet1!Y994</f>
        <v>0</v>
      </c>
      <c r="X994">
        <f>X$1*Sheet1!Z994</f>
        <v>0</v>
      </c>
      <c r="Y994">
        <f>Y$1*Sheet1!AA994</f>
        <v>0</v>
      </c>
      <c r="Z994">
        <f>Z$1*Sheet1!AB994</f>
        <v>0</v>
      </c>
      <c r="AA994">
        <f>AA$1*Sheet1!AC994</f>
        <v>-0.823620014369487</v>
      </c>
      <c r="AB994">
        <f>AB$1*Sheet1!AD994</f>
        <v>0</v>
      </c>
      <c r="AC994">
        <f>AC$1*Sheet1!AE994</f>
        <v>0.854969259740378</v>
      </c>
      <c r="AD994">
        <f>AD$1*Sheet1!AF994</f>
        <v>0.154111420558256</v>
      </c>
      <c r="AE994" s="4">
        <v>-2.366</v>
      </c>
      <c r="AF994">
        <f t="shared" si="45"/>
        <v>-5.71777546578552</v>
      </c>
      <c r="AG994">
        <f t="shared" si="46"/>
        <v>0</v>
      </c>
      <c r="AH994">
        <f t="shared" si="47"/>
        <v>1</v>
      </c>
      <c r="AI994">
        <v>0</v>
      </c>
      <c r="AJ994">
        <v>1</v>
      </c>
    </row>
    <row r="995" spans="1:36">
      <c r="A995">
        <v>955</v>
      </c>
      <c r="B995">
        <v>2011</v>
      </c>
      <c r="C995">
        <v>0</v>
      </c>
      <c r="G995">
        <f>G$1*Sheet1!I995</f>
        <v>-2.503</v>
      </c>
      <c r="H995">
        <f>H$1*Sheet1!J995</f>
        <v>0</v>
      </c>
      <c r="I995">
        <f>I$1*Sheet1!K995</f>
        <v>0</v>
      </c>
      <c r="J995">
        <f>J$1*Sheet1!L995</f>
        <v>0</v>
      </c>
      <c r="K995">
        <f>K$1*Sheet1!M995</f>
        <v>0</v>
      </c>
      <c r="L995">
        <f>L$1*Sheet1!N995</f>
        <v>-0.1232671</v>
      </c>
      <c r="M995">
        <f>M$1*Sheet1!O995</f>
        <v>0</v>
      </c>
      <c r="N995">
        <f>N$1*Sheet1!P995</f>
        <v>0</v>
      </c>
      <c r="O995">
        <f>O$1*Sheet1!Q995</f>
        <v>0</v>
      </c>
      <c r="P995">
        <f>P$1*Sheet1!R995</f>
        <v>0</v>
      </c>
      <c r="Q995">
        <f>Q$1*Sheet1!S995</f>
        <v>0</v>
      </c>
      <c r="R995">
        <f>R$1*Sheet1!T995</f>
        <v>0</v>
      </c>
      <c r="S995">
        <f>S$1*Sheet1!U995</f>
        <v>2.312</v>
      </c>
      <c r="T995">
        <f>T$1*Sheet1!V995</f>
        <v>0</v>
      </c>
      <c r="U995">
        <f>U$1*Sheet1!W995</f>
        <v>0</v>
      </c>
      <c r="V995">
        <f>V$1*Sheet1!X995</f>
        <v>0.1332606</v>
      </c>
      <c r="W995">
        <f>W$1*Sheet1!Y995</f>
        <v>0</v>
      </c>
      <c r="X995">
        <f>X$1*Sheet1!Z995</f>
        <v>0</v>
      </c>
      <c r="Y995">
        <f>Y$1*Sheet1!AA995</f>
        <v>0</v>
      </c>
      <c r="Z995">
        <f>Z$1*Sheet1!AB995</f>
        <v>0</v>
      </c>
      <c r="AA995">
        <f>AA$1*Sheet1!AC995</f>
        <v>-0.789390013217925</v>
      </c>
      <c r="AB995">
        <f>AB$1*Sheet1!AD995</f>
        <v>0</v>
      </c>
      <c r="AC995">
        <f>AC$1*Sheet1!AE995</f>
        <v>0.207848102366318</v>
      </c>
      <c r="AD995">
        <f>AD$1*Sheet1!AF995</f>
        <v>0.159519550696237</v>
      </c>
      <c r="AE995" s="4">
        <v>-2.366</v>
      </c>
      <c r="AF995">
        <f t="shared" si="45"/>
        <v>-2.96902886015537</v>
      </c>
      <c r="AG995">
        <f t="shared" si="46"/>
        <v>1</v>
      </c>
      <c r="AH995">
        <f t="shared" si="47"/>
        <v>0</v>
      </c>
      <c r="AI995">
        <v>0</v>
      </c>
      <c r="AJ995">
        <v>1</v>
      </c>
    </row>
    <row r="996" spans="1:36">
      <c r="A996">
        <v>957</v>
      </c>
      <c r="B996">
        <v>2011</v>
      </c>
      <c r="C996">
        <v>0</v>
      </c>
      <c r="G996">
        <f>G$1*Sheet1!I996</f>
        <v>-2.503</v>
      </c>
      <c r="H996">
        <f>H$1*Sheet1!J996</f>
        <v>0</v>
      </c>
      <c r="I996">
        <f>I$1*Sheet1!K996</f>
        <v>0</v>
      </c>
      <c r="J996">
        <f>J$1*Sheet1!L996</f>
        <v>0</v>
      </c>
      <c r="K996">
        <f>K$1*Sheet1!M996</f>
        <v>0</v>
      </c>
      <c r="L996">
        <f>L$1*Sheet1!N996</f>
        <v>-0.0452364</v>
      </c>
      <c r="M996">
        <f>M$1*Sheet1!O996</f>
        <v>0</v>
      </c>
      <c r="N996">
        <f>N$1*Sheet1!P996</f>
        <v>0</v>
      </c>
      <c r="O996">
        <f>O$1*Sheet1!Q996</f>
        <v>-0.0027874309519768</v>
      </c>
      <c r="P996">
        <f>P$1*Sheet1!R996</f>
        <v>0</v>
      </c>
      <c r="Q996">
        <f>Q$1*Sheet1!S996</f>
        <v>0</v>
      </c>
      <c r="R996">
        <f>R$1*Sheet1!T996</f>
        <v>0</v>
      </c>
      <c r="S996">
        <f>S$1*Sheet1!U996</f>
        <v>0</v>
      </c>
      <c r="T996">
        <f>T$1*Sheet1!V996</f>
        <v>0</v>
      </c>
      <c r="U996">
        <f>U$1*Sheet1!W996</f>
        <v>0</v>
      </c>
      <c r="V996">
        <f>V$1*Sheet1!X996</f>
        <v>0.0663619</v>
      </c>
      <c r="W996">
        <f>W$1*Sheet1!Y996</f>
        <v>0</v>
      </c>
      <c r="X996">
        <f>X$1*Sheet1!Z996</f>
        <v>0</v>
      </c>
      <c r="Y996">
        <f>Y$1*Sheet1!AA996</f>
        <v>0</v>
      </c>
      <c r="Z996">
        <f>Z$1*Sheet1!AB996</f>
        <v>0</v>
      </c>
      <c r="AA996">
        <f>AA$1*Sheet1!AC996</f>
        <v>-0.67724998497963</v>
      </c>
      <c r="AB996">
        <f>AB$1*Sheet1!AD996</f>
        <v>0</v>
      </c>
      <c r="AC996">
        <f>AC$1*Sheet1!AE996</f>
        <v>0.628705677760983</v>
      </c>
      <c r="AD996">
        <f>AD$1*Sheet1!AF996</f>
        <v>0.169813303443571</v>
      </c>
      <c r="AE996" s="4">
        <v>-2.366</v>
      </c>
      <c r="AF996">
        <f t="shared" si="45"/>
        <v>-4.72939293472705</v>
      </c>
      <c r="AG996">
        <f t="shared" si="46"/>
        <v>0</v>
      </c>
      <c r="AH996">
        <f t="shared" si="47"/>
        <v>1</v>
      </c>
      <c r="AI996">
        <v>0</v>
      </c>
      <c r="AJ996">
        <v>1</v>
      </c>
    </row>
    <row r="997" spans="1:36">
      <c r="A997">
        <v>960</v>
      </c>
      <c r="B997">
        <v>2011</v>
      </c>
      <c r="C997">
        <v>0</v>
      </c>
      <c r="G997">
        <f>G$1*Sheet1!I997</f>
        <v>-2.503</v>
      </c>
      <c r="H997">
        <f>H$1*Sheet1!J997</f>
        <v>0</v>
      </c>
      <c r="I997">
        <f>I$1*Sheet1!K997</f>
        <v>0</v>
      </c>
      <c r="J997">
        <f>J$1*Sheet1!L997</f>
        <v>0</v>
      </c>
      <c r="K997">
        <f>K$1*Sheet1!M997</f>
        <v>0</v>
      </c>
      <c r="L997">
        <f>L$1*Sheet1!N997</f>
        <v>-0.5645123</v>
      </c>
      <c r="M997">
        <f>M$1*Sheet1!O997</f>
        <v>0</v>
      </c>
      <c r="N997">
        <f>N$1*Sheet1!P997</f>
        <v>0</v>
      </c>
      <c r="O997">
        <f>O$1*Sheet1!Q997</f>
        <v>0</v>
      </c>
      <c r="P997">
        <f>P$1*Sheet1!R997</f>
        <v>0</v>
      </c>
      <c r="Q997">
        <f>Q$1*Sheet1!S997</f>
        <v>0</v>
      </c>
      <c r="R997">
        <f>R$1*Sheet1!T997</f>
        <v>0</v>
      </c>
      <c r="S997">
        <f>S$1*Sheet1!U997</f>
        <v>0</v>
      </c>
      <c r="T997">
        <f>T$1*Sheet1!V997</f>
        <v>0</v>
      </c>
      <c r="U997">
        <f>U$1*Sheet1!W997</f>
        <v>0</v>
      </c>
      <c r="V997">
        <f>V$1*Sheet1!X997</f>
        <v>0.050996</v>
      </c>
      <c r="W997">
        <f>W$1*Sheet1!Y997</f>
        <v>0</v>
      </c>
      <c r="X997">
        <f>X$1*Sheet1!Z997</f>
        <v>0</v>
      </c>
      <c r="Y997">
        <f>Y$1*Sheet1!AA997</f>
        <v>0</v>
      </c>
      <c r="Z997">
        <f>Z$1*Sheet1!AB997</f>
        <v>0</v>
      </c>
      <c r="AA997">
        <f>AA$1*Sheet1!AC997</f>
        <v>-1.1484899649024</v>
      </c>
      <c r="AB997">
        <f>AB$1*Sheet1!AD997</f>
        <v>0</v>
      </c>
      <c r="AC997">
        <f>AC$1*Sheet1!AE997</f>
        <v>0.581620309887655</v>
      </c>
      <c r="AD997">
        <f>AD$1*Sheet1!AF997</f>
        <v>0.125937297586386</v>
      </c>
      <c r="AE997" s="4">
        <v>-2.366</v>
      </c>
      <c r="AF997">
        <f t="shared" si="45"/>
        <v>-5.82344865742836</v>
      </c>
      <c r="AG997">
        <f t="shared" si="46"/>
        <v>0</v>
      </c>
      <c r="AH997">
        <f t="shared" si="47"/>
        <v>1</v>
      </c>
      <c r="AI997">
        <v>0</v>
      </c>
      <c r="AJ997">
        <v>1</v>
      </c>
    </row>
    <row r="998" spans="1:36">
      <c r="A998">
        <v>961</v>
      </c>
      <c r="B998">
        <v>2011</v>
      </c>
      <c r="C998">
        <v>0</v>
      </c>
      <c r="G998">
        <f>G$1*Sheet1!I998</f>
        <v>-2.503</v>
      </c>
      <c r="H998">
        <f>H$1*Sheet1!J998</f>
        <v>0</v>
      </c>
      <c r="I998">
        <f>I$1*Sheet1!K998</f>
        <v>0</v>
      </c>
      <c r="J998">
        <f>J$1*Sheet1!L998</f>
        <v>0</v>
      </c>
      <c r="K998">
        <f>K$1*Sheet1!M998</f>
        <v>0</v>
      </c>
      <c r="L998">
        <f>L$1*Sheet1!N998</f>
        <v>-0.0332167</v>
      </c>
      <c r="M998">
        <f>M$1*Sheet1!O998</f>
        <v>0</v>
      </c>
      <c r="N998">
        <f>N$1*Sheet1!P998</f>
        <v>0</v>
      </c>
      <c r="O998">
        <f>O$1*Sheet1!Q998</f>
        <v>-0.000340475711276191</v>
      </c>
      <c r="P998">
        <f>P$1*Sheet1!R998</f>
        <v>0</v>
      </c>
      <c r="Q998">
        <f>Q$1*Sheet1!S998</f>
        <v>0</v>
      </c>
      <c r="R998">
        <f>R$1*Sheet1!T998</f>
        <v>0</v>
      </c>
      <c r="S998">
        <f>S$1*Sheet1!U998</f>
        <v>0</v>
      </c>
      <c r="T998">
        <f>T$1*Sheet1!V998</f>
        <v>0</v>
      </c>
      <c r="U998">
        <f>U$1*Sheet1!W998</f>
        <v>0</v>
      </c>
      <c r="V998">
        <f>V$1*Sheet1!X998</f>
        <v>0.0759023</v>
      </c>
      <c r="W998">
        <f>W$1*Sheet1!Y998</f>
        <v>0</v>
      </c>
      <c r="X998">
        <f>X$1*Sheet1!Z998</f>
        <v>0</v>
      </c>
      <c r="Y998">
        <f>Y$1*Sheet1!AA998</f>
        <v>0</v>
      </c>
      <c r="Z998">
        <f>Z$1*Sheet1!AB998</f>
        <v>0</v>
      </c>
      <c r="AA998">
        <f>AA$1*Sheet1!AC998</f>
        <v>-1.65374994117022</v>
      </c>
      <c r="AB998">
        <f>AB$1*Sheet1!AD998</f>
        <v>0</v>
      </c>
      <c r="AC998">
        <f>AC$1*Sheet1!AE998</f>
        <v>0.942669040077876</v>
      </c>
      <c r="AD998">
        <f>AD$1*Sheet1!AF998</f>
        <v>0.213377742099278</v>
      </c>
      <c r="AE998" s="4">
        <v>-2.366</v>
      </c>
      <c r="AF998">
        <f t="shared" si="45"/>
        <v>-5.32435803470434</v>
      </c>
      <c r="AG998">
        <f t="shared" si="46"/>
        <v>0</v>
      </c>
      <c r="AH998">
        <f t="shared" si="47"/>
        <v>1</v>
      </c>
      <c r="AI998">
        <v>0</v>
      </c>
      <c r="AJ998">
        <v>1</v>
      </c>
    </row>
    <row r="999" spans="1:36">
      <c r="A999">
        <v>962</v>
      </c>
      <c r="B999">
        <v>2011</v>
      </c>
      <c r="C999">
        <v>0</v>
      </c>
      <c r="G999">
        <f>G$1*Sheet1!I999</f>
        <v>-2.503</v>
      </c>
      <c r="H999">
        <f>H$1*Sheet1!J999</f>
        <v>0</v>
      </c>
      <c r="I999">
        <f>I$1*Sheet1!K999</f>
        <v>0</v>
      </c>
      <c r="J999">
        <f>J$1*Sheet1!L999</f>
        <v>0</v>
      </c>
      <c r="K999">
        <f>K$1*Sheet1!M999</f>
        <v>0</v>
      </c>
      <c r="L999">
        <f>L$1*Sheet1!N999</f>
        <v>-0.0444026</v>
      </c>
      <c r="M999">
        <f>M$1*Sheet1!O999</f>
        <v>0</v>
      </c>
      <c r="N999">
        <f>N$1*Sheet1!P999</f>
        <v>0</v>
      </c>
      <c r="O999">
        <f>O$1*Sheet1!Q999</f>
        <v>-0.0709804358899193</v>
      </c>
      <c r="P999">
        <f>P$1*Sheet1!R999</f>
        <v>0</v>
      </c>
      <c r="Q999">
        <f>Q$1*Sheet1!S999</f>
        <v>0</v>
      </c>
      <c r="R999">
        <f>R$1*Sheet1!T999</f>
        <v>0</v>
      </c>
      <c r="S999">
        <f>S$1*Sheet1!U999</f>
        <v>0</v>
      </c>
      <c r="T999">
        <f>T$1*Sheet1!V999</f>
        <v>0</v>
      </c>
      <c r="U999">
        <f>U$1*Sheet1!W999</f>
        <v>0</v>
      </c>
      <c r="V999">
        <f>V$1*Sheet1!X999</f>
        <v>0.1142774</v>
      </c>
      <c r="W999">
        <f>W$1*Sheet1!Y999</f>
        <v>0</v>
      </c>
      <c r="X999">
        <f>X$1*Sheet1!Z999</f>
        <v>0</v>
      </c>
      <c r="Y999">
        <f>Y$1*Sheet1!AA999</f>
        <v>0</v>
      </c>
      <c r="Z999">
        <f>Z$1*Sheet1!AB999</f>
        <v>0</v>
      </c>
      <c r="AA999">
        <f>AA$1*Sheet1!AC999</f>
        <v>-1.0109399831146</v>
      </c>
      <c r="AB999">
        <f>AB$1*Sheet1!AD999</f>
        <v>0</v>
      </c>
      <c r="AC999">
        <f>AC$1*Sheet1!AE999</f>
        <v>0.553507237092817</v>
      </c>
      <c r="AD999">
        <f>AD$1*Sheet1!AF999</f>
        <v>0.109613221978296</v>
      </c>
      <c r="AE999" s="4">
        <v>-2.366</v>
      </c>
      <c r="AF999">
        <f t="shared" si="45"/>
        <v>-5.21792515993341</v>
      </c>
      <c r="AG999">
        <f t="shared" si="46"/>
        <v>0</v>
      </c>
      <c r="AH999">
        <f t="shared" si="47"/>
        <v>1</v>
      </c>
      <c r="AI999">
        <v>0</v>
      </c>
      <c r="AJ999">
        <v>1</v>
      </c>
    </row>
    <row r="1000" spans="1:36">
      <c r="A1000">
        <v>963</v>
      </c>
      <c r="B1000">
        <v>2011</v>
      </c>
      <c r="C1000">
        <v>0</v>
      </c>
      <c r="G1000">
        <f>G$1*Sheet1!I1000</f>
        <v>-2.503</v>
      </c>
      <c r="H1000">
        <f>H$1*Sheet1!J1000</f>
        <v>0</v>
      </c>
      <c r="I1000">
        <f>I$1*Sheet1!K1000</f>
        <v>0</v>
      </c>
      <c r="J1000">
        <f>J$1*Sheet1!L1000</f>
        <v>0</v>
      </c>
      <c r="K1000">
        <f>K$1*Sheet1!M1000</f>
        <v>0</v>
      </c>
      <c r="L1000">
        <f>L$1*Sheet1!N1000</f>
        <v>-0.0750992</v>
      </c>
      <c r="M1000">
        <f>M$1*Sheet1!O1000</f>
        <v>0</v>
      </c>
      <c r="N1000">
        <f>N$1*Sheet1!P1000</f>
        <v>0</v>
      </c>
      <c r="O1000">
        <f>O$1*Sheet1!Q1000</f>
        <v>-0.0815282022201542</v>
      </c>
      <c r="P1000">
        <f>P$1*Sheet1!R1000</f>
        <v>0</v>
      </c>
      <c r="Q1000">
        <f>Q$1*Sheet1!S1000</f>
        <v>0</v>
      </c>
      <c r="R1000">
        <f>R$1*Sheet1!T1000</f>
        <v>0</v>
      </c>
      <c r="S1000">
        <f>S$1*Sheet1!U1000</f>
        <v>0</v>
      </c>
      <c r="T1000">
        <f>T$1*Sheet1!V1000</f>
        <v>0</v>
      </c>
      <c r="U1000">
        <f>U$1*Sheet1!W1000</f>
        <v>0</v>
      </c>
      <c r="V1000">
        <f>V$1*Sheet1!X1000</f>
        <v>0.0768783</v>
      </c>
      <c r="W1000">
        <f>W$1*Sheet1!Y1000</f>
        <v>0</v>
      </c>
      <c r="X1000">
        <f>X$1*Sheet1!Z1000</f>
        <v>0</v>
      </c>
      <c r="Y1000">
        <f>Y$1*Sheet1!AA1000</f>
        <v>0</v>
      </c>
      <c r="Z1000">
        <f>Z$1*Sheet1!AB1000</f>
        <v>0</v>
      </c>
      <c r="AA1000">
        <f>AA$1*Sheet1!AC1000</f>
        <v>-1.26167998087406</v>
      </c>
      <c r="AB1000">
        <f>AB$1*Sheet1!AD1000</f>
        <v>0</v>
      </c>
      <c r="AC1000">
        <f>AC$1*Sheet1!AE1000</f>
        <v>0.815788294783026</v>
      </c>
      <c r="AD1000">
        <f>AD$1*Sheet1!AF1000</f>
        <v>0.157217609650937</v>
      </c>
      <c r="AE1000" s="4">
        <v>-2.366</v>
      </c>
      <c r="AF1000">
        <f t="shared" si="45"/>
        <v>-5.23742317866025</v>
      </c>
      <c r="AG1000">
        <f t="shared" si="46"/>
        <v>0</v>
      </c>
      <c r="AH1000">
        <f t="shared" si="47"/>
        <v>1</v>
      </c>
      <c r="AI1000">
        <v>0</v>
      </c>
      <c r="AJ1000">
        <v>1</v>
      </c>
    </row>
    <row r="1001" spans="1:36">
      <c r="A1001">
        <v>965</v>
      </c>
      <c r="B1001">
        <v>2011</v>
      </c>
      <c r="C1001">
        <v>0</v>
      </c>
      <c r="G1001">
        <f>G$1*Sheet1!I1001</f>
        <v>-2.503</v>
      </c>
      <c r="H1001">
        <f>H$1*Sheet1!J1001</f>
        <v>0</v>
      </c>
      <c r="I1001">
        <f>I$1*Sheet1!K1001</f>
        <v>0</v>
      </c>
      <c r="J1001">
        <f>J$1*Sheet1!L1001</f>
        <v>0</v>
      </c>
      <c r="K1001">
        <f>K$1*Sheet1!M1001</f>
        <v>0</v>
      </c>
      <c r="L1001">
        <f>L$1*Sheet1!N1001</f>
        <v>-1.1613415</v>
      </c>
      <c r="M1001">
        <f>M$1*Sheet1!O1001</f>
        <v>0</v>
      </c>
      <c r="N1001">
        <f>N$1*Sheet1!P1001</f>
        <v>0</v>
      </c>
      <c r="O1001">
        <f>O$1*Sheet1!Q1001</f>
        <v>0</v>
      </c>
      <c r="P1001">
        <f>P$1*Sheet1!R1001</f>
        <v>0</v>
      </c>
      <c r="Q1001">
        <f>Q$1*Sheet1!S1001</f>
        <v>0</v>
      </c>
      <c r="R1001">
        <f>R$1*Sheet1!T1001</f>
        <v>0</v>
      </c>
      <c r="S1001">
        <f>S$1*Sheet1!U1001</f>
        <v>0</v>
      </c>
      <c r="T1001">
        <f>T$1*Sheet1!V1001</f>
        <v>0</v>
      </c>
      <c r="U1001">
        <f>U$1*Sheet1!W1001</f>
        <v>0</v>
      </c>
      <c r="V1001">
        <f>V$1*Sheet1!X1001</f>
        <v>0.1120387</v>
      </c>
      <c r="W1001">
        <f>W$1*Sheet1!Y1001</f>
        <v>0</v>
      </c>
      <c r="X1001">
        <f>X$1*Sheet1!Z1001</f>
        <v>0</v>
      </c>
      <c r="Y1001">
        <f>Y$1*Sheet1!AA1001</f>
        <v>0</v>
      </c>
      <c r="Z1001">
        <f>Z$1*Sheet1!AB1001</f>
        <v>0</v>
      </c>
      <c r="AA1001">
        <f>AA$1*Sheet1!AC1001</f>
        <v>-1.63128007087112</v>
      </c>
      <c r="AB1001">
        <f>AB$1*Sheet1!AD1001</f>
        <v>0</v>
      </c>
      <c r="AC1001">
        <f>AC$1*Sheet1!AE1001</f>
        <v>0.92820402121568</v>
      </c>
      <c r="AD1001">
        <f>AD$1*Sheet1!AF1001</f>
        <v>0.198141784348229</v>
      </c>
      <c r="AE1001" s="4">
        <v>-2.366</v>
      </c>
      <c r="AF1001">
        <f t="shared" si="45"/>
        <v>-6.42323706530721</v>
      </c>
      <c r="AG1001">
        <f t="shared" si="46"/>
        <v>0</v>
      </c>
      <c r="AH1001">
        <f t="shared" si="47"/>
        <v>1</v>
      </c>
      <c r="AI1001">
        <v>0</v>
      </c>
      <c r="AJ1001">
        <v>1</v>
      </c>
    </row>
    <row r="1002" spans="1:36">
      <c r="A1002">
        <v>966</v>
      </c>
      <c r="B1002">
        <v>2011</v>
      </c>
      <c r="C1002">
        <v>0</v>
      </c>
      <c r="G1002">
        <f>G$1*Sheet1!I1002</f>
        <v>-2.503</v>
      </c>
      <c r="H1002">
        <f>H$1*Sheet1!J1002</f>
        <v>0</v>
      </c>
      <c r="I1002">
        <f>I$1*Sheet1!K1002</f>
        <v>0</v>
      </c>
      <c r="J1002">
        <f>J$1*Sheet1!L1002</f>
        <v>0</v>
      </c>
      <c r="K1002">
        <f>K$1*Sheet1!M1002</f>
        <v>0</v>
      </c>
      <c r="L1002">
        <f>L$1*Sheet1!N1002</f>
        <v>-0.0949036</v>
      </c>
      <c r="M1002">
        <f>M$1*Sheet1!O1002</f>
        <v>0</v>
      </c>
      <c r="N1002">
        <f>N$1*Sheet1!P1002</f>
        <v>0</v>
      </c>
      <c r="O1002">
        <f>O$1*Sheet1!Q1002</f>
        <v>-0.509729476783195</v>
      </c>
      <c r="P1002">
        <f>P$1*Sheet1!R1002</f>
        <v>0</v>
      </c>
      <c r="Q1002">
        <f>Q$1*Sheet1!S1002</f>
        <v>0</v>
      </c>
      <c r="R1002">
        <f>R$1*Sheet1!T1002</f>
        <v>0</v>
      </c>
      <c r="S1002">
        <f>S$1*Sheet1!U1002</f>
        <v>0</v>
      </c>
      <c r="T1002">
        <f>T$1*Sheet1!V1002</f>
        <v>0</v>
      </c>
      <c r="U1002">
        <f>U$1*Sheet1!W1002</f>
        <v>0</v>
      </c>
      <c r="V1002">
        <f>V$1*Sheet1!X1002</f>
        <v>0.0206241</v>
      </c>
      <c r="W1002">
        <f>W$1*Sheet1!Y1002</f>
        <v>0</v>
      </c>
      <c r="X1002">
        <f>X$1*Sheet1!Z1002</f>
        <v>0</v>
      </c>
      <c r="Y1002">
        <f>Y$1*Sheet1!AA1002</f>
        <v>0</v>
      </c>
      <c r="Z1002">
        <f>Z$1*Sheet1!AB1002</f>
        <v>0</v>
      </c>
      <c r="AA1002">
        <f>AA$1*Sheet1!AC1002</f>
        <v>-1.12328999018669</v>
      </c>
      <c r="AB1002">
        <f>AB$1*Sheet1!AD1002</f>
        <v>0</v>
      </c>
      <c r="AC1002">
        <f>AC$1*Sheet1!AE1002</f>
        <v>0.29864717883492</v>
      </c>
      <c r="AD1002">
        <f>AD$1*Sheet1!AF1002</f>
        <v>0.203120433946228</v>
      </c>
      <c r="AE1002" s="4">
        <v>-2.366</v>
      </c>
      <c r="AF1002">
        <f t="shared" si="45"/>
        <v>-6.07453135418874</v>
      </c>
      <c r="AG1002">
        <f t="shared" si="46"/>
        <v>0</v>
      </c>
      <c r="AH1002">
        <f t="shared" si="47"/>
        <v>1</v>
      </c>
      <c r="AI1002">
        <v>0</v>
      </c>
      <c r="AJ1002">
        <v>1</v>
      </c>
    </row>
    <row r="1003" spans="1:36">
      <c r="A1003">
        <v>967</v>
      </c>
      <c r="B1003">
        <v>2011</v>
      </c>
      <c r="C1003">
        <v>0</v>
      </c>
      <c r="G1003">
        <f>G$1*Sheet1!I1003</f>
        <v>-2.503</v>
      </c>
      <c r="H1003">
        <f>H$1*Sheet1!J1003</f>
        <v>0</v>
      </c>
      <c r="I1003">
        <f>I$1*Sheet1!K1003</f>
        <v>0</v>
      </c>
      <c r="J1003">
        <f>J$1*Sheet1!L1003</f>
        <v>0</v>
      </c>
      <c r="K1003">
        <f>K$1*Sheet1!M1003</f>
        <v>0</v>
      </c>
      <c r="L1003">
        <f>L$1*Sheet1!N1003</f>
        <v>-0.0471174</v>
      </c>
      <c r="M1003">
        <f>M$1*Sheet1!O1003</f>
        <v>0</v>
      </c>
      <c r="N1003">
        <f>N$1*Sheet1!P1003</f>
        <v>0</v>
      </c>
      <c r="O1003">
        <f>O$1*Sheet1!Q1003</f>
        <v>-0.0334975227140784</v>
      </c>
      <c r="P1003">
        <f>P$1*Sheet1!R1003</f>
        <v>0</v>
      </c>
      <c r="Q1003">
        <f>Q$1*Sheet1!S1003</f>
        <v>0</v>
      </c>
      <c r="R1003">
        <f>R$1*Sheet1!T1003</f>
        <v>0</v>
      </c>
      <c r="S1003">
        <f>S$1*Sheet1!U1003</f>
        <v>0</v>
      </c>
      <c r="T1003">
        <f>T$1*Sheet1!V1003</f>
        <v>0</v>
      </c>
      <c r="U1003">
        <f>U$1*Sheet1!W1003</f>
        <v>0</v>
      </c>
      <c r="V1003">
        <f>V$1*Sheet1!X1003</f>
        <v>0.0779946</v>
      </c>
      <c r="W1003">
        <f>W$1*Sheet1!Y1003</f>
        <v>0</v>
      </c>
      <c r="X1003">
        <f>X$1*Sheet1!Z1003</f>
        <v>0</v>
      </c>
      <c r="Y1003">
        <f>Y$1*Sheet1!AA1003</f>
        <v>0</v>
      </c>
      <c r="Z1003">
        <f>Z$1*Sheet1!AB1003</f>
        <v>0</v>
      </c>
      <c r="AA1003">
        <f>AA$1*Sheet1!AC1003</f>
        <v>-0.915599980473518</v>
      </c>
      <c r="AB1003">
        <f>AB$1*Sheet1!AD1003</f>
        <v>0</v>
      </c>
      <c r="AC1003">
        <f>AC$1*Sheet1!AE1003</f>
        <v>0.848368376062361</v>
      </c>
      <c r="AD1003">
        <f>AD$1*Sheet1!AF1003</f>
        <v>0.12301590770276</v>
      </c>
      <c r="AE1003" s="4">
        <v>-2.366</v>
      </c>
      <c r="AF1003">
        <f t="shared" si="45"/>
        <v>-4.81583601942248</v>
      </c>
      <c r="AG1003">
        <f t="shared" si="46"/>
        <v>0</v>
      </c>
      <c r="AH1003">
        <f t="shared" si="47"/>
        <v>1</v>
      </c>
      <c r="AI1003">
        <v>0</v>
      </c>
      <c r="AJ1003">
        <v>1</v>
      </c>
    </row>
    <row r="1004" spans="1:36">
      <c r="A1004">
        <v>970</v>
      </c>
      <c r="B1004">
        <v>2011</v>
      </c>
      <c r="C1004">
        <v>0</v>
      </c>
      <c r="G1004">
        <f>G$1*Sheet1!I1004</f>
        <v>-2.503</v>
      </c>
      <c r="H1004">
        <f>H$1*Sheet1!J1004</f>
        <v>0</v>
      </c>
      <c r="I1004">
        <f>I$1*Sheet1!K1004</f>
        <v>0</v>
      </c>
      <c r="J1004">
        <f>J$1*Sheet1!L1004</f>
        <v>0</v>
      </c>
      <c r="K1004">
        <f>K$1*Sheet1!M1004</f>
        <v>0</v>
      </c>
      <c r="L1004">
        <f>L$1*Sheet1!N1004</f>
        <v>-0.054351</v>
      </c>
      <c r="M1004">
        <f>M$1*Sheet1!O1004</f>
        <v>0</v>
      </c>
      <c r="N1004">
        <f>N$1*Sheet1!P1004</f>
        <v>0</v>
      </c>
      <c r="O1004">
        <f>O$1*Sheet1!Q1004</f>
        <v>-0.201417761334178</v>
      </c>
      <c r="P1004">
        <f>P$1*Sheet1!R1004</f>
        <v>0</v>
      </c>
      <c r="Q1004">
        <f>Q$1*Sheet1!S1004</f>
        <v>0</v>
      </c>
      <c r="R1004">
        <f>R$1*Sheet1!T1004</f>
        <v>0</v>
      </c>
      <c r="S1004">
        <f>S$1*Sheet1!U1004</f>
        <v>0</v>
      </c>
      <c r="T1004">
        <f>T$1*Sheet1!V1004</f>
        <v>0</v>
      </c>
      <c r="U1004">
        <f>U$1*Sheet1!W1004</f>
        <v>0</v>
      </c>
      <c r="V1004">
        <f>V$1*Sheet1!X1004</f>
        <v>0.2284633</v>
      </c>
      <c r="W1004">
        <f>W$1*Sheet1!Y1004</f>
        <v>0</v>
      </c>
      <c r="X1004">
        <f>X$1*Sheet1!Z1004</f>
        <v>0</v>
      </c>
      <c r="Y1004">
        <f>Y$1*Sheet1!AA1004</f>
        <v>0</v>
      </c>
      <c r="Z1004">
        <f>Z$1*Sheet1!AB1004</f>
        <v>0</v>
      </c>
      <c r="AA1004">
        <f>AA$1*Sheet1!AC1004</f>
        <v>-0.751800009012221</v>
      </c>
      <c r="AB1004">
        <f>AB$1*Sheet1!AD1004</f>
        <v>0</v>
      </c>
      <c r="AC1004">
        <f>AC$1*Sheet1!AE1004</f>
        <v>0.431020185746442</v>
      </c>
      <c r="AD1004">
        <f>AD$1*Sheet1!AF1004</f>
        <v>0.24767197562937</v>
      </c>
      <c r="AE1004" s="4">
        <v>-2.366</v>
      </c>
      <c r="AF1004">
        <f t="shared" si="45"/>
        <v>-4.96941330897059</v>
      </c>
      <c r="AG1004">
        <f t="shared" si="46"/>
        <v>0</v>
      </c>
      <c r="AH1004">
        <f t="shared" si="47"/>
        <v>1</v>
      </c>
      <c r="AI1004">
        <v>0</v>
      </c>
      <c r="AJ1004">
        <v>1</v>
      </c>
    </row>
    <row r="1005" spans="1:36">
      <c r="A1005">
        <v>972</v>
      </c>
      <c r="B1005">
        <v>2011</v>
      </c>
      <c r="C1005">
        <v>0</v>
      </c>
      <c r="G1005">
        <f>G$1*Sheet1!I1005</f>
        <v>0</v>
      </c>
      <c r="H1005">
        <f>H$1*Sheet1!J1005</f>
        <v>0</v>
      </c>
      <c r="I1005">
        <f>I$1*Sheet1!K1005</f>
        <v>0</v>
      </c>
      <c r="J1005">
        <f>J$1*Sheet1!L1005</f>
        <v>0</v>
      </c>
      <c r="K1005">
        <f>K$1*Sheet1!M1005</f>
        <v>0</v>
      </c>
      <c r="L1005">
        <f>L$1*Sheet1!N1005</f>
        <v>-0.0446644</v>
      </c>
      <c r="M1005">
        <f>M$1*Sheet1!O1005</f>
        <v>0</v>
      </c>
      <c r="N1005">
        <f>N$1*Sheet1!P1005</f>
        <v>0</v>
      </c>
      <c r="O1005">
        <f>O$1*Sheet1!Q1005</f>
        <v>-0.069128111327186</v>
      </c>
      <c r="P1005">
        <f>P$1*Sheet1!R1005</f>
        <v>0</v>
      </c>
      <c r="Q1005">
        <f>Q$1*Sheet1!S1005</f>
        <v>0</v>
      </c>
      <c r="R1005">
        <f>R$1*Sheet1!T1005</f>
        <v>0</v>
      </c>
      <c r="S1005">
        <f>S$1*Sheet1!U1005</f>
        <v>2.312</v>
      </c>
      <c r="T1005">
        <f>T$1*Sheet1!V1005</f>
        <v>0</v>
      </c>
      <c r="U1005">
        <f>U$1*Sheet1!W1005</f>
        <v>0</v>
      </c>
      <c r="V1005">
        <f>V$1*Sheet1!X1005</f>
        <v>0.0306952</v>
      </c>
      <c r="W1005">
        <f>W$1*Sheet1!Y1005</f>
        <v>0</v>
      </c>
      <c r="X1005">
        <f>X$1*Sheet1!Z1005</f>
        <v>0</v>
      </c>
      <c r="Y1005">
        <f>Y$1*Sheet1!AA1005</f>
        <v>0</v>
      </c>
      <c r="Z1005">
        <f>Z$1*Sheet1!AB1005</f>
        <v>0</v>
      </c>
      <c r="AA1005">
        <f>AA$1*Sheet1!AC1005</f>
        <v>-0.651210004806518</v>
      </c>
      <c r="AB1005">
        <f>AB$1*Sheet1!AD1005</f>
        <v>0</v>
      </c>
      <c r="AC1005">
        <f>AC$1*Sheet1!AE1005</f>
        <v>0.404005544631686</v>
      </c>
      <c r="AD1005">
        <f>AD$1*Sheet1!AF1005</f>
        <v>0.237183731419723</v>
      </c>
      <c r="AE1005" s="4">
        <v>-2.366</v>
      </c>
      <c r="AF1005">
        <f t="shared" si="45"/>
        <v>-0.147118040082295</v>
      </c>
      <c r="AG1005">
        <f t="shared" si="46"/>
        <v>1</v>
      </c>
      <c r="AH1005">
        <f t="shared" si="47"/>
        <v>0</v>
      </c>
      <c r="AI1005">
        <v>0</v>
      </c>
      <c r="AJ1005">
        <v>1</v>
      </c>
    </row>
    <row r="1006" spans="1:36">
      <c r="A1006">
        <v>973</v>
      </c>
      <c r="B1006">
        <v>2011</v>
      </c>
      <c r="C1006">
        <v>0</v>
      </c>
      <c r="G1006">
        <f>G$1*Sheet1!I1006</f>
        <v>-2.503</v>
      </c>
      <c r="H1006">
        <f>H$1*Sheet1!J1006</f>
        <v>0</v>
      </c>
      <c r="I1006">
        <f>I$1*Sheet1!K1006</f>
        <v>0</v>
      </c>
      <c r="J1006">
        <f>J$1*Sheet1!L1006</f>
        <v>0</v>
      </c>
      <c r="K1006">
        <f>K$1*Sheet1!M1006</f>
        <v>0</v>
      </c>
      <c r="L1006">
        <f>L$1*Sheet1!N1006</f>
        <v>-0.1785531</v>
      </c>
      <c r="M1006">
        <f>M$1*Sheet1!O1006</f>
        <v>0</v>
      </c>
      <c r="N1006">
        <f>N$1*Sheet1!P1006</f>
        <v>0</v>
      </c>
      <c r="O1006">
        <f>O$1*Sheet1!Q1006</f>
        <v>-1.70257825841497</v>
      </c>
      <c r="P1006">
        <f>P$1*Sheet1!R1006</f>
        <v>0</v>
      </c>
      <c r="Q1006">
        <f>Q$1*Sheet1!S1006</f>
        <v>0</v>
      </c>
      <c r="R1006">
        <f>R$1*Sheet1!T1006</f>
        <v>0</v>
      </c>
      <c r="S1006">
        <f>S$1*Sheet1!U1006</f>
        <v>2.312</v>
      </c>
      <c r="T1006">
        <f>T$1*Sheet1!V1006</f>
        <v>0</v>
      </c>
      <c r="U1006">
        <f>U$1*Sheet1!W1006</f>
        <v>0</v>
      </c>
      <c r="V1006">
        <f>V$1*Sheet1!X1006</f>
        <v>0.0686616</v>
      </c>
      <c r="W1006">
        <f>W$1*Sheet1!Y1006</f>
        <v>0</v>
      </c>
      <c r="X1006">
        <f>X$1*Sheet1!Z1006</f>
        <v>0</v>
      </c>
      <c r="Y1006">
        <f>Y$1*Sheet1!AA1006</f>
        <v>0</v>
      </c>
      <c r="Z1006">
        <f>Z$1*Sheet1!AB1006</f>
        <v>0</v>
      </c>
      <c r="AA1006">
        <f>AA$1*Sheet1!AC1006</f>
        <v>-0.621809991538525</v>
      </c>
      <c r="AB1006">
        <f>AB$1*Sheet1!AD1006</f>
        <v>0</v>
      </c>
      <c r="AC1006">
        <f>AC$1*Sheet1!AE1006</f>
        <v>0.668331764307945</v>
      </c>
      <c r="AD1006">
        <f>AD$1*Sheet1!AF1006</f>
        <v>0.152973129694919</v>
      </c>
      <c r="AE1006" s="4">
        <v>-2.366</v>
      </c>
      <c r="AF1006">
        <f t="shared" si="45"/>
        <v>-4.16997485595064</v>
      </c>
      <c r="AG1006">
        <f t="shared" si="46"/>
        <v>0</v>
      </c>
      <c r="AH1006">
        <f t="shared" si="47"/>
        <v>1</v>
      </c>
      <c r="AI1006">
        <v>0</v>
      </c>
      <c r="AJ1006">
        <v>1</v>
      </c>
    </row>
    <row r="1007" spans="1:36">
      <c r="A1007">
        <v>981</v>
      </c>
      <c r="B1007">
        <v>2011</v>
      </c>
      <c r="C1007">
        <v>0</v>
      </c>
      <c r="G1007">
        <f>G$1*Sheet1!I1007</f>
        <v>-2.503</v>
      </c>
      <c r="H1007">
        <f>H$1*Sheet1!J1007</f>
        <v>0</v>
      </c>
      <c r="I1007">
        <f>I$1*Sheet1!K1007</f>
        <v>0</v>
      </c>
      <c r="J1007">
        <f>J$1*Sheet1!L1007</f>
        <v>0</v>
      </c>
      <c r="K1007">
        <f>K$1*Sheet1!M1007</f>
        <v>0</v>
      </c>
      <c r="L1007">
        <f>L$1*Sheet1!N1007</f>
        <v>-0.7137273</v>
      </c>
      <c r="M1007">
        <f>M$1*Sheet1!O1007</f>
        <v>0</v>
      </c>
      <c r="N1007">
        <f>N$1*Sheet1!P1007</f>
        <v>0</v>
      </c>
      <c r="O1007">
        <f>O$1*Sheet1!Q1007</f>
        <v>-0.1352643863971</v>
      </c>
      <c r="P1007">
        <f>P$1*Sheet1!R1007</f>
        <v>0</v>
      </c>
      <c r="Q1007">
        <f>Q$1*Sheet1!S1007</f>
        <v>0</v>
      </c>
      <c r="R1007">
        <f>R$1*Sheet1!T1007</f>
        <v>0</v>
      </c>
      <c r="S1007">
        <f>S$1*Sheet1!U1007</f>
        <v>0</v>
      </c>
      <c r="T1007">
        <f>T$1*Sheet1!V1007</f>
        <v>0</v>
      </c>
      <c r="U1007">
        <f>U$1*Sheet1!W1007</f>
        <v>0</v>
      </c>
      <c r="V1007">
        <f>V$1*Sheet1!X1007</f>
        <v>0.0872117</v>
      </c>
      <c r="W1007">
        <f>W$1*Sheet1!Y1007</f>
        <v>0</v>
      </c>
      <c r="X1007">
        <f>X$1*Sheet1!Z1007</f>
        <v>0</v>
      </c>
      <c r="Y1007">
        <f>Y$1*Sheet1!AA1007</f>
        <v>0</v>
      </c>
      <c r="Z1007">
        <f>Z$1*Sheet1!AB1007</f>
        <v>0</v>
      </c>
      <c r="AA1007">
        <f>AA$1*Sheet1!AC1007</f>
        <v>-1.93662007632852</v>
      </c>
      <c r="AB1007">
        <f>AB$1*Sheet1!AD1007</f>
        <v>0</v>
      </c>
      <c r="AC1007">
        <f>AC$1*Sheet1!AE1007</f>
        <v>0.938384408343623</v>
      </c>
      <c r="AD1007">
        <f>AD$1*Sheet1!AF1007</f>
        <v>0.25191648897098</v>
      </c>
      <c r="AE1007" s="4">
        <v>-2.366</v>
      </c>
      <c r="AF1007">
        <f t="shared" si="45"/>
        <v>-6.37709916541101</v>
      </c>
      <c r="AG1007">
        <f t="shared" si="46"/>
        <v>0</v>
      </c>
      <c r="AH1007">
        <f t="shared" si="47"/>
        <v>1</v>
      </c>
      <c r="AI1007">
        <v>0</v>
      </c>
      <c r="AJ1007">
        <v>1</v>
      </c>
    </row>
    <row r="1008" spans="1:36">
      <c r="A1008">
        <v>982</v>
      </c>
      <c r="B1008">
        <v>2011</v>
      </c>
      <c r="C1008">
        <v>0</v>
      </c>
      <c r="G1008">
        <f>G$1*Sheet1!I1008</f>
        <v>-2.503</v>
      </c>
      <c r="H1008">
        <f>H$1*Sheet1!J1008</f>
        <v>0</v>
      </c>
      <c r="I1008">
        <f>I$1*Sheet1!K1008</f>
        <v>0</v>
      </c>
      <c r="J1008">
        <f>J$1*Sheet1!L1008</f>
        <v>0</v>
      </c>
      <c r="K1008">
        <f>K$1*Sheet1!M1008</f>
        <v>0</v>
      </c>
      <c r="L1008">
        <f>L$1*Sheet1!N1008</f>
        <v>-0.0408122</v>
      </c>
      <c r="M1008">
        <f>M$1*Sheet1!O1008</f>
        <v>0</v>
      </c>
      <c r="N1008">
        <f>N$1*Sheet1!P1008</f>
        <v>0</v>
      </c>
      <c r="O1008">
        <f>O$1*Sheet1!Q1008</f>
        <v>-0.00121395380526568</v>
      </c>
      <c r="P1008">
        <f>P$1*Sheet1!R1008</f>
        <v>0</v>
      </c>
      <c r="Q1008">
        <f>Q$1*Sheet1!S1008</f>
        <v>0</v>
      </c>
      <c r="R1008">
        <f>R$1*Sheet1!T1008</f>
        <v>0</v>
      </c>
      <c r="S1008">
        <f>S$1*Sheet1!U1008</f>
        <v>0</v>
      </c>
      <c r="T1008">
        <f>T$1*Sheet1!V1008</f>
        <v>0</v>
      </c>
      <c r="U1008">
        <f>U$1*Sheet1!W1008</f>
        <v>0</v>
      </c>
      <c r="V1008">
        <f>V$1*Sheet1!X1008</f>
        <v>0.0856623</v>
      </c>
      <c r="W1008">
        <f>W$1*Sheet1!Y1008</f>
        <v>0</v>
      </c>
      <c r="X1008">
        <f>X$1*Sheet1!Z1008</f>
        <v>0</v>
      </c>
      <c r="Y1008">
        <f>Y$1*Sheet1!AA1008</f>
        <v>0</v>
      </c>
      <c r="Z1008">
        <f>Z$1*Sheet1!AB1008</f>
        <v>0</v>
      </c>
      <c r="AA1008">
        <f>AA$1*Sheet1!AC1008</f>
        <v>-0.970619965553284</v>
      </c>
      <c r="AB1008">
        <f>AB$1*Sheet1!AD1008</f>
        <v>0</v>
      </c>
      <c r="AC1008">
        <f>AC$1*Sheet1!AE1008</f>
        <v>0.769572468773152</v>
      </c>
      <c r="AD1008">
        <f>AD$1*Sheet1!AF1008</f>
        <v>0.144516106233728</v>
      </c>
      <c r="AE1008" s="4">
        <v>-2.366</v>
      </c>
      <c r="AF1008">
        <f t="shared" si="45"/>
        <v>-4.88189524435167</v>
      </c>
      <c r="AG1008">
        <f t="shared" si="46"/>
        <v>0</v>
      </c>
      <c r="AH1008">
        <f t="shared" si="47"/>
        <v>1</v>
      </c>
      <c r="AI1008">
        <v>0</v>
      </c>
      <c r="AJ1008">
        <v>1</v>
      </c>
    </row>
    <row r="1009" spans="1:36">
      <c r="A1009">
        <v>983</v>
      </c>
      <c r="B1009">
        <v>2011</v>
      </c>
      <c r="C1009">
        <v>0</v>
      </c>
      <c r="G1009">
        <f>G$1*Sheet1!I1009</f>
        <v>-2.503</v>
      </c>
      <c r="H1009">
        <f>H$1*Sheet1!J1009</f>
        <v>0</v>
      </c>
      <c r="I1009">
        <f>I$1*Sheet1!K1009</f>
        <v>0</v>
      </c>
      <c r="J1009">
        <f>J$1*Sheet1!L1009</f>
        <v>0</v>
      </c>
      <c r="K1009">
        <f>K$1*Sheet1!M1009</f>
        <v>0</v>
      </c>
      <c r="L1009">
        <f>L$1*Sheet1!N1009</f>
        <v>-0.1769548</v>
      </c>
      <c r="M1009">
        <f>M$1*Sheet1!O1009</f>
        <v>0</v>
      </c>
      <c r="N1009">
        <f>N$1*Sheet1!P1009</f>
        <v>0</v>
      </c>
      <c r="O1009">
        <f>O$1*Sheet1!Q1009</f>
        <v>-0.184721273665984</v>
      </c>
      <c r="P1009">
        <f>P$1*Sheet1!R1009</f>
        <v>0</v>
      </c>
      <c r="Q1009">
        <f>Q$1*Sheet1!S1009</f>
        <v>0</v>
      </c>
      <c r="R1009">
        <f>R$1*Sheet1!T1009</f>
        <v>0</v>
      </c>
      <c r="S1009">
        <f>S$1*Sheet1!U1009</f>
        <v>0</v>
      </c>
      <c r="T1009">
        <f>T$1*Sheet1!V1009</f>
        <v>0</v>
      </c>
      <c r="U1009">
        <f>U$1*Sheet1!W1009</f>
        <v>0</v>
      </c>
      <c r="V1009">
        <f>V$1*Sheet1!X1009</f>
        <v>0.056669</v>
      </c>
      <c r="W1009">
        <f>W$1*Sheet1!Y1009</f>
        <v>0</v>
      </c>
      <c r="X1009">
        <f>X$1*Sheet1!Z1009</f>
        <v>0</v>
      </c>
      <c r="Y1009">
        <f>Y$1*Sheet1!AA1009</f>
        <v>0</v>
      </c>
      <c r="Z1009">
        <f>Z$1*Sheet1!AB1009</f>
        <v>0</v>
      </c>
      <c r="AA1009">
        <f>AA$1*Sheet1!AC1009</f>
        <v>-1.23669003224373</v>
      </c>
      <c r="AB1009">
        <f>AB$1*Sheet1!AD1009</f>
        <v>0</v>
      </c>
      <c r="AC1009">
        <f>AC$1*Sheet1!AE1009</f>
        <v>0.400160586318586</v>
      </c>
      <c r="AD1009">
        <f>AD$1*Sheet1!AF1009</f>
        <v>0.180692022143834</v>
      </c>
      <c r="AE1009" s="4">
        <v>-2.366</v>
      </c>
      <c r="AF1009">
        <f t="shared" si="45"/>
        <v>-5.82984449744729</v>
      </c>
      <c r="AG1009">
        <f t="shared" si="46"/>
        <v>0</v>
      </c>
      <c r="AH1009">
        <f t="shared" si="47"/>
        <v>1</v>
      </c>
      <c r="AI1009">
        <v>0</v>
      </c>
      <c r="AJ1009">
        <v>1</v>
      </c>
    </row>
    <row r="1010" spans="1:36">
      <c r="A1010">
        <v>988</v>
      </c>
      <c r="B1010">
        <v>2011</v>
      </c>
      <c r="C1010">
        <v>0</v>
      </c>
      <c r="G1010">
        <f>G$1*Sheet1!I1010</f>
        <v>-2.503</v>
      </c>
      <c r="H1010">
        <f>H$1*Sheet1!J1010</f>
        <v>0</v>
      </c>
      <c r="I1010">
        <f>I$1*Sheet1!K1010</f>
        <v>0</v>
      </c>
      <c r="J1010">
        <f>J$1*Sheet1!L1010</f>
        <v>0</v>
      </c>
      <c r="K1010">
        <f>K$1*Sheet1!M1010</f>
        <v>0</v>
      </c>
      <c r="L1010">
        <f>L$1*Sheet1!N1010</f>
        <v>-0.0255035</v>
      </c>
      <c r="M1010">
        <f>M$1*Sheet1!O1010</f>
        <v>0</v>
      </c>
      <c r="N1010">
        <f>N$1*Sheet1!P1010</f>
        <v>0</v>
      </c>
      <c r="O1010">
        <f>O$1*Sheet1!Q1010</f>
        <v>-0.420167926142641</v>
      </c>
      <c r="P1010">
        <f>P$1*Sheet1!R1010</f>
        <v>0</v>
      </c>
      <c r="Q1010">
        <f>Q$1*Sheet1!S1010</f>
        <v>0</v>
      </c>
      <c r="R1010">
        <f>R$1*Sheet1!T1010</f>
        <v>0</v>
      </c>
      <c r="S1010">
        <f>S$1*Sheet1!U1010</f>
        <v>0</v>
      </c>
      <c r="T1010">
        <f>T$1*Sheet1!V1010</f>
        <v>0</v>
      </c>
      <c r="U1010">
        <f>U$1*Sheet1!W1010</f>
        <v>0</v>
      </c>
      <c r="V1010">
        <f>V$1*Sheet1!X1010</f>
        <v>0.1200419</v>
      </c>
      <c r="W1010">
        <f>W$1*Sheet1!Y1010</f>
        <v>0</v>
      </c>
      <c r="X1010">
        <f>X$1*Sheet1!Z1010</f>
        <v>0</v>
      </c>
      <c r="Y1010">
        <f>Y$1*Sheet1!AA1010</f>
        <v>0</v>
      </c>
      <c r="Z1010">
        <f>Z$1*Sheet1!AB1010</f>
        <v>0</v>
      </c>
      <c r="AA1010">
        <f>AA$1*Sheet1!AC1010</f>
        <v>-0.972510018825532</v>
      </c>
      <c r="AB1010">
        <f>AB$1*Sheet1!AD1010</f>
        <v>0</v>
      </c>
      <c r="AC1010">
        <f>AC$1*Sheet1!AE1010</f>
        <v>0.666333935829755</v>
      </c>
      <c r="AD1010">
        <f>AD$1*Sheet1!AF1010</f>
        <v>0.193177978265797</v>
      </c>
      <c r="AE1010" s="4">
        <v>-2.366</v>
      </c>
      <c r="AF1010">
        <f t="shared" si="45"/>
        <v>-5.30762763087262</v>
      </c>
      <c r="AG1010">
        <f t="shared" si="46"/>
        <v>0</v>
      </c>
      <c r="AH1010">
        <f t="shared" si="47"/>
        <v>1</v>
      </c>
      <c r="AI1010">
        <v>0</v>
      </c>
      <c r="AJ1010">
        <v>1</v>
      </c>
    </row>
    <row r="1011" spans="1:36">
      <c r="A1011">
        <v>990</v>
      </c>
      <c r="B1011">
        <v>2011</v>
      </c>
      <c r="C1011">
        <v>0</v>
      </c>
      <c r="G1011">
        <f>G$1*Sheet1!I1011</f>
        <v>-2.503</v>
      </c>
      <c r="H1011">
        <f>H$1*Sheet1!J1011</f>
        <v>0</v>
      </c>
      <c r="I1011">
        <f>I$1*Sheet1!K1011</f>
        <v>0</v>
      </c>
      <c r="J1011">
        <f>J$1*Sheet1!L1011</f>
        <v>0</v>
      </c>
      <c r="K1011">
        <f>K$1*Sheet1!M1011</f>
        <v>0</v>
      </c>
      <c r="L1011">
        <f>L$1*Sheet1!N1011</f>
        <v>-0.1061588</v>
      </c>
      <c r="M1011">
        <f>M$1*Sheet1!O1011</f>
        <v>0</v>
      </c>
      <c r="N1011">
        <f>N$1*Sheet1!P1011</f>
        <v>0</v>
      </c>
      <c r="O1011">
        <f>O$1*Sheet1!Q1011</f>
        <v>-0.454439077026443</v>
      </c>
      <c r="P1011">
        <f>P$1*Sheet1!R1011</f>
        <v>0</v>
      </c>
      <c r="Q1011">
        <f>Q$1*Sheet1!S1011</f>
        <v>0</v>
      </c>
      <c r="R1011">
        <f>R$1*Sheet1!T1011</f>
        <v>0</v>
      </c>
      <c r="S1011">
        <f>S$1*Sheet1!U1011</f>
        <v>0</v>
      </c>
      <c r="T1011">
        <f>T$1*Sheet1!V1011</f>
        <v>0</v>
      </c>
      <c r="U1011">
        <f>U$1*Sheet1!W1011</f>
        <v>0</v>
      </c>
      <c r="V1011">
        <f>V$1*Sheet1!X1011</f>
        <v>0.0688263</v>
      </c>
      <c r="W1011">
        <f>W$1*Sheet1!Y1011</f>
        <v>0</v>
      </c>
      <c r="X1011">
        <f>X$1*Sheet1!Z1011</f>
        <v>0</v>
      </c>
      <c r="Y1011">
        <f>Y$1*Sheet1!AA1011</f>
        <v>0</v>
      </c>
      <c r="Z1011">
        <f>Z$1*Sheet1!AB1011</f>
        <v>0</v>
      </c>
      <c r="AA1011">
        <f>AA$1*Sheet1!AC1011</f>
        <v>-1.0502100135684</v>
      </c>
      <c r="AB1011">
        <f>AB$1*Sheet1!AD1011</f>
        <v>0</v>
      </c>
      <c r="AC1011">
        <f>AC$1*Sheet1!AE1011</f>
        <v>0.615535310946826</v>
      </c>
      <c r="AD1011">
        <f>AD$1*Sheet1!AF1011</f>
        <v>0.169640111484406</v>
      </c>
      <c r="AE1011" s="4">
        <v>-2.366</v>
      </c>
      <c r="AF1011">
        <f t="shared" si="45"/>
        <v>-5.62580616816361</v>
      </c>
      <c r="AG1011">
        <f t="shared" si="46"/>
        <v>0</v>
      </c>
      <c r="AH1011">
        <f t="shared" si="47"/>
        <v>1</v>
      </c>
      <c r="AI1011">
        <v>0</v>
      </c>
      <c r="AJ1011">
        <v>1</v>
      </c>
    </row>
    <row r="1012" spans="1:36">
      <c r="A1012">
        <v>993</v>
      </c>
      <c r="B1012">
        <v>2011</v>
      </c>
      <c r="C1012">
        <v>0</v>
      </c>
      <c r="G1012">
        <f>G$1*Sheet1!I1012</f>
        <v>-2.503</v>
      </c>
      <c r="H1012">
        <f>H$1*Sheet1!J1012</f>
        <v>0</v>
      </c>
      <c r="I1012">
        <f>I$1*Sheet1!K1012</f>
        <v>0</v>
      </c>
      <c r="J1012">
        <f>J$1*Sheet1!L1012</f>
        <v>0</v>
      </c>
      <c r="K1012">
        <f>K$1*Sheet1!M1012</f>
        <v>0</v>
      </c>
      <c r="L1012">
        <f>L$1*Sheet1!N1012</f>
        <v>-0.3293026</v>
      </c>
      <c r="M1012">
        <f>M$1*Sheet1!O1012</f>
        <v>0</v>
      </c>
      <c r="N1012">
        <f>N$1*Sheet1!P1012</f>
        <v>0</v>
      </c>
      <c r="O1012">
        <f>O$1*Sheet1!Q1012</f>
        <v>-1.38218195253832</v>
      </c>
      <c r="P1012">
        <f>P$1*Sheet1!R1012</f>
        <v>0</v>
      </c>
      <c r="Q1012">
        <f>Q$1*Sheet1!S1012</f>
        <v>0</v>
      </c>
      <c r="R1012">
        <f>R$1*Sheet1!T1012</f>
        <v>0</v>
      </c>
      <c r="S1012">
        <f>S$1*Sheet1!U1012</f>
        <v>0</v>
      </c>
      <c r="T1012">
        <f>T$1*Sheet1!V1012</f>
        <v>0</v>
      </c>
      <c r="U1012">
        <f>U$1*Sheet1!W1012</f>
        <v>0</v>
      </c>
      <c r="V1012">
        <f>V$1*Sheet1!X1012</f>
        <v>0.0623359</v>
      </c>
      <c r="W1012">
        <f>W$1*Sheet1!Y1012</f>
        <v>0</v>
      </c>
      <c r="X1012">
        <f>X$1*Sheet1!Z1012</f>
        <v>0</v>
      </c>
      <c r="Y1012">
        <f>Y$1*Sheet1!AA1012</f>
        <v>0</v>
      </c>
      <c r="Z1012">
        <f>Z$1*Sheet1!AB1012</f>
        <v>0</v>
      </c>
      <c r="AA1012">
        <f>AA$1*Sheet1!AC1012</f>
        <v>-1.25936998432875</v>
      </c>
      <c r="AB1012">
        <f>AB$1*Sheet1!AD1012</f>
        <v>0</v>
      </c>
      <c r="AC1012">
        <f>AC$1*Sheet1!AE1012</f>
        <v>0.599646947338233</v>
      </c>
      <c r="AD1012">
        <f>AD$1*Sheet1!AF1012</f>
        <v>0.064909610318489</v>
      </c>
      <c r="AE1012" s="4">
        <v>-2.366</v>
      </c>
      <c r="AF1012">
        <f t="shared" si="45"/>
        <v>-7.11296207921034</v>
      </c>
      <c r="AG1012">
        <f t="shared" si="46"/>
        <v>0</v>
      </c>
      <c r="AH1012">
        <f t="shared" si="47"/>
        <v>1</v>
      </c>
      <c r="AI1012">
        <v>0</v>
      </c>
      <c r="AJ1012">
        <v>1</v>
      </c>
    </row>
    <row r="1013" spans="1:36">
      <c r="A1013">
        <v>997</v>
      </c>
      <c r="B1013">
        <v>2011</v>
      </c>
      <c r="C1013">
        <v>0</v>
      </c>
      <c r="G1013">
        <f>G$1*Sheet1!I1013</f>
        <v>-2.503</v>
      </c>
      <c r="H1013">
        <f>H$1*Sheet1!J1013</f>
        <v>0</v>
      </c>
      <c r="I1013">
        <f>I$1*Sheet1!K1013</f>
        <v>0</v>
      </c>
      <c r="J1013">
        <f>J$1*Sheet1!L1013</f>
        <v>0</v>
      </c>
      <c r="K1013">
        <f>K$1*Sheet1!M1013</f>
        <v>0</v>
      </c>
      <c r="L1013">
        <f>L$1*Sheet1!N1013</f>
        <v>-0.0628342</v>
      </c>
      <c r="M1013">
        <f>M$1*Sheet1!O1013</f>
        <v>0</v>
      </c>
      <c r="N1013">
        <f>N$1*Sheet1!P1013</f>
        <v>0</v>
      </c>
      <c r="O1013">
        <f>O$1*Sheet1!Q1013</f>
        <v>-0.44433712815369</v>
      </c>
      <c r="P1013">
        <f>P$1*Sheet1!R1013</f>
        <v>0</v>
      </c>
      <c r="Q1013">
        <f>Q$1*Sheet1!S1013</f>
        <v>0</v>
      </c>
      <c r="R1013">
        <f>R$1*Sheet1!T1013</f>
        <v>0</v>
      </c>
      <c r="S1013">
        <f>S$1*Sheet1!U1013</f>
        <v>0</v>
      </c>
      <c r="T1013">
        <f>T$1*Sheet1!V1013</f>
        <v>0</v>
      </c>
      <c r="U1013">
        <f>U$1*Sheet1!W1013</f>
        <v>0</v>
      </c>
      <c r="V1013">
        <f>V$1*Sheet1!X1013</f>
        <v>0.1569286</v>
      </c>
      <c r="W1013">
        <f>W$1*Sheet1!Y1013</f>
        <v>0</v>
      </c>
      <c r="X1013">
        <f>X$1*Sheet1!Z1013</f>
        <v>0</v>
      </c>
      <c r="Y1013">
        <f>Y$1*Sheet1!AA1013</f>
        <v>0</v>
      </c>
      <c r="Z1013">
        <f>Z$1*Sheet1!AB1013</f>
        <v>0</v>
      </c>
      <c r="AA1013">
        <f>AA$1*Sheet1!AC1013</f>
        <v>-0.800520030140876</v>
      </c>
      <c r="AB1013">
        <f>AB$1*Sheet1!AD1013</f>
        <v>0</v>
      </c>
      <c r="AC1013">
        <f>AC$1*Sheet1!AE1013</f>
        <v>0.789956894734814</v>
      </c>
      <c r="AD1013">
        <f>AD$1*Sheet1!AF1013</f>
        <v>0.13493334073168</v>
      </c>
      <c r="AE1013" s="4">
        <v>-2.366</v>
      </c>
      <c r="AF1013">
        <f t="shared" si="45"/>
        <v>-5.09487252282807</v>
      </c>
      <c r="AG1013">
        <f t="shared" si="46"/>
        <v>0</v>
      </c>
      <c r="AH1013">
        <f t="shared" si="47"/>
        <v>1</v>
      </c>
      <c r="AI1013">
        <v>0</v>
      </c>
      <c r="AJ1013">
        <v>1</v>
      </c>
    </row>
    <row r="1014" spans="1:36">
      <c r="A1014">
        <v>1696</v>
      </c>
      <c r="B1014">
        <v>2011</v>
      </c>
      <c r="C1014">
        <v>0</v>
      </c>
      <c r="G1014">
        <f>G$1*Sheet1!I1014</f>
        <v>-2.503</v>
      </c>
      <c r="H1014">
        <f>H$1*Sheet1!J1014</f>
        <v>0</v>
      </c>
      <c r="I1014">
        <f>I$1*Sheet1!K1014</f>
        <v>0</v>
      </c>
      <c r="J1014">
        <f>J$1*Sheet1!L1014</f>
        <v>0</v>
      </c>
      <c r="K1014">
        <f>K$1*Sheet1!M1014</f>
        <v>0</v>
      </c>
      <c r="L1014">
        <f>L$1*Sheet1!N1014</f>
        <v>-0.1105654</v>
      </c>
      <c r="M1014">
        <f>M$1*Sheet1!O1014</f>
        <v>0</v>
      </c>
      <c r="N1014">
        <f>N$1*Sheet1!P1014</f>
        <v>0</v>
      </c>
      <c r="O1014">
        <f>O$1*Sheet1!Q1014</f>
        <v>-0.0243421802505427</v>
      </c>
      <c r="P1014">
        <f>P$1*Sheet1!R1014</f>
        <v>0</v>
      </c>
      <c r="Q1014">
        <f>Q$1*Sheet1!S1014</f>
        <v>0</v>
      </c>
      <c r="R1014">
        <f>R$1*Sheet1!T1014</f>
        <v>0</v>
      </c>
      <c r="S1014">
        <f>S$1*Sheet1!U1014</f>
        <v>0</v>
      </c>
      <c r="T1014">
        <f>T$1*Sheet1!V1014</f>
        <v>0</v>
      </c>
      <c r="U1014">
        <f>U$1*Sheet1!W1014</f>
        <v>0</v>
      </c>
      <c r="V1014">
        <f>V$1*Sheet1!X1014</f>
        <v>0.3108072</v>
      </c>
      <c r="W1014">
        <f>W$1*Sheet1!Y1014</f>
        <v>0</v>
      </c>
      <c r="X1014">
        <f>X$1*Sheet1!Z1014</f>
        <v>0</v>
      </c>
      <c r="Y1014">
        <f>Y$1*Sheet1!AA1014</f>
        <v>0</v>
      </c>
      <c r="Z1014">
        <f>Z$1*Sheet1!AB1014</f>
        <v>0</v>
      </c>
      <c r="AA1014">
        <f>AA$1*Sheet1!AC1014</f>
        <v>-0.880949980974197</v>
      </c>
      <c r="AB1014">
        <f>AB$1*Sheet1!AD1014</f>
        <v>0</v>
      </c>
      <c r="AC1014">
        <f>AC$1*Sheet1!AE1014</f>
        <v>0.680572271301986</v>
      </c>
      <c r="AD1014">
        <f>AD$1*Sheet1!AF1014</f>
        <v>0.178978323683117</v>
      </c>
      <c r="AE1014" s="4">
        <v>-2.366</v>
      </c>
      <c r="AF1014">
        <f t="shared" si="45"/>
        <v>-4.71449976623964</v>
      </c>
      <c r="AG1014">
        <f t="shared" si="46"/>
        <v>0</v>
      </c>
      <c r="AH1014">
        <f t="shared" si="47"/>
        <v>1</v>
      </c>
      <c r="AI1014">
        <v>0</v>
      </c>
      <c r="AJ1014">
        <v>1</v>
      </c>
    </row>
    <row r="1015" spans="1:36">
      <c r="A1015">
        <v>1872</v>
      </c>
      <c r="B1015">
        <v>2011</v>
      </c>
      <c r="C1015">
        <v>0</v>
      </c>
      <c r="G1015">
        <f>G$1*Sheet1!I1015</f>
        <v>-2.503</v>
      </c>
      <c r="H1015">
        <f>H$1*Sheet1!J1015</f>
        <v>0</v>
      </c>
      <c r="I1015">
        <f>I$1*Sheet1!K1015</f>
        <v>0</v>
      </c>
      <c r="J1015">
        <f>J$1*Sheet1!L1015</f>
        <v>0</v>
      </c>
      <c r="K1015">
        <f>K$1*Sheet1!M1015</f>
        <v>0</v>
      </c>
      <c r="L1015">
        <f>L$1*Sheet1!N1015</f>
        <v>-0.0813835</v>
      </c>
      <c r="M1015">
        <f>M$1*Sheet1!O1015</f>
        <v>0</v>
      </c>
      <c r="N1015">
        <f>N$1*Sheet1!P1015</f>
        <v>0</v>
      </c>
      <c r="O1015">
        <f>O$1*Sheet1!Q1015</f>
        <v>-1.70417519218201</v>
      </c>
      <c r="P1015">
        <f>P$1*Sheet1!R1015</f>
        <v>0</v>
      </c>
      <c r="Q1015">
        <f>Q$1*Sheet1!S1015</f>
        <v>0</v>
      </c>
      <c r="R1015">
        <f>R$1*Sheet1!T1015</f>
        <v>0</v>
      </c>
      <c r="S1015">
        <f>S$1*Sheet1!U1015</f>
        <v>0</v>
      </c>
      <c r="T1015">
        <f>T$1*Sheet1!V1015</f>
        <v>0</v>
      </c>
      <c r="U1015">
        <f>U$1*Sheet1!W1015</f>
        <v>0</v>
      </c>
      <c r="V1015">
        <f>V$1*Sheet1!X1015</f>
        <v>0.0244854</v>
      </c>
      <c r="W1015">
        <f>W$1*Sheet1!Y1015</f>
        <v>0</v>
      </c>
      <c r="X1015">
        <f>X$1*Sheet1!Z1015</f>
        <v>0</v>
      </c>
      <c r="Y1015">
        <f>Y$1*Sheet1!AA1015</f>
        <v>0</v>
      </c>
      <c r="Z1015">
        <f>Z$1*Sheet1!AB1015</f>
        <v>0</v>
      </c>
      <c r="AA1015">
        <f>AA$1*Sheet1!AC1015</f>
        <v>-1.57521000480652</v>
      </c>
      <c r="AB1015">
        <f>AB$1*Sheet1!AD1015</f>
        <v>0</v>
      </c>
      <c r="AC1015">
        <f>AC$1*Sheet1!AE1015</f>
        <v>0.511362888348505</v>
      </c>
      <c r="AD1015">
        <f>AD$1*Sheet1!AF1015</f>
        <v>0.145819282458733</v>
      </c>
      <c r="AE1015" s="4">
        <v>-2.366</v>
      </c>
      <c r="AF1015">
        <f t="shared" si="45"/>
        <v>-7.54810112618129</v>
      </c>
      <c r="AG1015">
        <f t="shared" si="46"/>
        <v>0</v>
      </c>
      <c r="AH1015">
        <f t="shared" si="47"/>
        <v>1</v>
      </c>
      <c r="AI1015">
        <v>0</v>
      </c>
      <c r="AJ1015">
        <v>1</v>
      </c>
    </row>
    <row r="1016" spans="1:36">
      <c r="A1016">
        <v>1914</v>
      </c>
      <c r="B1016">
        <v>2011</v>
      </c>
      <c r="C1016">
        <v>0</v>
      </c>
      <c r="G1016">
        <f>G$1*Sheet1!I1016</f>
        <v>-2.503</v>
      </c>
      <c r="H1016">
        <f>H$1*Sheet1!J1016</f>
        <v>0</v>
      </c>
      <c r="I1016">
        <f>I$1*Sheet1!K1016</f>
        <v>0</v>
      </c>
      <c r="J1016">
        <f>J$1*Sheet1!L1016</f>
        <v>0</v>
      </c>
      <c r="K1016">
        <f>K$1*Sheet1!M1016</f>
        <v>0</v>
      </c>
      <c r="L1016">
        <f>L$1*Sheet1!N1016</f>
        <v>-0.1355442</v>
      </c>
      <c r="M1016">
        <f>M$1*Sheet1!O1016</f>
        <v>0</v>
      </c>
      <c r="N1016">
        <f>N$1*Sheet1!P1016</f>
        <v>0</v>
      </c>
      <c r="O1016">
        <f>O$1*Sheet1!Q1016</f>
        <v>-0.123768435651207</v>
      </c>
      <c r="P1016">
        <f>P$1*Sheet1!R1016</f>
        <v>0</v>
      </c>
      <c r="Q1016">
        <f>Q$1*Sheet1!S1016</f>
        <v>0</v>
      </c>
      <c r="R1016">
        <f>R$1*Sheet1!T1016</f>
        <v>0</v>
      </c>
      <c r="S1016">
        <f>S$1*Sheet1!U1016</f>
        <v>0</v>
      </c>
      <c r="T1016">
        <f>T$1*Sheet1!V1016</f>
        <v>0</v>
      </c>
      <c r="U1016">
        <f>U$1*Sheet1!W1016</f>
        <v>0</v>
      </c>
      <c r="V1016">
        <f>V$1*Sheet1!X1016</f>
        <v>0.0811422</v>
      </c>
      <c r="W1016">
        <f>W$1*Sheet1!Y1016</f>
        <v>0</v>
      </c>
      <c r="X1016">
        <f>X$1*Sheet1!Z1016</f>
        <v>0</v>
      </c>
      <c r="Y1016">
        <f>Y$1*Sheet1!AA1016</f>
        <v>0</v>
      </c>
      <c r="Z1016">
        <f>Z$1*Sheet1!AB1016</f>
        <v>0</v>
      </c>
      <c r="AA1016">
        <f>AA$1*Sheet1!AC1016</f>
        <v>-1.10082002663612</v>
      </c>
      <c r="AB1016">
        <f>AB$1*Sheet1!AD1016</f>
        <v>0</v>
      </c>
      <c r="AC1016">
        <f>AC$1*Sheet1!AE1016</f>
        <v>0.967161753605421</v>
      </c>
      <c r="AD1016">
        <f>AD$1*Sheet1!AF1016</f>
        <v>0.122677161740631</v>
      </c>
      <c r="AE1016" s="4">
        <v>-2.366</v>
      </c>
      <c r="AF1016">
        <f t="shared" si="45"/>
        <v>-5.05815154694128</v>
      </c>
      <c r="AG1016">
        <f t="shared" si="46"/>
        <v>0</v>
      </c>
      <c r="AH1016">
        <f t="shared" si="47"/>
        <v>1</v>
      </c>
      <c r="AI1016">
        <v>0</v>
      </c>
      <c r="AJ1016">
        <v>1</v>
      </c>
    </row>
    <row r="1017" spans="1:36">
      <c r="A1017">
        <v>2001</v>
      </c>
      <c r="B1017">
        <v>2011</v>
      </c>
      <c r="C1017">
        <v>0</v>
      </c>
      <c r="G1017">
        <f>G$1*Sheet1!I1017</f>
        <v>-2.503</v>
      </c>
      <c r="H1017">
        <f>H$1*Sheet1!J1017</f>
        <v>0</v>
      </c>
      <c r="I1017">
        <f>I$1*Sheet1!K1017</f>
        <v>0</v>
      </c>
      <c r="J1017">
        <f>J$1*Sheet1!L1017</f>
        <v>0</v>
      </c>
      <c r="K1017">
        <f>K$1*Sheet1!M1017</f>
        <v>0</v>
      </c>
      <c r="L1017">
        <f>L$1*Sheet1!N1017</f>
        <v>-0.0591404</v>
      </c>
      <c r="M1017">
        <f>M$1*Sheet1!O1017</f>
        <v>0</v>
      </c>
      <c r="N1017">
        <f>N$1*Sheet1!P1017</f>
        <v>0</v>
      </c>
      <c r="O1017">
        <f>O$1*Sheet1!Q1017</f>
        <v>-0.166592180012203</v>
      </c>
      <c r="P1017">
        <f>P$1*Sheet1!R1017</f>
        <v>0</v>
      </c>
      <c r="Q1017">
        <f>Q$1*Sheet1!S1017</f>
        <v>0</v>
      </c>
      <c r="R1017">
        <f>R$1*Sheet1!T1017</f>
        <v>0</v>
      </c>
      <c r="S1017">
        <f>S$1*Sheet1!U1017</f>
        <v>0</v>
      </c>
      <c r="T1017">
        <f>T$1*Sheet1!V1017</f>
        <v>0</v>
      </c>
      <c r="U1017">
        <f>U$1*Sheet1!W1017</f>
        <v>0</v>
      </c>
      <c r="V1017">
        <f>V$1*Sheet1!X1017</f>
        <v>0.2283291</v>
      </c>
      <c r="W1017">
        <f>W$1*Sheet1!Y1017</f>
        <v>0</v>
      </c>
      <c r="X1017">
        <f>X$1*Sheet1!Z1017</f>
        <v>0</v>
      </c>
      <c r="Y1017">
        <f>Y$1*Sheet1!AA1017</f>
        <v>0</v>
      </c>
      <c r="Z1017">
        <f>Z$1*Sheet1!AB1017</f>
        <v>0</v>
      </c>
      <c r="AA1017">
        <f>AA$1*Sheet1!AC1017</f>
        <v>-1.32678001642227</v>
      </c>
      <c r="AB1017">
        <f>AB$1*Sheet1!AD1017</f>
        <v>0</v>
      </c>
      <c r="AC1017">
        <f>AC$1*Sheet1!AE1017</f>
        <v>0.413329298484941</v>
      </c>
      <c r="AD1017">
        <f>AD$1*Sheet1!AF1017</f>
        <v>0.159909457538076</v>
      </c>
      <c r="AE1017" s="4">
        <v>-2.366</v>
      </c>
      <c r="AF1017">
        <f t="shared" si="45"/>
        <v>-5.61994474041146</v>
      </c>
      <c r="AG1017">
        <f t="shared" si="46"/>
        <v>0</v>
      </c>
      <c r="AH1017">
        <f t="shared" si="47"/>
        <v>1</v>
      </c>
      <c r="AI1017">
        <v>0</v>
      </c>
      <c r="AJ1017">
        <v>1</v>
      </c>
    </row>
    <row r="1018" spans="1:36">
      <c r="A1018">
        <v>2003</v>
      </c>
      <c r="B1018">
        <v>2011</v>
      </c>
      <c r="C1018">
        <v>0</v>
      </c>
      <c r="G1018">
        <f>G$1*Sheet1!I1018</f>
        <v>-2.503</v>
      </c>
      <c r="H1018">
        <f>H$1*Sheet1!J1018</f>
        <v>0</v>
      </c>
      <c r="I1018">
        <f>I$1*Sheet1!K1018</f>
        <v>0</v>
      </c>
      <c r="J1018">
        <f>J$1*Sheet1!L1018</f>
        <v>0</v>
      </c>
      <c r="K1018">
        <f>K$1*Sheet1!M1018</f>
        <v>0</v>
      </c>
      <c r="L1018">
        <f>L$1*Sheet1!N1018</f>
        <v>-0.1183897</v>
      </c>
      <c r="M1018">
        <f>M$1*Sheet1!O1018</f>
        <v>0</v>
      </c>
      <c r="N1018">
        <f>N$1*Sheet1!P1018</f>
        <v>0</v>
      </c>
      <c r="O1018">
        <f>O$1*Sheet1!Q1018</f>
        <v>0</v>
      </c>
      <c r="P1018">
        <f>P$1*Sheet1!R1018</f>
        <v>0</v>
      </c>
      <c r="Q1018">
        <f>Q$1*Sheet1!S1018</f>
        <v>0</v>
      </c>
      <c r="R1018">
        <f>R$1*Sheet1!T1018</f>
        <v>0</v>
      </c>
      <c r="S1018">
        <f>S$1*Sheet1!U1018</f>
        <v>0</v>
      </c>
      <c r="T1018">
        <f>T$1*Sheet1!V1018</f>
        <v>0</v>
      </c>
      <c r="U1018">
        <f>U$1*Sheet1!W1018</f>
        <v>0</v>
      </c>
      <c r="V1018">
        <f>V$1*Sheet1!X1018</f>
        <v>0.1271789</v>
      </c>
      <c r="W1018">
        <f>W$1*Sheet1!Y1018</f>
        <v>0</v>
      </c>
      <c r="X1018">
        <f>X$1*Sheet1!Z1018</f>
        <v>0</v>
      </c>
      <c r="Y1018">
        <f>Y$1*Sheet1!AA1018</f>
        <v>0</v>
      </c>
      <c r="Z1018">
        <f>Z$1*Sheet1!AB1018</f>
        <v>0</v>
      </c>
      <c r="AA1018">
        <f>AA$1*Sheet1!AC1018</f>
        <v>-0.983850003004073</v>
      </c>
      <c r="AB1018">
        <f>AB$1*Sheet1!AD1018</f>
        <v>0</v>
      </c>
      <c r="AC1018">
        <f>AC$1*Sheet1!AE1018</f>
        <v>0.32758610139978</v>
      </c>
      <c r="AD1018">
        <f>AD$1*Sheet1!AF1018</f>
        <v>0.173764750689539</v>
      </c>
      <c r="AE1018" s="4">
        <v>-2.366</v>
      </c>
      <c r="AF1018">
        <f t="shared" si="45"/>
        <v>-5.34270995091476</v>
      </c>
      <c r="AG1018">
        <f t="shared" si="46"/>
        <v>0</v>
      </c>
      <c r="AH1018">
        <f t="shared" si="47"/>
        <v>1</v>
      </c>
      <c r="AI1018">
        <v>0</v>
      </c>
      <c r="AJ1018">
        <v>1</v>
      </c>
    </row>
    <row r="1019" spans="1:36">
      <c r="A1019">
        <v>2004</v>
      </c>
      <c r="B1019">
        <v>2011</v>
      </c>
      <c r="C1019">
        <v>0</v>
      </c>
      <c r="G1019">
        <f>G$1*Sheet1!I1019</f>
        <v>-2.503</v>
      </c>
      <c r="H1019">
        <f>H$1*Sheet1!J1019</f>
        <v>0</v>
      </c>
      <c r="I1019">
        <f>I$1*Sheet1!K1019</f>
        <v>0</v>
      </c>
      <c r="J1019">
        <f>J$1*Sheet1!L1019</f>
        <v>0</v>
      </c>
      <c r="K1019">
        <f>K$1*Sheet1!M1019</f>
        <v>0</v>
      </c>
      <c r="L1019">
        <f>L$1*Sheet1!N1019</f>
        <v>-0.0554917</v>
      </c>
      <c r="M1019">
        <f>M$1*Sheet1!O1019</f>
        <v>0</v>
      </c>
      <c r="N1019">
        <f>N$1*Sheet1!P1019</f>
        <v>0</v>
      </c>
      <c r="O1019">
        <f>O$1*Sheet1!Q1019</f>
        <v>-0.575404988127773</v>
      </c>
      <c r="P1019">
        <f>P$1*Sheet1!R1019</f>
        <v>0</v>
      </c>
      <c r="Q1019">
        <f>Q$1*Sheet1!S1019</f>
        <v>0</v>
      </c>
      <c r="R1019">
        <f>R$1*Sheet1!T1019</f>
        <v>0</v>
      </c>
      <c r="S1019">
        <f>S$1*Sheet1!U1019</f>
        <v>0</v>
      </c>
      <c r="T1019">
        <f>T$1*Sheet1!V1019</f>
        <v>0</v>
      </c>
      <c r="U1019">
        <f>U$1*Sheet1!W1019</f>
        <v>0</v>
      </c>
      <c r="V1019">
        <f>V$1*Sheet1!X1019</f>
        <v>0.0607621</v>
      </c>
      <c r="W1019">
        <f>W$1*Sheet1!Y1019</f>
        <v>0</v>
      </c>
      <c r="X1019">
        <f>X$1*Sheet1!Z1019</f>
        <v>0</v>
      </c>
      <c r="Y1019">
        <f>Y$1*Sheet1!AA1019</f>
        <v>0</v>
      </c>
      <c r="Z1019">
        <f>Z$1*Sheet1!AB1019</f>
        <v>0</v>
      </c>
      <c r="AA1019">
        <f>AA$1*Sheet1!AC1019</f>
        <v>-0.926939992189407</v>
      </c>
      <c r="AB1019">
        <f>AB$1*Sheet1!AD1019</f>
        <v>0</v>
      </c>
      <c r="AC1019">
        <f>AC$1*Sheet1!AE1019</f>
        <v>0.714931465249628</v>
      </c>
      <c r="AD1019">
        <f>AD$1*Sheet1!AF1019</f>
        <v>0.0475707158939431</v>
      </c>
      <c r="AE1019" s="4">
        <v>-2.366</v>
      </c>
      <c r="AF1019">
        <f t="shared" si="45"/>
        <v>-5.60357239917361</v>
      </c>
      <c r="AG1019">
        <f t="shared" si="46"/>
        <v>0</v>
      </c>
      <c r="AH1019">
        <f t="shared" si="47"/>
        <v>1</v>
      </c>
      <c r="AI1019">
        <v>0</v>
      </c>
      <c r="AJ1019">
        <v>1</v>
      </c>
    </row>
    <row r="1020" spans="1:36">
      <c r="A1020">
        <v>2005</v>
      </c>
      <c r="B1020">
        <v>2011</v>
      </c>
      <c r="C1020">
        <v>0</v>
      </c>
      <c r="G1020">
        <f>G$1*Sheet1!I1020</f>
        <v>-2.503</v>
      </c>
      <c r="H1020">
        <f>H$1*Sheet1!J1020</f>
        <v>0</v>
      </c>
      <c r="I1020">
        <f>I$1*Sheet1!K1020</f>
        <v>0</v>
      </c>
      <c r="J1020">
        <f>J$1*Sheet1!L1020</f>
        <v>0</v>
      </c>
      <c r="K1020">
        <f>K$1*Sheet1!M1020</f>
        <v>0</v>
      </c>
      <c r="L1020">
        <f>L$1*Sheet1!N1020</f>
        <v>-0.0268114</v>
      </c>
      <c r="M1020">
        <f>M$1*Sheet1!O1020</f>
        <v>0</v>
      </c>
      <c r="N1020">
        <f>N$1*Sheet1!P1020</f>
        <v>0</v>
      </c>
      <c r="O1020">
        <f>O$1*Sheet1!Q1020</f>
        <v>-0.0194522134448431</v>
      </c>
      <c r="P1020">
        <f>P$1*Sheet1!R1020</f>
        <v>0</v>
      </c>
      <c r="Q1020">
        <f>Q$1*Sheet1!S1020</f>
        <v>0</v>
      </c>
      <c r="R1020">
        <f>R$1*Sheet1!T1020</f>
        <v>0</v>
      </c>
      <c r="S1020">
        <f>S$1*Sheet1!U1020</f>
        <v>0</v>
      </c>
      <c r="T1020">
        <f>T$1*Sheet1!V1020</f>
        <v>0</v>
      </c>
      <c r="U1020">
        <f>U$1*Sheet1!W1020</f>
        <v>0</v>
      </c>
      <c r="V1020">
        <f>V$1*Sheet1!X1020</f>
        <v>0.0792695</v>
      </c>
      <c r="W1020">
        <f>W$1*Sheet1!Y1020</f>
        <v>0</v>
      </c>
      <c r="X1020">
        <f>X$1*Sheet1!Z1020</f>
        <v>0</v>
      </c>
      <c r="Y1020">
        <f>Y$1*Sheet1!AA1020</f>
        <v>0</v>
      </c>
      <c r="Z1020">
        <f>Z$1*Sheet1!AB1020</f>
        <v>0</v>
      </c>
      <c r="AA1020">
        <f>AA$1*Sheet1!AC1020</f>
        <v>-0.906570016622544</v>
      </c>
      <c r="AB1020">
        <f>AB$1*Sheet1!AD1020</f>
        <v>0</v>
      </c>
      <c r="AC1020">
        <f>AC$1*Sheet1!AE1020</f>
        <v>0.467123527482025</v>
      </c>
      <c r="AD1020">
        <f>AD$1*Sheet1!AF1020</f>
        <v>0.212971935501398</v>
      </c>
      <c r="AE1020" s="4">
        <v>-2.366</v>
      </c>
      <c r="AF1020">
        <f t="shared" si="45"/>
        <v>-5.06246866708396</v>
      </c>
      <c r="AG1020">
        <f t="shared" si="46"/>
        <v>0</v>
      </c>
      <c r="AH1020">
        <f t="shared" si="47"/>
        <v>1</v>
      </c>
      <c r="AI1020">
        <v>0</v>
      </c>
      <c r="AJ1020">
        <v>1</v>
      </c>
    </row>
    <row r="1021" spans="1:36">
      <c r="A1021">
        <v>2008</v>
      </c>
      <c r="B1021">
        <v>2011</v>
      </c>
      <c r="C1021">
        <v>0</v>
      </c>
      <c r="G1021">
        <f>G$1*Sheet1!I1021</f>
        <v>-2.503</v>
      </c>
      <c r="H1021">
        <f>H$1*Sheet1!J1021</f>
        <v>0</v>
      </c>
      <c r="I1021">
        <f>I$1*Sheet1!K1021</f>
        <v>0</v>
      </c>
      <c r="J1021">
        <f>J$1*Sheet1!L1021</f>
        <v>0</v>
      </c>
      <c r="K1021">
        <f>K$1*Sheet1!M1021</f>
        <v>0</v>
      </c>
      <c r="L1021">
        <f>L$1*Sheet1!N1021</f>
        <v>-0.0352374</v>
      </c>
      <c r="M1021">
        <f>M$1*Sheet1!O1021</f>
        <v>0</v>
      </c>
      <c r="N1021">
        <f>N$1*Sheet1!P1021</f>
        <v>0</v>
      </c>
      <c r="O1021">
        <f>O$1*Sheet1!Q1021</f>
        <v>-0.34107672962705</v>
      </c>
      <c r="P1021">
        <f>P$1*Sheet1!R1021</f>
        <v>0</v>
      </c>
      <c r="Q1021">
        <f>Q$1*Sheet1!S1021</f>
        <v>0</v>
      </c>
      <c r="R1021">
        <f>R$1*Sheet1!T1021</f>
        <v>0</v>
      </c>
      <c r="S1021">
        <f>S$1*Sheet1!U1021</f>
        <v>0</v>
      </c>
      <c r="T1021">
        <f>T$1*Sheet1!V1021</f>
        <v>0</v>
      </c>
      <c r="U1021">
        <f>U$1*Sheet1!W1021</f>
        <v>0</v>
      </c>
      <c r="V1021">
        <f>V$1*Sheet1!X1021</f>
        <v>0.0899384</v>
      </c>
      <c r="W1021">
        <f>W$1*Sheet1!Y1021</f>
        <v>0</v>
      </c>
      <c r="X1021">
        <f>X$1*Sheet1!Z1021</f>
        <v>0</v>
      </c>
      <c r="Y1021">
        <f>Y$1*Sheet1!AA1021</f>
        <v>0</v>
      </c>
      <c r="Z1021">
        <f>Z$1*Sheet1!AB1021</f>
        <v>0</v>
      </c>
      <c r="AA1021">
        <f>AA$1*Sheet1!AC1021</f>
        <v>-0.753900012016297</v>
      </c>
      <c r="AB1021">
        <f>AB$1*Sheet1!AD1021</f>
        <v>0</v>
      </c>
      <c r="AC1021">
        <f>AC$1*Sheet1!AE1021</f>
        <v>0.803164382051984</v>
      </c>
      <c r="AD1021">
        <f>AD$1*Sheet1!AF1021</f>
        <v>0.16532218321271</v>
      </c>
      <c r="AE1021" s="4">
        <v>-2.366</v>
      </c>
      <c r="AF1021">
        <f t="shared" si="45"/>
        <v>-4.94078917637865</v>
      </c>
      <c r="AG1021">
        <f t="shared" si="46"/>
        <v>0</v>
      </c>
      <c r="AH1021">
        <f t="shared" si="47"/>
        <v>1</v>
      </c>
      <c r="AI1021">
        <v>0</v>
      </c>
      <c r="AJ1021">
        <v>1</v>
      </c>
    </row>
    <row r="1022" spans="1:36">
      <c r="A1022">
        <v>2009</v>
      </c>
      <c r="B1022">
        <v>2011</v>
      </c>
      <c r="C1022">
        <v>0</v>
      </c>
      <c r="G1022">
        <f>G$1*Sheet1!I1022</f>
        <v>-2.503</v>
      </c>
      <c r="H1022">
        <f>H$1*Sheet1!J1022</f>
        <v>0</v>
      </c>
      <c r="I1022">
        <f>I$1*Sheet1!K1022</f>
        <v>0</v>
      </c>
      <c r="J1022">
        <f>J$1*Sheet1!L1022</f>
        <v>0</v>
      </c>
      <c r="K1022">
        <f>K$1*Sheet1!M1022</f>
        <v>0</v>
      </c>
      <c r="L1022">
        <f>L$1*Sheet1!N1022</f>
        <v>-0.0344333</v>
      </c>
      <c r="M1022">
        <f>M$1*Sheet1!O1022</f>
        <v>0</v>
      </c>
      <c r="N1022">
        <f>N$1*Sheet1!P1022</f>
        <v>0</v>
      </c>
      <c r="O1022">
        <f>O$1*Sheet1!Q1022</f>
        <v>-0.0176190519871637</v>
      </c>
      <c r="P1022">
        <f>P$1*Sheet1!R1022</f>
        <v>0</v>
      </c>
      <c r="Q1022">
        <f>Q$1*Sheet1!S1022</f>
        <v>0</v>
      </c>
      <c r="R1022">
        <f>R$1*Sheet1!T1022</f>
        <v>0</v>
      </c>
      <c r="S1022">
        <f>S$1*Sheet1!U1022</f>
        <v>0</v>
      </c>
      <c r="T1022">
        <f>T$1*Sheet1!V1022</f>
        <v>0</v>
      </c>
      <c r="U1022">
        <f>U$1*Sheet1!W1022</f>
        <v>0</v>
      </c>
      <c r="V1022">
        <f>V$1*Sheet1!X1022</f>
        <v>0.0609695</v>
      </c>
      <c r="W1022">
        <f>W$1*Sheet1!Y1022</f>
        <v>0</v>
      </c>
      <c r="X1022">
        <f>X$1*Sheet1!Z1022</f>
        <v>0</v>
      </c>
      <c r="Y1022">
        <f>Y$1*Sheet1!AA1022</f>
        <v>0</v>
      </c>
      <c r="Z1022">
        <f>Z$1*Sheet1!AB1022</f>
        <v>0</v>
      </c>
      <c r="AA1022">
        <f>AA$1*Sheet1!AC1022</f>
        <v>-0.686910007059574</v>
      </c>
      <c r="AB1022">
        <f>AB$1*Sheet1!AD1022</f>
        <v>0</v>
      </c>
      <c r="AC1022">
        <f>AC$1*Sheet1!AE1022</f>
        <v>0.653946487624365</v>
      </c>
      <c r="AD1022">
        <f>AD$1*Sheet1!AF1022</f>
        <v>0.155003800980519</v>
      </c>
      <c r="AE1022" s="4">
        <v>-2.366</v>
      </c>
      <c r="AF1022">
        <f t="shared" si="45"/>
        <v>-4.73804257044185</v>
      </c>
      <c r="AG1022">
        <f t="shared" si="46"/>
        <v>0</v>
      </c>
      <c r="AH1022">
        <f t="shared" si="47"/>
        <v>1</v>
      </c>
      <c r="AI1022">
        <v>0</v>
      </c>
      <c r="AJ1022">
        <v>1</v>
      </c>
    </row>
    <row r="1023" spans="1:36">
      <c r="A1023">
        <v>2011</v>
      </c>
      <c r="B1023">
        <v>2011</v>
      </c>
      <c r="C1023">
        <v>0</v>
      </c>
      <c r="G1023">
        <f>G$1*Sheet1!I1023</f>
        <v>-2.503</v>
      </c>
      <c r="H1023">
        <f>H$1*Sheet1!J1023</f>
        <v>0</v>
      </c>
      <c r="I1023">
        <f>I$1*Sheet1!K1023</f>
        <v>0</v>
      </c>
      <c r="J1023">
        <f>J$1*Sheet1!L1023</f>
        <v>0</v>
      </c>
      <c r="K1023">
        <f>K$1*Sheet1!M1023</f>
        <v>0</v>
      </c>
      <c r="L1023">
        <f>L$1*Sheet1!N1023</f>
        <v>-0.0905949</v>
      </c>
      <c r="M1023">
        <f>M$1*Sheet1!O1023</f>
        <v>0</v>
      </c>
      <c r="N1023">
        <f>N$1*Sheet1!P1023</f>
        <v>0</v>
      </c>
      <c r="O1023">
        <f>O$1*Sheet1!Q1023</f>
        <v>-1.56582307470283e-5</v>
      </c>
      <c r="P1023">
        <f>P$1*Sheet1!R1023</f>
        <v>0</v>
      </c>
      <c r="Q1023">
        <f>Q$1*Sheet1!S1023</f>
        <v>0</v>
      </c>
      <c r="R1023">
        <f>R$1*Sheet1!T1023</f>
        <v>0</v>
      </c>
      <c r="S1023">
        <f>S$1*Sheet1!U1023</f>
        <v>0</v>
      </c>
      <c r="T1023">
        <f>T$1*Sheet1!V1023</f>
        <v>0</v>
      </c>
      <c r="U1023">
        <f>U$1*Sheet1!W1023</f>
        <v>0</v>
      </c>
      <c r="V1023">
        <f>V$1*Sheet1!X1023</f>
        <v>0.049898</v>
      </c>
      <c r="W1023">
        <f>W$1*Sheet1!Y1023</f>
        <v>0</v>
      </c>
      <c r="X1023">
        <f>X$1*Sheet1!Z1023</f>
        <v>0</v>
      </c>
      <c r="Y1023">
        <f>Y$1*Sheet1!AA1023</f>
        <v>0</v>
      </c>
      <c r="Z1023">
        <f>Z$1*Sheet1!AB1023</f>
        <v>0</v>
      </c>
      <c r="AA1023">
        <f>AA$1*Sheet1!AC1023</f>
        <v>-1.22786998057365</v>
      </c>
      <c r="AB1023">
        <f>AB$1*Sheet1!AD1023</f>
        <v>0</v>
      </c>
      <c r="AC1023">
        <f>AC$1*Sheet1!AE1023</f>
        <v>0.649886647150675</v>
      </c>
      <c r="AD1023">
        <f>AD$1*Sheet1!AF1023</f>
        <v>0.118632200230611</v>
      </c>
      <c r="AE1023" s="4">
        <v>-2.366</v>
      </c>
      <c r="AF1023">
        <f t="shared" si="45"/>
        <v>-5.36906369142312</v>
      </c>
      <c r="AG1023">
        <f t="shared" si="46"/>
        <v>0</v>
      </c>
      <c r="AH1023">
        <f t="shared" si="47"/>
        <v>1</v>
      </c>
      <c r="AI1023">
        <v>0</v>
      </c>
      <c r="AJ1023">
        <v>1</v>
      </c>
    </row>
    <row r="1024" spans="1:36">
      <c r="A1024">
        <v>2012</v>
      </c>
      <c r="B1024">
        <v>2011</v>
      </c>
      <c r="C1024">
        <v>0</v>
      </c>
      <c r="G1024">
        <f>G$1*Sheet1!I1024</f>
        <v>-2.503</v>
      </c>
      <c r="H1024">
        <f>H$1*Sheet1!J1024</f>
        <v>0</v>
      </c>
      <c r="I1024">
        <f>I$1*Sheet1!K1024</f>
        <v>0</v>
      </c>
      <c r="J1024">
        <f>J$1*Sheet1!L1024</f>
        <v>0</v>
      </c>
      <c r="K1024">
        <f>K$1*Sheet1!M1024</f>
        <v>0</v>
      </c>
      <c r="L1024">
        <f>L$1*Sheet1!N1024</f>
        <v>-0.0578974</v>
      </c>
      <c r="M1024">
        <f>M$1*Sheet1!O1024</f>
        <v>0</v>
      </c>
      <c r="N1024">
        <f>N$1*Sheet1!P1024</f>
        <v>0</v>
      </c>
      <c r="O1024">
        <f>O$1*Sheet1!Q1024</f>
        <v>-0.124790367284447</v>
      </c>
      <c r="P1024">
        <f>P$1*Sheet1!R1024</f>
        <v>0</v>
      </c>
      <c r="Q1024">
        <f>Q$1*Sheet1!S1024</f>
        <v>0</v>
      </c>
      <c r="R1024">
        <f>R$1*Sheet1!T1024</f>
        <v>0</v>
      </c>
      <c r="S1024">
        <f>S$1*Sheet1!U1024</f>
        <v>0</v>
      </c>
      <c r="T1024">
        <f>T$1*Sheet1!V1024</f>
        <v>0</v>
      </c>
      <c r="U1024">
        <f>U$1*Sheet1!W1024</f>
        <v>0</v>
      </c>
      <c r="V1024">
        <f>V$1*Sheet1!X1024</f>
        <v>0.1418677</v>
      </c>
      <c r="W1024">
        <f>W$1*Sheet1!Y1024</f>
        <v>0</v>
      </c>
      <c r="X1024">
        <f>X$1*Sheet1!Z1024</f>
        <v>0</v>
      </c>
      <c r="Y1024">
        <f>Y$1*Sheet1!AA1024</f>
        <v>0</v>
      </c>
      <c r="Z1024">
        <f>Z$1*Sheet1!AB1024</f>
        <v>0</v>
      </c>
      <c r="AA1024">
        <f>AA$1*Sheet1!AC1024</f>
        <v>-0.569940007209779</v>
      </c>
      <c r="AB1024">
        <f>AB$1*Sheet1!AD1024</f>
        <v>0</v>
      </c>
      <c r="AC1024">
        <f>AC$1*Sheet1!AE1024</f>
        <v>0.474458949214208</v>
      </c>
      <c r="AD1024">
        <f>AD$1*Sheet1!AF1024</f>
        <v>0.169366645902211</v>
      </c>
      <c r="AE1024" s="4">
        <v>-2.366</v>
      </c>
      <c r="AF1024">
        <f t="shared" si="45"/>
        <v>-4.83593447937781</v>
      </c>
      <c r="AG1024">
        <f t="shared" si="46"/>
        <v>0</v>
      </c>
      <c r="AH1024">
        <f t="shared" si="47"/>
        <v>1</v>
      </c>
      <c r="AI1024">
        <v>0</v>
      </c>
      <c r="AJ1024">
        <v>1</v>
      </c>
    </row>
    <row r="1025" spans="1:36">
      <c r="A1025">
        <v>2015</v>
      </c>
      <c r="B1025">
        <v>2011</v>
      </c>
      <c r="C1025">
        <v>0</v>
      </c>
      <c r="G1025">
        <f>G$1*Sheet1!I1025</f>
        <v>-2.503</v>
      </c>
      <c r="H1025">
        <f>H$1*Sheet1!J1025</f>
        <v>0</v>
      </c>
      <c r="I1025">
        <f>I$1*Sheet1!K1025</f>
        <v>0</v>
      </c>
      <c r="J1025">
        <f>J$1*Sheet1!L1025</f>
        <v>0</v>
      </c>
      <c r="K1025">
        <f>K$1*Sheet1!M1025</f>
        <v>0</v>
      </c>
      <c r="L1025">
        <f>L$1*Sheet1!N1025</f>
        <v>-0.4665298</v>
      </c>
      <c r="M1025">
        <f>M$1*Sheet1!O1025</f>
        <v>0</v>
      </c>
      <c r="N1025">
        <f>N$1*Sheet1!P1025</f>
        <v>0</v>
      </c>
      <c r="O1025">
        <f>O$1*Sheet1!Q1025</f>
        <v>-5.3196648433186e-6</v>
      </c>
      <c r="P1025">
        <f>P$1*Sheet1!R1025</f>
        <v>0</v>
      </c>
      <c r="Q1025">
        <f>Q$1*Sheet1!S1025</f>
        <v>0</v>
      </c>
      <c r="R1025">
        <f>R$1*Sheet1!T1025</f>
        <v>0</v>
      </c>
      <c r="S1025">
        <f>S$1*Sheet1!U1025</f>
        <v>0</v>
      </c>
      <c r="T1025">
        <f>T$1*Sheet1!V1025</f>
        <v>0</v>
      </c>
      <c r="U1025">
        <f>U$1*Sheet1!W1025</f>
        <v>0</v>
      </c>
      <c r="V1025">
        <f>V$1*Sheet1!X1025</f>
        <v>0.0505812</v>
      </c>
      <c r="W1025">
        <f>W$1*Sheet1!Y1025</f>
        <v>0</v>
      </c>
      <c r="X1025">
        <f>X$1*Sheet1!Z1025</f>
        <v>0</v>
      </c>
      <c r="Y1025">
        <f>Y$1*Sheet1!AA1025</f>
        <v>0</v>
      </c>
      <c r="Z1025">
        <f>Z$1*Sheet1!AB1025</f>
        <v>0</v>
      </c>
      <c r="AA1025">
        <f>AA$1*Sheet1!AC1025</f>
        <v>-0.660659998297692</v>
      </c>
      <c r="AB1025">
        <f>AB$1*Sheet1!AD1025</f>
        <v>0</v>
      </c>
      <c r="AC1025">
        <f>AC$1*Sheet1!AE1025</f>
        <v>0.474342517315167</v>
      </c>
      <c r="AD1025">
        <f>AD$1*Sheet1!AF1025</f>
        <v>0.149614705163692</v>
      </c>
      <c r="AE1025" s="4">
        <v>-2.366</v>
      </c>
      <c r="AF1025">
        <f t="shared" si="45"/>
        <v>-5.32165669548368</v>
      </c>
      <c r="AG1025">
        <f t="shared" si="46"/>
        <v>0</v>
      </c>
      <c r="AH1025">
        <f t="shared" si="47"/>
        <v>1</v>
      </c>
      <c r="AI1025">
        <v>0</v>
      </c>
      <c r="AJ1025">
        <v>1</v>
      </c>
    </row>
    <row r="1026" spans="1:36">
      <c r="A1026">
        <v>2020</v>
      </c>
      <c r="B1026">
        <v>2011</v>
      </c>
      <c r="C1026">
        <v>0</v>
      </c>
      <c r="G1026">
        <f>G$1*Sheet1!I1026</f>
        <v>-2.503</v>
      </c>
      <c r="H1026">
        <f>H$1*Sheet1!J1026</f>
        <v>0</v>
      </c>
      <c r="I1026">
        <f>I$1*Sheet1!K1026</f>
        <v>0</v>
      </c>
      <c r="J1026">
        <f>J$1*Sheet1!L1026</f>
        <v>0</v>
      </c>
      <c r="K1026">
        <f>K$1*Sheet1!M1026</f>
        <v>0</v>
      </c>
      <c r="L1026">
        <f>L$1*Sheet1!N1026</f>
        <v>-0.1097525</v>
      </c>
      <c r="M1026">
        <f>M$1*Sheet1!O1026</f>
        <v>0</v>
      </c>
      <c r="N1026">
        <f>N$1*Sheet1!P1026</f>
        <v>0</v>
      </c>
      <c r="O1026">
        <f>O$1*Sheet1!Q1026</f>
        <v>0</v>
      </c>
      <c r="P1026">
        <f>P$1*Sheet1!R1026</f>
        <v>0</v>
      </c>
      <c r="Q1026">
        <f>Q$1*Sheet1!S1026</f>
        <v>0</v>
      </c>
      <c r="R1026">
        <f>R$1*Sheet1!T1026</f>
        <v>0</v>
      </c>
      <c r="S1026">
        <f>S$1*Sheet1!U1026</f>
        <v>0</v>
      </c>
      <c r="T1026">
        <f>T$1*Sheet1!V1026</f>
        <v>0</v>
      </c>
      <c r="U1026">
        <f>U$1*Sheet1!W1026</f>
        <v>0</v>
      </c>
      <c r="V1026">
        <f>V$1*Sheet1!X1026</f>
        <v>0.0828502</v>
      </c>
      <c r="W1026">
        <f>W$1*Sheet1!Y1026</f>
        <v>0</v>
      </c>
      <c r="X1026">
        <f>X$1*Sheet1!Z1026</f>
        <v>0</v>
      </c>
      <c r="Y1026">
        <f>Y$1*Sheet1!AA1026</f>
        <v>0</v>
      </c>
      <c r="Z1026">
        <f>Z$1*Sheet1!AB1026</f>
        <v>0</v>
      </c>
      <c r="AA1026">
        <f>AA$1*Sheet1!AC1026</f>
        <v>-0.933029996395111</v>
      </c>
      <c r="AB1026">
        <f>AB$1*Sheet1!AD1026</f>
        <v>0</v>
      </c>
      <c r="AC1026">
        <f>AC$1*Sheet1!AE1026</f>
        <v>0.48558986049159</v>
      </c>
      <c r="AD1026">
        <f>AD$1*Sheet1!AF1026</f>
        <v>0.238931624728241</v>
      </c>
      <c r="AE1026" s="4">
        <v>-2.366</v>
      </c>
      <c r="AF1026">
        <f t="shared" si="45"/>
        <v>-5.10441081117528</v>
      </c>
      <c r="AG1026">
        <f t="shared" si="46"/>
        <v>0</v>
      </c>
      <c r="AH1026">
        <f t="shared" si="47"/>
        <v>1</v>
      </c>
      <c r="AI1026">
        <v>0</v>
      </c>
      <c r="AJ1026">
        <v>1</v>
      </c>
    </row>
    <row r="1027" spans="1:36">
      <c r="A1027">
        <v>2022</v>
      </c>
      <c r="B1027">
        <v>2011</v>
      </c>
      <c r="C1027">
        <v>0</v>
      </c>
      <c r="G1027">
        <f>G$1*Sheet1!I1027</f>
        <v>-2.503</v>
      </c>
      <c r="H1027">
        <f>H$1*Sheet1!J1027</f>
        <v>0</v>
      </c>
      <c r="I1027">
        <f>I$1*Sheet1!K1027</f>
        <v>0</v>
      </c>
      <c r="J1027">
        <f>J$1*Sheet1!L1027</f>
        <v>0</v>
      </c>
      <c r="K1027">
        <f>K$1*Sheet1!M1027</f>
        <v>0</v>
      </c>
      <c r="L1027">
        <f>L$1*Sheet1!N1027</f>
        <v>-0.1007578</v>
      </c>
      <c r="M1027">
        <f>M$1*Sheet1!O1027</f>
        <v>0</v>
      </c>
      <c r="N1027">
        <f>N$1*Sheet1!P1027</f>
        <v>0</v>
      </c>
      <c r="O1027">
        <f>O$1*Sheet1!Q1027</f>
        <v>-0.244710438875824</v>
      </c>
      <c r="P1027">
        <f>P$1*Sheet1!R1027</f>
        <v>0</v>
      </c>
      <c r="Q1027">
        <f>Q$1*Sheet1!S1027</f>
        <v>0</v>
      </c>
      <c r="R1027">
        <f>R$1*Sheet1!T1027</f>
        <v>0</v>
      </c>
      <c r="S1027">
        <f>S$1*Sheet1!U1027</f>
        <v>0</v>
      </c>
      <c r="T1027">
        <f>T$1*Sheet1!V1027</f>
        <v>0</v>
      </c>
      <c r="U1027">
        <f>U$1*Sheet1!W1027</f>
        <v>0</v>
      </c>
      <c r="V1027">
        <f>V$1*Sheet1!X1027</f>
        <v>0.3002237</v>
      </c>
      <c r="W1027">
        <f>W$1*Sheet1!Y1027</f>
        <v>0</v>
      </c>
      <c r="X1027">
        <f>X$1*Sheet1!Z1027</f>
        <v>0</v>
      </c>
      <c r="Y1027">
        <f>Y$1*Sheet1!AA1027</f>
        <v>0</v>
      </c>
      <c r="Z1027">
        <f>Z$1*Sheet1!AB1027</f>
        <v>0</v>
      </c>
      <c r="AA1027">
        <f>AA$1*Sheet1!AC1027</f>
        <v>-0.596399986982346</v>
      </c>
      <c r="AB1027">
        <f>AB$1*Sheet1!AD1027</f>
        <v>0</v>
      </c>
      <c r="AC1027">
        <f>AC$1*Sheet1!AE1027</f>
        <v>0.464213345748797</v>
      </c>
      <c r="AD1027">
        <f>AD$1*Sheet1!AF1027</f>
        <v>0.165960281446505</v>
      </c>
      <c r="AE1027" s="4">
        <v>-2.366</v>
      </c>
      <c r="AF1027">
        <f t="shared" ref="AF1027:AF1090" si="48">SUM(G1027:AE1027)</f>
        <v>-4.88047089866287</v>
      </c>
      <c r="AG1027">
        <f t="shared" ref="AG1027:AG1090" si="49">IF(AF1027&gt;$AL$2,1,0)</f>
        <v>0</v>
      </c>
      <c r="AH1027">
        <f t="shared" ref="AH1027:AH1090" si="50">IF(C1027=AG1027,1,0)</f>
        <v>1</v>
      </c>
      <c r="AI1027">
        <v>0</v>
      </c>
      <c r="AJ1027">
        <v>1</v>
      </c>
    </row>
    <row r="1028" spans="1:36">
      <c r="A1028">
        <v>2023</v>
      </c>
      <c r="B1028">
        <v>2011</v>
      </c>
      <c r="C1028">
        <v>0</v>
      </c>
      <c r="G1028">
        <f>G$1*Sheet1!I1028</f>
        <v>-2.503</v>
      </c>
      <c r="H1028">
        <f>H$1*Sheet1!J1028</f>
        <v>0</v>
      </c>
      <c r="I1028">
        <f>I$1*Sheet1!K1028</f>
        <v>0</v>
      </c>
      <c r="J1028">
        <f>J$1*Sheet1!L1028</f>
        <v>0</v>
      </c>
      <c r="K1028">
        <f>K$1*Sheet1!M1028</f>
        <v>0</v>
      </c>
      <c r="L1028">
        <f>L$1*Sheet1!N1028</f>
        <v>-0.0232529</v>
      </c>
      <c r="M1028">
        <f>M$1*Sheet1!O1028</f>
        <v>0</v>
      </c>
      <c r="N1028">
        <f>N$1*Sheet1!P1028</f>
        <v>0</v>
      </c>
      <c r="O1028">
        <f>O$1*Sheet1!Q1028</f>
        <v>-0.564031630437055</v>
      </c>
      <c r="P1028">
        <f>P$1*Sheet1!R1028</f>
        <v>0</v>
      </c>
      <c r="Q1028">
        <f>Q$1*Sheet1!S1028</f>
        <v>0</v>
      </c>
      <c r="R1028">
        <f>R$1*Sheet1!T1028</f>
        <v>0</v>
      </c>
      <c r="S1028">
        <f>S$1*Sheet1!U1028</f>
        <v>0</v>
      </c>
      <c r="T1028">
        <f>T$1*Sheet1!V1028</f>
        <v>0</v>
      </c>
      <c r="U1028">
        <f>U$1*Sheet1!W1028</f>
        <v>0</v>
      </c>
      <c r="V1028">
        <f>V$1*Sheet1!X1028</f>
        <v>0.1152229</v>
      </c>
      <c r="W1028">
        <f>W$1*Sheet1!Y1028</f>
        <v>0</v>
      </c>
      <c r="X1028">
        <f>X$1*Sheet1!Z1028</f>
        <v>0</v>
      </c>
      <c r="Y1028">
        <f>Y$1*Sheet1!AA1028</f>
        <v>0</v>
      </c>
      <c r="Z1028">
        <f>Z$1*Sheet1!AB1028</f>
        <v>0</v>
      </c>
      <c r="AA1028">
        <f>AA$1*Sheet1!AC1028</f>
        <v>-0.807870005607605</v>
      </c>
      <c r="AB1028">
        <f>AB$1*Sheet1!AD1028</f>
        <v>0</v>
      </c>
      <c r="AC1028">
        <f>AC$1*Sheet1!AE1028</f>
        <v>0.40432188720969</v>
      </c>
      <c r="AD1028">
        <f>AD$1*Sheet1!AF1028</f>
        <v>0.143786687671606</v>
      </c>
      <c r="AE1028" s="4">
        <v>-2.366</v>
      </c>
      <c r="AF1028">
        <f t="shared" si="48"/>
        <v>-5.60082306116336</v>
      </c>
      <c r="AG1028">
        <f t="shared" si="49"/>
        <v>0</v>
      </c>
      <c r="AH1028">
        <f t="shared" si="50"/>
        <v>1</v>
      </c>
      <c r="AI1028">
        <v>0</v>
      </c>
      <c r="AJ1028">
        <v>1</v>
      </c>
    </row>
    <row r="1029" spans="1:36">
      <c r="A1029">
        <v>2024</v>
      </c>
      <c r="B1029">
        <v>2011</v>
      </c>
      <c r="C1029">
        <v>0</v>
      </c>
      <c r="G1029">
        <f>G$1*Sheet1!I1029</f>
        <v>-2.503</v>
      </c>
      <c r="H1029">
        <f>H$1*Sheet1!J1029</f>
        <v>0</v>
      </c>
      <c r="I1029">
        <f>I$1*Sheet1!K1029</f>
        <v>0</v>
      </c>
      <c r="J1029">
        <f>J$1*Sheet1!L1029</f>
        <v>0</v>
      </c>
      <c r="K1029">
        <f>K$1*Sheet1!M1029</f>
        <v>0</v>
      </c>
      <c r="L1029">
        <f>L$1*Sheet1!N1029</f>
        <v>-0.6952649</v>
      </c>
      <c r="M1029">
        <f>M$1*Sheet1!O1029</f>
        <v>0</v>
      </c>
      <c r="N1029">
        <f>N$1*Sheet1!P1029</f>
        <v>0</v>
      </c>
      <c r="O1029">
        <f>O$1*Sheet1!Q1029</f>
        <v>-0.0564012902004124</v>
      </c>
      <c r="P1029">
        <f>P$1*Sheet1!R1029</f>
        <v>0</v>
      </c>
      <c r="Q1029">
        <f>Q$1*Sheet1!S1029</f>
        <v>0</v>
      </c>
      <c r="R1029">
        <f>R$1*Sheet1!T1029</f>
        <v>0</v>
      </c>
      <c r="S1029">
        <f>S$1*Sheet1!U1029</f>
        <v>0</v>
      </c>
      <c r="T1029">
        <f>T$1*Sheet1!V1029</f>
        <v>0</v>
      </c>
      <c r="U1029">
        <f>U$1*Sheet1!W1029</f>
        <v>0</v>
      </c>
      <c r="V1029">
        <f>V$1*Sheet1!X1029</f>
        <v>0.0790194</v>
      </c>
      <c r="W1029">
        <f>W$1*Sheet1!Y1029</f>
        <v>0</v>
      </c>
      <c r="X1029">
        <f>X$1*Sheet1!Z1029</f>
        <v>0</v>
      </c>
      <c r="Y1029">
        <f>Y$1*Sheet1!AA1029</f>
        <v>0</v>
      </c>
      <c r="Z1029">
        <f>Z$1*Sheet1!AB1029</f>
        <v>0</v>
      </c>
      <c r="AA1029">
        <f>AA$1*Sheet1!AC1029</f>
        <v>-1.01619001972675</v>
      </c>
      <c r="AB1029">
        <f>AB$1*Sheet1!AD1029</f>
        <v>0</v>
      </c>
      <c r="AC1029">
        <f>AC$1*Sheet1!AE1029</f>
        <v>0.505463717108201</v>
      </c>
      <c r="AD1029">
        <f>AD$1*Sheet1!AF1029</f>
        <v>0.185254801412874</v>
      </c>
      <c r="AE1029" s="4">
        <v>-2.366</v>
      </c>
      <c r="AF1029">
        <f t="shared" si="48"/>
        <v>-5.86711829140609</v>
      </c>
      <c r="AG1029">
        <f t="shared" si="49"/>
        <v>0</v>
      </c>
      <c r="AH1029">
        <f t="shared" si="50"/>
        <v>1</v>
      </c>
      <c r="AI1029">
        <v>0</v>
      </c>
      <c r="AJ1029">
        <v>1</v>
      </c>
    </row>
    <row r="1030" spans="1:36">
      <c r="A1030">
        <v>2027</v>
      </c>
      <c r="B1030">
        <v>2011</v>
      </c>
      <c r="C1030">
        <v>0</v>
      </c>
      <c r="G1030">
        <f>G$1*Sheet1!I1030</f>
        <v>-2.503</v>
      </c>
      <c r="H1030">
        <f>H$1*Sheet1!J1030</f>
        <v>0</v>
      </c>
      <c r="I1030">
        <f>I$1*Sheet1!K1030</f>
        <v>0</v>
      </c>
      <c r="J1030">
        <f>J$1*Sheet1!L1030</f>
        <v>0</v>
      </c>
      <c r="K1030">
        <f>K$1*Sheet1!M1030</f>
        <v>0</v>
      </c>
      <c r="L1030">
        <f>L$1*Sheet1!N1030</f>
        <v>-0.1100352</v>
      </c>
      <c r="M1030">
        <f>M$1*Sheet1!O1030</f>
        <v>0</v>
      </c>
      <c r="N1030">
        <f>N$1*Sheet1!P1030</f>
        <v>0</v>
      </c>
      <c r="O1030">
        <f>O$1*Sheet1!Q1030</f>
        <v>-0.102173808526464</v>
      </c>
      <c r="P1030">
        <f>P$1*Sheet1!R1030</f>
        <v>0</v>
      </c>
      <c r="Q1030">
        <f>Q$1*Sheet1!S1030</f>
        <v>0</v>
      </c>
      <c r="R1030">
        <f>R$1*Sheet1!T1030</f>
        <v>0</v>
      </c>
      <c r="S1030">
        <f>S$1*Sheet1!U1030</f>
        <v>0</v>
      </c>
      <c r="T1030">
        <f>T$1*Sheet1!V1030</f>
        <v>0</v>
      </c>
      <c r="U1030">
        <f>U$1*Sheet1!W1030</f>
        <v>0</v>
      </c>
      <c r="V1030">
        <f>V$1*Sheet1!X1030</f>
        <v>0.1051457</v>
      </c>
      <c r="W1030">
        <f>W$1*Sheet1!Y1030</f>
        <v>0</v>
      </c>
      <c r="X1030">
        <f>X$1*Sheet1!Z1030</f>
        <v>0</v>
      </c>
      <c r="Y1030">
        <f>Y$1*Sheet1!AA1030</f>
        <v>0</v>
      </c>
      <c r="Z1030">
        <f>Z$1*Sheet1!AB1030</f>
        <v>0</v>
      </c>
      <c r="AA1030">
        <f>AA$1*Sheet1!AC1030</f>
        <v>-1.23584998673201</v>
      </c>
      <c r="AB1030">
        <f>AB$1*Sheet1!AD1030</f>
        <v>0</v>
      </c>
      <c r="AC1030">
        <f>AC$1*Sheet1!AE1030</f>
        <v>0.452464140005482</v>
      </c>
      <c r="AD1030">
        <f>AD$1*Sheet1!AF1030</f>
        <v>0.127070610273987</v>
      </c>
      <c r="AE1030" s="4">
        <v>-2.366</v>
      </c>
      <c r="AF1030">
        <f t="shared" si="48"/>
        <v>-5.632378544979</v>
      </c>
      <c r="AG1030">
        <f t="shared" si="49"/>
        <v>0</v>
      </c>
      <c r="AH1030">
        <f t="shared" si="50"/>
        <v>1</v>
      </c>
      <c r="AI1030">
        <v>0</v>
      </c>
      <c r="AJ1030">
        <v>1</v>
      </c>
    </row>
    <row r="1031" spans="1:36">
      <c r="A1031">
        <v>2028</v>
      </c>
      <c r="B1031">
        <v>2011</v>
      </c>
      <c r="C1031">
        <v>0</v>
      </c>
      <c r="G1031">
        <f>G$1*Sheet1!I1031</f>
        <v>-2.503</v>
      </c>
      <c r="H1031">
        <f>H$1*Sheet1!J1031</f>
        <v>0</v>
      </c>
      <c r="I1031">
        <f>I$1*Sheet1!K1031</f>
        <v>0</v>
      </c>
      <c r="J1031">
        <f>J$1*Sheet1!L1031</f>
        <v>0</v>
      </c>
      <c r="K1031">
        <f>K$1*Sheet1!M1031</f>
        <v>0</v>
      </c>
      <c r="L1031">
        <f>L$1*Sheet1!N1031</f>
        <v>-0.0344938</v>
      </c>
      <c r="M1031">
        <f>M$1*Sheet1!O1031</f>
        <v>0</v>
      </c>
      <c r="N1031">
        <f>N$1*Sheet1!P1031</f>
        <v>0</v>
      </c>
      <c r="O1031">
        <f>O$1*Sheet1!Q1031</f>
        <v>-0.0868328391287169</v>
      </c>
      <c r="P1031">
        <f>P$1*Sheet1!R1031</f>
        <v>0</v>
      </c>
      <c r="Q1031">
        <f>Q$1*Sheet1!S1031</f>
        <v>0</v>
      </c>
      <c r="R1031">
        <f>R$1*Sheet1!T1031</f>
        <v>0</v>
      </c>
      <c r="S1031">
        <f>S$1*Sheet1!U1031</f>
        <v>0</v>
      </c>
      <c r="T1031">
        <f>T$1*Sheet1!V1031</f>
        <v>0</v>
      </c>
      <c r="U1031">
        <f>U$1*Sheet1!W1031</f>
        <v>0</v>
      </c>
      <c r="V1031">
        <f>V$1*Sheet1!X1031</f>
        <v>0.1683905</v>
      </c>
      <c r="W1031">
        <f>W$1*Sheet1!Y1031</f>
        <v>0</v>
      </c>
      <c r="X1031">
        <f>X$1*Sheet1!Z1031</f>
        <v>0</v>
      </c>
      <c r="Y1031">
        <f>Y$1*Sheet1!AA1031</f>
        <v>0</v>
      </c>
      <c r="Z1031">
        <f>Z$1*Sheet1!AB1031</f>
        <v>0</v>
      </c>
      <c r="AA1031">
        <f>AA$1*Sheet1!AC1031</f>
        <v>-0.975870020627975</v>
      </c>
      <c r="AB1031">
        <f>AB$1*Sheet1!AD1031</f>
        <v>0</v>
      </c>
      <c r="AC1031">
        <f>AC$1*Sheet1!AE1031</f>
        <v>0.717341078292512</v>
      </c>
      <c r="AD1031">
        <f>AD$1*Sheet1!AF1031</f>
        <v>0.159912235658496</v>
      </c>
      <c r="AE1031" s="4">
        <v>-2.366</v>
      </c>
      <c r="AF1031">
        <f t="shared" si="48"/>
        <v>-4.92055284580568</v>
      </c>
      <c r="AG1031">
        <f t="shared" si="49"/>
        <v>0</v>
      </c>
      <c r="AH1031">
        <f t="shared" si="50"/>
        <v>1</v>
      </c>
      <c r="AI1031">
        <v>0</v>
      </c>
      <c r="AJ1031">
        <v>1</v>
      </c>
    </row>
    <row r="1032" spans="1:36">
      <c r="A1032">
        <v>2029</v>
      </c>
      <c r="B1032">
        <v>2011</v>
      </c>
      <c r="C1032">
        <v>0</v>
      </c>
      <c r="G1032">
        <f>G$1*Sheet1!I1032</f>
        <v>-2.503</v>
      </c>
      <c r="H1032">
        <f>H$1*Sheet1!J1032</f>
        <v>0</v>
      </c>
      <c r="I1032">
        <f>I$1*Sheet1!K1032</f>
        <v>0</v>
      </c>
      <c r="J1032">
        <f>J$1*Sheet1!L1032</f>
        <v>0</v>
      </c>
      <c r="K1032">
        <f>K$1*Sheet1!M1032</f>
        <v>0</v>
      </c>
      <c r="L1032">
        <f>L$1*Sheet1!N1032</f>
        <v>-0.0800954</v>
      </c>
      <c r="M1032">
        <f>M$1*Sheet1!O1032</f>
        <v>0</v>
      </c>
      <c r="N1032">
        <f>N$1*Sheet1!P1032</f>
        <v>0</v>
      </c>
      <c r="O1032">
        <f>O$1*Sheet1!Q1032</f>
        <v>-0.00414815634036276</v>
      </c>
      <c r="P1032">
        <f>P$1*Sheet1!R1032</f>
        <v>0</v>
      </c>
      <c r="Q1032">
        <f>Q$1*Sheet1!S1032</f>
        <v>0</v>
      </c>
      <c r="R1032">
        <f>R$1*Sheet1!T1032</f>
        <v>0</v>
      </c>
      <c r="S1032">
        <f>S$1*Sheet1!U1032</f>
        <v>0</v>
      </c>
      <c r="T1032">
        <f>T$1*Sheet1!V1032</f>
        <v>0</v>
      </c>
      <c r="U1032">
        <f>U$1*Sheet1!W1032</f>
        <v>0</v>
      </c>
      <c r="V1032">
        <f>V$1*Sheet1!X1032</f>
        <v>0.2116334</v>
      </c>
      <c r="W1032">
        <f>W$1*Sheet1!Y1032</f>
        <v>0</v>
      </c>
      <c r="X1032">
        <f>X$1*Sheet1!Z1032</f>
        <v>0</v>
      </c>
      <c r="Y1032">
        <f>Y$1*Sheet1!AA1032</f>
        <v>0</v>
      </c>
      <c r="Z1032">
        <f>Z$1*Sheet1!AB1032</f>
        <v>0</v>
      </c>
      <c r="AA1032">
        <f>AA$1*Sheet1!AC1032</f>
        <v>-1.15143002843857</v>
      </c>
      <c r="AB1032">
        <f>AB$1*Sheet1!AD1032</f>
        <v>0</v>
      </c>
      <c r="AC1032">
        <f>AC$1*Sheet1!AE1032</f>
        <v>0.595037030370131</v>
      </c>
      <c r="AD1032">
        <f>AD$1*Sheet1!AF1032</f>
        <v>0.151081969017609</v>
      </c>
      <c r="AE1032" s="4">
        <v>-2.366</v>
      </c>
      <c r="AF1032">
        <f t="shared" si="48"/>
        <v>-5.14692118539119</v>
      </c>
      <c r="AG1032">
        <f t="shared" si="49"/>
        <v>0</v>
      </c>
      <c r="AH1032">
        <f t="shared" si="50"/>
        <v>1</v>
      </c>
      <c r="AI1032">
        <v>0</v>
      </c>
      <c r="AJ1032">
        <v>1</v>
      </c>
    </row>
    <row r="1033" spans="1:36">
      <c r="A1033">
        <v>2031</v>
      </c>
      <c r="B1033">
        <v>2011</v>
      </c>
      <c r="C1033">
        <v>0</v>
      </c>
      <c r="G1033">
        <f>G$1*Sheet1!I1033</f>
        <v>-2.503</v>
      </c>
      <c r="H1033">
        <f>H$1*Sheet1!J1033</f>
        <v>0</v>
      </c>
      <c r="I1033">
        <f>I$1*Sheet1!K1033</f>
        <v>0</v>
      </c>
      <c r="J1033">
        <f>J$1*Sheet1!L1033</f>
        <v>0</v>
      </c>
      <c r="K1033">
        <f>K$1*Sheet1!M1033</f>
        <v>0</v>
      </c>
      <c r="L1033">
        <f>L$1*Sheet1!N1033</f>
        <v>-0.0316316</v>
      </c>
      <c r="M1033">
        <f>M$1*Sheet1!O1033</f>
        <v>0</v>
      </c>
      <c r="N1033">
        <f>N$1*Sheet1!P1033</f>
        <v>0</v>
      </c>
      <c r="O1033">
        <f>O$1*Sheet1!Q1033</f>
        <v>-0.0342309508283742</v>
      </c>
      <c r="P1033">
        <f>P$1*Sheet1!R1033</f>
        <v>0</v>
      </c>
      <c r="Q1033">
        <f>Q$1*Sheet1!S1033</f>
        <v>0</v>
      </c>
      <c r="R1033">
        <f>R$1*Sheet1!T1033</f>
        <v>0</v>
      </c>
      <c r="S1033">
        <f>S$1*Sheet1!U1033</f>
        <v>0</v>
      </c>
      <c r="T1033">
        <f>T$1*Sheet1!V1033</f>
        <v>0</v>
      </c>
      <c r="U1033">
        <f>U$1*Sheet1!W1033</f>
        <v>0</v>
      </c>
      <c r="V1033">
        <f>V$1*Sheet1!X1033</f>
        <v>0.0951051</v>
      </c>
      <c r="W1033">
        <f>W$1*Sheet1!Y1033</f>
        <v>0</v>
      </c>
      <c r="X1033">
        <f>X$1*Sheet1!Z1033</f>
        <v>0</v>
      </c>
      <c r="Y1033">
        <f>Y$1*Sheet1!AA1033</f>
        <v>0</v>
      </c>
      <c r="Z1033">
        <f>Z$1*Sheet1!AB1033</f>
        <v>0</v>
      </c>
      <c r="AA1033">
        <f>AA$1*Sheet1!AC1033</f>
        <v>-1.15646998608112</v>
      </c>
      <c r="AB1033">
        <f>AB$1*Sheet1!AD1033</f>
        <v>0</v>
      </c>
      <c r="AC1033">
        <f>AC$1*Sheet1!AE1033</f>
        <v>0.423125583212974</v>
      </c>
      <c r="AD1033">
        <f>AD$1*Sheet1!AF1033</f>
        <v>0.165380537942155</v>
      </c>
      <c r="AE1033" s="4">
        <v>-2.366</v>
      </c>
      <c r="AF1033">
        <f t="shared" si="48"/>
        <v>-5.40772131575437</v>
      </c>
      <c r="AG1033">
        <f t="shared" si="49"/>
        <v>0</v>
      </c>
      <c r="AH1033">
        <f t="shared" si="50"/>
        <v>1</v>
      </c>
      <c r="AI1033">
        <v>0</v>
      </c>
      <c r="AJ1033">
        <v>1</v>
      </c>
    </row>
    <row r="1034" spans="1:36">
      <c r="A1034">
        <v>2034</v>
      </c>
      <c r="B1034">
        <v>2011</v>
      </c>
      <c r="C1034">
        <v>0</v>
      </c>
      <c r="G1034">
        <f>G$1*Sheet1!I1034</f>
        <v>-2.503</v>
      </c>
      <c r="H1034">
        <f>H$1*Sheet1!J1034</f>
        <v>0</v>
      </c>
      <c r="I1034">
        <f>I$1*Sheet1!K1034</f>
        <v>0</v>
      </c>
      <c r="J1034">
        <f>J$1*Sheet1!L1034</f>
        <v>0</v>
      </c>
      <c r="K1034">
        <f>K$1*Sheet1!M1034</f>
        <v>0</v>
      </c>
      <c r="L1034">
        <f>L$1*Sheet1!N1034</f>
        <v>-0.1166297</v>
      </c>
      <c r="M1034">
        <f>M$1*Sheet1!O1034</f>
        <v>0</v>
      </c>
      <c r="N1034">
        <f>N$1*Sheet1!P1034</f>
        <v>0</v>
      </c>
      <c r="O1034">
        <f>O$1*Sheet1!Q1034</f>
        <v>-0.0144933119652174</v>
      </c>
      <c r="P1034">
        <f>P$1*Sheet1!R1034</f>
        <v>0</v>
      </c>
      <c r="Q1034">
        <f>Q$1*Sheet1!S1034</f>
        <v>0</v>
      </c>
      <c r="R1034">
        <f>R$1*Sheet1!T1034</f>
        <v>0</v>
      </c>
      <c r="S1034">
        <f>S$1*Sheet1!U1034</f>
        <v>0</v>
      </c>
      <c r="T1034">
        <f>T$1*Sheet1!V1034</f>
        <v>0</v>
      </c>
      <c r="U1034">
        <f>U$1*Sheet1!W1034</f>
        <v>0</v>
      </c>
      <c r="V1034">
        <f>V$1*Sheet1!X1034</f>
        <v>0.0598349</v>
      </c>
      <c r="W1034">
        <f>W$1*Sheet1!Y1034</f>
        <v>0</v>
      </c>
      <c r="X1034">
        <f>X$1*Sheet1!Z1034</f>
        <v>0</v>
      </c>
      <c r="Y1034">
        <f>Y$1*Sheet1!AA1034</f>
        <v>0</v>
      </c>
      <c r="Z1034">
        <f>Z$1*Sheet1!AB1034</f>
        <v>0</v>
      </c>
      <c r="AA1034">
        <f>AA$1*Sheet1!AC1034</f>
        <v>-1.04726995754242</v>
      </c>
      <c r="AB1034">
        <f>AB$1*Sheet1!AD1034</f>
        <v>0</v>
      </c>
      <c r="AC1034">
        <f>AC$1*Sheet1!AE1034</f>
        <v>0.497179311426699</v>
      </c>
      <c r="AD1034">
        <f>AD$1*Sheet1!AF1034</f>
        <v>0.185688432840444</v>
      </c>
      <c r="AE1034" s="4">
        <v>-2.366</v>
      </c>
      <c r="AF1034">
        <f t="shared" si="48"/>
        <v>-5.30469032524049</v>
      </c>
      <c r="AG1034">
        <f t="shared" si="49"/>
        <v>0</v>
      </c>
      <c r="AH1034">
        <f t="shared" si="50"/>
        <v>1</v>
      </c>
      <c r="AI1034">
        <v>0</v>
      </c>
      <c r="AJ1034">
        <v>1</v>
      </c>
    </row>
    <row r="1035" spans="1:36">
      <c r="A1035">
        <v>2037</v>
      </c>
      <c r="B1035">
        <v>2011</v>
      </c>
      <c r="C1035">
        <v>0</v>
      </c>
      <c r="G1035">
        <f>G$1*Sheet1!I1035</f>
        <v>-2.503</v>
      </c>
      <c r="H1035">
        <f>H$1*Sheet1!J1035</f>
        <v>0</v>
      </c>
      <c r="I1035">
        <f>I$1*Sheet1!K1035</f>
        <v>0</v>
      </c>
      <c r="J1035">
        <f>J$1*Sheet1!L1035</f>
        <v>0</v>
      </c>
      <c r="K1035">
        <f>K$1*Sheet1!M1035</f>
        <v>0</v>
      </c>
      <c r="L1035">
        <f>L$1*Sheet1!N1035</f>
        <v>-0.0352627</v>
      </c>
      <c r="M1035">
        <f>M$1*Sheet1!O1035</f>
        <v>0</v>
      </c>
      <c r="N1035">
        <f>N$1*Sheet1!P1035</f>
        <v>0</v>
      </c>
      <c r="O1035">
        <f>O$1*Sheet1!Q1035</f>
        <v>-0.178551095544964</v>
      </c>
      <c r="P1035">
        <f>P$1*Sheet1!R1035</f>
        <v>0</v>
      </c>
      <c r="Q1035">
        <f>Q$1*Sheet1!S1035</f>
        <v>0</v>
      </c>
      <c r="R1035">
        <f>R$1*Sheet1!T1035</f>
        <v>0</v>
      </c>
      <c r="S1035">
        <f>S$1*Sheet1!U1035</f>
        <v>0</v>
      </c>
      <c r="T1035">
        <f>T$1*Sheet1!V1035</f>
        <v>0</v>
      </c>
      <c r="U1035">
        <f>U$1*Sheet1!W1035</f>
        <v>0</v>
      </c>
      <c r="V1035">
        <f>V$1*Sheet1!X1035</f>
        <v>0.0627873</v>
      </c>
      <c r="W1035">
        <f>W$1*Sheet1!Y1035</f>
        <v>0</v>
      </c>
      <c r="X1035">
        <f>X$1*Sheet1!Z1035</f>
        <v>0</v>
      </c>
      <c r="Y1035">
        <f>Y$1*Sheet1!AA1035</f>
        <v>0</v>
      </c>
      <c r="Z1035">
        <f>Z$1*Sheet1!AB1035</f>
        <v>0</v>
      </c>
      <c r="AA1035">
        <f>AA$1*Sheet1!AC1035</f>
        <v>-0.902790005207061</v>
      </c>
      <c r="AB1035">
        <f>AB$1*Sheet1!AD1035</f>
        <v>0</v>
      </c>
      <c r="AC1035">
        <f>AC$1*Sheet1!AE1035</f>
        <v>0.778934877156709</v>
      </c>
      <c r="AD1035">
        <f>AD$1*Sheet1!AF1035</f>
        <v>0.142294810055401</v>
      </c>
      <c r="AE1035" s="4">
        <v>-2.366</v>
      </c>
      <c r="AF1035">
        <f t="shared" si="48"/>
        <v>-5.00158681353992</v>
      </c>
      <c r="AG1035">
        <f t="shared" si="49"/>
        <v>0</v>
      </c>
      <c r="AH1035">
        <f t="shared" si="50"/>
        <v>1</v>
      </c>
      <c r="AI1035">
        <v>0</v>
      </c>
      <c r="AJ1035">
        <v>1</v>
      </c>
    </row>
    <row r="1036" spans="1:36">
      <c r="A1036">
        <v>2040</v>
      </c>
      <c r="B1036">
        <v>2011</v>
      </c>
      <c r="C1036">
        <v>0</v>
      </c>
      <c r="G1036">
        <f>G$1*Sheet1!I1036</f>
        <v>-2.503</v>
      </c>
      <c r="H1036">
        <f>H$1*Sheet1!J1036</f>
        <v>0</v>
      </c>
      <c r="I1036">
        <f>I$1*Sheet1!K1036</f>
        <v>0</v>
      </c>
      <c r="J1036">
        <f>J$1*Sheet1!L1036</f>
        <v>0</v>
      </c>
      <c r="K1036">
        <f>K$1*Sheet1!M1036</f>
        <v>0</v>
      </c>
      <c r="L1036">
        <f>L$1*Sheet1!N1036</f>
        <v>-0.1844788</v>
      </c>
      <c r="M1036">
        <f>M$1*Sheet1!O1036</f>
        <v>0</v>
      </c>
      <c r="N1036">
        <f>N$1*Sheet1!P1036</f>
        <v>0</v>
      </c>
      <c r="O1036">
        <f>O$1*Sheet1!Q1036</f>
        <v>-4.04650601896532</v>
      </c>
      <c r="P1036">
        <f>P$1*Sheet1!R1036</f>
        <v>0</v>
      </c>
      <c r="Q1036">
        <f>Q$1*Sheet1!S1036</f>
        <v>0</v>
      </c>
      <c r="R1036">
        <f>R$1*Sheet1!T1036</f>
        <v>0</v>
      </c>
      <c r="S1036">
        <f>S$1*Sheet1!U1036</f>
        <v>0</v>
      </c>
      <c r="T1036">
        <f>T$1*Sheet1!V1036</f>
        <v>0</v>
      </c>
      <c r="U1036">
        <f>U$1*Sheet1!W1036</f>
        <v>0</v>
      </c>
      <c r="V1036">
        <f>V$1*Sheet1!X1036</f>
        <v>0.021228</v>
      </c>
      <c r="W1036">
        <f>W$1*Sheet1!Y1036</f>
        <v>0</v>
      </c>
      <c r="X1036">
        <f>X$1*Sheet1!Z1036</f>
        <v>0</v>
      </c>
      <c r="Y1036">
        <f>Y$1*Sheet1!AA1036</f>
        <v>0</v>
      </c>
      <c r="Z1036">
        <f>Z$1*Sheet1!AB1036</f>
        <v>0</v>
      </c>
      <c r="AA1036">
        <f>AA$1*Sheet1!AC1036</f>
        <v>-1.38348002243042</v>
      </c>
      <c r="AB1036">
        <f>AB$1*Sheet1!AD1036</f>
        <v>0</v>
      </c>
      <c r="AC1036">
        <f>AC$1*Sheet1!AE1036</f>
        <v>0.627058349438058</v>
      </c>
      <c r="AD1036">
        <f>AD$1*Sheet1!AF1036</f>
        <v>0.14989528485991</v>
      </c>
      <c r="AE1036" s="4">
        <v>-2.366</v>
      </c>
      <c r="AF1036">
        <f t="shared" si="48"/>
        <v>-9.68528320709777</v>
      </c>
      <c r="AG1036">
        <f t="shared" si="49"/>
        <v>0</v>
      </c>
      <c r="AH1036">
        <f t="shared" si="50"/>
        <v>1</v>
      </c>
      <c r="AI1036">
        <v>0</v>
      </c>
      <c r="AJ1036">
        <v>1</v>
      </c>
    </row>
    <row r="1037" spans="1:36">
      <c r="A1037">
        <v>2042</v>
      </c>
      <c r="B1037">
        <v>2011</v>
      </c>
      <c r="C1037">
        <v>0</v>
      </c>
      <c r="G1037">
        <f>G$1*Sheet1!I1037</f>
        <v>-2.503</v>
      </c>
      <c r="H1037">
        <f>H$1*Sheet1!J1037</f>
        <v>0</v>
      </c>
      <c r="I1037">
        <f>I$1*Sheet1!K1037</f>
        <v>0</v>
      </c>
      <c r="J1037">
        <f>J$1*Sheet1!L1037</f>
        <v>0</v>
      </c>
      <c r="K1037">
        <f>K$1*Sheet1!M1037</f>
        <v>0</v>
      </c>
      <c r="L1037">
        <f>L$1*Sheet1!N1037</f>
        <v>-0.1233881</v>
      </c>
      <c r="M1037">
        <f>M$1*Sheet1!O1037</f>
        <v>0</v>
      </c>
      <c r="N1037">
        <f>N$1*Sheet1!P1037</f>
        <v>0</v>
      </c>
      <c r="O1037">
        <f>O$1*Sheet1!Q1037</f>
        <v>-0.0306787411921885</v>
      </c>
      <c r="P1037">
        <f>P$1*Sheet1!R1037</f>
        <v>0</v>
      </c>
      <c r="Q1037">
        <f>Q$1*Sheet1!S1037</f>
        <v>0</v>
      </c>
      <c r="R1037">
        <f>R$1*Sheet1!T1037</f>
        <v>0</v>
      </c>
      <c r="S1037">
        <f>S$1*Sheet1!U1037</f>
        <v>0</v>
      </c>
      <c r="T1037">
        <f>T$1*Sheet1!V1037</f>
        <v>0</v>
      </c>
      <c r="U1037">
        <f>U$1*Sheet1!W1037</f>
        <v>0</v>
      </c>
      <c r="V1037">
        <f>V$1*Sheet1!X1037</f>
        <v>0.0721142</v>
      </c>
      <c r="W1037">
        <f>W$1*Sheet1!Y1037</f>
        <v>0</v>
      </c>
      <c r="X1037">
        <f>X$1*Sheet1!Z1037</f>
        <v>0</v>
      </c>
      <c r="Y1037">
        <f>Y$1*Sheet1!AA1037</f>
        <v>0</v>
      </c>
      <c r="Z1037">
        <f>Z$1*Sheet1!AB1037</f>
        <v>0</v>
      </c>
      <c r="AA1037">
        <f>AA$1*Sheet1!AC1037</f>
        <v>-1.26525001752377</v>
      </c>
      <c r="AB1037">
        <f>AB$1*Sheet1!AD1037</f>
        <v>0</v>
      </c>
      <c r="AC1037">
        <f>AC$1*Sheet1!AE1037</f>
        <v>0.612244023653597</v>
      </c>
      <c r="AD1037">
        <f>AD$1*Sheet1!AF1037</f>
        <v>0.163078030678875</v>
      </c>
      <c r="AE1037" s="4">
        <v>-2.366</v>
      </c>
      <c r="AF1037">
        <f t="shared" si="48"/>
        <v>-5.44088060438348</v>
      </c>
      <c r="AG1037">
        <f t="shared" si="49"/>
        <v>0</v>
      </c>
      <c r="AH1037">
        <f t="shared" si="50"/>
        <v>1</v>
      </c>
      <c r="AI1037">
        <v>0</v>
      </c>
      <c r="AJ1037">
        <v>1</v>
      </c>
    </row>
    <row r="1038" spans="1:36">
      <c r="A1038">
        <v>2043</v>
      </c>
      <c r="B1038">
        <v>2011</v>
      </c>
      <c r="C1038">
        <v>0</v>
      </c>
      <c r="G1038">
        <f>G$1*Sheet1!I1038</f>
        <v>-2.503</v>
      </c>
      <c r="H1038">
        <f>H$1*Sheet1!J1038</f>
        <v>0</v>
      </c>
      <c r="I1038">
        <f>I$1*Sheet1!K1038</f>
        <v>0</v>
      </c>
      <c r="J1038">
        <f>J$1*Sheet1!L1038</f>
        <v>0</v>
      </c>
      <c r="K1038">
        <f>K$1*Sheet1!M1038</f>
        <v>0</v>
      </c>
      <c r="L1038">
        <f>L$1*Sheet1!N1038</f>
        <v>-0.1906124</v>
      </c>
      <c r="M1038">
        <f>M$1*Sheet1!O1038</f>
        <v>0</v>
      </c>
      <c r="N1038">
        <f>N$1*Sheet1!P1038</f>
        <v>0</v>
      </c>
      <c r="O1038">
        <f>O$1*Sheet1!Q1038</f>
        <v>0</v>
      </c>
      <c r="P1038">
        <f>P$1*Sheet1!R1038</f>
        <v>0</v>
      </c>
      <c r="Q1038">
        <f>Q$1*Sheet1!S1038</f>
        <v>0</v>
      </c>
      <c r="R1038">
        <f>R$1*Sheet1!T1038</f>
        <v>0</v>
      </c>
      <c r="S1038">
        <f>S$1*Sheet1!U1038</f>
        <v>0</v>
      </c>
      <c r="T1038">
        <f>T$1*Sheet1!V1038</f>
        <v>0</v>
      </c>
      <c r="U1038">
        <f>U$1*Sheet1!W1038</f>
        <v>0</v>
      </c>
      <c r="V1038">
        <f>V$1*Sheet1!X1038</f>
        <v>0.2462387</v>
      </c>
      <c r="W1038">
        <f>W$1*Sheet1!Y1038</f>
        <v>0</v>
      </c>
      <c r="X1038">
        <f>X$1*Sheet1!Z1038</f>
        <v>0</v>
      </c>
      <c r="Y1038">
        <f>Y$1*Sheet1!AA1038</f>
        <v>0</v>
      </c>
      <c r="Z1038">
        <f>Z$1*Sheet1!AB1038</f>
        <v>0</v>
      </c>
      <c r="AA1038">
        <f>AA$1*Sheet1!AC1038</f>
        <v>-0.894179970860482</v>
      </c>
      <c r="AB1038">
        <f>AB$1*Sheet1!AD1038</f>
        <v>0</v>
      </c>
      <c r="AC1038">
        <f>AC$1*Sheet1!AE1038</f>
        <v>0.628611994628619</v>
      </c>
      <c r="AD1038">
        <f>AD$1*Sheet1!AF1038</f>
        <v>0.16291148741388</v>
      </c>
      <c r="AE1038" s="4">
        <v>-2.366</v>
      </c>
      <c r="AF1038">
        <f t="shared" si="48"/>
        <v>-4.91603018881798</v>
      </c>
      <c r="AG1038">
        <f t="shared" si="49"/>
        <v>0</v>
      </c>
      <c r="AH1038">
        <f t="shared" si="50"/>
        <v>1</v>
      </c>
      <c r="AI1038">
        <v>0</v>
      </c>
      <c r="AJ1038">
        <v>1</v>
      </c>
    </row>
    <row r="1039" spans="1:36">
      <c r="A1039">
        <v>2044</v>
      </c>
      <c r="B1039">
        <v>2011</v>
      </c>
      <c r="C1039">
        <v>0</v>
      </c>
      <c r="G1039">
        <f>G$1*Sheet1!I1039</f>
        <v>-2.503</v>
      </c>
      <c r="H1039">
        <f>H$1*Sheet1!J1039</f>
        <v>0</v>
      </c>
      <c r="I1039">
        <f>I$1*Sheet1!K1039</f>
        <v>0</v>
      </c>
      <c r="J1039">
        <f>J$1*Sheet1!L1039</f>
        <v>0</v>
      </c>
      <c r="K1039">
        <f>K$1*Sheet1!M1039</f>
        <v>0</v>
      </c>
      <c r="L1039">
        <f>L$1*Sheet1!N1039</f>
        <v>-0.0927531</v>
      </c>
      <c r="M1039">
        <f>M$1*Sheet1!O1039</f>
        <v>0</v>
      </c>
      <c r="N1039">
        <f>N$1*Sheet1!P1039</f>
        <v>0</v>
      </c>
      <c r="O1039">
        <f>O$1*Sheet1!Q1039</f>
        <v>-0.0288664758915628</v>
      </c>
      <c r="P1039">
        <f>P$1*Sheet1!R1039</f>
        <v>0</v>
      </c>
      <c r="Q1039">
        <f>Q$1*Sheet1!S1039</f>
        <v>0</v>
      </c>
      <c r="R1039">
        <f>R$1*Sheet1!T1039</f>
        <v>0</v>
      </c>
      <c r="S1039">
        <f>S$1*Sheet1!U1039</f>
        <v>0</v>
      </c>
      <c r="T1039">
        <f>T$1*Sheet1!V1039</f>
        <v>0</v>
      </c>
      <c r="U1039">
        <f>U$1*Sheet1!W1039</f>
        <v>0</v>
      </c>
      <c r="V1039">
        <f>V$1*Sheet1!X1039</f>
        <v>0.1774063</v>
      </c>
      <c r="W1039">
        <f>W$1*Sheet1!Y1039</f>
        <v>0</v>
      </c>
      <c r="X1039">
        <f>X$1*Sheet1!Z1039</f>
        <v>0</v>
      </c>
      <c r="Y1039">
        <f>Y$1*Sheet1!AA1039</f>
        <v>0</v>
      </c>
      <c r="Z1039">
        <f>Z$1*Sheet1!AB1039</f>
        <v>0</v>
      </c>
      <c r="AA1039">
        <f>AA$1*Sheet1!AC1039</f>
        <v>-1.00065000200272</v>
      </c>
      <c r="AB1039">
        <f>AB$1*Sheet1!AD1039</f>
        <v>0</v>
      </c>
      <c r="AC1039">
        <f>AC$1*Sheet1!AE1039</f>
        <v>0.351602193446195</v>
      </c>
      <c r="AD1039">
        <f>AD$1*Sheet1!AF1039</f>
        <v>0.179381874179458</v>
      </c>
      <c r="AE1039" s="4">
        <v>-2.366</v>
      </c>
      <c r="AF1039">
        <f t="shared" si="48"/>
        <v>-5.28287921026863</v>
      </c>
      <c r="AG1039">
        <f t="shared" si="49"/>
        <v>0</v>
      </c>
      <c r="AH1039">
        <f t="shared" si="50"/>
        <v>1</v>
      </c>
      <c r="AI1039">
        <v>0</v>
      </c>
      <c r="AJ1039">
        <v>1</v>
      </c>
    </row>
    <row r="1040" spans="1:36">
      <c r="A1040">
        <v>2048</v>
      </c>
      <c r="B1040">
        <v>2011</v>
      </c>
      <c r="C1040">
        <v>0</v>
      </c>
      <c r="G1040">
        <f>G$1*Sheet1!I1040</f>
        <v>-2.503</v>
      </c>
      <c r="H1040">
        <f>H$1*Sheet1!J1040</f>
        <v>0</v>
      </c>
      <c r="I1040">
        <f>I$1*Sheet1!K1040</f>
        <v>0</v>
      </c>
      <c r="J1040">
        <f>J$1*Sheet1!L1040</f>
        <v>0</v>
      </c>
      <c r="K1040">
        <f>K$1*Sheet1!M1040</f>
        <v>0</v>
      </c>
      <c r="L1040">
        <f>L$1*Sheet1!N1040</f>
        <v>-0.1054031</v>
      </c>
      <c r="M1040">
        <f>M$1*Sheet1!O1040</f>
        <v>0</v>
      </c>
      <c r="N1040">
        <f>N$1*Sheet1!P1040</f>
        <v>0</v>
      </c>
      <c r="O1040">
        <f>O$1*Sheet1!Q1040</f>
        <v>-0.994194501851489</v>
      </c>
      <c r="P1040">
        <f>P$1*Sheet1!R1040</f>
        <v>0</v>
      </c>
      <c r="Q1040">
        <f>Q$1*Sheet1!S1040</f>
        <v>0</v>
      </c>
      <c r="R1040">
        <f>R$1*Sheet1!T1040</f>
        <v>0</v>
      </c>
      <c r="S1040">
        <f>S$1*Sheet1!U1040</f>
        <v>0</v>
      </c>
      <c r="T1040">
        <f>T$1*Sheet1!V1040</f>
        <v>0</v>
      </c>
      <c r="U1040">
        <f>U$1*Sheet1!W1040</f>
        <v>0</v>
      </c>
      <c r="V1040">
        <f>V$1*Sheet1!X1040</f>
        <v>0.0876204</v>
      </c>
      <c r="W1040">
        <f>W$1*Sheet1!Y1040</f>
        <v>0</v>
      </c>
      <c r="X1040">
        <f>X$1*Sheet1!Z1040</f>
        <v>0</v>
      </c>
      <c r="Y1040">
        <f>Y$1*Sheet1!AA1040</f>
        <v>0</v>
      </c>
      <c r="Z1040">
        <f>Z$1*Sheet1!AB1040</f>
        <v>0</v>
      </c>
      <c r="AA1040">
        <f>AA$1*Sheet1!AC1040</f>
        <v>-0.699299988985061</v>
      </c>
      <c r="AB1040">
        <f>AB$1*Sheet1!AD1040</f>
        <v>0</v>
      </c>
      <c r="AC1040">
        <f>AC$1*Sheet1!AE1040</f>
        <v>0.622613954471994</v>
      </c>
      <c r="AD1040">
        <f>AD$1*Sheet1!AF1040</f>
        <v>0.15387187233018</v>
      </c>
      <c r="AE1040" s="4">
        <v>-2.366</v>
      </c>
      <c r="AF1040">
        <f t="shared" si="48"/>
        <v>-5.80379136403438</v>
      </c>
      <c r="AG1040">
        <f t="shared" si="49"/>
        <v>0</v>
      </c>
      <c r="AH1040">
        <f t="shared" si="50"/>
        <v>1</v>
      </c>
      <c r="AI1040">
        <v>0</v>
      </c>
      <c r="AJ1040">
        <v>1</v>
      </c>
    </row>
    <row r="1041" spans="1:36">
      <c r="A1041">
        <v>2050</v>
      </c>
      <c r="B1041">
        <v>2011</v>
      </c>
      <c r="C1041">
        <v>0</v>
      </c>
      <c r="G1041">
        <f>G$1*Sheet1!I1041</f>
        <v>-2.503</v>
      </c>
      <c r="H1041">
        <f>H$1*Sheet1!J1041</f>
        <v>0</v>
      </c>
      <c r="I1041">
        <f>I$1*Sheet1!K1041</f>
        <v>0</v>
      </c>
      <c r="J1041">
        <f>J$1*Sheet1!L1041</f>
        <v>0</v>
      </c>
      <c r="K1041">
        <f>K$1*Sheet1!M1041</f>
        <v>0</v>
      </c>
      <c r="L1041">
        <f>L$1*Sheet1!N1041</f>
        <v>-0.0715935</v>
      </c>
      <c r="M1041">
        <f>M$1*Sheet1!O1041</f>
        <v>0</v>
      </c>
      <c r="N1041">
        <f>N$1*Sheet1!P1041</f>
        <v>0</v>
      </c>
      <c r="O1041">
        <f>O$1*Sheet1!Q1041</f>
        <v>-0.147856628917437</v>
      </c>
      <c r="P1041">
        <f>P$1*Sheet1!R1041</f>
        <v>0</v>
      </c>
      <c r="Q1041">
        <f>Q$1*Sheet1!S1041</f>
        <v>0</v>
      </c>
      <c r="R1041">
        <f>R$1*Sheet1!T1041</f>
        <v>0</v>
      </c>
      <c r="S1041">
        <f>S$1*Sheet1!U1041</f>
        <v>0</v>
      </c>
      <c r="T1041">
        <f>T$1*Sheet1!V1041</f>
        <v>0</v>
      </c>
      <c r="U1041">
        <f>U$1*Sheet1!W1041</f>
        <v>0</v>
      </c>
      <c r="V1041">
        <f>V$1*Sheet1!X1041</f>
        <v>0.1179984</v>
      </c>
      <c r="W1041">
        <f>W$1*Sheet1!Y1041</f>
        <v>0</v>
      </c>
      <c r="X1041">
        <f>X$1*Sheet1!Z1041</f>
        <v>0</v>
      </c>
      <c r="Y1041">
        <f>Y$1*Sheet1!AA1041</f>
        <v>0</v>
      </c>
      <c r="Z1041">
        <f>Z$1*Sheet1!AB1041</f>
        <v>0</v>
      </c>
      <c r="AA1041">
        <f>AA$1*Sheet1!AC1041</f>
        <v>-1.43283000040054</v>
      </c>
      <c r="AB1041">
        <f>AB$1*Sheet1!AD1041</f>
        <v>0</v>
      </c>
      <c r="AC1041">
        <f>AC$1*Sheet1!AE1041</f>
        <v>0.616154172187358</v>
      </c>
      <c r="AD1041">
        <f>AD$1*Sheet1!AF1041</f>
        <v>0.222885366877512</v>
      </c>
      <c r="AE1041" s="4">
        <v>-2.366</v>
      </c>
      <c r="AF1041">
        <f t="shared" si="48"/>
        <v>-5.56424219025311</v>
      </c>
      <c r="AG1041">
        <f t="shared" si="49"/>
        <v>0</v>
      </c>
      <c r="AH1041">
        <f t="shared" si="50"/>
        <v>1</v>
      </c>
      <c r="AI1041">
        <v>0</v>
      </c>
      <c r="AJ1041">
        <v>1</v>
      </c>
    </row>
    <row r="1042" spans="1:36">
      <c r="A1042">
        <v>2055</v>
      </c>
      <c r="B1042">
        <v>2011</v>
      </c>
      <c r="C1042">
        <v>0</v>
      </c>
      <c r="G1042">
        <f>G$1*Sheet1!I1042</f>
        <v>-2.503</v>
      </c>
      <c r="H1042">
        <f>H$1*Sheet1!J1042</f>
        <v>0</v>
      </c>
      <c r="I1042">
        <f>I$1*Sheet1!K1042</f>
        <v>0</v>
      </c>
      <c r="J1042">
        <f>J$1*Sheet1!L1042</f>
        <v>0</v>
      </c>
      <c r="K1042">
        <f>K$1*Sheet1!M1042</f>
        <v>0</v>
      </c>
      <c r="L1042">
        <f>L$1*Sheet1!N1042</f>
        <v>-0.0331507</v>
      </c>
      <c r="M1042">
        <f>M$1*Sheet1!O1042</f>
        <v>0</v>
      </c>
      <c r="N1042">
        <f>N$1*Sheet1!P1042</f>
        <v>0</v>
      </c>
      <c r="O1042">
        <f>O$1*Sheet1!Q1042</f>
        <v>-0.0116977915632014</v>
      </c>
      <c r="P1042">
        <f>P$1*Sheet1!R1042</f>
        <v>0</v>
      </c>
      <c r="Q1042">
        <f>Q$1*Sheet1!S1042</f>
        <v>0</v>
      </c>
      <c r="R1042">
        <f>R$1*Sheet1!T1042</f>
        <v>0</v>
      </c>
      <c r="S1042">
        <f>S$1*Sheet1!U1042</f>
        <v>0</v>
      </c>
      <c r="T1042">
        <f>T$1*Sheet1!V1042</f>
        <v>0</v>
      </c>
      <c r="U1042">
        <f>U$1*Sheet1!W1042</f>
        <v>0</v>
      </c>
      <c r="V1042">
        <f>V$1*Sheet1!X1042</f>
        <v>0.096685</v>
      </c>
      <c r="W1042">
        <f>W$1*Sheet1!Y1042</f>
        <v>0</v>
      </c>
      <c r="X1042">
        <f>X$1*Sheet1!Z1042</f>
        <v>0</v>
      </c>
      <c r="Y1042">
        <f>Y$1*Sheet1!AA1042</f>
        <v>0</v>
      </c>
      <c r="Z1042">
        <f>Z$1*Sheet1!AB1042</f>
        <v>0</v>
      </c>
      <c r="AA1042">
        <f>AA$1*Sheet1!AC1042</f>
        <v>-1.06050003504753</v>
      </c>
      <c r="AB1042">
        <f>AB$1*Sheet1!AD1042</f>
        <v>0</v>
      </c>
      <c r="AC1042">
        <f>AC$1*Sheet1!AE1042</f>
        <v>0.705492639873826</v>
      </c>
      <c r="AD1042">
        <f>AD$1*Sheet1!AF1042</f>
        <v>0.186074590666894</v>
      </c>
      <c r="AE1042" s="4">
        <v>-2.366</v>
      </c>
      <c r="AF1042">
        <f t="shared" si="48"/>
        <v>-4.98609629607001</v>
      </c>
      <c r="AG1042">
        <f t="shared" si="49"/>
        <v>0</v>
      </c>
      <c r="AH1042">
        <f t="shared" si="50"/>
        <v>1</v>
      </c>
      <c r="AI1042">
        <v>0</v>
      </c>
      <c r="AJ1042">
        <v>1</v>
      </c>
    </row>
    <row r="1043" spans="1:36">
      <c r="A1043">
        <v>2058</v>
      </c>
      <c r="B1043">
        <v>2011</v>
      </c>
      <c r="C1043">
        <v>0</v>
      </c>
      <c r="G1043">
        <f>G$1*Sheet1!I1043</f>
        <v>-2.503</v>
      </c>
      <c r="H1043">
        <f>H$1*Sheet1!J1043</f>
        <v>0</v>
      </c>
      <c r="I1043">
        <f>I$1*Sheet1!K1043</f>
        <v>0</v>
      </c>
      <c r="J1043">
        <f>J$1*Sheet1!L1043</f>
        <v>0</v>
      </c>
      <c r="K1043">
        <f>K$1*Sheet1!M1043</f>
        <v>0</v>
      </c>
      <c r="L1043">
        <f>L$1*Sheet1!N1043</f>
        <v>-0.0410047</v>
      </c>
      <c r="M1043">
        <f>M$1*Sheet1!O1043</f>
        <v>0</v>
      </c>
      <c r="N1043">
        <f>N$1*Sheet1!P1043</f>
        <v>0</v>
      </c>
      <c r="O1043">
        <f>O$1*Sheet1!Q1043</f>
        <v>0</v>
      </c>
      <c r="P1043">
        <f>P$1*Sheet1!R1043</f>
        <v>0</v>
      </c>
      <c r="Q1043">
        <f>Q$1*Sheet1!S1043</f>
        <v>0</v>
      </c>
      <c r="R1043">
        <f>R$1*Sheet1!T1043</f>
        <v>0</v>
      </c>
      <c r="S1043">
        <f>S$1*Sheet1!U1043</f>
        <v>0</v>
      </c>
      <c r="T1043">
        <f>T$1*Sheet1!V1043</f>
        <v>0</v>
      </c>
      <c r="U1043">
        <f>U$1*Sheet1!W1043</f>
        <v>0</v>
      </c>
      <c r="V1043">
        <f>V$1*Sheet1!X1043</f>
        <v>0.30012</v>
      </c>
      <c r="W1043">
        <f>W$1*Sheet1!Y1043</f>
        <v>0</v>
      </c>
      <c r="X1043">
        <f>X$1*Sheet1!Z1043</f>
        <v>0</v>
      </c>
      <c r="Y1043">
        <f>Y$1*Sheet1!AA1043</f>
        <v>0</v>
      </c>
      <c r="Z1043">
        <f>Z$1*Sheet1!AB1043</f>
        <v>0</v>
      </c>
      <c r="AA1043">
        <f>AA$1*Sheet1!AC1043</f>
        <v>-0.910769992589951</v>
      </c>
      <c r="AB1043">
        <f>AB$1*Sheet1!AD1043</f>
        <v>0</v>
      </c>
      <c r="AC1043">
        <f>AC$1*Sheet1!AE1043</f>
        <v>0.569147962782148</v>
      </c>
      <c r="AD1043">
        <f>AD$1*Sheet1!AF1043</f>
        <v>0.171025075949904</v>
      </c>
      <c r="AE1043" s="4">
        <v>-2.366</v>
      </c>
      <c r="AF1043">
        <f t="shared" si="48"/>
        <v>-4.7804816538579</v>
      </c>
      <c r="AG1043">
        <f t="shared" si="49"/>
        <v>0</v>
      </c>
      <c r="AH1043">
        <f t="shared" si="50"/>
        <v>1</v>
      </c>
      <c r="AI1043">
        <v>0</v>
      </c>
      <c r="AJ1043">
        <v>1</v>
      </c>
    </row>
    <row r="1044" spans="1:36">
      <c r="A1044">
        <v>2060</v>
      </c>
      <c r="B1044">
        <v>2011</v>
      </c>
      <c r="C1044">
        <v>0</v>
      </c>
      <c r="G1044">
        <f>G$1*Sheet1!I1044</f>
        <v>-2.503</v>
      </c>
      <c r="H1044">
        <f>H$1*Sheet1!J1044</f>
        <v>0</v>
      </c>
      <c r="I1044">
        <f>I$1*Sheet1!K1044</f>
        <v>0</v>
      </c>
      <c r="J1044">
        <f>J$1*Sheet1!L1044</f>
        <v>0</v>
      </c>
      <c r="K1044">
        <f>K$1*Sheet1!M1044</f>
        <v>0</v>
      </c>
      <c r="L1044">
        <f>L$1*Sheet1!N1044</f>
        <v>-0.1315039</v>
      </c>
      <c r="M1044">
        <f>M$1*Sheet1!O1044</f>
        <v>0</v>
      </c>
      <c r="N1044">
        <f>N$1*Sheet1!P1044</f>
        <v>0</v>
      </c>
      <c r="O1044">
        <f>O$1*Sheet1!Q1044</f>
        <v>-0.0429460467733679</v>
      </c>
      <c r="P1044">
        <f>P$1*Sheet1!R1044</f>
        <v>0</v>
      </c>
      <c r="Q1044">
        <f>Q$1*Sheet1!S1044</f>
        <v>0</v>
      </c>
      <c r="R1044">
        <f>R$1*Sheet1!T1044</f>
        <v>0</v>
      </c>
      <c r="S1044">
        <f>S$1*Sheet1!U1044</f>
        <v>2.312</v>
      </c>
      <c r="T1044">
        <f>T$1*Sheet1!V1044</f>
        <v>0</v>
      </c>
      <c r="U1044">
        <f>U$1*Sheet1!W1044</f>
        <v>0</v>
      </c>
      <c r="V1044">
        <f>V$1*Sheet1!X1044</f>
        <v>0.0627202</v>
      </c>
      <c r="W1044">
        <f>W$1*Sheet1!Y1044</f>
        <v>0</v>
      </c>
      <c r="X1044">
        <f>X$1*Sheet1!Z1044</f>
        <v>0</v>
      </c>
      <c r="Y1044">
        <f>Y$1*Sheet1!AA1044</f>
        <v>0</v>
      </c>
      <c r="Z1044">
        <f>Z$1*Sheet1!AB1044</f>
        <v>0</v>
      </c>
      <c r="AA1044">
        <f>AA$1*Sheet1!AC1044</f>
        <v>-0.832440022230149</v>
      </c>
      <c r="AB1044">
        <f>AB$1*Sheet1!AD1044</f>
        <v>0</v>
      </c>
      <c r="AC1044">
        <f>AC$1*Sheet1!AE1044</f>
        <v>0.612823815456468</v>
      </c>
      <c r="AD1044">
        <f>AD$1*Sheet1!AF1044</f>
        <v>0.133941913271938</v>
      </c>
      <c r="AE1044" s="4">
        <v>-2.366</v>
      </c>
      <c r="AF1044">
        <f t="shared" si="48"/>
        <v>-2.75440404027511</v>
      </c>
      <c r="AG1044">
        <f t="shared" si="49"/>
        <v>1</v>
      </c>
      <c r="AH1044">
        <f t="shared" si="50"/>
        <v>0</v>
      </c>
      <c r="AI1044">
        <v>0</v>
      </c>
      <c r="AJ1044">
        <v>1</v>
      </c>
    </row>
    <row r="1045" spans="1:36">
      <c r="A1045">
        <v>2061</v>
      </c>
      <c r="B1045">
        <v>2011</v>
      </c>
      <c r="C1045">
        <v>0</v>
      </c>
      <c r="G1045">
        <f>G$1*Sheet1!I1045</f>
        <v>-2.503</v>
      </c>
      <c r="H1045">
        <f>H$1*Sheet1!J1045</f>
        <v>0</v>
      </c>
      <c r="I1045">
        <f>I$1*Sheet1!K1045</f>
        <v>0</v>
      </c>
      <c r="J1045">
        <f>J$1*Sheet1!L1045</f>
        <v>0</v>
      </c>
      <c r="K1045">
        <f>K$1*Sheet1!M1045</f>
        <v>0</v>
      </c>
      <c r="L1045">
        <f>L$1*Sheet1!N1045</f>
        <v>-0.3103034</v>
      </c>
      <c r="M1045">
        <f>M$1*Sheet1!O1045</f>
        <v>0</v>
      </c>
      <c r="N1045">
        <f>N$1*Sheet1!P1045</f>
        <v>0</v>
      </c>
      <c r="O1045">
        <f>O$1*Sheet1!Q1045</f>
        <v>0</v>
      </c>
      <c r="P1045">
        <f>P$1*Sheet1!R1045</f>
        <v>0</v>
      </c>
      <c r="Q1045">
        <f>Q$1*Sheet1!S1045</f>
        <v>0</v>
      </c>
      <c r="R1045">
        <f>R$1*Sheet1!T1045</f>
        <v>0</v>
      </c>
      <c r="S1045">
        <f>S$1*Sheet1!U1045</f>
        <v>0</v>
      </c>
      <c r="T1045">
        <f>T$1*Sheet1!V1045</f>
        <v>0</v>
      </c>
      <c r="U1045">
        <f>U$1*Sheet1!W1045</f>
        <v>0</v>
      </c>
      <c r="V1045">
        <f>V$1*Sheet1!X1045</f>
        <v>0.0524478</v>
      </c>
      <c r="W1045">
        <f>W$1*Sheet1!Y1045</f>
        <v>0</v>
      </c>
      <c r="X1045">
        <f>X$1*Sheet1!Z1045</f>
        <v>0</v>
      </c>
      <c r="Y1045">
        <f>Y$1*Sheet1!AA1045</f>
        <v>0</v>
      </c>
      <c r="Z1045">
        <f>Z$1*Sheet1!AB1045</f>
        <v>0</v>
      </c>
      <c r="AA1045">
        <f>AA$1*Sheet1!AC1045</f>
        <v>-0.87275996375084</v>
      </c>
      <c r="AB1045">
        <f>AB$1*Sheet1!AD1045</f>
        <v>0</v>
      </c>
      <c r="AC1045">
        <f>AC$1*Sheet1!AE1045</f>
        <v>0.403428944456717</v>
      </c>
      <c r="AD1045">
        <f>AD$1*Sheet1!AF1045</f>
        <v>0.117127763853036</v>
      </c>
      <c r="AE1045" s="4">
        <v>-2.366</v>
      </c>
      <c r="AF1045">
        <f t="shared" si="48"/>
        <v>-5.47905885544109</v>
      </c>
      <c r="AG1045">
        <f t="shared" si="49"/>
        <v>0</v>
      </c>
      <c r="AH1045">
        <f t="shared" si="50"/>
        <v>1</v>
      </c>
      <c r="AI1045">
        <v>0</v>
      </c>
      <c r="AJ1045">
        <v>1</v>
      </c>
    </row>
    <row r="1046" spans="1:36">
      <c r="A1046">
        <v>2062</v>
      </c>
      <c r="B1046">
        <v>2011</v>
      </c>
      <c r="C1046">
        <v>0</v>
      </c>
      <c r="G1046">
        <f>G$1*Sheet1!I1046</f>
        <v>-2.503</v>
      </c>
      <c r="H1046">
        <f>H$1*Sheet1!J1046</f>
        <v>0</v>
      </c>
      <c r="I1046">
        <f>I$1*Sheet1!K1046</f>
        <v>0</v>
      </c>
      <c r="J1046">
        <f>J$1*Sheet1!L1046</f>
        <v>0</v>
      </c>
      <c r="K1046">
        <f>K$1*Sheet1!M1046</f>
        <v>0</v>
      </c>
      <c r="L1046">
        <f>L$1*Sheet1!N1046</f>
        <v>-0.1432277</v>
      </c>
      <c r="M1046">
        <f>M$1*Sheet1!O1046</f>
        <v>0</v>
      </c>
      <c r="N1046">
        <f>N$1*Sheet1!P1046</f>
        <v>0</v>
      </c>
      <c r="O1046">
        <f>O$1*Sheet1!Q1046</f>
        <v>-0.0663428556925979</v>
      </c>
      <c r="P1046">
        <f>P$1*Sheet1!R1046</f>
        <v>0</v>
      </c>
      <c r="Q1046">
        <f>Q$1*Sheet1!S1046</f>
        <v>0</v>
      </c>
      <c r="R1046">
        <f>R$1*Sheet1!T1046</f>
        <v>0</v>
      </c>
      <c r="S1046">
        <f>S$1*Sheet1!U1046</f>
        <v>0</v>
      </c>
      <c r="T1046">
        <f>T$1*Sheet1!V1046</f>
        <v>0</v>
      </c>
      <c r="U1046">
        <f>U$1*Sheet1!W1046</f>
        <v>0</v>
      </c>
      <c r="V1046">
        <f>V$1*Sheet1!X1046</f>
        <v>0.078446</v>
      </c>
      <c r="W1046">
        <f>W$1*Sheet1!Y1046</f>
        <v>0</v>
      </c>
      <c r="X1046">
        <f>X$1*Sheet1!Z1046</f>
        <v>0</v>
      </c>
      <c r="Y1046">
        <f>Y$1*Sheet1!AA1046</f>
        <v>0</v>
      </c>
      <c r="Z1046">
        <f>Z$1*Sheet1!AB1046</f>
        <v>0</v>
      </c>
      <c r="AA1046">
        <f>AA$1*Sheet1!AC1046</f>
        <v>-1.38810000300407</v>
      </c>
      <c r="AB1046">
        <f>AB$1*Sheet1!AD1046</f>
        <v>0</v>
      </c>
      <c r="AC1046">
        <f>AC$1*Sheet1!AE1046</f>
        <v>0.8820868637198</v>
      </c>
      <c r="AD1046">
        <f>AD$1*Sheet1!AF1046</f>
        <v>0.150998436544464</v>
      </c>
      <c r="AE1046" s="4">
        <v>-2.366</v>
      </c>
      <c r="AF1046">
        <f t="shared" si="48"/>
        <v>-5.35513925843241</v>
      </c>
      <c r="AG1046">
        <f t="shared" si="49"/>
        <v>0</v>
      </c>
      <c r="AH1046">
        <f t="shared" si="50"/>
        <v>1</v>
      </c>
      <c r="AI1046">
        <v>0</v>
      </c>
      <c r="AJ1046">
        <v>1</v>
      </c>
    </row>
    <row r="1047" spans="1:36">
      <c r="A1047">
        <v>2065</v>
      </c>
      <c r="B1047">
        <v>2011</v>
      </c>
      <c r="C1047">
        <v>0</v>
      </c>
      <c r="G1047">
        <f>G$1*Sheet1!I1047</f>
        <v>-2.503</v>
      </c>
      <c r="H1047">
        <f>H$1*Sheet1!J1047</f>
        <v>0</v>
      </c>
      <c r="I1047">
        <f>I$1*Sheet1!K1047</f>
        <v>0</v>
      </c>
      <c r="J1047">
        <f>J$1*Sheet1!L1047</f>
        <v>0</v>
      </c>
      <c r="K1047">
        <f>K$1*Sheet1!M1047</f>
        <v>0</v>
      </c>
      <c r="L1047">
        <f>L$1*Sheet1!N1047</f>
        <v>-0.0463793</v>
      </c>
      <c r="M1047">
        <f>M$1*Sheet1!O1047</f>
        <v>0</v>
      </c>
      <c r="N1047">
        <f>N$1*Sheet1!P1047</f>
        <v>0</v>
      </c>
      <c r="O1047">
        <f>O$1*Sheet1!Q1047</f>
        <v>-0.0757556484942327</v>
      </c>
      <c r="P1047">
        <f>P$1*Sheet1!R1047</f>
        <v>0</v>
      </c>
      <c r="Q1047">
        <f>Q$1*Sheet1!S1047</f>
        <v>0</v>
      </c>
      <c r="R1047">
        <f>R$1*Sheet1!T1047</f>
        <v>0</v>
      </c>
      <c r="S1047">
        <f>S$1*Sheet1!U1047</f>
        <v>0</v>
      </c>
      <c r="T1047">
        <f>T$1*Sheet1!V1047</f>
        <v>0</v>
      </c>
      <c r="U1047">
        <f>U$1*Sheet1!W1047</f>
        <v>0</v>
      </c>
      <c r="V1047">
        <f>V$1*Sheet1!X1047</f>
        <v>0.1570262</v>
      </c>
      <c r="W1047">
        <f>W$1*Sheet1!Y1047</f>
        <v>0</v>
      </c>
      <c r="X1047">
        <f>X$1*Sheet1!Z1047</f>
        <v>0</v>
      </c>
      <c r="Y1047">
        <f>Y$1*Sheet1!AA1047</f>
        <v>0</v>
      </c>
      <c r="Z1047">
        <f>Z$1*Sheet1!AB1047</f>
        <v>0</v>
      </c>
      <c r="AA1047">
        <f>AA$1*Sheet1!AC1047</f>
        <v>-1.20498001742363</v>
      </c>
      <c r="AB1047">
        <f>AB$1*Sheet1!AD1047</f>
        <v>0</v>
      </c>
      <c r="AC1047">
        <f>AC$1*Sheet1!AE1047</f>
        <v>0.899583252113669</v>
      </c>
      <c r="AD1047">
        <f>AD$1*Sheet1!AF1047</f>
        <v>0.182784945644063</v>
      </c>
      <c r="AE1047" s="4">
        <v>-2.366</v>
      </c>
      <c r="AF1047">
        <f t="shared" si="48"/>
        <v>-4.95672056816013</v>
      </c>
      <c r="AG1047">
        <f t="shared" si="49"/>
        <v>0</v>
      </c>
      <c r="AH1047">
        <f t="shared" si="50"/>
        <v>1</v>
      </c>
      <c r="AI1047">
        <v>0</v>
      </c>
      <c r="AJ1047">
        <v>1</v>
      </c>
    </row>
    <row r="1048" spans="1:36">
      <c r="A1048">
        <v>2066</v>
      </c>
      <c r="B1048">
        <v>2011</v>
      </c>
      <c r="C1048">
        <v>0</v>
      </c>
      <c r="G1048">
        <f>G$1*Sheet1!I1048</f>
        <v>-2.503</v>
      </c>
      <c r="H1048">
        <f>H$1*Sheet1!J1048</f>
        <v>0</v>
      </c>
      <c r="I1048">
        <f>I$1*Sheet1!K1048</f>
        <v>0</v>
      </c>
      <c r="J1048">
        <f>J$1*Sheet1!L1048</f>
        <v>0</v>
      </c>
      <c r="K1048">
        <f>K$1*Sheet1!M1048</f>
        <v>0</v>
      </c>
      <c r="L1048">
        <f>L$1*Sheet1!N1048</f>
        <v>-0.0279499</v>
      </c>
      <c r="M1048">
        <f>M$1*Sheet1!O1048</f>
        <v>0</v>
      </c>
      <c r="N1048">
        <f>N$1*Sheet1!P1048</f>
        <v>0</v>
      </c>
      <c r="O1048">
        <f>O$1*Sheet1!Q1048</f>
        <v>0</v>
      </c>
      <c r="P1048">
        <f>P$1*Sheet1!R1048</f>
        <v>0</v>
      </c>
      <c r="Q1048">
        <f>Q$1*Sheet1!S1048</f>
        <v>0</v>
      </c>
      <c r="R1048">
        <f>R$1*Sheet1!T1048</f>
        <v>0</v>
      </c>
      <c r="S1048">
        <f>S$1*Sheet1!U1048</f>
        <v>0</v>
      </c>
      <c r="T1048">
        <f>T$1*Sheet1!V1048</f>
        <v>0</v>
      </c>
      <c r="U1048">
        <f>U$1*Sheet1!W1048</f>
        <v>0</v>
      </c>
      <c r="V1048">
        <f>V$1*Sheet1!X1048</f>
        <v>0.0658068</v>
      </c>
      <c r="W1048">
        <f>W$1*Sheet1!Y1048</f>
        <v>0</v>
      </c>
      <c r="X1048">
        <f>X$1*Sheet1!Z1048</f>
        <v>0</v>
      </c>
      <c r="Y1048">
        <f>Y$1*Sheet1!AA1048</f>
        <v>0</v>
      </c>
      <c r="Z1048">
        <f>Z$1*Sheet1!AB1048</f>
        <v>0</v>
      </c>
      <c r="AA1048">
        <f>AA$1*Sheet1!AC1048</f>
        <v>-1.05545995724201</v>
      </c>
      <c r="AB1048">
        <f>AB$1*Sheet1!AD1048</f>
        <v>0</v>
      </c>
      <c r="AC1048">
        <f>AC$1*Sheet1!AE1048</f>
        <v>0.680648290312062</v>
      </c>
      <c r="AD1048">
        <f>AD$1*Sheet1!AF1048</f>
        <v>0.168047229666639</v>
      </c>
      <c r="AE1048" s="4">
        <v>-2.366</v>
      </c>
      <c r="AF1048">
        <f t="shared" si="48"/>
        <v>-5.03790753726331</v>
      </c>
      <c r="AG1048">
        <f t="shared" si="49"/>
        <v>0</v>
      </c>
      <c r="AH1048">
        <f t="shared" si="50"/>
        <v>1</v>
      </c>
      <c r="AI1048">
        <v>0</v>
      </c>
      <c r="AJ1048">
        <v>1</v>
      </c>
    </row>
    <row r="1049" spans="1:36">
      <c r="A1049">
        <v>2067</v>
      </c>
      <c r="B1049">
        <v>2011</v>
      </c>
      <c r="C1049">
        <v>0</v>
      </c>
      <c r="G1049">
        <f>G$1*Sheet1!I1049</f>
        <v>-2.503</v>
      </c>
      <c r="H1049">
        <f>H$1*Sheet1!J1049</f>
        <v>0</v>
      </c>
      <c r="I1049">
        <f>I$1*Sheet1!K1049</f>
        <v>0</v>
      </c>
      <c r="J1049">
        <f>J$1*Sheet1!L1049</f>
        <v>0</v>
      </c>
      <c r="K1049">
        <f>K$1*Sheet1!M1049</f>
        <v>0</v>
      </c>
      <c r="L1049">
        <f>L$1*Sheet1!N1049</f>
        <v>-0.0695431</v>
      </c>
      <c r="M1049">
        <f>M$1*Sheet1!O1049</f>
        <v>0</v>
      </c>
      <c r="N1049">
        <f>N$1*Sheet1!P1049</f>
        <v>0</v>
      </c>
      <c r="O1049">
        <f>O$1*Sheet1!Q1049</f>
        <v>-0.116689351215919</v>
      </c>
      <c r="P1049">
        <f>P$1*Sheet1!R1049</f>
        <v>0</v>
      </c>
      <c r="Q1049">
        <f>Q$1*Sheet1!S1049</f>
        <v>0</v>
      </c>
      <c r="R1049">
        <f>R$1*Sheet1!T1049</f>
        <v>0</v>
      </c>
      <c r="S1049">
        <f>S$1*Sheet1!U1049</f>
        <v>0</v>
      </c>
      <c r="T1049">
        <f>T$1*Sheet1!V1049</f>
        <v>0</v>
      </c>
      <c r="U1049">
        <f>U$1*Sheet1!W1049</f>
        <v>0</v>
      </c>
      <c r="V1049">
        <f>V$1*Sheet1!X1049</f>
        <v>0.1188646</v>
      </c>
      <c r="W1049">
        <f>W$1*Sheet1!Y1049</f>
        <v>0</v>
      </c>
      <c r="X1049">
        <f>X$1*Sheet1!Z1049</f>
        <v>0</v>
      </c>
      <c r="Y1049">
        <f>Y$1*Sheet1!AA1049</f>
        <v>0</v>
      </c>
      <c r="Z1049">
        <f>Z$1*Sheet1!AB1049</f>
        <v>0</v>
      </c>
      <c r="AA1049">
        <f>AA$1*Sheet1!AC1049</f>
        <v>-0.431970005482434</v>
      </c>
      <c r="AB1049">
        <f>AB$1*Sheet1!AD1049</f>
        <v>0</v>
      </c>
      <c r="AC1049">
        <f>AC$1*Sheet1!AE1049</f>
        <v>0.438371916456636</v>
      </c>
      <c r="AD1049">
        <f>AD$1*Sheet1!AF1049</f>
        <v>0.193574029574615</v>
      </c>
      <c r="AE1049" s="4">
        <v>-2.366</v>
      </c>
      <c r="AF1049">
        <f t="shared" si="48"/>
        <v>-4.7363919106671</v>
      </c>
      <c r="AG1049">
        <f t="shared" si="49"/>
        <v>0</v>
      </c>
      <c r="AH1049">
        <f t="shared" si="50"/>
        <v>1</v>
      </c>
      <c r="AI1049">
        <v>0</v>
      </c>
      <c r="AJ1049">
        <v>1</v>
      </c>
    </row>
    <row r="1050" spans="1:36">
      <c r="A1050">
        <v>2068</v>
      </c>
      <c r="B1050">
        <v>2011</v>
      </c>
      <c r="C1050">
        <v>0</v>
      </c>
      <c r="G1050">
        <f>G$1*Sheet1!I1050</f>
        <v>-2.503</v>
      </c>
      <c r="H1050">
        <f>H$1*Sheet1!J1050</f>
        <v>0</v>
      </c>
      <c r="I1050">
        <f>I$1*Sheet1!K1050</f>
        <v>0</v>
      </c>
      <c r="J1050">
        <f>J$1*Sheet1!L1050</f>
        <v>0</v>
      </c>
      <c r="K1050">
        <f>K$1*Sheet1!M1050</f>
        <v>0</v>
      </c>
      <c r="L1050">
        <f>L$1*Sheet1!N1050</f>
        <v>-0.0613503</v>
      </c>
      <c r="M1050">
        <f>M$1*Sheet1!O1050</f>
        <v>0</v>
      </c>
      <c r="N1050">
        <f>N$1*Sheet1!P1050</f>
        <v>0</v>
      </c>
      <c r="O1050">
        <f>O$1*Sheet1!Q1050</f>
        <v>-0.0314005655233234</v>
      </c>
      <c r="P1050">
        <f>P$1*Sheet1!R1050</f>
        <v>0</v>
      </c>
      <c r="Q1050">
        <f>Q$1*Sheet1!S1050</f>
        <v>0</v>
      </c>
      <c r="R1050">
        <f>R$1*Sheet1!T1050</f>
        <v>0</v>
      </c>
      <c r="S1050">
        <f>S$1*Sheet1!U1050</f>
        <v>0</v>
      </c>
      <c r="T1050">
        <f>T$1*Sheet1!V1050</f>
        <v>0</v>
      </c>
      <c r="U1050">
        <f>U$1*Sheet1!W1050</f>
        <v>0</v>
      </c>
      <c r="V1050">
        <f>V$1*Sheet1!X1050</f>
        <v>0.0460611</v>
      </c>
      <c r="W1050">
        <f>W$1*Sheet1!Y1050</f>
        <v>0</v>
      </c>
      <c r="X1050">
        <f>X$1*Sheet1!Z1050</f>
        <v>0</v>
      </c>
      <c r="Y1050">
        <f>Y$1*Sheet1!AA1050</f>
        <v>0</v>
      </c>
      <c r="Z1050">
        <f>Z$1*Sheet1!AB1050</f>
        <v>0</v>
      </c>
      <c r="AA1050">
        <f>AA$1*Sheet1!AC1050</f>
        <v>-1.03424997121096</v>
      </c>
      <c r="AB1050">
        <f>AB$1*Sheet1!AD1050</f>
        <v>0</v>
      </c>
      <c r="AC1050">
        <f>AC$1*Sheet1!AE1050</f>
        <v>0.488054347317057</v>
      </c>
      <c r="AD1050">
        <f>AD$1*Sheet1!AF1050</f>
        <v>0.159639956893141</v>
      </c>
      <c r="AE1050" s="4">
        <v>-2.366</v>
      </c>
      <c r="AF1050">
        <f t="shared" si="48"/>
        <v>-5.30224543252408</v>
      </c>
      <c r="AG1050">
        <f t="shared" si="49"/>
        <v>0</v>
      </c>
      <c r="AH1050">
        <f t="shared" si="50"/>
        <v>1</v>
      </c>
      <c r="AI1050">
        <v>0</v>
      </c>
      <c r="AJ1050">
        <v>1</v>
      </c>
    </row>
    <row r="1051" spans="1:36">
      <c r="A1051">
        <v>2072</v>
      </c>
      <c r="B1051">
        <v>2011</v>
      </c>
      <c r="C1051">
        <v>0</v>
      </c>
      <c r="G1051">
        <f>G$1*Sheet1!I1051</f>
        <v>0</v>
      </c>
      <c r="H1051">
        <f>H$1*Sheet1!J1051</f>
        <v>0</v>
      </c>
      <c r="I1051">
        <f>I$1*Sheet1!K1051</f>
        <v>0</v>
      </c>
      <c r="J1051">
        <f>J$1*Sheet1!L1051</f>
        <v>0</v>
      </c>
      <c r="K1051">
        <f>K$1*Sheet1!M1051</f>
        <v>0</v>
      </c>
      <c r="L1051">
        <f>L$1*Sheet1!N1051</f>
        <v>-0.1744248</v>
      </c>
      <c r="M1051">
        <f>M$1*Sheet1!O1051</f>
        <v>0</v>
      </c>
      <c r="N1051">
        <f>N$1*Sheet1!P1051</f>
        <v>0</v>
      </c>
      <c r="O1051">
        <f>O$1*Sheet1!Q1051</f>
        <v>0</v>
      </c>
      <c r="P1051">
        <f>P$1*Sheet1!R1051</f>
        <v>0</v>
      </c>
      <c r="Q1051">
        <f>Q$1*Sheet1!S1051</f>
        <v>0</v>
      </c>
      <c r="R1051">
        <f>R$1*Sheet1!T1051</f>
        <v>0</v>
      </c>
      <c r="S1051">
        <f>S$1*Sheet1!U1051</f>
        <v>0</v>
      </c>
      <c r="T1051">
        <f>T$1*Sheet1!V1051</f>
        <v>0</v>
      </c>
      <c r="U1051">
        <f>U$1*Sheet1!W1051</f>
        <v>0</v>
      </c>
      <c r="V1051">
        <f>V$1*Sheet1!X1051</f>
        <v>0.0346968</v>
      </c>
      <c r="W1051">
        <f>W$1*Sheet1!Y1051</f>
        <v>0</v>
      </c>
      <c r="X1051">
        <f>X$1*Sheet1!Z1051</f>
        <v>0</v>
      </c>
      <c r="Y1051">
        <f>Y$1*Sheet1!AA1051</f>
        <v>0</v>
      </c>
      <c r="Z1051">
        <f>Z$1*Sheet1!AB1051</f>
        <v>0</v>
      </c>
      <c r="AA1051">
        <f>AA$1*Sheet1!AC1051</f>
        <v>-0.913709989786148</v>
      </c>
      <c r="AB1051">
        <f>AB$1*Sheet1!AD1051</f>
        <v>0</v>
      </c>
      <c r="AC1051">
        <f>AC$1*Sheet1!AE1051</f>
        <v>0.547250244678634</v>
      </c>
      <c r="AD1051">
        <f>AD$1*Sheet1!AF1051</f>
        <v>0.070296568776848</v>
      </c>
      <c r="AE1051" s="4">
        <v>-2.366</v>
      </c>
      <c r="AF1051">
        <f t="shared" si="48"/>
        <v>-2.80189117633067</v>
      </c>
      <c r="AG1051">
        <f t="shared" si="49"/>
        <v>1</v>
      </c>
      <c r="AH1051">
        <f t="shared" si="50"/>
        <v>0</v>
      </c>
      <c r="AI1051">
        <v>0</v>
      </c>
      <c r="AJ1051">
        <v>1</v>
      </c>
    </row>
    <row r="1052" spans="1:36">
      <c r="A1052">
        <v>2073</v>
      </c>
      <c r="B1052">
        <v>2011</v>
      </c>
      <c r="C1052">
        <v>0</v>
      </c>
      <c r="G1052">
        <f>G$1*Sheet1!I1052</f>
        <v>-2.503</v>
      </c>
      <c r="H1052">
        <f>H$1*Sheet1!J1052</f>
        <v>0</v>
      </c>
      <c r="I1052">
        <f>I$1*Sheet1!K1052</f>
        <v>0</v>
      </c>
      <c r="J1052">
        <f>J$1*Sheet1!L1052</f>
        <v>0</v>
      </c>
      <c r="K1052">
        <f>K$1*Sheet1!M1052</f>
        <v>0</v>
      </c>
      <c r="L1052">
        <f>L$1*Sheet1!N1052</f>
        <v>-0.0093247</v>
      </c>
      <c r="M1052">
        <f>M$1*Sheet1!O1052</f>
        <v>0</v>
      </c>
      <c r="N1052">
        <f>N$1*Sheet1!P1052</f>
        <v>0</v>
      </c>
      <c r="O1052">
        <f>O$1*Sheet1!Q1052</f>
        <v>-0.0454362013353233</v>
      </c>
      <c r="P1052">
        <f>P$1*Sheet1!R1052</f>
        <v>0</v>
      </c>
      <c r="Q1052">
        <f>Q$1*Sheet1!S1052</f>
        <v>0</v>
      </c>
      <c r="R1052">
        <f>R$1*Sheet1!T1052</f>
        <v>0</v>
      </c>
      <c r="S1052">
        <f>S$1*Sheet1!U1052</f>
        <v>0</v>
      </c>
      <c r="T1052">
        <f>T$1*Sheet1!V1052</f>
        <v>0</v>
      </c>
      <c r="U1052">
        <f>U$1*Sheet1!W1052</f>
        <v>0</v>
      </c>
      <c r="V1052">
        <f>V$1*Sheet1!X1052</f>
        <v>0.1414773</v>
      </c>
      <c r="W1052">
        <f>W$1*Sheet1!Y1052</f>
        <v>0</v>
      </c>
      <c r="X1052">
        <f>X$1*Sheet1!Z1052</f>
        <v>0</v>
      </c>
      <c r="Y1052">
        <f>Y$1*Sheet1!AA1052</f>
        <v>0</v>
      </c>
      <c r="Z1052">
        <f>Z$1*Sheet1!AB1052</f>
        <v>0</v>
      </c>
      <c r="AA1052">
        <f>AA$1*Sheet1!AC1052</f>
        <v>-0.630840004205704</v>
      </c>
      <c r="AB1052">
        <f>AB$1*Sheet1!AD1052</f>
        <v>0</v>
      </c>
      <c r="AC1052">
        <f>AC$1*Sheet1!AE1052</f>
        <v>0.836793650723126</v>
      </c>
      <c r="AD1052">
        <f>AD$1*Sheet1!AF1052</f>
        <v>0.317468489971549</v>
      </c>
      <c r="AE1052" s="4">
        <v>-2.366</v>
      </c>
      <c r="AF1052">
        <f t="shared" si="48"/>
        <v>-4.25886146484635</v>
      </c>
      <c r="AG1052">
        <f t="shared" si="49"/>
        <v>0</v>
      </c>
      <c r="AH1052">
        <f t="shared" si="50"/>
        <v>1</v>
      </c>
      <c r="AI1052">
        <v>0</v>
      </c>
      <c r="AJ1052">
        <v>1</v>
      </c>
    </row>
    <row r="1053" spans="1:36">
      <c r="A1053">
        <v>2074</v>
      </c>
      <c r="B1053">
        <v>2011</v>
      </c>
      <c r="C1053">
        <v>0</v>
      </c>
      <c r="G1053">
        <f>G$1*Sheet1!I1053</f>
        <v>-2.503</v>
      </c>
      <c r="H1053">
        <f>H$1*Sheet1!J1053</f>
        <v>0</v>
      </c>
      <c r="I1053">
        <f>I$1*Sheet1!K1053</f>
        <v>0</v>
      </c>
      <c r="J1053">
        <f>J$1*Sheet1!L1053</f>
        <v>0</v>
      </c>
      <c r="K1053">
        <f>K$1*Sheet1!M1053</f>
        <v>0</v>
      </c>
      <c r="L1053">
        <f>L$1*Sheet1!N1053</f>
        <v>-0.0189915</v>
      </c>
      <c r="M1053">
        <f>M$1*Sheet1!O1053</f>
        <v>0</v>
      </c>
      <c r="N1053">
        <f>N$1*Sheet1!P1053</f>
        <v>0</v>
      </c>
      <c r="O1053">
        <f>O$1*Sheet1!Q1053</f>
        <v>0</v>
      </c>
      <c r="P1053">
        <f>P$1*Sheet1!R1053</f>
        <v>0</v>
      </c>
      <c r="Q1053">
        <f>Q$1*Sheet1!S1053</f>
        <v>0</v>
      </c>
      <c r="R1053">
        <f>R$1*Sheet1!T1053</f>
        <v>0</v>
      </c>
      <c r="S1053">
        <f>S$1*Sheet1!U1053</f>
        <v>0</v>
      </c>
      <c r="T1053">
        <f>T$1*Sheet1!V1053</f>
        <v>0</v>
      </c>
      <c r="U1053">
        <f>U$1*Sheet1!W1053</f>
        <v>0</v>
      </c>
      <c r="V1053">
        <f>V$1*Sheet1!X1053</f>
        <v>0.0777689</v>
      </c>
      <c r="W1053">
        <f>W$1*Sheet1!Y1053</f>
        <v>0</v>
      </c>
      <c r="X1053">
        <f>X$1*Sheet1!Z1053</f>
        <v>0</v>
      </c>
      <c r="Y1053">
        <f>Y$1*Sheet1!AA1053</f>
        <v>0</v>
      </c>
      <c r="Z1053">
        <f>Z$1*Sheet1!AB1053</f>
        <v>0</v>
      </c>
      <c r="AA1053">
        <f>AA$1*Sheet1!AC1053</f>
        <v>-0.657510012567043</v>
      </c>
      <c r="AB1053">
        <f>AB$1*Sheet1!AD1053</f>
        <v>0</v>
      </c>
      <c r="AC1053">
        <f>AC$1*Sheet1!AE1053</f>
        <v>0.668000029990848</v>
      </c>
      <c r="AD1053">
        <f>AD$1*Sheet1!AF1053</f>
        <v>0.207157154631268</v>
      </c>
      <c r="AE1053" s="4">
        <v>-2.366</v>
      </c>
      <c r="AF1053">
        <f t="shared" si="48"/>
        <v>-4.59257542794493</v>
      </c>
      <c r="AG1053">
        <f t="shared" si="49"/>
        <v>0</v>
      </c>
      <c r="AH1053">
        <f t="shared" si="50"/>
        <v>1</v>
      </c>
      <c r="AI1053">
        <v>0</v>
      </c>
      <c r="AJ1053">
        <v>1</v>
      </c>
    </row>
    <row r="1054" spans="1:36">
      <c r="A1054">
        <v>2075</v>
      </c>
      <c r="B1054">
        <v>2011</v>
      </c>
      <c r="C1054">
        <v>0</v>
      </c>
      <c r="G1054">
        <f>G$1*Sheet1!I1054</f>
        <v>-2.503</v>
      </c>
      <c r="H1054">
        <f>H$1*Sheet1!J1054</f>
        <v>0</v>
      </c>
      <c r="I1054">
        <f>I$1*Sheet1!K1054</f>
        <v>0</v>
      </c>
      <c r="J1054">
        <f>J$1*Sheet1!L1054</f>
        <v>0</v>
      </c>
      <c r="K1054">
        <f>K$1*Sheet1!M1054</f>
        <v>0</v>
      </c>
      <c r="L1054">
        <f>L$1*Sheet1!N1054</f>
        <v>-2.5415544</v>
      </c>
      <c r="M1054">
        <f>M$1*Sheet1!O1054</f>
        <v>0</v>
      </c>
      <c r="N1054">
        <f>N$1*Sheet1!P1054</f>
        <v>0</v>
      </c>
      <c r="O1054">
        <f>O$1*Sheet1!Q1054</f>
        <v>-0.43434655436052</v>
      </c>
      <c r="P1054">
        <f>P$1*Sheet1!R1054</f>
        <v>0</v>
      </c>
      <c r="Q1054">
        <f>Q$1*Sheet1!S1054</f>
        <v>0</v>
      </c>
      <c r="R1054">
        <f>R$1*Sheet1!T1054</f>
        <v>0</v>
      </c>
      <c r="S1054">
        <f>S$1*Sheet1!U1054</f>
        <v>0</v>
      </c>
      <c r="T1054">
        <f>T$1*Sheet1!V1054</f>
        <v>0</v>
      </c>
      <c r="U1054">
        <f>U$1*Sheet1!W1054</f>
        <v>0</v>
      </c>
      <c r="V1054">
        <f>V$1*Sheet1!X1054</f>
        <v>0.0506788</v>
      </c>
      <c r="W1054">
        <f>W$1*Sheet1!Y1054</f>
        <v>0</v>
      </c>
      <c r="X1054">
        <f>X$1*Sheet1!Z1054</f>
        <v>0</v>
      </c>
      <c r="Y1054">
        <f>Y$1*Sheet1!AA1054</f>
        <v>0</v>
      </c>
      <c r="Z1054">
        <f>Z$1*Sheet1!AB1054</f>
        <v>0</v>
      </c>
      <c r="AA1054">
        <f>AA$1*Sheet1!AC1054</f>
        <v>-1.7287199985981</v>
      </c>
      <c r="AB1054">
        <f>AB$1*Sheet1!AD1054</f>
        <v>0</v>
      </c>
      <c r="AC1054">
        <f>AC$1*Sheet1!AE1054</f>
        <v>0.485891227526365</v>
      </c>
      <c r="AD1054">
        <f>AD$1*Sheet1!AF1054</f>
        <v>0.187943751219861</v>
      </c>
      <c r="AE1054" s="4">
        <v>-2.366</v>
      </c>
      <c r="AF1054">
        <f t="shared" si="48"/>
        <v>-8.84910717421239</v>
      </c>
      <c r="AG1054">
        <f t="shared" si="49"/>
        <v>0</v>
      </c>
      <c r="AH1054">
        <f t="shared" si="50"/>
        <v>1</v>
      </c>
      <c r="AI1054">
        <v>0</v>
      </c>
      <c r="AJ1054">
        <v>1</v>
      </c>
    </row>
    <row r="1055" spans="1:36">
      <c r="A1055">
        <v>2077</v>
      </c>
      <c r="B1055">
        <v>2011</v>
      </c>
      <c r="C1055">
        <v>0</v>
      </c>
      <c r="G1055">
        <f>G$1*Sheet1!I1055</f>
        <v>-2.503</v>
      </c>
      <c r="H1055">
        <f>H$1*Sheet1!J1055</f>
        <v>0</v>
      </c>
      <c r="I1055">
        <f>I$1*Sheet1!K1055</f>
        <v>0</v>
      </c>
      <c r="J1055">
        <f>J$1*Sheet1!L1055</f>
        <v>0</v>
      </c>
      <c r="K1055">
        <f>K$1*Sheet1!M1055</f>
        <v>0</v>
      </c>
      <c r="L1055">
        <f>L$1*Sheet1!N1055</f>
        <v>-0.0239173</v>
      </c>
      <c r="M1055">
        <f>M$1*Sheet1!O1055</f>
        <v>0</v>
      </c>
      <c r="N1055">
        <f>N$1*Sheet1!P1055</f>
        <v>0</v>
      </c>
      <c r="O1055">
        <f>O$1*Sheet1!Q1055</f>
        <v>-0.0722486369618217</v>
      </c>
      <c r="P1055">
        <f>P$1*Sheet1!R1055</f>
        <v>0</v>
      </c>
      <c r="Q1055">
        <f>Q$1*Sheet1!S1055</f>
        <v>0</v>
      </c>
      <c r="R1055">
        <f>R$1*Sheet1!T1055</f>
        <v>0</v>
      </c>
      <c r="S1055">
        <f>S$1*Sheet1!U1055</f>
        <v>2.312</v>
      </c>
      <c r="T1055">
        <f>T$1*Sheet1!V1055</f>
        <v>0</v>
      </c>
      <c r="U1055">
        <f>U$1*Sheet1!W1055</f>
        <v>0</v>
      </c>
      <c r="V1055">
        <f>V$1*Sheet1!X1055</f>
        <v>0.0631411</v>
      </c>
      <c r="W1055">
        <f>W$1*Sheet1!Y1055</f>
        <v>0</v>
      </c>
      <c r="X1055">
        <f>X$1*Sheet1!Z1055</f>
        <v>0</v>
      </c>
      <c r="Y1055">
        <f>Y$1*Sheet1!AA1055</f>
        <v>0</v>
      </c>
      <c r="Z1055">
        <f>Z$1*Sheet1!AB1055</f>
        <v>0</v>
      </c>
      <c r="AA1055">
        <f>AA$1*Sheet1!AC1055</f>
        <v>-1.15290000388026</v>
      </c>
      <c r="AB1055">
        <f>AB$1*Sheet1!AD1055</f>
        <v>0</v>
      </c>
      <c r="AC1055">
        <f>AC$1*Sheet1!AE1055</f>
        <v>0.672389489561053</v>
      </c>
      <c r="AD1055">
        <f>AD$1*Sheet1!AF1055</f>
        <v>0.173901352731824</v>
      </c>
      <c r="AE1055" s="4">
        <v>-2.366</v>
      </c>
      <c r="AF1055">
        <f t="shared" si="48"/>
        <v>-2.89663399854921</v>
      </c>
      <c r="AG1055">
        <f t="shared" si="49"/>
        <v>1</v>
      </c>
      <c r="AH1055">
        <f t="shared" si="50"/>
        <v>0</v>
      </c>
      <c r="AI1055">
        <v>0</v>
      </c>
      <c r="AJ1055">
        <v>1</v>
      </c>
    </row>
    <row r="1056" spans="1:36">
      <c r="A1056">
        <v>2078</v>
      </c>
      <c r="B1056">
        <v>2011</v>
      </c>
      <c r="C1056">
        <v>0</v>
      </c>
      <c r="G1056">
        <f>G$1*Sheet1!I1056</f>
        <v>-2.503</v>
      </c>
      <c r="H1056">
        <f>H$1*Sheet1!J1056</f>
        <v>0</v>
      </c>
      <c r="I1056">
        <f>I$1*Sheet1!K1056</f>
        <v>0</v>
      </c>
      <c r="J1056">
        <f>J$1*Sheet1!L1056</f>
        <v>0</v>
      </c>
      <c r="K1056">
        <f>K$1*Sheet1!M1056</f>
        <v>0</v>
      </c>
      <c r="L1056">
        <f>L$1*Sheet1!N1056</f>
        <v>-0.2001351</v>
      </c>
      <c r="M1056">
        <f>M$1*Sheet1!O1056</f>
        <v>0</v>
      </c>
      <c r="N1056">
        <f>N$1*Sheet1!P1056</f>
        <v>0</v>
      </c>
      <c r="O1056">
        <f>O$1*Sheet1!Q1056</f>
        <v>-0.394124567542064</v>
      </c>
      <c r="P1056">
        <f>P$1*Sheet1!R1056</f>
        <v>0</v>
      </c>
      <c r="Q1056">
        <f>Q$1*Sheet1!S1056</f>
        <v>0</v>
      </c>
      <c r="R1056">
        <f>R$1*Sheet1!T1056</f>
        <v>0</v>
      </c>
      <c r="S1056">
        <f>S$1*Sheet1!U1056</f>
        <v>0</v>
      </c>
      <c r="T1056">
        <f>T$1*Sheet1!V1056</f>
        <v>0</v>
      </c>
      <c r="U1056">
        <f>U$1*Sheet1!W1056</f>
        <v>0</v>
      </c>
      <c r="V1056">
        <f>V$1*Sheet1!X1056</f>
        <v>0.0355691</v>
      </c>
      <c r="W1056">
        <f>W$1*Sheet1!Y1056</f>
        <v>0</v>
      </c>
      <c r="X1056">
        <f>X$1*Sheet1!Z1056</f>
        <v>0</v>
      </c>
      <c r="Y1056">
        <f>Y$1*Sheet1!AA1056</f>
        <v>0</v>
      </c>
      <c r="Z1056">
        <f>Z$1*Sheet1!AB1056</f>
        <v>0</v>
      </c>
      <c r="AA1056">
        <f>AA$1*Sheet1!AC1056</f>
        <v>-1.53279004275799</v>
      </c>
      <c r="AB1056">
        <f>AB$1*Sheet1!AD1056</f>
        <v>0</v>
      </c>
      <c r="AC1056">
        <f>AC$1*Sheet1!AE1056</f>
        <v>0.417641191324024</v>
      </c>
      <c r="AD1056">
        <f>AD$1*Sheet1!AF1056</f>
        <v>0.166605402265405</v>
      </c>
      <c r="AE1056" s="4">
        <v>-2.366</v>
      </c>
      <c r="AF1056">
        <f t="shared" si="48"/>
        <v>-6.37623401671062</v>
      </c>
      <c r="AG1056">
        <f t="shared" si="49"/>
        <v>0</v>
      </c>
      <c r="AH1056">
        <f t="shared" si="50"/>
        <v>1</v>
      </c>
      <c r="AI1056">
        <v>0</v>
      </c>
      <c r="AJ1056">
        <v>1</v>
      </c>
    </row>
    <row r="1057" spans="1:36">
      <c r="A1057">
        <v>2080</v>
      </c>
      <c r="B1057">
        <v>2011</v>
      </c>
      <c r="C1057">
        <v>0</v>
      </c>
      <c r="G1057">
        <f>G$1*Sheet1!I1057</f>
        <v>-2.503</v>
      </c>
      <c r="H1057">
        <f>H$1*Sheet1!J1057</f>
        <v>0</v>
      </c>
      <c r="I1057">
        <f>I$1*Sheet1!K1057</f>
        <v>0</v>
      </c>
      <c r="J1057">
        <f>J$1*Sheet1!L1057</f>
        <v>0</v>
      </c>
      <c r="K1057">
        <f>K$1*Sheet1!M1057</f>
        <v>0</v>
      </c>
      <c r="L1057">
        <f>L$1*Sheet1!N1057</f>
        <v>-0.0277827</v>
      </c>
      <c r="M1057">
        <f>M$1*Sheet1!O1057</f>
        <v>0</v>
      </c>
      <c r="N1057">
        <f>N$1*Sheet1!P1057</f>
        <v>0</v>
      </c>
      <c r="O1057">
        <f>O$1*Sheet1!Q1057</f>
        <v>-0.0332379128641808</v>
      </c>
      <c r="P1057">
        <f>P$1*Sheet1!R1057</f>
        <v>0</v>
      </c>
      <c r="Q1057">
        <f>Q$1*Sheet1!S1057</f>
        <v>0</v>
      </c>
      <c r="R1057">
        <f>R$1*Sheet1!T1057</f>
        <v>0</v>
      </c>
      <c r="S1057">
        <f>S$1*Sheet1!U1057</f>
        <v>0</v>
      </c>
      <c r="T1057">
        <f>T$1*Sheet1!V1057</f>
        <v>0</v>
      </c>
      <c r="U1057">
        <f>U$1*Sheet1!W1057</f>
        <v>0</v>
      </c>
      <c r="V1057">
        <f>V$1*Sheet1!X1057</f>
        <v>0.0727303</v>
      </c>
      <c r="W1057">
        <f>W$1*Sheet1!Y1057</f>
        <v>0</v>
      </c>
      <c r="X1057">
        <f>X$1*Sheet1!Z1057</f>
        <v>0</v>
      </c>
      <c r="Y1057">
        <f>Y$1*Sheet1!AA1057</f>
        <v>0</v>
      </c>
      <c r="Z1057">
        <f>Z$1*Sheet1!AB1057</f>
        <v>0</v>
      </c>
      <c r="AA1057">
        <f>AA$1*Sheet1!AC1057</f>
        <v>-1.4185499971211</v>
      </c>
      <c r="AB1057">
        <f>AB$1*Sheet1!AD1057</f>
        <v>0</v>
      </c>
      <c r="AC1057">
        <f>AC$1*Sheet1!AE1057</f>
        <v>0.633194807266608</v>
      </c>
      <c r="AD1057">
        <f>AD$1*Sheet1!AF1057</f>
        <v>0.171086046353445</v>
      </c>
      <c r="AE1057" s="4">
        <v>-2.366</v>
      </c>
      <c r="AF1057">
        <f t="shared" si="48"/>
        <v>-5.47155945636522</v>
      </c>
      <c r="AG1057">
        <f t="shared" si="49"/>
        <v>0</v>
      </c>
      <c r="AH1057">
        <f t="shared" si="50"/>
        <v>1</v>
      </c>
      <c r="AI1057">
        <v>0</v>
      </c>
      <c r="AJ1057">
        <v>1</v>
      </c>
    </row>
    <row r="1058" spans="1:36">
      <c r="A1058">
        <v>2081</v>
      </c>
      <c r="B1058">
        <v>2011</v>
      </c>
      <c r="C1058">
        <v>0</v>
      </c>
      <c r="G1058">
        <f>G$1*Sheet1!I1058</f>
        <v>-2.503</v>
      </c>
      <c r="H1058">
        <f>H$1*Sheet1!J1058</f>
        <v>0</v>
      </c>
      <c r="I1058">
        <f>I$1*Sheet1!K1058</f>
        <v>0</v>
      </c>
      <c r="J1058">
        <f>J$1*Sheet1!L1058</f>
        <v>0</v>
      </c>
      <c r="K1058">
        <f>K$1*Sheet1!M1058</f>
        <v>0</v>
      </c>
      <c r="L1058">
        <f>L$1*Sheet1!N1058</f>
        <v>-0.0262031</v>
      </c>
      <c r="M1058">
        <f>M$1*Sheet1!O1058</f>
        <v>0</v>
      </c>
      <c r="N1058">
        <f>N$1*Sheet1!P1058</f>
        <v>0</v>
      </c>
      <c r="O1058">
        <f>O$1*Sheet1!Q1058</f>
        <v>-0.00553061227630146</v>
      </c>
      <c r="P1058">
        <f>P$1*Sheet1!R1058</f>
        <v>0</v>
      </c>
      <c r="Q1058">
        <f>Q$1*Sheet1!S1058</f>
        <v>0</v>
      </c>
      <c r="R1058">
        <f>R$1*Sheet1!T1058</f>
        <v>0</v>
      </c>
      <c r="S1058">
        <f>S$1*Sheet1!U1058</f>
        <v>0</v>
      </c>
      <c r="T1058">
        <f>T$1*Sheet1!V1058</f>
        <v>0</v>
      </c>
      <c r="U1058">
        <f>U$1*Sheet1!W1058</f>
        <v>0</v>
      </c>
      <c r="V1058">
        <f>V$1*Sheet1!X1058</f>
        <v>0.092598</v>
      </c>
      <c r="W1058">
        <f>W$1*Sheet1!Y1058</f>
        <v>0</v>
      </c>
      <c r="X1058">
        <f>X$1*Sheet1!Z1058</f>
        <v>0</v>
      </c>
      <c r="Y1058">
        <f>Y$1*Sheet1!AA1058</f>
        <v>0</v>
      </c>
      <c r="Z1058">
        <f>Z$1*Sheet1!AB1058</f>
        <v>0</v>
      </c>
      <c r="AA1058">
        <f>AA$1*Sheet1!AC1058</f>
        <v>-1.2427800014019</v>
      </c>
      <c r="AB1058">
        <f>AB$1*Sheet1!AD1058</f>
        <v>0</v>
      </c>
      <c r="AC1058">
        <f>AC$1*Sheet1!AE1058</f>
        <v>0.728356296362755</v>
      </c>
      <c r="AD1058">
        <f>AD$1*Sheet1!AF1058</f>
        <v>0.140313715124422</v>
      </c>
      <c r="AE1058" s="4">
        <v>-2.366</v>
      </c>
      <c r="AF1058">
        <f t="shared" si="48"/>
        <v>-5.18224570219103</v>
      </c>
      <c r="AG1058">
        <f t="shared" si="49"/>
        <v>0</v>
      </c>
      <c r="AH1058">
        <f t="shared" si="50"/>
        <v>1</v>
      </c>
      <c r="AI1058">
        <v>0</v>
      </c>
      <c r="AJ1058">
        <v>1</v>
      </c>
    </row>
    <row r="1059" spans="1:36">
      <c r="A1059">
        <v>2084</v>
      </c>
      <c r="B1059">
        <v>2011</v>
      </c>
      <c r="C1059">
        <v>0</v>
      </c>
      <c r="G1059">
        <f>G$1*Sheet1!I1059</f>
        <v>-2.503</v>
      </c>
      <c r="H1059">
        <f>H$1*Sheet1!J1059</f>
        <v>0</v>
      </c>
      <c r="I1059">
        <f>I$1*Sheet1!K1059</f>
        <v>0</v>
      </c>
      <c r="J1059">
        <f>J$1*Sheet1!L1059</f>
        <v>0</v>
      </c>
      <c r="K1059">
        <f>K$1*Sheet1!M1059</f>
        <v>0</v>
      </c>
      <c r="L1059">
        <f>L$1*Sheet1!N1059</f>
        <v>-0.049643</v>
      </c>
      <c r="M1059">
        <f>M$1*Sheet1!O1059</f>
        <v>0</v>
      </c>
      <c r="N1059">
        <f>N$1*Sheet1!P1059</f>
        <v>0</v>
      </c>
      <c r="O1059">
        <f>O$1*Sheet1!Q1059</f>
        <v>-0.121142422852465</v>
      </c>
      <c r="P1059">
        <f>P$1*Sheet1!R1059</f>
        <v>0</v>
      </c>
      <c r="Q1059">
        <f>Q$1*Sheet1!S1059</f>
        <v>0</v>
      </c>
      <c r="R1059">
        <f>R$1*Sheet1!T1059</f>
        <v>0</v>
      </c>
      <c r="S1059">
        <f>S$1*Sheet1!U1059</f>
        <v>0</v>
      </c>
      <c r="T1059">
        <f>T$1*Sheet1!V1059</f>
        <v>0</v>
      </c>
      <c r="U1059">
        <f>U$1*Sheet1!W1059</f>
        <v>0</v>
      </c>
      <c r="V1059">
        <f>V$1*Sheet1!X1059</f>
        <v>0.0734379</v>
      </c>
      <c r="W1059">
        <f>W$1*Sheet1!Y1059</f>
        <v>0</v>
      </c>
      <c r="X1059">
        <f>X$1*Sheet1!Z1059</f>
        <v>0</v>
      </c>
      <c r="Y1059">
        <f>Y$1*Sheet1!AA1059</f>
        <v>0</v>
      </c>
      <c r="Z1059">
        <f>Z$1*Sheet1!AB1059</f>
        <v>0</v>
      </c>
      <c r="AA1059">
        <f>AA$1*Sheet1!AC1059</f>
        <v>-1.31271000230312</v>
      </c>
      <c r="AB1059">
        <f>AB$1*Sheet1!AD1059</f>
        <v>0</v>
      </c>
      <c r="AC1059">
        <f>AC$1*Sheet1!AE1059</f>
        <v>0.62140338435939</v>
      </c>
      <c r="AD1059">
        <f>AD$1*Sheet1!AF1059</f>
        <v>0.155599325098728</v>
      </c>
      <c r="AE1059" s="4">
        <v>-2.366</v>
      </c>
      <c r="AF1059">
        <f t="shared" si="48"/>
        <v>-5.50205481569747</v>
      </c>
      <c r="AG1059">
        <f t="shared" si="49"/>
        <v>0</v>
      </c>
      <c r="AH1059">
        <f t="shared" si="50"/>
        <v>1</v>
      </c>
      <c r="AI1059">
        <v>0</v>
      </c>
      <c r="AJ1059">
        <v>1</v>
      </c>
    </row>
    <row r="1060" spans="1:36">
      <c r="A1060">
        <v>2085</v>
      </c>
      <c r="B1060">
        <v>2011</v>
      </c>
      <c r="C1060">
        <v>0</v>
      </c>
      <c r="G1060">
        <f>G$1*Sheet1!I1060</f>
        <v>-2.503</v>
      </c>
      <c r="H1060">
        <f>H$1*Sheet1!J1060</f>
        <v>0</v>
      </c>
      <c r="I1060">
        <f>I$1*Sheet1!K1060</f>
        <v>0</v>
      </c>
      <c r="J1060">
        <f>J$1*Sheet1!L1060</f>
        <v>0</v>
      </c>
      <c r="K1060">
        <f>K$1*Sheet1!M1060</f>
        <v>0</v>
      </c>
      <c r="L1060">
        <f>L$1*Sheet1!N1060</f>
        <v>-0.067221</v>
      </c>
      <c r="M1060">
        <f>M$1*Sheet1!O1060</f>
        <v>0</v>
      </c>
      <c r="N1060">
        <f>N$1*Sheet1!P1060</f>
        <v>0</v>
      </c>
      <c r="O1060">
        <f>O$1*Sheet1!Q1060</f>
        <v>-0.096282081873539</v>
      </c>
      <c r="P1060">
        <f>P$1*Sheet1!R1060</f>
        <v>0</v>
      </c>
      <c r="Q1060">
        <f>Q$1*Sheet1!S1060</f>
        <v>0</v>
      </c>
      <c r="R1060">
        <f>R$1*Sheet1!T1060</f>
        <v>0</v>
      </c>
      <c r="S1060">
        <f>S$1*Sheet1!U1060</f>
        <v>0</v>
      </c>
      <c r="T1060">
        <f>T$1*Sheet1!V1060</f>
        <v>0</v>
      </c>
      <c r="U1060">
        <f>U$1*Sheet1!W1060</f>
        <v>0</v>
      </c>
      <c r="V1060">
        <f>V$1*Sheet1!X1060</f>
        <v>0.1455582</v>
      </c>
      <c r="W1060">
        <f>W$1*Sheet1!Y1060</f>
        <v>0</v>
      </c>
      <c r="X1060">
        <f>X$1*Sheet1!Z1060</f>
        <v>0</v>
      </c>
      <c r="Y1060">
        <f>Y$1*Sheet1!AA1060</f>
        <v>0</v>
      </c>
      <c r="Z1060">
        <f>Z$1*Sheet1!AB1060</f>
        <v>0</v>
      </c>
      <c r="AA1060">
        <f>AA$1*Sheet1!AC1060</f>
        <v>-1.5182999714613</v>
      </c>
      <c r="AB1060">
        <f>AB$1*Sheet1!AD1060</f>
        <v>0</v>
      </c>
      <c r="AC1060">
        <f>AC$1*Sheet1!AE1060</f>
        <v>0.543773547764342</v>
      </c>
      <c r="AD1060">
        <f>AD$1*Sheet1!AF1060</f>
        <v>0.197360210423411</v>
      </c>
      <c r="AE1060" s="4">
        <v>-2.366</v>
      </c>
      <c r="AF1060">
        <f t="shared" si="48"/>
        <v>-5.66411109514708</v>
      </c>
      <c r="AG1060">
        <f t="shared" si="49"/>
        <v>0</v>
      </c>
      <c r="AH1060">
        <f t="shared" si="50"/>
        <v>1</v>
      </c>
      <c r="AI1060">
        <v>0</v>
      </c>
      <c r="AJ1060">
        <v>1</v>
      </c>
    </row>
    <row r="1061" spans="1:36">
      <c r="A1061">
        <v>2086</v>
      </c>
      <c r="B1061">
        <v>2011</v>
      </c>
      <c r="C1061">
        <v>0</v>
      </c>
      <c r="G1061">
        <f>G$1*Sheet1!I1061</f>
        <v>-2.503</v>
      </c>
      <c r="H1061">
        <f>H$1*Sheet1!J1061</f>
        <v>0</v>
      </c>
      <c r="I1061">
        <f>I$1*Sheet1!K1061</f>
        <v>0</v>
      </c>
      <c r="J1061">
        <f>J$1*Sheet1!L1061</f>
        <v>0</v>
      </c>
      <c r="K1061">
        <f>K$1*Sheet1!M1061</f>
        <v>0</v>
      </c>
      <c r="L1061">
        <f>L$1*Sheet1!N1061</f>
        <v>-0.0684068</v>
      </c>
      <c r="M1061">
        <f>M$1*Sheet1!O1061</f>
        <v>0</v>
      </c>
      <c r="N1061">
        <f>N$1*Sheet1!P1061</f>
        <v>0</v>
      </c>
      <c r="O1061">
        <f>O$1*Sheet1!Q1061</f>
        <v>0</v>
      </c>
      <c r="P1061">
        <f>P$1*Sheet1!R1061</f>
        <v>0</v>
      </c>
      <c r="Q1061">
        <f>Q$1*Sheet1!S1061</f>
        <v>0</v>
      </c>
      <c r="R1061">
        <f>R$1*Sheet1!T1061</f>
        <v>0</v>
      </c>
      <c r="S1061">
        <f>S$1*Sheet1!U1061</f>
        <v>0</v>
      </c>
      <c r="T1061">
        <f>T$1*Sheet1!V1061</f>
        <v>0</v>
      </c>
      <c r="U1061">
        <f>U$1*Sheet1!W1061</f>
        <v>0</v>
      </c>
      <c r="V1061">
        <f>V$1*Sheet1!X1061</f>
        <v>0.0644587</v>
      </c>
      <c r="W1061">
        <f>W$1*Sheet1!Y1061</f>
        <v>0</v>
      </c>
      <c r="X1061">
        <f>X$1*Sheet1!Z1061</f>
        <v>0</v>
      </c>
      <c r="Y1061">
        <f>Y$1*Sheet1!AA1061</f>
        <v>0</v>
      </c>
      <c r="Z1061">
        <f>Z$1*Sheet1!AB1061</f>
        <v>0</v>
      </c>
      <c r="AA1061">
        <f>AA$1*Sheet1!AC1061</f>
        <v>-0.69027000761032</v>
      </c>
      <c r="AB1061">
        <f>AB$1*Sheet1!AD1061</f>
        <v>0</v>
      </c>
      <c r="AC1061">
        <f>AC$1*Sheet1!AE1061</f>
        <v>0.397417943049618</v>
      </c>
      <c r="AD1061">
        <f>AD$1*Sheet1!AF1061</f>
        <v>0.17176347144449</v>
      </c>
      <c r="AE1061" s="4">
        <v>-2.366</v>
      </c>
      <c r="AF1061">
        <f t="shared" si="48"/>
        <v>-4.99403669311621</v>
      </c>
      <c r="AG1061">
        <f t="shared" si="49"/>
        <v>0</v>
      </c>
      <c r="AH1061">
        <f t="shared" si="50"/>
        <v>1</v>
      </c>
      <c r="AI1061">
        <v>0</v>
      </c>
      <c r="AJ1061">
        <v>1</v>
      </c>
    </row>
    <row r="1062" spans="1:36">
      <c r="A1062">
        <v>2087</v>
      </c>
      <c r="B1062">
        <v>2011</v>
      </c>
      <c r="C1062">
        <v>0</v>
      </c>
      <c r="G1062">
        <f>G$1*Sheet1!I1062</f>
        <v>-2.503</v>
      </c>
      <c r="H1062">
        <f>H$1*Sheet1!J1062</f>
        <v>0</v>
      </c>
      <c r="I1062">
        <f>I$1*Sheet1!K1062</f>
        <v>0</v>
      </c>
      <c r="J1062">
        <f>J$1*Sheet1!L1062</f>
        <v>0</v>
      </c>
      <c r="K1062">
        <f>K$1*Sheet1!M1062</f>
        <v>0</v>
      </c>
      <c r="L1062">
        <f>L$1*Sheet1!N1062</f>
        <v>-0.1349678</v>
      </c>
      <c r="M1062">
        <f>M$1*Sheet1!O1062</f>
        <v>0</v>
      </c>
      <c r="N1062">
        <f>N$1*Sheet1!P1062</f>
        <v>0</v>
      </c>
      <c r="O1062">
        <f>O$1*Sheet1!Q1062</f>
        <v>-0.0349299598745761</v>
      </c>
      <c r="P1062">
        <f>P$1*Sheet1!R1062</f>
        <v>0</v>
      </c>
      <c r="Q1062">
        <f>Q$1*Sheet1!S1062</f>
        <v>0</v>
      </c>
      <c r="R1062">
        <f>R$1*Sheet1!T1062</f>
        <v>0</v>
      </c>
      <c r="S1062">
        <f>S$1*Sheet1!U1062</f>
        <v>0</v>
      </c>
      <c r="T1062">
        <f>T$1*Sheet1!V1062</f>
        <v>0</v>
      </c>
      <c r="U1062">
        <f>U$1*Sheet1!W1062</f>
        <v>0</v>
      </c>
      <c r="V1062">
        <f>V$1*Sheet1!X1062</f>
        <v>0.0809409</v>
      </c>
      <c r="W1062">
        <f>W$1*Sheet1!Y1062</f>
        <v>0</v>
      </c>
      <c r="X1062">
        <f>X$1*Sheet1!Z1062</f>
        <v>0</v>
      </c>
      <c r="Y1062">
        <f>Y$1*Sheet1!AA1062</f>
        <v>0</v>
      </c>
      <c r="Z1062">
        <f>Z$1*Sheet1!AB1062</f>
        <v>0</v>
      </c>
      <c r="AA1062">
        <f>AA$1*Sheet1!AC1062</f>
        <v>-0.923999994993209</v>
      </c>
      <c r="AB1062">
        <f>AB$1*Sheet1!AD1062</f>
        <v>0</v>
      </c>
      <c r="AC1062">
        <f>AC$1*Sheet1!AE1062</f>
        <v>0.507466544262037</v>
      </c>
      <c r="AD1062">
        <f>AD$1*Sheet1!AF1062</f>
        <v>0.203198892849002</v>
      </c>
      <c r="AE1062" s="4">
        <v>-2.366</v>
      </c>
      <c r="AF1062">
        <f t="shared" si="48"/>
        <v>-5.17129141775675</v>
      </c>
      <c r="AG1062">
        <f t="shared" si="49"/>
        <v>0</v>
      </c>
      <c r="AH1062">
        <f t="shared" si="50"/>
        <v>1</v>
      </c>
      <c r="AI1062">
        <v>0</v>
      </c>
      <c r="AJ1062">
        <v>1</v>
      </c>
    </row>
    <row r="1063" spans="1:36">
      <c r="A1063">
        <v>2089</v>
      </c>
      <c r="B1063">
        <v>2011</v>
      </c>
      <c r="C1063">
        <v>0</v>
      </c>
      <c r="G1063">
        <f>G$1*Sheet1!I1063</f>
        <v>-2.503</v>
      </c>
      <c r="H1063">
        <f>H$1*Sheet1!J1063</f>
        <v>0</v>
      </c>
      <c r="I1063">
        <f>I$1*Sheet1!K1063</f>
        <v>0</v>
      </c>
      <c r="J1063">
        <f>J$1*Sheet1!L1063</f>
        <v>0</v>
      </c>
      <c r="K1063">
        <f>K$1*Sheet1!M1063</f>
        <v>0</v>
      </c>
      <c r="L1063">
        <f>L$1*Sheet1!N1063</f>
        <v>-0.016962</v>
      </c>
      <c r="M1063">
        <f>M$1*Sheet1!O1063</f>
        <v>0</v>
      </c>
      <c r="N1063">
        <f>N$1*Sheet1!P1063</f>
        <v>0</v>
      </c>
      <c r="O1063">
        <f>O$1*Sheet1!Q1063</f>
        <v>-0.613303003550483</v>
      </c>
      <c r="P1063">
        <f>P$1*Sheet1!R1063</f>
        <v>0</v>
      </c>
      <c r="Q1063">
        <f>Q$1*Sheet1!S1063</f>
        <v>0</v>
      </c>
      <c r="R1063">
        <f>R$1*Sheet1!T1063</f>
        <v>0</v>
      </c>
      <c r="S1063">
        <f>S$1*Sheet1!U1063</f>
        <v>0</v>
      </c>
      <c r="T1063">
        <f>T$1*Sheet1!V1063</f>
        <v>0</v>
      </c>
      <c r="U1063">
        <f>U$1*Sheet1!W1063</f>
        <v>0</v>
      </c>
      <c r="V1063">
        <f>V$1*Sheet1!X1063</f>
        <v>0.091317</v>
      </c>
      <c r="W1063">
        <f>W$1*Sheet1!Y1063</f>
        <v>0</v>
      </c>
      <c r="X1063">
        <f>X$1*Sheet1!Z1063</f>
        <v>0</v>
      </c>
      <c r="Y1063">
        <f>Y$1*Sheet1!AA1063</f>
        <v>0</v>
      </c>
      <c r="Z1063">
        <f>Z$1*Sheet1!AB1063</f>
        <v>0</v>
      </c>
      <c r="AA1063">
        <f>AA$1*Sheet1!AC1063</f>
        <v>-0.946049988985061</v>
      </c>
      <c r="AB1063">
        <f>AB$1*Sheet1!AD1063</f>
        <v>0</v>
      </c>
      <c r="AC1063">
        <f>AC$1*Sheet1!AE1063</f>
        <v>0.703357420854449</v>
      </c>
      <c r="AD1063">
        <f>AD$1*Sheet1!AF1063</f>
        <v>0.205172166269592</v>
      </c>
      <c r="AE1063" s="4">
        <v>-2.366</v>
      </c>
      <c r="AF1063">
        <f t="shared" si="48"/>
        <v>-5.4454684054115</v>
      </c>
      <c r="AG1063">
        <f t="shared" si="49"/>
        <v>0</v>
      </c>
      <c r="AH1063">
        <f t="shared" si="50"/>
        <v>1</v>
      </c>
      <c r="AI1063">
        <v>0</v>
      </c>
      <c r="AJ1063">
        <v>1</v>
      </c>
    </row>
    <row r="1064" spans="1:36">
      <c r="A1064">
        <v>2090</v>
      </c>
      <c r="B1064">
        <v>2011</v>
      </c>
      <c r="C1064">
        <v>0</v>
      </c>
      <c r="G1064">
        <f>G$1*Sheet1!I1064</f>
        <v>-2.503</v>
      </c>
      <c r="H1064">
        <f>H$1*Sheet1!J1064</f>
        <v>0</v>
      </c>
      <c r="I1064">
        <f>I$1*Sheet1!K1064</f>
        <v>0</v>
      </c>
      <c r="J1064">
        <f>J$1*Sheet1!L1064</f>
        <v>0</v>
      </c>
      <c r="K1064">
        <f>K$1*Sheet1!M1064</f>
        <v>0</v>
      </c>
      <c r="L1064">
        <f>L$1*Sheet1!N1064</f>
        <v>-0.0301807</v>
      </c>
      <c r="M1064">
        <f>M$1*Sheet1!O1064</f>
        <v>0</v>
      </c>
      <c r="N1064">
        <f>N$1*Sheet1!P1064</f>
        <v>0</v>
      </c>
      <c r="O1064">
        <f>O$1*Sheet1!Q1064</f>
        <v>-0.514630403326855</v>
      </c>
      <c r="P1064">
        <f>P$1*Sheet1!R1064</f>
        <v>0</v>
      </c>
      <c r="Q1064">
        <f>Q$1*Sheet1!S1064</f>
        <v>0</v>
      </c>
      <c r="R1064">
        <f>R$1*Sheet1!T1064</f>
        <v>0</v>
      </c>
      <c r="S1064">
        <f>S$1*Sheet1!U1064</f>
        <v>0</v>
      </c>
      <c r="T1064">
        <f>T$1*Sheet1!V1064</f>
        <v>0</v>
      </c>
      <c r="U1064">
        <f>U$1*Sheet1!W1064</f>
        <v>0</v>
      </c>
      <c r="V1064">
        <f>V$1*Sheet1!X1064</f>
        <v>0.0935374</v>
      </c>
      <c r="W1064">
        <f>W$1*Sheet1!Y1064</f>
        <v>0</v>
      </c>
      <c r="X1064">
        <f>X$1*Sheet1!Z1064</f>
        <v>0</v>
      </c>
      <c r="Y1064">
        <f>Y$1*Sheet1!AA1064</f>
        <v>0</v>
      </c>
      <c r="Z1064">
        <f>Z$1*Sheet1!AB1064</f>
        <v>0</v>
      </c>
      <c r="AA1064">
        <f>AA$1*Sheet1!AC1064</f>
        <v>-1.17893996715546</v>
      </c>
      <c r="AB1064">
        <f>AB$1*Sheet1!AD1064</f>
        <v>0</v>
      </c>
      <c r="AC1064">
        <f>AC$1*Sheet1!AE1064</f>
        <v>0.749367974348325</v>
      </c>
      <c r="AD1064">
        <f>AD$1*Sheet1!AF1064</f>
        <v>0.174110297524939</v>
      </c>
      <c r="AE1064" s="4">
        <v>-2.366</v>
      </c>
      <c r="AF1064">
        <f t="shared" si="48"/>
        <v>-5.57573539860905</v>
      </c>
      <c r="AG1064">
        <f t="shared" si="49"/>
        <v>0</v>
      </c>
      <c r="AH1064">
        <f t="shared" si="50"/>
        <v>1</v>
      </c>
      <c r="AI1064">
        <v>0</v>
      </c>
      <c r="AJ1064">
        <v>1</v>
      </c>
    </row>
    <row r="1065" spans="1:36">
      <c r="A1065">
        <v>2091</v>
      </c>
      <c r="B1065">
        <v>2011</v>
      </c>
      <c r="C1065">
        <v>0</v>
      </c>
      <c r="G1065">
        <f>G$1*Sheet1!I1065</f>
        <v>-2.503</v>
      </c>
      <c r="H1065">
        <f>H$1*Sheet1!J1065</f>
        <v>0</v>
      </c>
      <c r="I1065">
        <f>I$1*Sheet1!K1065</f>
        <v>0</v>
      </c>
      <c r="J1065">
        <f>J$1*Sheet1!L1065</f>
        <v>0</v>
      </c>
      <c r="K1065">
        <f>K$1*Sheet1!M1065</f>
        <v>0</v>
      </c>
      <c r="L1065">
        <f>L$1*Sheet1!N1065</f>
        <v>-0.1180256</v>
      </c>
      <c r="M1065">
        <f>M$1*Sheet1!O1065</f>
        <v>0</v>
      </c>
      <c r="N1065">
        <f>N$1*Sheet1!P1065</f>
        <v>0</v>
      </c>
      <c r="O1065">
        <f>O$1*Sheet1!Q1065</f>
        <v>-0.255602700344982</v>
      </c>
      <c r="P1065">
        <f>P$1*Sheet1!R1065</f>
        <v>0</v>
      </c>
      <c r="Q1065">
        <f>Q$1*Sheet1!S1065</f>
        <v>0</v>
      </c>
      <c r="R1065">
        <f>R$1*Sheet1!T1065</f>
        <v>0</v>
      </c>
      <c r="S1065">
        <f>S$1*Sheet1!U1065</f>
        <v>0</v>
      </c>
      <c r="T1065">
        <f>T$1*Sheet1!V1065</f>
        <v>0</v>
      </c>
      <c r="U1065">
        <f>U$1*Sheet1!W1065</f>
        <v>0</v>
      </c>
      <c r="V1065">
        <f>V$1*Sheet1!X1065</f>
        <v>0.1398547</v>
      </c>
      <c r="W1065">
        <f>W$1*Sheet1!Y1065</f>
        <v>0</v>
      </c>
      <c r="X1065">
        <f>X$1*Sheet1!Z1065</f>
        <v>0</v>
      </c>
      <c r="Y1065">
        <f>Y$1*Sheet1!AA1065</f>
        <v>0</v>
      </c>
      <c r="Z1065">
        <f>Z$1*Sheet1!AB1065</f>
        <v>0</v>
      </c>
      <c r="AA1065">
        <f>AA$1*Sheet1!AC1065</f>
        <v>-1.09851002883911</v>
      </c>
      <c r="AB1065">
        <f>AB$1*Sheet1!AD1065</f>
        <v>0</v>
      </c>
      <c r="AC1065">
        <f>AC$1*Sheet1!AE1065</f>
        <v>0.58665235615884</v>
      </c>
      <c r="AD1065">
        <f>AD$1*Sheet1!AF1065</f>
        <v>0.17656020012013</v>
      </c>
      <c r="AE1065" s="4">
        <v>-2.366</v>
      </c>
      <c r="AF1065">
        <f t="shared" si="48"/>
        <v>-5.43807107290512</v>
      </c>
      <c r="AG1065">
        <f t="shared" si="49"/>
        <v>0</v>
      </c>
      <c r="AH1065">
        <f t="shared" si="50"/>
        <v>1</v>
      </c>
      <c r="AI1065">
        <v>0</v>
      </c>
      <c r="AJ1065">
        <v>1</v>
      </c>
    </row>
    <row r="1066" spans="1:36">
      <c r="A1066">
        <v>2092</v>
      </c>
      <c r="B1066">
        <v>2011</v>
      </c>
      <c r="C1066">
        <v>0</v>
      </c>
      <c r="G1066">
        <f>G$1*Sheet1!I1066</f>
        <v>-2.503</v>
      </c>
      <c r="H1066">
        <f>H$1*Sheet1!J1066</f>
        <v>0</v>
      </c>
      <c r="I1066">
        <f>I$1*Sheet1!K1066</f>
        <v>0</v>
      </c>
      <c r="J1066">
        <f>J$1*Sheet1!L1066</f>
        <v>0</v>
      </c>
      <c r="K1066">
        <f>K$1*Sheet1!M1066</f>
        <v>0</v>
      </c>
      <c r="L1066">
        <f>L$1*Sheet1!N1066</f>
        <v>-0.6227232</v>
      </c>
      <c r="M1066">
        <f>M$1*Sheet1!O1066</f>
        <v>0</v>
      </c>
      <c r="N1066">
        <f>N$1*Sheet1!P1066</f>
        <v>0</v>
      </c>
      <c r="O1066">
        <f>O$1*Sheet1!Q1066</f>
        <v>-0.190371946576673</v>
      </c>
      <c r="P1066">
        <f>P$1*Sheet1!R1066</f>
        <v>0</v>
      </c>
      <c r="Q1066">
        <f>Q$1*Sheet1!S1066</f>
        <v>0</v>
      </c>
      <c r="R1066">
        <f>R$1*Sheet1!T1066</f>
        <v>0</v>
      </c>
      <c r="S1066">
        <f>S$1*Sheet1!U1066</f>
        <v>2.312</v>
      </c>
      <c r="T1066">
        <f>T$1*Sheet1!V1066</f>
        <v>0</v>
      </c>
      <c r="U1066">
        <f>U$1*Sheet1!W1066</f>
        <v>0</v>
      </c>
      <c r="V1066">
        <f>V$1*Sheet1!X1066</f>
        <v>0.0317627</v>
      </c>
      <c r="W1066">
        <f>W$1*Sheet1!Y1066</f>
        <v>0</v>
      </c>
      <c r="X1066">
        <f>X$1*Sheet1!Z1066</f>
        <v>0</v>
      </c>
      <c r="Y1066">
        <f>Y$1*Sheet1!AA1066</f>
        <v>0</v>
      </c>
      <c r="Z1066">
        <f>Z$1*Sheet1!AB1066</f>
        <v>0</v>
      </c>
      <c r="AA1066">
        <f>AA$1*Sheet1!AC1066</f>
        <v>-0.661079985380172</v>
      </c>
      <c r="AB1066">
        <f>AB$1*Sheet1!AD1066</f>
        <v>0</v>
      </c>
      <c r="AC1066">
        <f>AC$1*Sheet1!AE1066</f>
        <v>0.150257321278375</v>
      </c>
      <c r="AD1066">
        <f>AD$1*Sheet1!AF1066</f>
        <v>0.185796348498042</v>
      </c>
      <c r="AE1066" s="4">
        <v>-2.366</v>
      </c>
      <c r="AF1066">
        <f t="shared" si="48"/>
        <v>-3.66335876218043</v>
      </c>
      <c r="AG1066">
        <f t="shared" si="49"/>
        <v>1</v>
      </c>
      <c r="AH1066">
        <f t="shared" si="50"/>
        <v>0</v>
      </c>
      <c r="AI1066">
        <v>0</v>
      </c>
      <c r="AJ1066">
        <v>1</v>
      </c>
    </row>
    <row r="1067" spans="1:36">
      <c r="A1067">
        <v>2093</v>
      </c>
      <c r="B1067">
        <v>2011</v>
      </c>
      <c r="C1067">
        <v>0</v>
      </c>
      <c r="G1067">
        <f>G$1*Sheet1!I1067</f>
        <v>-2.503</v>
      </c>
      <c r="H1067">
        <f>H$1*Sheet1!J1067</f>
        <v>0</v>
      </c>
      <c r="I1067">
        <f>I$1*Sheet1!K1067</f>
        <v>0</v>
      </c>
      <c r="J1067">
        <f>J$1*Sheet1!L1067</f>
        <v>0</v>
      </c>
      <c r="K1067">
        <f>K$1*Sheet1!M1067</f>
        <v>0</v>
      </c>
      <c r="L1067">
        <f>L$1*Sheet1!N1067</f>
        <v>-0.0368302</v>
      </c>
      <c r="M1067">
        <f>M$1*Sheet1!O1067</f>
        <v>0</v>
      </c>
      <c r="N1067">
        <f>N$1*Sheet1!P1067</f>
        <v>0</v>
      </c>
      <c r="O1067">
        <f>O$1*Sheet1!Q1067</f>
        <v>-0.381922043683902</v>
      </c>
      <c r="P1067">
        <f>P$1*Sheet1!R1067</f>
        <v>0</v>
      </c>
      <c r="Q1067">
        <f>Q$1*Sheet1!S1067</f>
        <v>0</v>
      </c>
      <c r="R1067">
        <f>R$1*Sheet1!T1067</f>
        <v>0</v>
      </c>
      <c r="S1067">
        <f>S$1*Sheet1!U1067</f>
        <v>2.312</v>
      </c>
      <c r="T1067">
        <f>T$1*Sheet1!V1067</f>
        <v>0</v>
      </c>
      <c r="U1067">
        <f>U$1*Sheet1!W1067</f>
        <v>0</v>
      </c>
      <c r="V1067">
        <f>V$1*Sheet1!X1067</f>
        <v>0.2687965</v>
      </c>
      <c r="W1067">
        <f>W$1*Sheet1!Y1067</f>
        <v>0</v>
      </c>
      <c r="X1067">
        <f>X$1*Sheet1!Z1067</f>
        <v>0</v>
      </c>
      <c r="Y1067">
        <f>Y$1*Sheet1!AA1067</f>
        <v>0</v>
      </c>
      <c r="Z1067">
        <f>Z$1*Sheet1!AB1067</f>
        <v>0</v>
      </c>
      <c r="AA1067">
        <f>AA$1*Sheet1!AC1067</f>
        <v>-1.31565000075102</v>
      </c>
      <c r="AB1067">
        <f>AB$1*Sheet1!AD1067</f>
        <v>0</v>
      </c>
      <c r="AC1067">
        <f>AC$1*Sheet1!AE1067</f>
        <v>0.587374629282936</v>
      </c>
      <c r="AD1067">
        <f>AD$1*Sheet1!AF1067</f>
        <v>0.205162008912365</v>
      </c>
      <c r="AE1067" s="4">
        <v>-2.366</v>
      </c>
      <c r="AF1067">
        <f t="shared" si="48"/>
        <v>-3.23006910623962</v>
      </c>
      <c r="AG1067">
        <f t="shared" si="49"/>
        <v>1</v>
      </c>
      <c r="AH1067">
        <f t="shared" si="50"/>
        <v>0</v>
      </c>
      <c r="AI1067">
        <v>0</v>
      </c>
      <c r="AJ1067">
        <v>1</v>
      </c>
    </row>
    <row r="1068" spans="1:36">
      <c r="A1068">
        <v>2094</v>
      </c>
      <c r="B1068">
        <v>2011</v>
      </c>
      <c r="C1068">
        <v>0</v>
      </c>
      <c r="G1068">
        <f>G$1*Sheet1!I1068</f>
        <v>-2.503</v>
      </c>
      <c r="H1068">
        <f>H$1*Sheet1!J1068</f>
        <v>0</v>
      </c>
      <c r="I1068">
        <f>I$1*Sheet1!K1068</f>
        <v>0</v>
      </c>
      <c r="J1068">
        <f>J$1*Sheet1!L1068</f>
        <v>0</v>
      </c>
      <c r="K1068">
        <f>K$1*Sheet1!M1068</f>
        <v>0</v>
      </c>
      <c r="L1068">
        <f>L$1*Sheet1!N1068</f>
        <v>-0.08228</v>
      </c>
      <c r="M1068">
        <f>M$1*Sheet1!O1068</f>
        <v>0</v>
      </c>
      <c r="N1068">
        <f>N$1*Sheet1!P1068</f>
        <v>0</v>
      </c>
      <c r="O1068">
        <f>O$1*Sheet1!Q1068</f>
        <v>-0.355936646046994</v>
      </c>
      <c r="P1068">
        <f>P$1*Sheet1!R1068</f>
        <v>0</v>
      </c>
      <c r="Q1068">
        <f>Q$1*Sheet1!S1068</f>
        <v>0</v>
      </c>
      <c r="R1068">
        <f>R$1*Sheet1!T1068</f>
        <v>0</v>
      </c>
      <c r="S1068">
        <f>S$1*Sheet1!U1068</f>
        <v>0</v>
      </c>
      <c r="T1068">
        <f>T$1*Sheet1!V1068</f>
        <v>0</v>
      </c>
      <c r="U1068">
        <f>U$1*Sheet1!W1068</f>
        <v>0</v>
      </c>
      <c r="V1068">
        <f>V$1*Sheet1!X1068</f>
        <v>0.1956636</v>
      </c>
      <c r="W1068">
        <f>W$1*Sheet1!Y1068</f>
        <v>0</v>
      </c>
      <c r="X1068">
        <f>X$1*Sheet1!Z1068</f>
        <v>0</v>
      </c>
      <c r="Y1068">
        <f>Y$1*Sheet1!AA1068</f>
        <v>0</v>
      </c>
      <c r="Z1068">
        <f>Z$1*Sheet1!AB1068</f>
        <v>0</v>
      </c>
      <c r="AA1068">
        <f>AA$1*Sheet1!AC1068</f>
        <v>-0.987840014219285</v>
      </c>
      <c r="AB1068">
        <f>AB$1*Sheet1!AD1068</f>
        <v>0</v>
      </c>
      <c r="AC1068">
        <f>AC$1*Sheet1!AE1068</f>
        <v>0.623474761049304</v>
      </c>
      <c r="AD1068">
        <f>AD$1*Sheet1!AF1068</f>
        <v>0.143965200824495</v>
      </c>
      <c r="AE1068" s="4">
        <v>-2.366</v>
      </c>
      <c r="AF1068">
        <f t="shared" si="48"/>
        <v>-5.33195309839248</v>
      </c>
      <c r="AG1068">
        <f t="shared" si="49"/>
        <v>0</v>
      </c>
      <c r="AH1068">
        <f t="shared" si="50"/>
        <v>1</v>
      </c>
      <c r="AI1068">
        <v>0</v>
      </c>
      <c r="AJ1068">
        <v>1</v>
      </c>
    </row>
    <row r="1069" spans="1:36">
      <c r="A1069">
        <v>2097</v>
      </c>
      <c r="B1069">
        <v>2011</v>
      </c>
      <c r="C1069">
        <v>0</v>
      </c>
      <c r="G1069">
        <f>G$1*Sheet1!I1069</f>
        <v>-2.503</v>
      </c>
      <c r="H1069">
        <f>H$1*Sheet1!J1069</f>
        <v>0</v>
      </c>
      <c r="I1069">
        <f>I$1*Sheet1!K1069</f>
        <v>0</v>
      </c>
      <c r="J1069">
        <f>J$1*Sheet1!L1069</f>
        <v>0</v>
      </c>
      <c r="K1069">
        <f>K$1*Sheet1!M1069</f>
        <v>0</v>
      </c>
      <c r="L1069">
        <f>L$1*Sheet1!N1069</f>
        <v>-0.0147158</v>
      </c>
      <c r="M1069">
        <f>M$1*Sheet1!O1069</f>
        <v>0</v>
      </c>
      <c r="N1069">
        <f>N$1*Sheet1!P1069</f>
        <v>0</v>
      </c>
      <c r="O1069">
        <f>O$1*Sheet1!Q1069</f>
        <v>-0.0431811163634443</v>
      </c>
      <c r="P1069">
        <f>P$1*Sheet1!R1069</f>
        <v>0</v>
      </c>
      <c r="Q1069">
        <f>Q$1*Sheet1!S1069</f>
        <v>0</v>
      </c>
      <c r="R1069">
        <f>R$1*Sheet1!T1069</f>
        <v>0</v>
      </c>
      <c r="S1069">
        <f>S$1*Sheet1!U1069</f>
        <v>0</v>
      </c>
      <c r="T1069">
        <f>T$1*Sheet1!V1069</f>
        <v>0</v>
      </c>
      <c r="U1069">
        <f>U$1*Sheet1!W1069</f>
        <v>0</v>
      </c>
      <c r="V1069">
        <f>V$1*Sheet1!X1069</f>
        <v>0.0752496</v>
      </c>
      <c r="W1069">
        <f>W$1*Sheet1!Y1069</f>
        <v>0</v>
      </c>
      <c r="X1069">
        <f>X$1*Sheet1!Z1069</f>
        <v>0</v>
      </c>
      <c r="Y1069">
        <f>Y$1*Sheet1!AA1069</f>
        <v>0</v>
      </c>
      <c r="Z1069">
        <f>Z$1*Sheet1!AB1069</f>
        <v>0</v>
      </c>
      <c r="AA1069">
        <f>AA$1*Sheet1!AC1069</f>
        <v>-0.826349999248981</v>
      </c>
      <c r="AB1069">
        <f>AB$1*Sheet1!AD1069</f>
        <v>0</v>
      </c>
      <c r="AC1069">
        <f>AC$1*Sheet1!AE1069</f>
        <v>0.764330951836296</v>
      </c>
      <c r="AD1069">
        <f>AD$1*Sheet1!AF1069</f>
        <v>0.219082053178865</v>
      </c>
      <c r="AE1069" s="4">
        <v>-2.366</v>
      </c>
      <c r="AF1069">
        <f t="shared" si="48"/>
        <v>-4.69458431059727</v>
      </c>
      <c r="AG1069">
        <f t="shared" si="49"/>
        <v>0</v>
      </c>
      <c r="AH1069">
        <f t="shared" si="50"/>
        <v>1</v>
      </c>
      <c r="AI1069">
        <v>0</v>
      </c>
      <c r="AJ1069">
        <v>1</v>
      </c>
    </row>
    <row r="1070" spans="1:36">
      <c r="A1070">
        <v>2098</v>
      </c>
      <c r="B1070">
        <v>2011</v>
      </c>
      <c r="C1070">
        <v>0</v>
      </c>
      <c r="G1070">
        <f>G$1*Sheet1!I1070</f>
        <v>-2.503</v>
      </c>
      <c r="H1070">
        <f>H$1*Sheet1!J1070</f>
        <v>0</v>
      </c>
      <c r="I1070">
        <f>I$1*Sheet1!K1070</f>
        <v>0</v>
      </c>
      <c r="J1070">
        <f>J$1*Sheet1!L1070</f>
        <v>0</v>
      </c>
      <c r="K1070">
        <f>K$1*Sheet1!M1070</f>
        <v>0</v>
      </c>
      <c r="L1070">
        <f>L$1*Sheet1!N1070</f>
        <v>-0.0508453</v>
      </c>
      <c r="M1070">
        <f>M$1*Sheet1!O1070</f>
        <v>0</v>
      </c>
      <c r="N1070">
        <f>N$1*Sheet1!P1070</f>
        <v>0</v>
      </c>
      <c r="O1070">
        <f>O$1*Sheet1!Q1070</f>
        <v>-0.119696736246482</v>
      </c>
      <c r="P1070">
        <f>P$1*Sheet1!R1070</f>
        <v>0</v>
      </c>
      <c r="Q1070">
        <f>Q$1*Sheet1!S1070</f>
        <v>0</v>
      </c>
      <c r="R1070">
        <f>R$1*Sheet1!T1070</f>
        <v>0</v>
      </c>
      <c r="S1070">
        <f>S$1*Sheet1!U1070</f>
        <v>0</v>
      </c>
      <c r="T1070">
        <f>T$1*Sheet1!V1070</f>
        <v>0</v>
      </c>
      <c r="U1070">
        <f>U$1*Sheet1!W1070</f>
        <v>0</v>
      </c>
      <c r="V1070">
        <f>V$1*Sheet1!X1070</f>
        <v>0.0521367</v>
      </c>
      <c r="W1070">
        <f>W$1*Sheet1!Y1070</f>
        <v>0</v>
      </c>
      <c r="X1070">
        <f>X$1*Sheet1!Z1070</f>
        <v>0</v>
      </c>
      <c r="Y1070">
        <f>Y$1*Sheet1!AA1070</f>
        <v>0</v>
      </c>
      <c r="Z1070">
        <f>Z$1*Sheet1!AB1070</f>
        <v>0</v>
      </c>
      <c r="AA1070">
        <f>AA$1*Sheet1!AC1070</f>
        <v>-1.22639997634292</v>
      </c>
      <c r="AB1070">
        <f>AB$1*Sheet1!AD1070</f>
        <v>0</v>
      </c>
      <c r="AC1070">
        <f>AC$1*Sheet1!AE1070</f>
        <v>0.499526379049128</v>
      </c>
      <c r="AD1070">
        <f>AD$1*Sheet1!AF1070</f>
        <v>0.180100555048385</v>
      </c>
      <c r="AE1070" s="4">
        <v>-2.366</v>
      </c>
      <c r="AF1070">
        <f t="shared" si="48"/>
        <v>-5.53417837849189</v>
      </c>
      <c r="AG1070">
        <f t="shared" si="49"/>
        <v>0</v>
      </c>
      <c r="AH1070">
        <f t="shared" si="50"/>
        <v>1</v>
      </c>
      <c r="AI1070">
        <v>0</v>
      </c>
      <c r="AJ1070">
        <v>1</v>
      </c>
    </row>
    <row r="1071" spans="1:36">
      <c r="A1071">
        <v>2099</v>
      </c>
      <c r="B1071">
        <v>2011</v>
      </c>
      <c r="C1071">
        <v>0</v>
      </c>
      <c r="G1071">
        <f>G$1*Sheet1!I1071</f>
        <v>-2.503</v>
      </c>
      <c r="H1071">
        <f>H$1*Sheet1!J1071</f>
        <v>0</v>
      </c>
      <c r="I1071">
        <f>I$1*Sheet1!K1071</f>
        <v>0</v>
      </c>
      <c r="J1071">
        <f>J$1*Sheet1!L1071</f>
        <v>0</v>
      </c>
      <c r="K1071">
        <f>K$1*Sheet1!M1071</f>
        <v>0</v>
      </c>
      <c r="L1071">
        <f>L$1*Sheet1!N1071</f>
        <v>-0.0698302</v>
      </c>
      <c r="M1071">
        <f>M$1*Sheet1!O1071</f>
        <v>0</v>
      </c>
      <c r="N1071">
        <f>N$1*Sheet1!P1071</f>
        <v>0</v>
      </c>
      <c r="O1071">
        <f>O$1*Sheet1!Q1071</f>
        <v>-0.0173449730620198</v>
      </c>
      <c r="P1071">
        <f>P$1*Sheet1!R1071</f>
        <v>0</v>
      </c>
      <c r="Q1071">
        <f>Q$1*Sheet1!S1071</f>
        <v>0</v>
      </c>
      <c r="R1071">
        <f>R$1*Sheet1!T1071</f>
        <v>0</v>
      </c>
      <c r="S1071">
        <f>S$1*Sheet1!U1071</f>
        <v>0</v>
      </c>
      <c r="T1071">
        <f>T$1*Sheet1!V1071</f>
        <v>0</v>
      </c>
      <c r="U1071">
        <f>U$1*Sheet1!W1071</f>
        <v>0</v>
      </c>
      <c r="V1071">
        <f>V$1*Sheet1!X1071</f>
        <v>0.0776164</v>
      </c>
      <c r="W1071">
        <f>W$1*Sheet1!Y1071</f>
        <v>0</v>
      </c>
      <c r="X1071">
        <f>X$1*Sheet1!Z1071</f>
        <v>0</v>
      </c>
      <c r="Y1071">
        <f>Y$1*Sheet1!AA1071</f>
        <v>0</v>
      </c>
      <c r="Z1071">
        <f>Z$1*Sheet1!AB1071</f>
        <v>0</v>
      </c>
      <c r="AA1071">
        <f>AA$1*Sheet1!AC1071</f>
        <v>-0.749699995994567</v>
      </c>
      <c r="AB1071">
        <f>AB$1*Sheet1!AD1071</f>
        <v>0</v>
      </c>
      <c r="AC1071">
        <f>AC$1*Sheet1!AE1071</f>
        <v>0.46271198018688</v>
      </c>
      <c r="AD1071">
        <f>AD$1*Sheet1!AF1071</f>
        <v>0.190060002141942</v>
      </c>
      <c r="AE1071" s="4">
        <v>-2.366</v>
      </c>
      <c r="AF1071">
        <f t="shared" si="48"/>
        <v>-4.97548678672776</v>
      </c>
      <c r="AG1071">
        <f t="shared" si="49"/>
        <v>0</v>
      </c>
      <c r="AH1071">
        <f t="shared" si="50"/>
        <v>1</v>
      </c>
      <c r="AI1071">
        <v>0</v>
      </c>
      <c r="AJ1071">
        <v>1</v>
      </c>
    </row>
    <row r="1072" spans="1:36">
      <c r="A1072">
        <v>2100</v>
      </c>
      <c r="B1072">
        <v>2011</v>
      </c>
      <c r="C1072">
        <v>0</v>
      </c>
      <c r="G1072">
        <f>G$1*Sheet1!I1072</f>
        <v>-2.503</v>
      </c>
      <c r="H1072">
        <f>H$1*Sheet1!J1072</f>
        <v>0</v>
      </c>
      <c r="I1072">
        <f>I$1*Sheet1!K1072</f>
        <v>0</v>
      </c>
      <c r="J1072">
        <f>J$1*Sheet1!L1072</f>
        <v>0</v>
      </c>
      <c r="K1072">
        <f>K$1*Sheet1!M1072</f>
        <v>0</v>
      </c>
      <c r="L1072">
        <f>L$1*Sheet1!N1072</f>
        <v>-0.3473987</v>
      </c>
      <c r="M1072">
        <f>M$1*Sheet1!O1072</f>
        <v>0</v>
      </c>
      <c r="N1072">
        <f>N$1*Sheet1!P1072</f>
        <v>0</v>
      </c>
      <c r="O1072">
        <f>O$1*Sheet1!Q1072</f>
        <v>-0.145955026515998</v>
      </c>
      <c r="P1072">
        <f>P$1*Sheet1!R1072</f>
        <v>0</v>
      </c>
      <c r="Q1072">
        <f>Q$1*Sheet1!S1072</f>
        <v>0</v>
      </c>
      <c r="R1072">
        <f>R$1*Sheet1!T1072</f>
        <v>0</v>
      </c>
      <c r="S1072">
        <f>S$1*Sheet1!U1072</f>
        <v>0</v>
      </c>
      <c r="T1072">
        <f>T$1*Sheet1!V1072</f>
        <v>0</v>
      </c>
      <c r="U1072">
        <f>U$1*Sheet1!W1072</f>
        <v>0</v>
      </c>
      <c r="V1072">
        <f>V$1*Sheet1!X1072</f>
        <v>0.073017</v>
      </c>
      <c r="W1072">
        <f>W$1*Sheet1!Y1072</f>
        <v>0</v>
      </c>
      <c r="X1072">
        <f>X$1*Sheet1!Z1072</f>
        <v>0</v>
      </c>
      <c r="Y1072">
        <f>Y$1*Sheet1!AA1072</f>
        <v>0</v>
      </c>
      <c r="Z1072">
        <f>Z$1*Sheet1!AB1072</f>
        <v>0</v>
      </c>
      <c r="AA1072">
        <f>AA$1*Sheet1!AC1072</f>
        <v>-1.34799004125595</v>
      </c>
      <c r="AB1072">
        <f>AB$1*Sheet1!AD1072</f>
        <v>0</v>
      </c>
      <c r="AC1072">
        <f>AC$1*Sheet1!AE1072</f>
        <v>0.495433970066767</v>
      </c>
      <c r="AD1072">
        <f>AD$1*Sheet1!AF1072</f>
        <v>0.183635955209032</v>
      </c>
      <c r="AE1072" s="4">
        <v>-2.366</v>
      </c>
      <c r="AF1072">
        <f t="shared" si="48"/>
        <v>-5.95825684249615</v>
      </c>
      <c r="AG1072">
        <f t="shared" si="49"/>
        <v>0</v>
      </c>
      <c r="AH1072">
        <f t="shared" si="50"/>
        <v>1</v>
      </c>
      <c r="AI1072">
        <v>0</v>
      </c>
      <c r="AJ1072">
        <v>1</v>
      </c>
    </row>
    <row r="1073" spans="1:36">
      <c r="A1073">
        <v>2101</v>
      </c>
      <c r="B1073">
        <v>2011</v>
      </c>
      <c r="C1073">
        <v>0</v>
      </c>
      <c r="G1073">
        <f>G$1*Sheet1!I1073</f>
        <v>-2.503</v>
      </c>
      <c r="H1073">
        <f>H$1*Sheet1!J1073</f>
        <v>0</v>
      </c>
      <c r="I1073">
        <f>I$1*Sheet1!K1073</f>
        <v>0</v>
      </c>
      <c r="J1073">
        <f>J$1*Sheet1!L1073</f>
        <v>0</v>
      </c>
      <c r="K1073">
        <f>K$1*Sheet1!M1073</f>
        <v>0</v>
      </c>
      <c r="L1073">
        <f>L$1*Sheet1!N1073</f>
        <v>-0.0374924</v>
      </c>
      <c r="M1073">
        <f>M$1*Sheet1!O1073</f>
        <v>0</v>
      </c>
      <c r="N1073">
        <f>N$1*Sheet1!P1073</f>
        <v>0</v>
      </c>
      <c r="O1073">
        <f>O$1*Sheet1!Q1073</f>
        <v>0</v>
      </c>
      <c r="P1073">
        <f>P$1*Sheet1!R1073</f>
        <v>0</v>
      </c>
      <c r="Q1073">
        <f>Q$1*Sheet1!S1073</f>
        <v>0</v>
      </c>
      <c r="R1073">
        <f>R$1*Sheet1!T1073</f>
        <v>0</v>
      </c>
      <c r="S1073">
        <f>S$1*Sheet1!U1073</f>
        <v>0</v>
      </c>
      <c r="T1073">
        <f>T$1*Sheet1!V1073</f>
        <v>0</v>
      </c>
      <c r="U1073">
        <f>U$1*Sheet1!W1073</f>
        <v>0</v>
      </c>
      <c r="V1073">
        <f>V$1*Sheet1!X1073</f>
        <v>0.0683505</v>
      </c>
      <c r="W1073">
        <f>W$1*Sheet1!Y1073</f>
        <v>0</v>
      </c>
      <c r="X1073">
        <f>X$1*Sheet1!Z1073</f>
        <v>0</v>
      </c>
      <c r="Y1073">
        <f>Y$1*Sheet1!AA1073</f>
        <v>0</v>
      </c>
      <c r="Z1073">
        <f>Z$1*Sheet1!AB1073</f>
        <v>0</v>
      </c>
      <c r="AA1073">
        <f>AA$1*Sheet1!AC1073</f>
        <v>-0.851130024433137</v>
      </c>
      <c r="AB1073">
        <f>AB$1*Sheet1!AD1073</f>
        <v>0</v>
      </c>
      <c r="AC1073">
        <f>AC$1*Sheet1!AE1073</f>
        <v>0.509207313810575</v>
      </c>
      <c r="AD1073">
        <f>AD$1*Sheet1!AF1073</f>
        <v>0.161503402470086</v>
      </c>
      <c r="AE1073" s="4">
        <v>-2.366</v>
      </c>
      <c r="AF1073">
        <f t="shared" si="48"/>
        <v>-5.01856120815248</v>
      </c>
      <c r="AG1073">
        <f t="shared" si="49"/>
        <v>0</v>
      </c>
      <c r="AH1073">
        <f t="shared" si="50"/>
        <v>1</v>
      </c>
      <c r="AI1073">
        <v>0</v>
      </c>
      <c r="AJ1073">
        <v>1</v>
      </c>
    </row>
    <row r="1074" spans="1:36">
      <c r="A1074">
        <v>2102</v>
      </c>
      <c r="B1074">
        <v>2011</v>
      </c>
      <c r="C1074">
        <v>0</v>
      </c>
      <c r="G1074">
        <f>G$1*Sheet1!I1074</f>
        <v>-2.503</v>
      </c>
      <c r="H1074">
        <f>H$1*Sheet1!J1074</f>
        <v>0</v>
      </c>
      <c r="I1074">
        <f>I$1*Sheet1!K1074</f>
        <v>0</v>
      </c>
      <c r="J1074">
        <f>J$1*Sheet1!L1074</f>
        <v>0</v>
      </c>
      <c r="K1074">
        <f>K$1*Sheet1!M1074</f>
        <v>0</v>
      </c>
      <c r="L1074">
        <f>L$1*Sheet1!N1074</f>
        <v>-0.0507133</v>
      </c>
      <c r="M1074">
        <f>M$1*Sheet1!O1074</f>
        <v>0</v>
      </c>
      <c r="N1074">
        <f>N$1*Sheet1!P1074</f>
        <v>0</v>
      </c>
      <c r="O1074">
        <f>O$1*Sheet1!Q1074</f>
        <v>-0.216927225110738</v>
      </c>
      <c r="P1074">
        <f>P$1*Sheet1!R1074</f>
        <v>0</v>
      </c>
      <c r="Q1074">
        <f>Q$1*Sheet1!S1074</f>
        <v>0</v>
      </c>
      <c r="R1074">
        <f>R$1*Sheet1!T1074</f>
        <v>0</v>
      </c>
      <c r="S1074">
        <f>S$1*Sheet1!U1074</f>
        <v>0</v>
      </c>
      <c r="T1074">
        <f>T$1*Sheet1!V1074</f>
        <v>0</v>
      </c>
      <c r="U1074">
        <f>U$1*Sheet1!W1074</f>
        <v>0</v>
      </c>
      <c r="V1074">
        <f>V$1*Sheet1!X1074</f>
        <v>0.0384056</v>
      </c>
      <c r="W1074">
        <f>W$1*Sheet1!Y1074</f>
        <v>0</v>
      </c>
      <c r="X1074">
        <f>X$1*Sheet1!Z1074</f>
        <v>0</v>
      </c>
      <c r="Y1074">
        <f>Y$1*Sheet1!AA1074</f>
        <v>0</v>
      </c>
      <c r="Z1074">
        <f>Z$1*Sheet1!AB1074</f>
        <v>0</v>
      </c>
      <c r="AA1074">
        <f>AA$1*Sheet1!AC1074</f>
        <v>-0.95150998878479</v>
      </c>
      <c r="AB1074">
        <f>AB$1*Sheet1!AD1074</f>
        <v>0</v>
      </c>
      <c r="AC1074">
        <f>AC$1*Sheet1!AE1074</f>
        <v>0.792055843325923</v>
      </c>
      <c r="AD1074">
        <f>AD$1*Sheet1!AF1074</f>
        <v>0.133633664173858</v>
      </c>
      <c r="AE1074" s="4">
        <v>-2.366</v>
      </c>
      <c r="AF1074">
        <f t="shared" si="48"/>
        <v>-5.12405540639575</v>
      </c>
      <c r="AG1074">
        <f t="shared" si="49"/>
        <v>0</v>
      </c>
      <c r="AH1074">
        <f t="shared" si="50"/>
        <v>1</v>
      </c>
      <c r="AI1074">
        <v>0</v>
      </c>
      <c r="AJ1074">
        <v>1</v>
      </c>
    </row>
    <row r="1075" spans="1:36">
      <c r="A1075">
        <v>2103</v>
      </c>
      <c r="B1075">
        <v>2011</v>
      </c>
      <c r="C1075">
        <v>0</v>
      </c>
      <c r="G1075">
        <f>G$1*Sheet1!I1075</f>
        <v>-2.503</v>
      </c>
      <c r="H1075">
        <f>H$1*Sheet1!J1075</f>
        <v>0</v>
      </c>
      <c r="I1075">
        <f>I$1*Sheet1!K1075</f>
        <v>0</v>
      </c>
      <c r="J1075">
        <f>J$1*Sheet1!L1075</f>
        <v>0</v>
      </c>
      <c r="K1075">
        <f>K$1*Sheet1!M1075</f>
        <v>0</v>
      </c>
      <c r="L1075">
        <f>L$1*Sheet1!N1075</f>
        <v>-0.0805332</v>
      </c>
      <c r="M1075">
        <f>M$1*Sheet1!O1075</f>
        <v>0</v>
      </c>
      <c r="N1075">
        <f>N$1*Sheet1!P1075</f>
        <v>0</v>
      </c>
      <c r="O1075">
        <f>O$1*Sheet1!Q1075</f>
        <v>0</v>
      </c>
      <c r="P1075">
        <f>P$1*Sheet1!R1075</f>
        <v>0</v>
      </c>
      <c r="Q1075">
        <f>Q$1*Sheet1!S1075</f>
        <v>0</v>
      </c>
      <c r="R1075">
        <f>R$1*Sheet1!T1075</f>
        <v>0</v>
      </c>
      <c r="S1075">
        <f>S$1*Sheet1!U1075</f>
        <v>0</v>
      </c>
      <c r="T1075">
        <f>T$1*Sheet1!V1075</f>
        <v>0</v>
      </c>
      <c r="U1075">
        <f>U$1*Sheet1!W1075</f>
        <v>0</v>
      </c>
      <c r="V1075">
        <f>V$1*Sheet1!X1075</f>
        <v>0.0927444</v>
      </c>
      <c r="W1075">
        <f>W$1*Sheet1!Y1075</f>
        <v>0</v>
      </c>
      <c r="X1075">
        <f>X$1*Sheet1!Z1075</f>
        <v>0</v>
      </c>
      <c r="Y1075">
        <f>Y$1*Sheet1!AA1075</f>
        <v>0</v>
      </c>
      <c r="Z1075">
        <f>Z$1*Sheet1!AB1075</f>
        <v>0</v>
      </c>
      <c r="AA1075">
        <f>AA$1*Sheet1!AC1075</f>
        <v>-1.23858000040054</v>
      </c>
      <c r="AB1075">
        <f>AB$1*Sheet1!AD1075</f>
        <v>0</v>
      </c>
      <c r="AC1075">
        <f>AC$1*Sheet1!AE1075</f>
        <v>0.461932647368796</v>
      </c>
      <c r="AD1075">
        <f>AD$1*Sheet1!AF1075</f>
        <v>0.175358299358341</v>
      </c>
      <c r="AE1075" s="4">
        <v>-2.366</v>
      </c>
      <c r="AF1075">
        <f t="shared" si="48"/>
        <v>-5.45807785367341</v>
      </c>
      <c r="AG1075">
        <f t="shared" si="49"/>
        <v>0</v>
      </c>
      <c r="AH1075">
        <f t="shared" si="50"/>
        <v>1</v>
      </c>
      <c r="AI1075">
        <v>0</v>
      </c>
      <c r="AJ1075">
        <v>1</v>
      </c>
    </row>
    <row r="1076" spans="1:36">
      <c r="A1076">
        <v>2105</v>
      </c>
      <c r="B1076">
        <v>2011</v>
      </c>
      <c r="C1076">
        <v>0</v>
      </c>
      <c r="G1076">
        <f>G$1*Sheet1!I1076</f>
        <v>-2.503</v>
      </c>
      <c r="H1076">
        <f>H$1*Sheet1!J1076</f>
        <v>0</v>
      </c>
      <c r="I1076">
        <f>I$1*Sheet1!K1076</f>
        <v>0</v>
      </c>
      <c r="J1076">
        <f>J$1*Sheet1!L1076</f>
        <v>0</v>
      </c>
      <c r="K1076">
        <f>K$1*Sheet1!M1076</f>
        <v>0</v>
      </c>
      <c r="L1076">
        <f>L$1*Sheet1!N1076</f>
        <v>-0.0517506</v>
      </c>
      <c r="M1076">
        <f>M$1*Sheet1!O1076</f>
        <v>0</v>
      </c>
      <c r="N1076">
        <f>N$1*Sheet1!P1076</f>
        <v>0</v>
      </c>
      <c r="O1076">
        <f>O$1*Sheet1!Q1076</f>
        <v>0</v>
      </c>
      <c r="P1076">
        <f>P$1*Sheet1!R1076</f>
        <v>0</v>
      </c>
      <c r="Q1076">
        <f>Q$1*Sheet1!S1076</f>
        <v>0</v>
      </c>
      <c r="R1076">
        <f>R$1*Sheet1!T1076</f>
        <v>0</v>
      </c>
      <c r="S1076">
        <f>S$1*Sheet1!U1076</f>
        <v>0</v>
      </c>
      <c r="T1076">
        <f>T$1*Sheet1!V1076</f>
        <v>0</v>
      </c>
      <c r="U1076">
        <f>U$1*Sheet1!W1076</f>
        <v>0</v>
      </c>
      <c r="V1076">
        <f>V$1*Sheet1!X1076</f>
        <v>0.0623908</v>
      </c>
      <c r="W1076">
        <f>W$1*Sheet1!Y1076</f>
        <v>0</v>
      </c>
      <c r="X1076">
        <f>X$1*Sheet1!Z1076</f>
        <v>0</v>
      </c>
      <c r="Y1076">
        <f>Y$1*Sheet1!AA1076</f>
        <v>0</v>
      </c>
      <c r="Z1076">
        <f>Z$1*Sheet1!AB1076</f>
        <v>0</v>
      </c>
      <c r="AA1076">
        <f>AA$1*Sheet1!AC1076</f>
        <v>-1.27407000660896</v>
      </c>
      <c r="AB1076">
        <f>AB$1*Sheet1!AD1076</f>
        <v>0</v>
      </c>
      <c r="AC1076">
        <f>AC$1*Sheet1!AE1076</f>
        <v>0.527039626693179</v>
      </c>
      <c r="AD1076">
        <f>AD$1*Sheet1!AF1076</f>
        <v>0.147694921650461</v>
      </c>
      <c r="AE1076" s="4">
        <v>-2.366</v>
      </c>
      <c r="AF1076">
        <f t="shared" si="48"/>
        <v>-5.45769525826532</v>
      </c>
      <c r="AG1076">
        <f t="shared" si="49"/>
        <v>0</v>
      </c>
      <c r="AH1076">
        <f t="shared" si="50"/>
        <v>1</v>
      </c>
      <c r="AI1076">
        <v>0</v>
      </c>
      <c r="AJ1076">
        <v>1</v>
      </c>
    </row>
    <row r="1077" spans="1:36">
      <c r="A1077">
        <v>2107</v>
      </c>
      <c r="B1077">
        <v>2011</v>
      </c>
      <c r="C1077">
        <v>0</v>
      </c>
      <c r="G1077">
        <f>G$1*Sheet1!I1077</f>
        <v>-2.503</v>
      </c>
      <c r="H1077">
        <f>H$1*Sheet1!J1077</f>
        <v>0</v>
      </c>
      <c r="I1077">
        <f>I$1*Sheet1!K1077</f>
        <v>0</v>
      </c>
      <c r="J1077">
        <f>J$1*Sheet1!L1077</f>
        <v>0</v>
      </c>
      <c r="K1077">
        <f>K$1*Sheet1!M1077</f>
        <v>0</v>
      </c>
      <c r="L1077">
        <f>L$1*Sheet1!N1077</f>
        <v>-0.1289871</v>
      </c>
      <c r="M1077">
        <f>M$1*Sheet1!O1077</f>
        <v>0</v>
      </c>
      <c r="N1077">
        <f>N$1*Sheet1!P1077</f>
        <v>0</v>
      </c>
      <c r="O1077">
        <f>O$1*Sheet1!Q1077</f>
        <v>0</v>
      </c>
      <c r="P1077">
        <f>P$1*Sheet1!R1077</f>
        <v>0</v>
      </c>
      <c r="Q1077">
        <f>Q$1*Sheet1!S1077</f>
        <v>0</v>
      </c>
      <c r="R1077">
        <f>R$1*Sheet1!T1077</f>
        <v>0</v>
      </c>
      <c r="S1077">
        <f>S$1*Sheet1!U1077</f>
        <v>0</v>
      </c>
      <c r="T1077">
        <f>T$1*Sheet1!V1077</f>
        <v>0</v>
      </c>
      <c r="U1077">
        <f>U$1*Sheet1!W1077</f>
        <v>0</v>
      </c>
      <c r="V1077">
        <f>V$1*Sheet1!X1077</f>
        <v>0.5858135</v>
      </c>
      <c r="W1077">
        <f>W$1*Sheet1!Y1077</f>
        <v>0</v>
      </c>
      <c r="X1077">
        <f>X$1*Sheet1!Z1077</f>
        <v>0</v>
      </c>
      <c r="Y1077">
        <f>Y$1*Sheet1!AA1077</f>
        <v>0</v>
      </c>
      <c r="Z1077">
        <f>Z$1*Sheet1!AB1077</f>
        <v>0</v>
      </c>
      <c r="AA1077">
        <f>AA$1*Sheet1!AC1077</f>
        <v>-1.19868000841141</v>
      </c>
      <c r="AB1077">
        <f>AB$1*Sheet1!AD1077</f>
        <v>0</v>
      </c>
      <c r="AC1077">
        <f>AC$1*Sheet1!AE1077</f>
        <v>0.247579529775335</v>
      </c>
      <c r="AD1077">
        <f>AD$1*Sheet1!AF1077</f>
        <v>0.158530370906828</v>
      </c>
      <c r="AE1077" s="4">
        <v>-2.366</v>
      </c>
      <c r="AF1077">
        <f t="shared" si="48"/>
        <v>-5.20474370772924</v>
      </c>
      <c r="AG1077">
        <f t="shared" si="49"/>
        <v>0</v>
      </c>
      <c r="AH1077">
        <f t="shared" si="50"/>
        <v>1</v>
      </c>
      <c r="AI1077">
        <v>0</v>
      </c>
      <c r="AJ1077">
        <v>1</v>
      </c>
    </row>
    <row r="1078" spans="1:36">
      <c r="A1078">
        <v>2108</v>
      </c>
      <c r="B1078">
        <v>2011</v>
      </c>
      <c r="C1078">
        <v>0</v>
      </c>
      <c r="G1078">
        <f>G$1*Sheet1!I1078</f>
        <v>-2.503</v>
      </c>
      <c r="H1078">
        <f>H$1*Sheet1!J1078</f>
        <v>0</v>
      </c>
      <c r="I1078">
        <f>I$1*Sheet1!K1078</f>
        <v>0</v>
      </c>
      <c r="J1078">
        <f>J$1*Sheet1!L1078</f>
        <v>0</v>
      </c>
      <c r="K1078">
        <f>K$1*Sheet1!M1078</f>
        <v>0</v>
      </c>
      <c r="L1078">
        <f>L$1*Sheet1!N1078</f>
        <v>-0.0513051</v>
      </c>
      <c r="M1078">
        <f>M$1*Sheet1!O1078</f>
        <v>0</v>
      </c>
      <c r="N1078">
        <f>N$1*Sheet1!P1078</f>
        <v>0</v>
      </c>
      <c r="O1078">
        <f>O$1*Sheet1!Q1078</f>
        <v>-0.181674929749017</v>
      </c>
      <c r="P1078">
        <f>P$1*Sheet1!R1078</f>
        <v>0</v>
      </c>
      <c r="Q1078">
        <f>Q$1*Sheet1!S1078</f>
        <v>0</v>
      </c>
      <c r="R1078">
        <f>R$1*Sheet1!T1078</f>
        <v>0</v>
      </c>
      <c r="S1078">
        <f>S$1*Sheet1!U1078</f>
        <v>0</v>
      </c>
      <c r="T1078">
        <f>T$1*Sheet1!V1078</f>
        <v>0</v>
      </c>
      <c r="U1078">
        <f>U$1*Sheet1!W1078</f>
        <v>0</v>
      </c>
      <c r="V1078">
        <f>V$1*Sheet1!X1078</f>
        <v>0.1123193</v>
      </c>
      <c r="W1078">
        <f>W$1*Sheet1!Y1078</f>
        <v>0</v>
      </c>
      <c r="X1078">
        <f>X$1*Sheet1!Z1078</f>
        <v>0</v>
      </c>
      <c r="Y1078">
        <f>Y$1*Sheet1!AA1078</f>
        <v>0</v>
      </c>
      <c r="Z1078">
        <f>Z$1*Sheet1!AB1078</f>
        <v>0</v>
      </c>
      <c r="AA1078">
        <f>AA$1*Sheet1!AC1078</f>
        <v>-1.12287002062797</v>
      </c>
      <c r="AB1078">
        <f>AB$1*Sheet1!AD1078</f>
        <v>0</v>
      </c>
      <c r="AC1078">
        <f>AC$1*Sheet1!AE1078</f>
        <v>0.595612478980085</v>
      </c>
      <c r="AD1078">
        <f>AD$1*Sheet1!AF1078</f>
        <v>0.168349064510451</v>
      </c>
      <c r="AE1078" s="4">
        <v>-2.366</v>
      </c>
      <c r="AF1078">
        <f t="shared" si="48"/>
        <v>-5.34856920688646</v>
      </c>
      <c r="AG1078">
        <f t="shared" si="49"/>
        <v>0</v>
      </c>
      <c r="AH1078">
        <f t="shared" si="50"/>
        <v>1</v>
      </c>
      <c r="AI1078">
        <v>0</v>
      </c>
      <c r="AJ1078">
        <v>1</v>
      </c>
    </row>
    <row r="1079" spans="1:36">
      <c r="A1079">
        <v>2112</v>
      </c>
      <c r="B1079">
        <v>2011</v>
      </c>
      <c r="C1079">
        <v>0</v>
      </c>
      <c r="G1079">
        <f>G$1*Sheet1!I1079</f>
        <v>-2.503</v>
      </c>
      <c r="H1079">
        <f>H$1*Sheet1!J1079</f>
        <v>0</v>
      </c>
      <c r="I1079">
        <f>I$1*Sheet1!K1079</f>
        <v>0</v>
      </c>
      <c r="J1079">
        <f>J$1*Sheet1!L1079</f>
        <v>0</v>
      </c>
      <c r="K1079">
        <f>K$1*Sheet1!M1079</f>
        <v>0</v>
      </c>
      <c r="L1079">
        <f>L$1*Sheet1!N1079</f>
        <v>-0.022935</v>
      </c>
      <c r="M1079">
        <f>M$1*Sheet1!O1079</f>
        <v>0</v>
      </c>
      <c r="N1079">
        <f>N$1*Sheet1!P1079</f>
        <v>0</v>
      </c>
      <c r="O1079">
        <f>O$1*Sheet1!Q1079</f>
        <v>-0.154282267845814</v>
      </c>
      <c r="P1079">
        <f>P$1*Sheet1!R1079</f>
        <v>0</v>
      </c>
      <c r="Q1079">
        <f>Q$1*Sheet1!S1079</f>
        <v>0</v>
      </c>
      <c r="R1079">
        <f>R$1*Sheet1!T1079</f>
        <v>0</v>
      </c>
      <c r="S1079">
        <f>S$1*Sheet1!U1079</f>
        <v>0</v>
      </c>
      <c r="T1079">
        <f>T$1*Sheet1!V1079</f>
        <v>0</v>
      </c>
      <c r="U1079">
        <f>U$1*Sheet1!W1079</f>
        <v>0</v>
      </c>
      <c r="V1079">
        <f>V$1*Sheet1!X1079</f>
        <v>0.0780251</v>
      </c>
      <c r="W1079">
        <f>W$1*Sheet1!Y1079</f>
        <v>0</v>
      </c>
      <c r="X1079">
        <f>X$1*Sheet1!Z1079</f>
        <v>0</v>
      </c>
      <c r="Y1079">
        <f>Y$1*Sheet1!AA1079</f>
        <v>0</v>
      </c>
      <c r="Z1079">
        <f>Z$1*Sheet1!AB1079</f>
        <v>0</v>
      </c>
      <c r="AA1079">
        <f>AA$1*Sheet1!AC1079</f>
        <v>-0.719880004405974</v>
      </c>
      <c r="AB1079">
        <f>AB$1*Sheet1!AD1079</f>
        <v>0</v>
      </c>
      <c r="AC1079">
        <f>AC$1*Sheet1!AE1079</f>
        <v>0.720942810186257</v>
      </c>
      <c r="AD1079">
        <f>AD$1*Sheet1!AF1079</f>
        <v>0.180419349064838</v>
      </c>
      <c r="AE1079" s="4">
        <v>-2.366</v>
      </c>
      <c r="AF1079">
        <f t="shared" si="48"/>
        <v>-4.78671001300069</v>
      </c>
      <c r="AG1079">
        <f t="shared" si="49"/>
        <v>0</v>
      </c>
      <c r="AH1079">
        <f t="shared" si="50"/>
        <v>1</v>
      </c>
      <c r="AI1079">
        <v>0</v>
      </c>
      <c r="AJ1079">
        <v>1</v>
      </c>
    </row>
    <row r="1080" spans="1:36">
      <c r="A1080">
        <v>2114</v>
      </c>
      <c r="B1080">
        <v>2011</v>
      </c>
      <c r="C1080">
        <v>0</v>
      </c>
      <c r="G1080">
        <f>G$1*Sheet1!I1080</f>
        <v>-2.503</v>
      </c>
      <c r="H1080">
        <f>H$1*Sheet1!J1080</f>
        <v>0</v>
      </c>
      <c r="I1080">
        <f>I$1*Sheet1!K1080</f>
        <v>0</v>
      </c>
      <c r="J1080">
        <f>J$1*Sheet1!L1080</f>
        <v>0</v>
      </c>
      <c r="K1080">
        <f>K$1*Sheet1!M1080</f>
        <v>0</v>
      </c>
      <c r="L1080">
        <f>L$1*Sheet1!N1080</f>
        <v>-0.7240805</v>
      </c>
      <c r="M1080">
        <f>M$1*Sheet1!O1080</f>
        <v>0</v>
      </c>
      <c r="N1080">
        <f>N$1*Sheet1!P1080</f>
        <v>0</v>
      </c>
      <c r="O1080">
        <f>O$1*Sheet1!Q1080</f>
        <v>-0.777141612174712</v>
      </c>
      <c r="P1080">
        <f>P$1*Sheet1!R1080</f>
        <v>0</v>
      </c>
      <c r="Q1080">
        <f>Q$1*Sheet1!S1080</f>
        <v>0</v>
      </c>
      <c r="R1080">
        <f>R$1*Sheet1!T1080</f>
        <v>0</v>
      </c>
      <c r="S1080">
        <f>S$1*Sheet1!U1080</f>
        <v>0</v>
      </c>
      <c r="T1080">
        <f>T$1*Sheet1!V1080</f>
        <v>0</v>
      </c>
      <c r="U1080">
        <f>U$1*Sheet1!W1080</f>
        <v>0</v>
      </c>
      <c r="V1080">
        <f>V$1*Sheet1!X1080</f>
        <v>0.0266448</v>
      </c>
      <c r="W1080">
        <f>W$1*Sheet1!Y1080</f>
        <v>0</v>
      </c>
      <c r="X1080">
        <f>X$1*Sheet1!Z1080</f>
        <v>0</v>
      </c>
      <c r="Y1080">
        <f>Y$1*Sheet1!AA1080</f>
        <v>0</v>
      </c>
      <c r="Z1080">
        <f>Z$1*Sheet1!AB1080</f>
        <v>0</v>
      </c>
      <c r="AA1080">
        <f>AA$1*Sheet1!AC1080</f>
        <v>-1.20015002265573</v>
      </c>
      <c r="AB1080">
        <f>AB$1*Sheet1!AD1080</f>
        <v>0</v>
      </c>
      <c r="AC1080">
        <f>AC$1*Sheet1!AE1080</f>
        <v>0.414174980259</v>
      </c>
      <c r="AD1080">
        <f>AD$1*Sheet1!AF1080</f>
        <v>0.13009941540875</v>
      </c>
      <c r="AE1080" s="4">
        <v>-2.366</v>
      </c>
      <c r="AF1080">
        <f t="shared" si="48"/>
        <v>-6.99945293916269</v>
      </c>
      <c r="AG1080">
        <f t="shared" si="49"/>
        <v>0</v>
      </c>
      <c r="AH1080">
        <f t="shared" si="50"/>
        <v>1</v>
      </c>
      <c r="AI1080">
        <v>0</v>
      </c>
      <c r="AJ1080">
        <v>1</v>
      </c>
    </row>
    <row r="1081" spans="1:36">
      <c r="A1081">
        <v>2115</v>
      </c>
      <c r="B1081">
        <v>2011</v>
      </c>
      <c r="C1081">
        <v>0</v>
      </c>
      <c r="G1081">
        <f>G$1*Sheet1!I1081</f>
        <v>-2.503</v>
      </c>
      <c r="H1081">
        <f>H$1*Sheet1!J1081</f>
        <v>0</v>
      </c>
      <c r="I1081">
        <f>I$1*Sheet1!K1081</f>
        <v>0</v>
      </c>
      <c r="J1081">
        <f>J$1*Sheet1!L1081</f>
        <v>0</v>
      </c>
      <c r="K1081">
        <f>K$1*Sheet1!M1081</f>
        <v>0</v>
      </c>
      <c r="L1081">
        <f>L$1*Sheet1!N1081</f>
        <v>-0.0225027</v>
      </c>
      <c r="M1081">
        <f>M$1*Sheet1!O1081</f>
        <v>0</v>
      </c>
      <c r="N1081">
        <f>N$1*Sheet1!P1081</f>
        <v>0</v>
      </c>
      <c r="O1081">
        <f>O$1*Sheet1!Q1081</f>
        <v>-0.11840552518913</v>
      </c>
      <c r="P1081">
        <f>P$1*Sheet1!R1081</f>
        <v>0</v>
      </c>
      <c r="Q1081">
        <f>Q$1*Sheet1!S1081</f>
        <v>0</v>
      </c>
      <c r="R1081">
        <f>R$1*Sheet1!T1081</f>
        <v>0</v>
      </c>
      <c r="S1081">
        <f>S$1*Sheet1!U1081</f>
        <v>0</v>
      </c>
      <c r="T1081">
        <f>T$1*Sheet1!V1081</f>
        <v>0</v>
      </c>
      <c r="U1081">
        <f>U$1*Sheet1!W1081</f>
        <v>0</v>
      </c>
      <c r="V1081">
        <f>V$1*Sheet1!X1081</f>
        <v>0.1388726</v>
      </c>
      <c r="W1081">
        <f>W$1*Sheet1!Y1081</f>
        <v>0</v>
      </c>
      <c r="X1081">
        <f>X$1*Sheet1!Z1081</f>
        <v>0</v>
      </c>
      <c r="Y1081">
        <f>Y$1*Sheet1!AA1081</f>
        <v>0</v>
      </c>
      <c r="Z1081">
        <f>Z$1*Sheet1!AB1081</f>
        <v>0</v>
      </c>
      <c r="AA1081">
        <f>AA$1*Sheet1!AC1081</f>
        <v>-1.00548001742363</v>
      </c>
      <c r="AB1081">
        <f>AB$1*Sheet1!AD1081</f>
        <v>0</v>
      </c>
      <c r="AC1081">
        <f>AC$1*Sheet1!AE1081</f>
        <v>0.721832832798784</v>
      </c>
      <c r="AD1081">
        <f>AD$1*Sheet1!AF1081</f>
        <v>0.179317759106878</v>
      </c>
      <c r="AE1081" s="4">
        <v>-2.366</v>
      </c>
      <c r="AF1081">
        <f t="shared" si="48"/>
        <v>-4.9753650507071</v>
      </c>
      <c r="AG1081">
        <f t="shared" si="49"/>
        <v>0</v>
      </c>
      <c r="AH1081">
        <f t="shared" si="50"/>
        <v>1</v>
      </c>
      <c r="AI1081">
        <v>0</v>
      </c>
      <c r="AJ1081">
        <v>1</v>
      </c>
    </row>
    <row r="1082" spans="1:36">
      <c r="A1082">
        <v>2116</v>
      </c>
      <c r="B1082">
        <v>2011</v>
      </c>
      <c r="C1082">
        <v>0</v>
      </c>
      <c r="G1082">
        <f>G$1*Sheet1!I1082</f>
        <v>-2.503</v>
      </c>
      <c r="H1082">
        <f>H$1*Sheet1!J1082</f>
        <v>0</v>
      </c>
      <c r="I1082">
        <f>I$1*Sheet1!K1082</f>
        <v>0</v>
      </c>
      <c r="J1082">
        <f>J$1*Sheet1!L1082</f>
        <v>0</v>
      </c>
      <c r="K1082">
        <f>K$1*Sheet1!M1082</f>
        <v>0</v>
      </c>
      <c r="L1082">
        <f>L$1*Sheet1!N1082</f>
        <v>-0.1236345</v>
      </c>
      <c r="M1082">
        <f>M$1*Sheet1!O1082</f>
        <v>0</v>
      </c>
      <c r="N1082">
        <f>N$1*Sheet1!P1082</f>
        <v>0</v>
      </c>
      <c r="O1082">
        <f>O$1*Sheet1!Q1082</f>
        <v>-0.0695908937401599</v>
      </c>
      <c r="P1082">
        <f>P$1*Sheet1!R1082</f>
        <v>0</v>
      </c>
      <c r="Q1082">
        <f>Q$1*Sheet1!S1082</f>
        <v>0</v>
      </c>
      <c r="R1082">
        <f>R$1*Sheet1!T1082</f>
        <v>0</v>
      </c>
      <c r="S1082">
        <f>S$1*Sheet1!U1082</f>
        <v>0</v>
      </c>
      <c r="T1082">
        <f>T$1*Sheet1!V1082</f>
        <v>0</v>
      </c>
      <c r="U1082">
        <f>U$1*Sheet1!W1082</f>
        <v>0</v>
      </c>
      <c r="V1082">
        <f>V$1*Sheet1!X1082</f>
        <v>0.0695766</v>
      </c>
      <c r="W1082">
        <f>W$1*Sheet1!Y1082</f>
        <v>0</v>
      </c>
      <c r="X1082">
        <f>X$1*Sheet1!Z1082</f>
        <v>0</v>
      </c>
      <c r="Y1082">
        <f>Y$1*Sheet1!AA1082</f>
        <v>0</v>
      </c>
      <c r="Z1082">
        <f>Z$1*Sheet1!AB1082</f>
        <v>0</v>
      </c>
      <c r="AA1082">
        <f>AA$1*Sheet1!AC1082</f>
        <v>-1.46327999138832</v>
      </c>
      <c r="AB1082">
        <f>AB$1*Sheet1!AD1082</f>
        <v>0</v>
      </c>
      <c r="AC1082">
        <f>AC$1*Sheet1!AE1082</f>
        <v>0.746667559719044</v>
      </c>
      <c r="AD1082">
        <f>AD$1*Sheet1!AF1082</f>
        <v>0.142809070772381</v>
      </c>
      <c r="AE1082" s="4">
        <v>-2.366</v>
      </c>
      <c r="AF1082">
        <f t="shared" si="48"/>
        <v>-5.56645215463706</v>
      </c>
      <c r="AG1082">
        <f t="shared" si="49"/>
        <v>0</v>
      </c>
      <c r="AH1082">
        <f t="shared" si="50"/>
        <v>1</v>
      </c>
      <c r="AI1082">
        <v>0</v>
      </c>
      <c r="AJ1082">
        <v>1</v>
      </c>
    </row>
    <row r="1083" spans="1:36">
      <c r="A1083">
        <v>2117</v>
      </c>
      <c r="B1083">
        <v>2011</v>
      </c>
      <c r="C1083">
        <v>0</v>
      </c>
      <c r="G1083">
        <f>G$1*Sheet1!I1083</f>
        <v>-2.503</v>
      </c>
      <c r="H1083">
        <f>H$1*Sheet1!J1083</f>
        <v>0</v>
      </c>
      <c r="I1083">
        <f>I$1*Sheet1!K1083</f>
        <v>0</v>
      </c>
      <c r="J1083">
        <f>J$1*Sheet1!L1083</f>
        <v>0</v>
      </c>
      <c r="K1083">
        <f>K$1*Sheet1!M1083</f>
        <v>0</v>
      </c>
      <c r="L1083">
        <f>L$1*Sheet1!N1083</f>
        <v>-0.0857098</v>
      </c>
      <c r="M1083">
        <f>M$1*Sheet1!O1083</f>
        <v>0</v>
      </c>
      <c r="N1083">
        <f>N$1*Sheet1!P1083</f>
        <v>0</v>
      </c>
      <c r="O1083">
        <f>O$1*Sheet1!Q1083</f>
        <v>0</v>
      </c>
      <c r="P1083">
        <f>P$1*Sheet1!R1083</f>
        <v>0</v>
      </c>
      <c r="Q1083">
        <f>Q$1*Sheet1!S1083</f>
        <v>0</v>
      </c>
      <c r="R1083">
        <f>R$1*Sheet1!T1083</f>
        <v>0</v>
      </c>
      <c r="S1083">
        <f>S$1*Sheet1!U1083</f>
        <v>0</v>
      </c>
      <c r="T1083">
        <f>T$1*Sheet1!V1083</f>
        <v>0</v>
      </c>
      <c r="U1083">
        <f>U$1*Sheet1!W1083</f>
        <v>0</v>
      </c>
      <c r="V1083">
        <f>V$1*Sheet1!X1083</f>
        <v>0.1380125</v>
      </c>
      <c r="W1083">
        <f>W$1*Sheet1!Y1083</f>
        <v>0</v>
      </c>
      <c r="X1083">
        <f>X$1*Sheet1!Z1083</f>
        <v>0</v>
      </c>
      <c r="Y1083">
        <f>Y$1*Sheet1!AA1083</f>
        <v>0</v>
      </c>
      <c r="Z1083">
        <f>Z$1*Sheet1!AB1083</f>
        <v>0</v>
      </c>
      <c r="AA1083">
        <f>AA$1*Sheet1!AC1083</f>
        <v>-1.3110300026536</v>
      </c>
      <c r="AB1083">
        <f>AB$1*Sheet1!AD1083</f>
        <v>0</v>
      </c>
      <c r="AC1083">
        <f>AC$1*Sheet1!AE1083</f>
        <v>0.397061150786491</v>
      </c>
      <c r="AD1083">
        <f>AD$1*Sheet1!AF1083</f>
        <v>0.182593866354455</v>
      </c>
      <c r="AE1083" s="4">
        <v>-2.366</v>
      </c>
      <c r="AF1083">
        <f t="shared" si="48"/>
        <v>-5.54807228551265</v>
      </c>
      <c r="AG1083">
        <f t="shared" si="49"/>
        <v>0</v>
      </c>
      <c r="AH1083">
        <f t="shared" si="50"/>
        <v>1</v>
      </c>
      <c r="AI1083">
        <v>0</v>
      </c>
      <c r="AJ1083">
        <v>1</v>
      </c>
    </row>
    <row r="1084" spans="1:36">
      <c r="A1084">
        <v>2118</v>
      </c>
      <c r="B1084">
        <v>2011</v>
      </c>
      <c r="C1084">
        <v>0</v>
      </c>
      <c r="G1084">
        <f>G$1*Sheet1!I1084</f>
        <v>0</v>
      </c>
      <c r="H1084">
        <f>H$1*Sheet1!J1084</f>
        <v>0</v>
      </c>
      <c r="I1084">
        <f>I$1*Sheet1!K1084</f>
        <v>0</v>
      </c>
      <c r="J1084">
        <f>J$1*Sheet1!L1084</f>
        <v>0</v>
      </c>
      <c r="K1084">
        <f>K$1*Sheet1!M1084</f>
        <v>0</v>
      </c>
      <c r="L1084">
        <f>L$1*Sheet1!N1084</f>
        <v>-0.0118195</v>
      </c>
      <c r="M1084">
        <f>M$1*Sheet1!O1084</f>
        <v>0</v>
      </c>
      <c r="N1084">
        <f>N$1*Sheet1!P1084</f>
        <v>0</v>
      </c>
      <c r="O1084">
        <f>O$1*Sheet1!Q1084</f>
        <v>-0.0702464527650803</v>
      </c>
      <c r="P1084">
        <f>P$1*Sheet1!R1084</f>
        <v>0</v>
      </c>
      <c r="Q1084">
        <f>Q$1*Sheet1!S1084</f>
        <v>0</v>
      </c>
      <c r="R1084">
        <f>R$1*Sheet1!T1084</f>
        <v>0</v>
      </c>
      <c r="S1084">
        <f>S$1*Sheet1!U1084</f>
        <v>0</v>
      </c>
      <c r="T1084">
        <f>T$1*Sheet1!V1084</f>
        <v>0</v>
      </c>
      <c r="U1084">
        <f>U$1*Sheet1!W1084</f>
        <v>0</v>
      </c>
      <c r="V1084">
        <f>V$1*Sheet1!X1084</f>
        <v>0.1126853</v>
      </c>
      <c r="W1084">
        <f>W$1*Sheet1!Y1084</f>
        <v>0</v>
      </c>
      <c r="X1084">
        <f>X$1*Sheet1!Z1084</f>
        <v>0</v>
      </c>
      <c r="Y1084">
        <f>Y$1*Sheet1!AA1084</f>
        <v>0</v>
      </c>
      <c r="Z1084">
        <f>Z$1*Sheet1!AB1084</f>
        <v>0</v>
      </c>
      <c r="AA1084">
        <f>AA$1*Sheet1!AC1084</f>
        <v>-1.18629000833631</v>
      </c>
      <c r="AB1084">
        <f>AB$1*Sheet1!AD1084</f>
        <v>0</v>
      </c>
      <c r="AC1084">
        <f>AC$1*Sheet1!AE1084</f>
        <v>0.74396679861073</v>
      </c>
      <c r="AD1084">
        <f>AD$1*Sheet1!AF1084</f>
        <v>0.235627664724439</v>
      </c>
      <c r="AE1084" s="4">
        <v>-2.366</v>
      </c>
      <c r="AF1084">
        <f t="shared" si="48"/>
        <v>-2.54207619776622</v>
      </c>
      <c r="AG1084">
        <f t="shared" si="49"/>
        <v>1</v>
      </c>
      <c r="AH1084">
        <f t="shared" si="50"/>
        <v>0</v>
      </c>
      <c r="AI1084">
        <v>0</v>
      </c>
      <c r="AJ1084">
        <v>1</v>
      </c>
    </row>
    <row r="1085" spans="1:36">
      <c r="A1085">
        <v>2119</v>
      </c>
      <c r="B1085">
        <v>2011</v>
      </c>
      <c r="C1085">
        <v>0</v>
      </c>
      <c r="G1085">
        <f>G$1*Sheet1!I1085</f>
        <v>-2.503</v>
      </c>
      <c r="H1085">
        <f>H$1*Sheet1!J1085</f>
        <v>0</v>
      </c>
      <c r="I1085">
        <f>I$1*Sheet1!K1085</f>
        <v>0</v>
      </c>
      <c r="J1085">
        <f>J$1*Sheet1!L1085</f>
        <v>0</v>
      </c>
      <c r="K1085">
        <f>K$1*Sheet1!M1085</f>
        <v>0</v>
      </c>
      <c r="L1085">
        <f>L$1*Sheet1!N1085</f>
        <v>-0.0437305</v>
      </c>
      <c r="M1085">
        <f>M$1*Sheet1!O1085</f>
        <v>0</v>
      </c>
      <c r="N1085">
        <f>N$1*Sheet1!P1085</f>
        <v>0</v>
      </c>
      <c r="O1085">
        <f>O$1*Sheet1!Q1085</f>
        <v>-0.0473380527496012</v>
      </c>
      <c r="P1085">
        <f>P$1*Sheet1!R1085</f>
        <v>0</v>
      </c>
      <c r="Q1085">
        <f>Q$1*Sheet1!S1085</f>
        <v>0</v>
      </c>
      <c r="R1085">
        <f>R$1*Sheet1!T1085</f>
        <v>0</v>
      </c>
      <c r="S1085">
        <f>S$1*Sheet1!U1085</f>
        <v>0</v>
      </c>
      <c r="T1085">
        <f>T$1*Sheet1!V1085</f>
        <v>0</v>
      </c>
      <c r="U1085">
        <f>U$1*Sheet1!W1085</f>
        <v>0</v>
      </c>
      <c r="V1085">
        <f>V$1*Sheet1!X1085</f>
        <v>0.0651968</v>
      </c>
      <c r="W1085">
        <f>W$1*Sheet1!Y1085</f>
        <v>0</v>
      </c>
      <c r="X1085">
        <f>X$1*Sheet1!Z1085</f>
        <v>0</v>
      </c>
      <c r="Y1085">
        <f>Y$1*Sheet1!AA1085</f>
        <v>0</v>
      </c>
      <c r="Z1085">
        <f>Z$1*Sheet1!AB1085</f>
        <v>0</v>
      </c>
      <c r="AA1085">
        <f>AA$1*Sheet1!AC1085</f>
        <v>-0.783720016121864</v>
      </c>
      <c r="AB1085">
        <f>AB$1*Sheet1!AD1085</f>
        <v>0</v>
      </c>
      <c r="AC1085">
        <f>AC$1*Sheet1!AE1085</f>
        <v>0.656380980476977</v>
      </c>
      <c r="AD1085">
        <f>AD$1*Sheet1!AF1085</f>
        <v>0.178300340762742</v>
      </c>
      <c r="AE1085" s="4">
        <v>-2.366</v>
      </c>
      <c r="AF1085">
        <f t="shared" si="48"/>
        <v>-4.84391044763175</v>
      </c>
      <c r="AG1085">
        <f t="shared" si="49"/>
        <v>0</v>
      </c>
      <c r="AH1085">
        <f t="shared" si="50"/>
        <v>1</v>
      </c>
      <c r="AI1085">
        <v>0</v>
      </c>
      <c r="AJ1085">
        <v>1</v>
      </c>
    </row>
    <row r="1086" spans="1:36">
      <c r="A1086">
        <v>2120</v>
      </c>
      <c r="B1086">
        <v>2011</v>
      </c>
      <c r="C1086">
        <v>0</v>
      </c>
      <c r="G1086">
        <f>G$1*Sheet1!I1086</f>
        <v>-2.503</v>
      </c>
      <c r="H1086">
        <f>H$1*Sheet1!J1086</f>
        <v>0</v>
      </c>
      <c r="I1086">
        <f>I$1*Sheet1!K1086</f>
        <v>0</v>
      </c>
      <c r="J1086">
        <f>J$1*Sheet1!L1086</f>
        <v>0</v>
      </c>
      <c r="K1086">
        <f>K$1*Sheet1!M1086</f>
        <v>0</v>
      </c>
      <c r="L1086">
        <f>L$1*Sheet1!N1086</f>
        <v>-0.0779768</v>
      </c>
      <c r="M1086">
        <f>M$1*Sheet1!O1086</f>
        <v>0</v>
      </c>
      <c r="N1086">
        <f>N$1*Sheet1!P1086</f>
        <v>0</v>
      </c>
      <c r="O1086">
        <f>O$1*Sheet1!Q1086</f>
        <v>-0.749387540863105</v>
      </c>
      <c r="P1086">
        <f>P$1*Sheet1!R1086</f>
        <v>0</v>
      </c>
      <c r="Q1086">
        <f>Q$1*Sheet1!S1086</f>
        <v>0</v>
      </c>
      <c r="R1086">
        <f>R$1*Sheet1!T1086</f>
        <v>0</v>
      </c>
      <c r="S1086">
        <f>S$1*Sheet1!U1086</f>
        <v>0</v>
      </c>
      <c r="T1086">
        <f>T$1*Sheet1!V1086</f>
        <v>0</v>
      </c>
      <c r="U1086">
        <f>U$1*Sheet1!W1086</f>
        <v>0</v>
      </c>
      <c r="V1086">
        <f>V$1*Sheet1!X1086</f>
        <v>0.1250927</v>
      </c>
      <c r="W1086">
        <f>W$1*Sheet1!Y1086</f>
        <v>0</v>
      </c>
      <c r="X1086">
        <f>X$1*Sheet1!Z1086</f>
        <v>0</v>
      </c>
      <c r="Y1086">
        <f>Y$1*Sheet1!AA1086</f>
        <v>0</v>
      </c>
      <c r="Z1086">
        <f>Z$1*Sheet1!AB1086</f>
        <v>0</v>
      </c>
      <c r="AA1086">
        <f>AA$1*Sheet1!AC1086</f>
        <v>-1.10082000911236</v>
      </c>
      <c r="AB1086">
        <f>AB$1*Sheet1!AD1086</f>
        <v>0</v>
      </c>
      <c r="AC1086">
        <f>AC$1*Sheet1!AE1086</f>
        <v>0.638684631756635</v>
      </c>
      <c r="AD1086">
        <f>AD$1*Sheet1!AF1086</f>
        <v>0.140487326387897</v>
      </c>
      <c r="AE1086" s="4">
        <v>-2.366</v>
      </c>
      <c r="AF1086">
        <f t="shared" si="48"/>
        <v>-5.89291969183093</v>
      </c>
      <c r="AG1086">
        <f t="shared" si="49"/>
        <v>0</v>
      </c>
      <c r="AH1086">
        <f t="shared" si="50"/>
        <v>1</v>
      </c>
      <c r="AI1086">
        <v>0</v>
      </c>
      <c r="AJ1086">
        <v>1</v>
      </c>
    </row>
    <row r="1087" spans="1:36">
      <c r="A1087">
        <v>2121</v>
      </c>
      <c r="B1087">
        <v>2011</v>
      </c>
      <c r="C1087">
        <v>0</v>
      </c>
      <c r="G1087">
        <f>G$1*Sheet1!I1087</f>
        <v>-2.503</v>
      </c>
      <c r="H1087">
        <f>H$1*Sheet1!J1087</f>
        <v>0</v>
      </c>
      <c r="I1087">
        <f>I$1*Sheet1!K1087</f>
        <v>0</v>
      </c>
      <c r="J1087">
        <f>J$1*Sheet1!L1087</f>
        <v>0</v>
      </c>
      <c r="K1087">
        <f>K$1*Sheet1!M1087</f>
        <v>0</v>
      </c>
      <c r="L1087">
        <f>L$1*Sheet1!N1087</f>
        <v>-0.0195789</v>
      </c>
      <c r="M1087">
        <f>M$1*Sheet1!O1087</f>
        <v>0</v>
      </c>
      <c r="N1087">
        <f>N$1*Sheet1!P1087</f>
        <v>0</v>
      </c>
      <c r="O1087">
        <f>O$1*Sheet1!Q1087</f>
        <v>0</v>
      </c>
      <c r="P1087">
        <f>P$1*Sheet1!R1087</f>
        <v>0</v>
      </c>
      <c r="Q1087">
        <f>Q$1*Sheet1!S1087</f>
        <v>0</v>
      </c>
      <c r="R1087">
        <f>R$1*Sheet1!T1087</f>
        <v>0</v>
      </c>
      <c r="S1087">
        <f>S$1*Sheet1!U1087</f>
        <v>0</v>
      </c>
      <c r="T1087">
        <f>T$1*Sheet1!V1087</f>
        <v>0</v>
      </c>
      <c r="U1087">
        <f>U$1*Sheet1!W1087</f>
        <v>0</v>
      </c>
      <c r="V1087">
        <f>V$1*Sheet1!X1087</f>
        <v>0.0856867</v>
      </c>
      <c r="W1087">
        <f>W$1*Sheet1!Y1087</f>
        <v>0</v>
      </c>
      <c r="X1087">
        <f>X$1*Sheet1!Z1087</f>
        <v>0</v>
      </c>
      <c r="Y1087">
        <f>Y$1*Sheet1!AA1087</f>
        <v>0</v>
      </c>
      <c r="Z1087">
        <f>Z$1*Sheet1!AB1087</f>
        <v>0</v>
      </c>
      <c r="AA1087">
        <f>AA$1*Sheet1!AC1087</f>
        <v>-1.06784995794296</v>
      </c>
      <c r="AB1087">
        <f>AB$1*Sheet1!AD1087</f>
        <v>0</v>
      </c>
      <c r="AC1087">
        <f>AC$1*Sheet1!AE1087</f>
        <v>0.668878014358313</v>
      </c>
      <c r="AD1087">
        <f>AD$1*Sheet1!AF1087</f>
        <v>0.129685530760916</v>
      </c>
      <c r="AE1087" s="4">
        <v>-2.366</v>
      </c>
      <c r="AF1087">
        <f t="shared" si="48"/>
        <v>-5.07217861282373</v>
      </c>
      <c r="AG1087">
        <f t="shared" si="49"/>
        <v>0</v>
      </c>
      <c r="AH1087">
        <f t="shared" si="50"/>
        <v>1</v>
      </c>
      <c r="AI1087">
        <v>0</v>
      </c>
      <c r="AJ1087">
        <v>1</v>
      </c>
    </row>
    <row r="1088" spans="1:36">
      <c r="A1088">
        <v>2123</v>
      </c>
      <c r="B1088">
        <v>2011</v>
      </c>
      <c r="C1088">
        <v>0</v>
      </c>
      <c r="G1088">
        <f>G$1*Sheet1!I1088</f>
        <v>-2.503</v>
      </c>
      <c r="H1088">
        <f>H$1*Sheet1!J1088</f>
        <v>0</v>
      </c>
      <c r="I1088">
        <f>I$1*Sheet1!K1088</f>
        <v>0</v>
      </c>
      <c r="J1088">
        <f>J$1*Sheet1!L1088</f>
        <v>0</v>
      </c>
      <c r="K1088">
        <f>K$1*Sheet1!M1088</f>
        <v>0</v>
      </c>
      <c r="L1088">
        <f>L$1*Sheet1!N1088</f>
        <v>-0.0110451</v>
      </c>
      <c r="M1088">
        <f>M$1*Sheet1!O1088</f>
        <v>0</v>
      </c>
      <c r="N1088">
        <f>N$1*Sheet1!P1088</f>
        <v>0</v>
      </c>
      <c r="O1088">
        <f>O$1*Sheet1!Q1088</f>
        <v>-0.0892411817124487</v>
      </c>
      <c r="P1088">
        <f>P$1*Sheet1!R1088</f>
        <v>0</v>
      </c>
      <c r="Q1088">
        <f>Q$1*Sheet1!S1088</f>
        <v>0</v>
      </c>
      <c r="R1088">
        <f>R$1*Sheet1!T1088</f>
        <v>0</v>
      </c>
      <c r="S1088">
        <f>S$1*Sheet1!U1088</f>
        <v>0</v>
      </c>
      <c r="T1088">
        <f>T$1*Sheet1!V1088</f>
        <v>0</v>
      </c>
      <c r="U1088">
        <f>U$1*Sheet1!W1088</f>
        <v>0</v>
      </c>
      <c r="V1088">
        <f>V$1*Sheet1!X1088</f>
        <v>0.1134295</v>
      </c>
      <c r="W1088">
        <f>W$1*Sheet1!Y1088</f>
        <v>0</v>
      </c>
      <c r="X1088">
        <f>X$1*Sheet1!Z1088</f>
        <v>0</v>
      </c>
      <c r="Y1088">
        <f>Y$1*Sheet1!AA1088</f>
        <v>0</v>
      </c>
      <c r="Z1088">
        <f>Z$1*Sheet1!AB1088</f>
        <v>0</v>
      </c>
      <c r="AA1088">
        <f>AA$1*Sheet1!AC1088</f>
        <v>-0.795479997396468</v>
      </c>
      <c r="AB1088">
        <f>AB$1*Sheet1!AD1088</f>
        <v>0</v>
      </c>
      <c r="AC1088">
        <f>AC$1*Sheet1!AE1088</f>
        <v>0.728705659746662</v>
      </c>
      <c r="AD1088">
        <f>AD$1*Sheet1!AF1088</f>
        <v>0.183288450057169</v>
      </c>
      <c r="AE1088" s="4">
        <v>-2.366</v>
      </c>
      <c r="AF1088">
        <f t="shared" si="48"/>
        <v>-4.73934266930509</v>
      </c>
      <c r="AG1088">
        <f t="shared" si="49"/>
        <v>0</v>
      </c>
      <c r="AH1088">
        <f t="shared" si="50"/>
        <v>1</v>
      </c>
      <c r="AI1088">
        <v>0</v>
      </c>
      <c r="AJ1088">
        <v>1</v>
      </c>
    </row>
    <row r="1089" spans="1:36">
      <c r="A1089">
        <v>2124</v>
      </c>
      <c r="B1089">
        <v>2011</v>
      </c>
      <c r="C1089">
        <v>0</v>
      </c>
      <c r="G1089">
        <f>G$1*Sheet1!I1089</f>
        <v>-2.503</v>
      </c>
      <c r="H1089">
        <f>H$1*Sheet1!J1089</f>
        <v>0</v>
      </c>
      <c r="I1089">
        <f>I$1*Sheet1!K1089</f>
        <v>0</v>
      </c>
      <c r="J1089">
        <f>J$1*Sheet1!L1089</f>
        <v>0</v>
      </c>
      <c r="K1089">
        <f>K$1*Sheet1!M1089</f>
        <v>0</v>
      </c>
      <c r="L1089">
        <f>L$1*Sheet1!N1089</f>
        <v>-0.2875554</v>
      </c>
      <c r="M1089">
        <f>M$1*Sheet1!O1089</f>
        <v>0</v>
      </c>
      <c r="N1089">
        <f>N$1*Sheet1!P1089</f>
        <v>0</v>
      </c>
      <c r="O1089">
        <f>O$1*Sheet1!Q1089</f>
        <v>0</v>
      </c>
      <c r="P1089">
        <f>P$1*Sheet1!R1089</f>
        <v>0</v>
      </c>
      <c r="Q1089">
        <f>Q$1*Sheet1!S1089</f>
        <v>0</v>
      </c>
      <c r="R1089">
        <f>R$1*Sheet1!T1089</f>
        <v>0</v>
      </c>
      <c r="S1089">
        <f>S$1*Sheet1!U1089</f>
        <v>0</v>
      </c>
      <c r="T1089">
        <f>T$1*Sheet1!V1089</f>
        <v>0</v>
      </c>
      <c r="U1089">
        <f>U$1*Sheet1!W1089</f>
        <v>0</v>
      </c>
      <c r="V1089">
        <f>V$1*Sheet1!X1089</f>
        <v>0.0542046</v>
      </c>
      <c r="W1089">
        <f>W$1*Sheet1!Y1089</f>
        <v>0</v>
      </c>
      <c r="X1089">
        <f>X$1*Sheet1!Z1089</f>
        <v>0</v>
      </c>
      <c r="Y1089">
        <f>Y$1*Sheet1!AA1089</f>
        <v>0</v>
      </c>
      <c r="Z1089">
        <f>Z$1*Sheet1!AB1089</f>
        <v>0</v>
      </c>
      <c r="AA1089">
        <f>AA$1*Sheet1!AC1089</f>
        <v>-1.07918998718262</v>
      </c>
      <c r="AB1089">
        <f>AB$1*Sheet1!AD1089</f>
        <v>0</v>
      </c>
      <c r="AC1089">
        <f>AC$1*Sheet1!AE1089</f>
        <v>0.549071262239664</v>
      </c>
      <c r="AD1089">
        <f>AD$1*Sheet1!AF1089</f>
        <v>0.175387795707438</v>
      </c>
      <c r="AE1089" s="4">
        <v>-2.366</v>
      </c>
      <c r="AF1089">
        <f t="shared" si="48"/>
        <v>-5.45708172923552</v>
      </c>
      <c r="AG1089">
        <f t="shared" si="49"/>
        <v>0</v>
      </c>
      <c r="AH1089">
        <f t="shared" si="50"/>
        <v>1</v>
      </c>
      <c r="AI1089">
        <v>0</v>
      </c>
      <c r="AJ1089">
        <v>1</v>
      </c>
    </row>
    <row r="1090" spans="1:36">
      <c r="A1090">
        <v>2126</v>
      </c>
      <c r="B1090">
        <v>2011</v>
      </c>
      <c r="C1090">
        <v>0</v>
      </c>
      <c r="G1090">
        <f>G$1*Sheet1!I1090</f>
        <v>-2.503</v>
      </c>
      <c r="H1090">
        <f>H$1*Sheet1!J1090</f>
        <v>0</v>
      </c>
      <c r="I1090">
        <f>I$1*Sheet1!K1090</f>
        <v>0</v>
      </c>
      <c r="J1090">
        <f>J$1*Sheet1!L1090</f>
        <v>0</v>
      </c>
      <c r="K1090">
        <f>K$1*Sheet1!M1090</f>
        <v>0</v>
      </c>
      <c r="L1090">
        <f>L$1*Sheet1!N1090</f>
        <v>-0.0399278</v>
      </c>
      <c r="M1090">
        <f>M$1*Sheet1!O1090</f>
        <v>0</v>
      </c>
      <c r="N1090">
        <f>N$1*Sheet1!P1090</f>
        <v>0</v>
      </c>
      <c r="O1090">
        <f>O$1*Sheet1!Q1090</f>
        <v>-0.313460520156659</v>
      </c>
      <c r="P1090">
        <f>P$1*Sheet1!R1090</f>
        <v>0</v>
      </c>
      <c r="Q1090">
        <f>Q$1*Sheet1!S1090</f>
        <v>0</v>
      </c>
      <c r="R1090">
        <f>R$1*Sheet1!T1090</f>
        <v>0</v>
      </c>
      <c r="S1090">
        <f>S$1*Sheet1!U1090</f>
        <v>0</v>
      </c>
      <c r="T1090">
        <f>T$1*Sheet1!V1090</f>
        <v>0</v>
      </c>
      <c r="U1090">
        <f>U$1*Sheet1!W1090</f>
        <v>0</v>
      </c>
      <c r="V1090">
        <f>V$1*Sheet1!X1090</f>
        <v>0.0858453</v>
      </c>
      <c r="W1090">
        <f>W$1*Sheet1!Y1090</f>
        <v>0</v>
      </c>
      <c r="X1090">
        <f>X$1*Sheet1!Z1090</f>
        <v>0</v>
      </c>
      <c r="Y1090">
        <f>Y$1*Sheet1!AA1090</f>
        <v>0</v>
      </c>
      <c r="Z1090">
        <f>Z$1*Sheet1!AB1090</f>
        <v>0</v>
      </c>
      <c r="AA1090">
        <f>AA$1*Sheet1!AC1090</f>
        <v>-0.602910000801087</v>
      </c>
      <c r="AB1090">
        <f>AB$1*Sheet1!AD1090</f>
        <v>0</v>
      </c>
      <c r="AC1090">
        <f>AC$1*Sheet1!AE1090</f>
        <v>0.58392666586042</v>
      </c>
      <c r="AD1090">
        <f>AD$1*Sheet1!AF1090</f>
        <v>0.197805868134762</v>
      </c>
      <c r="AE1090" s="4">
        <v>-2.366</v>
      </c>
      <c r="AF1090">
        <f t="shared" si="48"/>
        <v>-4.95772048696256</v>
      </c>
      <c r="AG1090">
        <f t="shared" si="49"/>
        <v>0</v>
      </c>
      <c r="AH1090">
        <f t="shared" si="50"/>
        <v>1</v>
      </c>
      <c r="AI1090">
        <v>0</v>
      </c>
      <c r="AJ1090">
        <v>1</v>
      </c>
    </row>
    <row r="1091" spans="1:36">
      <c r="A1091">
        <v>2131</v>
      </c>
      <c r="B1091">
        <v>2011</v>
      </c>
      <c r="C1091">
        <v>0</v>
      </c>
      <c r="G1091">
        <f>G$1*Sheet1!I1091</f>
        <v>-2.503</v>
      </c>
      <c r="H1091">
        <f>H$1*Sheet1!J1091</f>
        <v>0</v>
      </c>
      <c r="I1091">
        <f>I$1*Sheet1!K1091</f>
        <v>0</v>
      </c>
      <c r="J1091">
        <f>J$1*Sheet1!L1091</f>
        <v>0</v>
      </c>
      <c r="K1091">
        <f>K$1*Sheet1!M1091</f>
        <v>0</v>
      </c>
      <c r="L1091">
        <f>L$1*Sheet1!N1091</f>
        <v>-0.0398739</v>
      </c>
      <c r="M1091">
        <f>M$1*Sheet1!O1091</f>
        <v>0</v>
      </c>
      <c r="N1091">
        <f>N$1*Sheet1!P1091</f>
        <v>0</v>
      </c>
      <c r="O1091">
        <f>O$1*Sheet1!Q1091</f>
        <v>-0.431520999724672</v>
      </c>
      <c r="P1091">
        <f>P$1*Sheet1!R1091</f>
        <v>0</v>
      </c>
      <c r="Q1091">
        <f>Q$1*Sheet1!S1091</f>
        <v>0</v>
      </c>
      <c r="R1091">
        <f>R$1*Sheet1!T1091</f>
        <v>0</v>
      </c>
      <c r="S1091">
        <f>S$1*Sheet1!U1091</f>
        <v>0</v>
      </c>
      <c r="T1091">
        <f>T$1*Sheet1!V1091</f>
        <v>0</v>
      </c>
      <c r="U1091">
        <f>U$1*Sheet1!W1091</f>
        <v>0</v>
      </c>
      <c r="V1091">
        <f>V$1*Sheet1!X1091</f>
        <v>0.0703513</v>
      </c>
      <c r="W1091">
        <f>W$1*Sheet1!Y1091</f>
        <v>0</v>
      </c>
      <c r="X1091">
        <f>X$1*Sheet1!Z1091</f>
        <v>0</v>
      </c>
      <c r="Y1091">
        <f>Y$1*Sheet1!AA1091</f>
        <v>0</v>
      </c>
      <c r="Z1091">
        <f>Z$1*Sheet1!AB1091</f>
        <v>0</v>
      </c>
      <c r="AA1091">
        <f>AA$1*Sheet1!AC1091</f>
        <v>-1.19364003324509</v>
      </c>
      <c r="AB1091">
        <f>AB$1*Sheet1!AD1091</f>
        <v>0</v>
      </c>
      <c r="AC1091">
        <f>AC$1*Sheet1!AE1091</f>
        <v>0.703817562543009</v>
      </c>
      <c r="AD1091">
        <f>AD$1*Sheet1!AF1091</f>
        <v>0.231820381480331</v>
      </c>
      <c r="AE1091" s="4">
        <v>-2.366</v>
      </c>
      <c r="AF1091">
        <f t="shared" ref="AF1091:AF1154" si="51">SUM(G1091:AE1091)</f>
        <v>-5.52804568894642</v>
      </c>
      <c r="AG1091">
        <f t="shared" ref="AG1091:AG1154" si="52">IF(AF1091&gt;$AL$2,1,0)</f>
        <v>0</v>
      </c>
      <c r="AH1091">
        <f t="shared" ref="AH1091:AH1154" si="53">IF(C1091=AG1091,1,0)</f>
        <v>1</v>
      </c>
      <c r="AI1091">
        <v>0</v>
      </c>
      <c r="AJ1091">
        <v>1</v>
      </c>
    </row>
    <row r="1092" spans="1:36">
      <c r="A1092">
        <v>2132</v>
      </c>
      <c r="B1092">
        <v>2011</v>
      </c>
      <c r="C1092">
        <v>0</v>
      </c>
      <c r="G1092">
        <f>G$1*Sheet1!I1092</f>
        <v>-2.503</v>
      </c>
      <c r="H1092">
        <f>H$1*Sheet1!J1092</f>
        <v>0</v>
      </c>
      <c r="I1092">
        <f>I$1*Sheet1!K1092</f>
        <v>0</v>
      </c>
      <c r="J1092">
        <f>J$1*Sheet1!L1092</f>
        <v>0</v>
      </c>
      <c r="K1092">
        <f>K$1*Sheet1!M1092</f>
        <v>0</v>
      </c>
      <c r="L1092">
        <f>L$1*Sheet1!N1092</f>
        <v>-0.0406043</v>
      </c>
      <c r="M1092">
        <f>M$1*Sheet1!O1092</f>
        <v>0</v>
      </c>
      <c r="N1092">
        <f>N$1*Sheet1!P1092</f>
        <v>0</v>
      </c>
      <c r="O1092">
        <f>O$1*Sheet1!Q1092</f>
        <v>-0.328196707525085</v>
      </c>
      <c r="P1092">
        <f>P$1*Sheet1!R1092</f>
        <v>0</v>
      </c>
      <c r="Q1092">
        <f>Q$1*Sheet1!S1092</f>
        <v>0</v>
      </c>
      <c r="R1092">
        <f>R$1*Sheet1!T1092</f>
        <v>0</v>
      </c>
      <c r="S1092">
        <f>S$1*Sheet1!U1092</f>
        <v>2.312</v>
      </c>
      <c r="T1092">
        <f>T$1*Sheet1!V1092</f>
        <v>0</v>
      </c>
      <c r="U1092">
        <f>U$1*Sheet1!W1092</f>
        <v>0</v>
      </c>
      <c r="V1092">
        <f>V$1*Sheet1!X1092</f>
        <v>0.0629825</v>
      </c>
      <c r="W1092">
        <f>W$1*Sheet1!Y1092</f>
        <v>0</v>
      </c>
      <c r="X1092">
        <f>X$1*Sheet1!Z1092</f>
        <v>0</v>
      </c>
      <c r="Y1092">
        <f>Y$1*Sheet1!AA1092</f>
        <v>0</v>
      </c>
      <c r="Z1092">
        <f>Z$1*Sheet1!AB1092</f>
        <v>0</v>
      </c>
      <c r="AA1092">
        <f>AA$1*Sheet1!AC1092</f>
        <v>-1.13777996134758</v>
      </c>
      <c r="AB1092">
        <f>AB$1*Sheet1!AD1092</f>
        <v>0</v>
      </c>
      <c r="AC1092">
        <f>AC$1*Sheet1!AE1092</f>
        <v>0.532032340980225</v>
      </c>
      <c r="AD1092">
        <f>AD$1*Sheet1!AF1092</f>
        <v>0.174586925815437</v>
      </c>
      <c r="AE1092" s="4">
        <v>-2.366</v>
      </c>
      <c r="AF1092">
        <f t="shared" si="51"/>
        <v>-3.293979202077</v>
      </c>
      <c r="AG1092">
        <f t="shared" si="52"/>
        <v>1</v>
      </c>
      <c r="AH1092">
        <f t="shared" si="53"/>
        <v>0</v>
      </c>
      <c r="AI1092">
        <v>0</v>
      </c>
      <c r="AJ1092">
        <v>1</v>
      </c>
    </row>
    <row r="1093" spans="1:36">
      <c r="A1093">
        <v>2133</v>
      </c>
      <c r="B1093">
        <v>2011</v>
      </c>
      <c r="C1093">
        <v>0</v>
      </c>
      <c r="G1093">
        <f>G$1*Sheet1!I1093</f>
        <v>-2.503</v>
      </c>
      <c r="H1093">
        <f>H$1*Sheet1!J1093</f>
        <v>0</v>
      </c>
      <c r="I1093">
        <f>I$1*Sheet1!K1093</f>
        <v>0</v>
      </c>
      <c r="J1093">
        <f>J$1*Sheet1!L1093</f>
        <v>0</v>
      </c>
      <c r="K1093">
        <f>K$1*Sheet1!M1093</f>
        <v>0</v>
      </c>
      <c r="L1093">
        <f>L$1*Sheet1!N1093</f>
        <v>-7.6965691</v>
      </c>
      <c r="M1093">
        <f>M$1*Sheet1!O1093</f>
        <v>0</v>
      </c>
      <c r="N1093">
        <f>N$1*Sheet1!P1093</f>
        <v>0</v>
      </c>
      <c r="O1093">
        <f>O$1*Sheet1!Q1093</f>
        <v>-0.209444868976525</v>
      </c>
      <c r="P1093">
        <f>P$1*Sheet1!R1093</f>
        <v>0</v>
      </c>
      <c r="Q1093">
        <f>Q$1*Sheet1!S1093</f>
        <v>0</v>
      </c>
      <c r="R1093">
        <f>R$1*Sheet1!T1093</f>
        <v>0</v>
      </c>
      <c r="S1093">
        <f>S$1*Sheet1!U1093</f>
        <v>0</v>
      </c>
      <c r="T1093">
        <f>T$1*Sheet1!V1093</f>
        <v>0</v>
      </c>
      <c r="U1093">
        <f>U$1*Sheet1!W1093</f>
        <v>0</v>
      </c>
      <c r="V1093">
        <f>V$1*Sheet1!X1093</f>
        <v>0.1202432</v>
      </c>
      <c r="W1093">
        <f>W$1*Sheet1!Y1093</f>
        <v>0</v>
      </c>
      <c r="X1093">
        <f>X$1*Sheet1!Z1093</f>
        <v>0</v>
      </c>
      <c r="Y1093">
        <f>Y$1*Sheet1!AA1093</f>
        <v>0</v>
      </c>
      <c r="Z1093">
        <f>Z$1*Sheet1!AB1093</f>
        <v>0</v>
      </c>
      <c r="AA1093">
        <f>AA$1*Sheet1!AC1093</f>
        <v>-0.830550004005433</v>
      </c>
      <c r="AB1093">
        <f>AB$1*Sheet1!AD1093</f>
        <v>0</v>
      </c>
      <c r="AC1093">
        <f>AC$1*Sheet1!AE1093</f>
        <v>0.932063141737958</v>
      </c>
      <c r="AD1093">
        <f>AD$1*Sheet1!AF1093</f>
        <v>0.160310577465082</v>
      </c>
      <c r="AE1093" s="4">
        <v>-2.366</v>
      </c>
      <c r="AF1093">
        <f t="shared" si="51"/>
        <v>-12.3929470537789</v>
      </c>
      <c r="AG1093">
        <f t="shared" si="52"/>
        <v>0</v>
      </c>
      <c r="AH1093">
        <f t="shared" si="53"/>
        <v>1</v>
      </c>
      <c r="AI1093">
        <v>0</v>
      </c>
      <c r="AJ1093">
        <v>1</v>
      </c>
    </row>
    <row r="1094" spans="1:36">
      <c r="A1094">
        <v>2135</v>
      </c>
      <c r="B1094">
        <v>2011</v>
      </c>
      <c r="C1094">
        <v>0</v>
      </c>
      <c r="G1094">
        <f>G$1*Sheet1!I1094</f>
        <v>-2.503</v>
      </c>
      <c r="H1094">
        <f>H$1*Sheet1!J1094</f>
        <v>0</v>
      </c>
      <c r="I1094">
        <f>I$1*Sheet1!K1094</f>
        <v>0</v>
      </c>
      <c r="J1094">
        <f>J$1*Sheet1!L1094</f>
        <v>0</v>
      </c>
      <c r="K1094">
        <f>K$1*Sheet1!M1094</f>
        <v>0</v>
      </c>
      <c r="L1094">
        <f>L$1*Sheet1!N1094</f>
        <v>-0.0237589</v>
      </c>
      <c r="M1094">
        <f>M$1*Sheet1!O1094</f>
        <v>0</v>
      </c>
      <c r="N1094">
        <f>N$1*Sheet1!P1094</f>
        <v>0</v>
      </c>
      <c r="O1094">
        <f>O$1*Sheet1!Q1094</f>
        <v>-0.042421329447832</v>
      </c>
      <c r="P1094">
        <f>P$1*Sheet1!R1094</f>
        <v>0</v>
      </c>
      <c r="Q1094">
        <f>Q$1*Sheet1!S1094</f>
        <v>0</v>
      </c>
      <c r="R1094">
        <f>R$1*Sheet1!T1094</f>
        <v>0</v>
      </c>
      <c r="S1094">
        <f>S$1*Sheet1!U1094</f>
        <v>0</v>
      </c>
      <c r="T1094">
        <f>T$1*Sheet1!V1094</f>
        <v>0</v>
      </c>
      <c r="U1094">
        <f>U$1*Sheet1!W1094</f>
        <v>0</v>
      </c>
      <c r="V1094">
        <f>V$1*Sheet1!X1094</f>
        <v>0.0710528</v>
      </c>
      <c r="W1094">
        <f>W$1*Sheet1!Y1094</f>
        <v>0</v>
      </c>
      <c r="X1094">
        <f>X$1*Sheet1!Z1094</f>
        <v>0</v>
      </c>
      <c r="Y1094">
        <f>Y$1*Sheet1!AA1094</f>
        <v>0</v>
      </c>
      <c r="Z1094">
        <f>Z$1*Sheet1!AB1094</f>
        <v>0</v>
      </c>
      <c r="AA1094">
        <f>AA$1*Sheet1!AC1094</f>
        <v>-1.12181999158859</v>
      </c>
      <c r="AB1094">
        <f>AB$1*Sheet1!AD1094</f>
        <v>0</v>
      </c>
      <c r="AC1094">
        <f>AC$1*Sheet1!AE1094</f>
        <v>0.765839811428197</v>
      </c>
      <c r="AD1094">
        <f>AD$1*Sheet1!AF1094</f>
        <v>0.179463831790432</v>
      </c>
      <c r="AE1094" s="4">
        <v>-2.366</v>
      </c>
      <c r="AF1094">
        <f t="shared" si="51"/>
        <v>-5.0406437778178</v>
      </c>
      <c r="AG1094">
        <f t="shared" si="52"/>
        <v>0</v>
      </c>
      <c r="AH1094">
        <f t="shared" si="53"/>
        <v>1</v>
      </c>
      <c r="AI1094">
        <v>0</v>
      </c>
      <c r="AJ1094">
        <v>1</v>
      </c>
    </row>
    <row r="1095" spans="1:36">
      <c r="A1095">
        <v>2141</v>
      </c>
      <c r="B1095">
        <v>2011</v>
      </c>
      <c r="C1095">
        <v>0</v>
      </c>
      <c r="G1095">
        <f>G$1*Sheet1!I1095</f>
        <v>-2.503</v>
      </c>
      <c r="H1095">
        <f>H$1*Sheet1!J1095</f>
        <v>0</v>
      </c>
      <c r="I1095">
        <f>I$1*Sheet1!K1095</f>
        <v>0</v>
      </c>
      <c r="J1095">
        <f>J$1*Sheet1!L1095</f>
        <v>0</v>
      </c>
      <c r="K1095">
        <f>K$1*Sheet1!M1095</f>
        <v>0</v>
      </c>
      <c r="L1095">
        <f>L$1*Sheet1!N1095</f>
        <v>-0.0537845</v>
      </c>
      <c r="M1095">
        <f>M$1*Sheet1!O1095</f>
        <v>0</v>
      </c>
      <c r="N1095">
        <f>N$1*Sheet1!P1095</f>
        <v>0</v>
      </c>
      <c r="O1095">
        <f>O$1*Sheet1!Q1095</f>
        <v>0</v>
      </c>
      <c r="P1095">
        <f>P$1*Sheet1!R1095</f>
        <v>0</v>
      </c>
      <c r="Q1095">
        <f>Q$1*Sheet1!S1095</f>
        <v>0</v>
      </c>
      <c r="R1095">
        <f>R$1*Sheet1!T1095</f>
        <v>0</v>
      </c>
      <c r="S1095">
        <f>S$1*Sheet1!U1095</f>
        <v>0</v>
      </c>
      <c r="T1095">
        <f>T$1*Sheet1!V1095</f>
        <v>0</v>
      </c>
      <c r="U1095">
        <f>U$1*Sheet1!W1095</f>
        <v>0</v>
      </c>
      <c r="V1095">
        <f>V$1*Sheet1!X1095</f>
        <v>0.0757254</v>
      </c>
      <c r="W1095">
        <f>W$1*Sheet1!Y1095</f>
        <v>0</v>
      </c>
      <c r="X1095">
        <f>X$1*Sheet1!Z1095</f>
        <v>0</v>
      </c>
      <c r="Y1095">
        <f>Y$1*Sheet1!AA1095</f>
        <v>0</v>
      </c>
      <c r="Z1095">
        <f>Z$1*Sheet1!AB1095</f>
        <v>0</v>
      </c>
      <c r="AA1095">
        <f>AA$1*Sheet1!AC1095</f>
        <v>-1.05629999774694</v>
      </c>
      <c r="AB1095">
        <f>AB$1*Sheet1!AD1095</f>
        <v>0</v>
      </c>
      <c r="AC1095">
        <f>AC$1*Sheet1!AE1095</f>
        <v>0.588815221390112</v>
      </c>
      <c r="AD1095">
        <f>AD$1*Sheet1!AF1095</f>
        <v>0.252251353969427</v>
      </c>
      <c r="AE1095" s="4">
        <v>-2.366</v>
      </c>
      <c r="AF1095">
        <f t="shared" si="51"/>
        <v>-5.06229252238741</v>
      </c>
      <c r="AG1095">
        <f t="shared" si="52"/>
        <v>0</v>
      </c>
      <c r="AH1095">
        <f t="shared" si="53"/>
        <v>1</v>
      </c>
      <c r="AI1095">
        <v>0</v>
      </c>
      <c r="AJ1095">
        <v>1</v>
      </c>
    </row>
    <row r="1096" spans="1:36">
      <c r="A1096">
        <v>2146</v>
      </c>
      <c r="B1096">
        <v>2011</v>
      </c>
      <c r="C1096">
        <v>0</v>
      </c>
      <c r="G1096">
        <f>G$1*Sheet1!I1096</f>
        <v>-2.503</v>
      </c>
      <c r="H1096">
        <f>H$1*Sheet1!J1096</f>
        <v>0</v>
      </c>
      <c r="I1096">
        <f>I$1*Sheet1!K1096</f>
        <v>0</v>
      </c>
      <c r="J1096">
        <f>J$1*Sheet1!L1096</f>
        <v>0</v>
      </c>
      <c r="K1096">
        <f>K$1*Sheet1!M1096</f>
        <v>0</v>
      </c>
      <c r="L1096">
        <f>L$1*Sheet1!N1096</f>
        <v>-1.701447</v>
      </c>
      <c r="M1096">
        <f>M$1*Sheet1!O1096</f>
        <v>0</v>
      </c>
      <c r="N1096">
        <f>N$1*Sheet1!P1096</f>
        <v>0</v>
      </c>
      <c r="O1096">
        <f>O$1*Sheet1!Q1096</f>
        <v>-0.0112322770698233</v>
      </c>
      <c r="P1096">
        <f>P$1*Sheet1!R1096</f>
        <v>0</v>
      </c>
      <c r="Q1096">
        <f>Q$1*Sheet1!S1096</f>
        <v>0</v>
      </c>
      <c r="R1096">
        <f>R$1*Sheet1!T1096</f>
        <v>0</v>
      </c>
      <c r="S1096">
        <f>S$1*Sheet1!U1096</f>
        <v>0</v>
      </c>
      <c r="T1096">
        <f>T$1*Sheet1!V1096</f>
        <v>0</v>
      </c>
      <c r="U1096">
        <f>U$1*Sheet1!W1096</f>
        <v>0</v>
      </c>
      <c r="V1096">
        <f>V$1*Sheet1!X1096</f>
        <v>0.098759</v>
      </c>
      <c r="W1096">
        <f>W$1*Sheet1!Y1096</f>
        <v>0</v>
      </c>
      <c r="X1096">
        <f>X$1*Sheet1!Z1096</f>
        <v>0</v>
      </c>
      <c r="Y1096">
        <f>Y$1*Sheet1!AA1096</f>
        <v>0</v>
      </c>
      <c r="Z1096">
        <f>Z$1*Sheet1!AB1096</f>
        <v>0</v>
      </c>
      <c r="AA1096">
        <f>AA$1*Sheet1!AC1096</f>
        <v>-1.50318001842499</v>
      </c>
      <c r="AB1096">
        <f>AB$1*Sheet1!AD1096</f>
        <v>0</v>
      </c>
      <c r="AC1096">
        <f>AC$1*Sheet1!AE1096</f>
        <v>0.961819877719441</v>
      </c>
      <c r="AD1096">
        <f>AD$1*Sheet1!AF1096</f>
        <v>0.141034549624259</v>
      </c>
      <c r="AE1096" s="4">
        <v>-2.366</v>
      </c>
      <c r="AF1096">
        <f t="shared" si="51"/>
        <v>-6.88324586815111</v>
      </c>
      <c r="AG1096">
        <f t="shared" si="52"/>
        <v>0</v>
      </c>
      <c r="AH1096">
        <f t="shared" si="53"/>
        <v>1</v>
      </c>
      <c r="AI1096">
        <v>0</v>
      </c>
      <c r="AJ1096">
        <v>1</v>
      </c>
    </row>
    <row r="1097" spans="1:36">
      <c r="A1097">
        <v>2149</v>
      </c>
      <c r="B1097">
        <v>2011</v>
      </c>
      <c r="C1097">
        <v>0</v>
      </c>
      <c r="G1097">
        <f>G$1*Sheet1!I1097</f>
        <v>-2.503</v>
      </c>
      <c r="H1097">
        <f>H$1*Sheet1!J1097</f>
        <v>0</v>
      </c>
      <c r="I1097">
        <f>I$1*Sheet1!K1097</f>
        <v>0</v>
      </c>
      <c r="J1097">
        <f>J$1*Sheet1!L1097</f>
        <v>0</v>
      </c>
      <c r="K1097">
        <f>K$1*Sheet1!M1097</f>
        <v>0</v>
      </c>
      <c r="L1097">
        <f>L$1*Sheet1!N1097</f>
        <v>-0.0595419</v>
      </c>
      <c r="M1097">
        <f>M$1*Sheet1!O1097</f>
        <v>0</v>
      </c>
      <c r="N1097">
        <f>N$1*Sheet1!P1097</f>
        <v>0</v>
      </c>
      <c r="O1097">
        <f>O$1*Sheet1!Q1097</f>
        <v>-0.0663104625624045</v>
      </c>
      <c r="P1097">
        <f>P$1*Sheet1!R1097</f>
        <v>0</v>
      </c>
      <c r="Q1097">
        <f>Q$1*Sheet1!S1097</f>
        <v>0</v>
      </c>
      <c r="R1097">
        <f>R$1*Sheet1!T1097</f>
        <v>0</v>
      </c>
      <c r="S1097">
        <f>S$1*Sheet1!U1097</f>
        <v>0</v>
      </c>
      <c r="T1097">
        <f>T$1*Sheet1!V1097</f>
        <v>0</v>
      </c>
      <c r="U1097">
        <f>U$1*Sheet1!W1097</f>
        <v>0</v>
      </c>
      <c r="V1097">
        <f>V$1*Sheet1!X1097</f>
        <v>0.0416325</v>
      </c>
      <c r="W1097">
        <f>W$1*Sheet1!Y1097</f>
        <v>0</v>
      </c>
      <c r="X1097">
        <f>X$1*Sheet1!Z1097</f>
        <v>0</v>
      </c>
      <c r="Y1097">
        <f>Y$1*Sheet1!AA1097</f>
        <v>0</v>
      </c>
      <c r="Z1097">
        <f>Z$1*Sheet1!AB1097</f>
        <v>0</v>
      </c>
      <c r="AA1097">
        <f>AA$1*Sheet1!AC1097</f>
        <v>-1.2579000364244</v>
      </c>
      <c r="AB1097">
        <f>AB$1*Sheet1!AD1097</f>
        <v>0</v>
      </c>
      <c r="AC1097">
        <f>AC$1*Sheet1!AE1097</f>
        <v>0.456922671459092</v>
      </c>
      <c r="AD1097">
        <f>AD$1*Sheet1!AF1097</f>
        <v>0.176675670551625</v>
      </c>
      <c r="AE1097" s="4">
        <v>-2.366</v>
      </c>
      <c r="AF1097">
        <f t="shared" si="51"/>
        <v>-5.57752155697609</v>
      </c>
      <c r="AG1097">
        <f t="shared" si="52"/>
        <v>0</v>
      </c>
      <c r="AH1097">
        <f t="shared" si="53"/>
        <v>1</v>
      </c>
      <c r="AI1097">
        <v>0</v>
      </c>
      <c r="AJ1097">
        <v>1</v>
      </c>
    </row>
    <row r="1098" spans="1:36">
      <c r="A1098">
        <v>2150</v>
      </c>
      <c r="B1098">
        <v>2011</v>
      </c>
      <c r="C1098">
        <v>0</v>
      </c>
      <c r="G1098">
        <f>G$1*Sheet1!I1098</f>
        <v>-2.503</v>
      </c>
      <c r="H1098">
        <f>H$1*Sheet1!J1098</f>
        <v>0</v>
      </c>
      <c r="I1098">
        <f>I$1*Sheet1!K1098</f>
        <v>0</v>
      </c>
      <c r="J1098">
        <f>J$1*Sheet1!L1098</f>
        <v>0</v>
      </c>
      <c r="K1098">
        <f>K$1*Sheet1!M1098</f>
        <v>0</v>
      </c>
      <c r="L1098">
        <f>L$1*Sheet1!N1098</f>
        <v>-0.0670076</v>
      </c>
      <c r="M1098">
        <f>M$1*Sheet1!O1098</f>
        <v>0</v>
      </c>
      <c r="N1098">
        <f>N$1*Sheet1!P1098</f>
        <v>0</v>
      </c>
      <c r="O1098">
        <f>O$1*Sheet1!Q1098</f>
        <v>0</v>
      </c>
      <c r="P1098">
        <f>P$1*Sheet1!R1098</f>
        <v>0</v>
      </c>
      <c r="Q1098">
        <f>Q$1*Sheet1!S1098</f>
        <v>0</v>
      </c>
      <c r="R1098">
        <f>R$1*Sheet1!T1098</f>
        <v>0</v>
      </c>
      <c r="S1098">
        <f>S$1*Sheet1!U1098</f>
        <v>0</v>
      </c>
      <c r="T1098">
        <f>T$1*Sheet1!V1098</f>
        <v>0</v>
      </c>
      <c r="U1098">
        <f>U$1*Sheet1!W1098</f>
        <v>0</v>
      </c>
      <c r="V1098">
        <f>V$1*Sheet1!X1098</f>
        <v>0.0899445</v>
      </c>
      <c r="W1098">
        <f>W$1*Sheet1!Y1098</f>
        <v>0</v>
      </c>
      <c r="X1098">
        <f>X$1*Sheet1!Z1098</f>
        <v>0</v>
      </c>
      <c r="Y1098">
        <f>Y$1*Sheet1!AA1098</f>
        <v>0</v>
      </c>
      <c r="Z1098">
        <f>Z$1*Sheet1!AB1098</f>
        <v>0</v>
      </c>
      <c r="AA1098">
        <f>AA$1*Sheet1!AC1098</f>
        <v>-1.44102001261711</v>
      </c>
      <c r="AB1098">
        <f>AB$1*Sheet1!AD1098</f>
        <v>0</v>
      </c>
      <c r="AC1098">
        <f>AC$1*Sheet1!AE1098</f>
        <v>0.566835281676928</v>
      </c>
      <c r="AD1098">
        <f>AD$1*Sheet1!AF1098</f>
        <v>0.150572838839017</v>
      </c>
      <c r="AE1098" s="4">
        <v>-2.366</v>
      </c>
      <c r="AF1098">
        <f t="shared" si="51"/>
        <v>-5.56967499210117</v>
      </c>
      <c r="AG1098">
        <f t="shared" si="52"/>
        <v>0</v>
      </c>
      <c r="AH1098">
        <f t="shared" si="53"/>
        <v>1</v>
      </c>
      <c r="AI1098">
        <v>0</v>
      </c>
      <c r="AJ1098">
        <v>1</v>
      </c>
    </row>
    <row r="1099" spans="1:36">
      <c r="A1099">
        <v>2152</v>
      </c>
      <c r="B1099">
        <v>2011</v>
      </c>
      <c r="C1099">
        <v>0</v>
      </c>
      <c r="G1099">
        <f>G$1*Sheet1!I1099</f>
        <v>-2.503</v>
      </c>
      <c r="H1099">
        <f>H$1*Sheet1!J1099</f>
        <v>0</v>
      </c>
      <c r="I1099">
        <f>I$1*Sheet1!K1099</f>
        <v>0</v>
      </c>
      <c r="J1099">
        <f>J$1*Sheet1!L1099</f>
        <v>0</v>
      </c>
      <c r="K1099">
        <f>K$1*Sheet1!M1099</f>
        <v>0</v>
      </c>
      <c r="L1099">
        <f>L$1*Sheet1!N1099</f>
        <v>-0.0322938</v>
      </c>
      <c r="M1099">
        <f>M$1*Sheet1!O1099</f>
        <v>0</v>
      </c>
      <c r="N1099">
        <f>N$1*Sheet1!P1099</f>
        <v>0</v>
      </c>
      <c r="O1099">
        <f>O$1*Sheet1!Q1099</f>
        <v>-0.305270407027574</v>
      </c>
      <c r="P1099">
        <f>P$1*Sheet1!R1099</f>
        <v>0</v>
      </c>
      <c r="Q1099">
        <f>Q$1*Sheet1!S1099</f>
        <v>0</v>
      </c>
      <c r="R1099">
        <f>R$1*Sheet1!T1099</f>
        <v>0</v>
      </c>
      <c r="S1099">
        <f>S$1*Sheet1!U1099</f>
        <v>0</v>
      </c>
      <c r="T1099">
        <f>T$1*Sheet1!V1099</f>
        <v>0</v>
      </c>
      <c r="U1099">
        <f>U$1*Sheet1!W1099</f>
        <v>0</v>
      </c>
      <c r="V1099">
        <f>V$1*Sheet1!X1099</f>
        <v>0.2167147</v>
      </c>
      <c r="W1099">
        <f>W$1*Sheet1!Y1099</f>
        <v>0</v>
      </c>
      <c r="X1099">
        <f>X$1*Sheet1!Z1099</f>
        <v>0</v>
      </c>
      <c r="Y1099">
        <f>Y$1*Sheet1!AA1099</f>
        <v>0</v>
      </c>
      <c r="Z1099">
        <f>Z$1*Sheet1!AB1099</f>
        <v>0</v>
      </c>
      <c r="AA1099">
        <f>AA$1*Sheet1!AC1099</f>
        <v>-1.2497100148201</v>
      </c>
      <c r="AB1099">
        <f>AB$1*Sheet1!AD1099</f>
        <v>0</v>
      </c>
      <c r="AC1099">
        <f>AC$1*Sheet1!AE1099</f>
        <v>0.471217138766621</v>
      </c>
      <c r="AD1099">
        <f>AD$1*Sheet1!AF1099</f>
        <v>0.180267678380602</v>
      </c>
      <c r="AE1099" s="4">
        <v>-2.366</v>
      </c>
      <c r="AF1099">
        <f t="shared" si="51"/>
        <v>-5.58807470470045</v>
      </c>
      <c r="AG1099">
        <f t="shared" si="52"/>
        <v>0</v>
      </c>
      <c r="AH1099">
        <f t="shared" si="53"/>
        <v>1</v>
      </c>
      <c r="AI1099">
        <v>0</v>
      </c>
      <c r="AJ1099">
        <v>1</v>
      </c>
    </row>
    <row r="1100" spans="1:36">
      <c r="A1100">
        <v>2154</v>
      </c>
      <c r="B1100">
        <v>2011</v>
      </c>
      <c r="C1100">
        <v>0</v>
      </c>
      <c r="G1100">
        <f>G$1*Sheet1!I1100</f>
        <v>-2.503</v>
      </c>
      <c r="H1100">
        <f>H$1*Sheet1!J1100</f>
        <v>0</v>
      </c>
      <c r="I1100">
        <f>I$1*Sheet1!K1100</f>
        <v>0</v>
      </c>
      <c r="J1100">
        <f>J$1*Sheet1!L1100</f>
        <v>0</v>
      </c>
      <c r="K1100">
        <f>K$1*Sheet1!M1100</f>
        <v>0</v>
      </c>
      <c r="L1100">
        <f>L$1*Sheet1!N1100</f>
        <v>-0.0320947</v>
      </c>
      <c r="M1100">
        <f>M$1*Sheet1!O1100</f>
        <v>0</v>
      </c>
      <c r="N1100">
        <f>N$1*Sheet1!P1100</f>
        <v>0</v>
      </c>
      <c r="O1100">
        <f>O$1*Sheet1!Q1100</f>
        <v>0</v>
      </c>
      <c r="P1100">
        <f>P$1*Sheet1!R1100</f>
        <v>0</v>
      </c>
      <c r="Q1100">
        <f>Q$1*Sheet1!S1100</f>
        <v>0</v>
      </c>
      <c r="R1100">
        <f>R$1*Sheet1!T1100</f>
        <v>0</v>
      </c>
      <c r="S1100">
        <f>S$1*Sheet1!U1100</f>
        <v>0</v>
      </c>
      <c r="T1100">
        <f>T$1*Sheet1!V1100</f>
        <v>0</v>
      </c>
      <c r="U1100">
        <f>U$1*Sheet1!W1100</f>
        <v>0</v>
      </c>
      <c r="V1100">
        <f>V$1*Sheet1!X1100</f>
        <v>0.1429352</v>
      </c>
      <c r="W1100">
        <f>W$1*Sheet1!Y1100</f>
        <v>0</v>
      </c>
      <c r="X1100">
        <f>X$1*Sheet1!Z1100</f>
        <v>0</v>
      </c>
      <c r="Y1100">
        <f>Y$1*Sheet1!AA1100</f>
        <v>0</v>
      </c>
      <c r="Z1100">
        <f>Z$1*Sheet1!AB1100</f>
        <v>0</v>
      </c>
      <c r="AA1100">
        <f>AA$1*Sheet1!AC1100</f>
        <v>-1.11552002263069</v>
      </c>
      <c r="AB1100">
        <f>AB$1*Sheet1!AD1100</f>
        <v>0</v>
      </c>
      <c r="AC1100">
        <f>AC$1*Sheet1!AE1100</f>
        <v>0.688098315530869</v>
      </c>
      <c r="AD1100">
        <f>AD$1*Sheet1!AF1100</f>
        <v>0.17293030862493</v>
      </c>
      <c r="AE1100" s="4">
        <v>-2.366</v>
      </c>
      <c r="AF1100">
        <f t="shared" si="51"/>
        <v>-5.01265089847489</v>
      </c>
      <c r="AG1100">
        <f t="shared" si="52"/>
        <v>0</v>
      </c>
      <c r="AH1100">
        <f t="shared" si="53"/>
        <v>1</v>
      </c>
      <c r="AI1100">
        <v>0</v>
      </c>
      <c r="AJ1100">
        <v>1</v>
      </c>
    </row>
    <row r="1101" spans="1:36">
      <c r="A1101">
        <v>2155</v>
      </c>
      <c r="B1101">
        <v>2011</v>
      </c>
      <c r="C1101">
        <v>0</v>
      </c>
      <c r="G1101">
        <f>G$1*Sheet1!I1101</f>
        <v>-2.503</v>
      </c>
      <c r="H1101">
        <f>H$1*Sheet1!J1101</f>
        <v>0</v>
      </c>
      <c r="I1101">
        <f>I$1*Sheet1!K1101</f>
        <v>0</v>
      </c>
      <c r="J1101">
        <f>J$1*Sheet1!L1101</f>
        <v>0</v>
      </c>
      <c r="K1101">
        <f>K$1*Sheet1!M1101</f>
        <v>0</v>
      </c>
      <c r="L1101">
        <f>L$1*Sheet1!N1101</f>
        <v>-0.4825447</v>
      </c>
      <c r="M1101">
        <f>M$1*Sheet1!O1101</f>
        <v>0</v>
      </c>
      <c r="N1101">
        <f>N$1*Sheet1!P1101</f>
        <v>0</v>
      </c>
      <c r="O1101">
        <f>O$1*Sheet1!Q1101</f>
        <v>-0.00323556702147571</v>
      </c>
      <c r="P1101">
        <f>P$1*Sheet1!R1101</f>
        <v>0</v>
      </c>
      <c r="Q1101">
        <f>Q$1*Sheet1!S1101</f>
        <v>0</v>
      </c>
      <c r="R1101">
        <f>R$1*Sheet1!T1101</f>
        <v>0</v>
      </c>
      <c r="S1101">
        <f>S$1*Sheet1!U1101</f>
        <v>0</v>
      </c>
      <c r="T1101">
        <f>T$1*Sheet1!V1101</f>
        <v>0</v>
      </c>
      <c r="U1101">
        <f>U$1*Sheet1!W1101</f>
        <v>0</v>
      </c>
      <c r="V1101">
        <f>V$1*Sheet1!X1101</f>
        <v>0.1425509</v>
      </c>
      <c r="W1101">
        <f>W$1*Sheet1!Y1101</f>
        <v>0</v>
      </c>
      <c r="X1101">
        <f>X$1*Sheet1!Z1101</f>
        <v>0</v>
      </c>
      <c r="Y1101">
        <f>Y$1*Sheet1!AA1101</f>
        <v>0</v>
      </c>
      <c r="Z1101">
        <f>Z$1*Sheet1!AB1101</f>
        <v>0</v>
      </c>
      <c r="AA1101">
        <f>AA$1*Sheet1!AC1101</f>
        <v>-0.853860020577909</v>
      </c>
      <c r="AB1101">
        <f>AB$1*Sheet1!AD1101</f>
        <v>0</v>
      </c>
      <c r="AC1101">
        <f>AC$1*Sheet1!AE1101</f>
        <v>0.613482910455771</v>
      </c>
      <c r="AD1101">
        <f>AD$1*Sheet1!AF1101</f>
        <v>0.174382490438892</v>
      </c>
      <c r="AE1101" s="4">
        <v>-2.366</v>
      </c>
      <c r="AF1101">
        <f t="shared" si="51"/>
        <v>-5.27822398670472</v>
      </c>
      <c r="AG1101">
        <f t="shared" si="52"/>
        <v>0</v>
      </c>
      <c r="AH1101">
        <f t="shared" si="53"/>
        <v>1</v>
      </c>
      <c r="AI1101">
        <v>0</v>
      </c>
      <c r="AJ1101">
        <v>1</v>
      </c>
    </row>
    <row r="1102" spans="1:36">
      <c r="A1102">
        <v>2157</v>
      </c>
      <c r="B1102">
        <v>2011</v>
      </c>
      <c r="C1102">
        <v>0</v>
      </c>
      <c r="G1102">
        <f>G$1*Sheet1!I1102</f>
        <v>-2.503</v>
      </c>
      <c r="H1102">
        <f>H$1*Sheet1!J1102</f>
        <v>0</v>
      </c>
      <c r="I1102">
        <f>I$1*Sheet1!K1102</f>
        <v>0</v>
      </c>
      <c r="J1102">
        <f>J$1*Sheet1!L1102</f>
        <v>0</v>
      </c>
      <c r="K1102">
        <f>K$1*Sheet1!M1102</f>
        <v>0</v>
      </c>
      <c r="L1102">
        <f>L$1*Sheet1!N1102</f>
        <v>-1.2504052</v>
      </c>
      <c r="M1102">
        <f>M$1*Sheet1!O1102</f>
        <v>0</v>
      </c>
      <c r="N1102">
        <f>N$1*Sheet1!P1102</f>
        <v>0</v>
      </c>
      <c r="O1102">
        <f>O$1*Sheet1!Q1102</f>
        <v>-0.0956569484809104</v>
      </c>
      <c r="P1102">
        <f>P$1*Sheet1!R1102</f>
        <v>0</v>
      </c>
      <c r="Q1102">
        <f>Q$1*Sheet1!S1102</f>
        <v>0</v>
      </c>
      <c r="R1102">
        <f>R$1*Sheet1!T1102</f>
        <v>0</v>
      </c>
      <c r="S1102">
        <f>S$1*Sheet1!U1102</f>
        <v>0</v>
      </c>
      <c r="T1102">
        <f>T$1*Sheet1!V1102</f>
        <v>0</v>
      </c>
      <c r="U1102">
        <f>U$1*Sheet1!W1102</f>
        <v>0</v>
      </c>
      <c r="V1102">
        <f>V$1*Sheet1!X1102</f>
        <v>0.0494039</v>
      </c>
      <c r="W1102">
        <f>W$1*Sheet1!Y1102</f>
        <v>0</v>
      </c>
      <c r="X1102">
        <f>X$1*Sheet1!Z1102</f>
        <v>0</v>
      </c>
      <c r="Y1102">
        <f>Y$1*Sheet1!AA1102</f>
        <v>0</v>
      </c>
      <c r="Z1102">
        <f>Z$1*Sheet1!AB1102</f>
        <v>0</v>
      </c>
      <c r="AA1102">
        <f>AA$1*Sheet1!AC1102</f>
        <v>-1.26587996184826</v>
      </c>
      <c r="AB1102">
        <f>AB$1*Sheet1!AD1102</f>
        <v>0</v>
      </c>
      <c r="AC1102">
        <f>AC$1*Sheet1!AE1102</f>
        <v>0.521171291013093</v>
      </c>
      <c r="AD1102">
        <f>AD$1*Sheet1!AF1102</f>
        <v>0.167529105466917</v>
      </c>
      <c r="AE1102" s="4">
        <v>-2.366</v>
      </c>
      <c r="AF1102">
        <f t="shared" si="51"/>
        <v>-6.74283781384916</v>
      </c>
      <c r="AG1102">
        <f t="shared" si="52"/>
        <v>0</v>
      </c>
      <c r="AH1102">
        <f t="shared" si="53"/>
        <v>1</v>
      </c>
      <c r="AI1102">
        <v>0</v>
      </c>
      <c r="AJ1102">
        <v>1</v>
      </c>
    </row>
    <row r="1103" spans="1:36">
      <c r="A1103">
        <v>2159</v>
      </c>
      <c r="B1103">
        <v>2011</v>
      </c>
      <c r="C1103">
        <v>0</v>
      </c>
      <c r="G1103">
        <f>G$1*Sheet1!I1103</f>
        <v>-2.503</v>
      </c>
      <c r="H1103">
        <f>H$1*Sheet1!J1103</f>
        <v>0</v>
      </c>
      <c r="I1103">
        <f>I$1*Sheet1!K1103</f>
        <v>0</v>
      </c>
      <c r="J1103">
        <f>J$1*Sheet1!L1103</f>
        <v>0</v>
      </c>
      <c r="K1103">
        <f>K$1*Sheet1!M1103</f>
        <v>0</v>
      </c>
      <c r="L1103">
        <f>L$1*Sheet1!N1103</f>
        <v>-0.7990906</v>
      </c>
      <c r="M1103">
        <f>M$1*Sheet1!O1103</f>
        <v>0</v>
      </c>
      <c r="N1103">
        <f>N$1*Sheet1!P1103</f>
        <v>0</v>
      </c>
      <c r="O1103">
        <f>O$1*Sheet1!Q1103</f>
        <v>-0.562546729822806</v>
      </c>
      <c r="P1103">
        <f>P$1*Sheet1!R1103</f>
        <v>0</v>
      </c>
      <c r="Q1103">
        <f>Q$1*Sheet1!S1103</f>
        <v>0</v>
      </c>
      <c r="R1103">
        <f>R$1*Sheet1!T1103</f>
        <v>0</v>
      </c>
      <c r="S1103">
        <f>S$1*Sheet1!U1103</f>
        <v>0</v>
      </c>
      <c r="T1103">
        <f>T$1*Sheet1!V1103</f>
        <v>0</v>
      </c>
      <c r="U1103">
        <f>U$1*Sheet1!W1103</f>
        <v>0</v>
      </c>
      <c r="V1103">
        <f>V$1*Sheet1!X1103</f>
        <v>0.0464088</v>
      </c>
      <c r="W1103">
        <f>W$1*Sheet1!Y1103</f>
        <v>0</v>
      </c>
      <c r="X1103">
        <f>X$1*Sheet1!Z1103</f>
        <v>0</v>
      </c>
      <c r="Y1103">
        <f>Y$1*Sheet1!AA1103</f>
        <v>0</v>
      </c>
      <c r="Z1103">
        <f>Z$1*Sheet1!AB1103</f>
        <v>0</v>
      </c>
      <c r="AA1103">
        <f>AA$1*Sheet1!AC1103</f>
        <v>-0.644280006408692</v>
      </c>
      <c r="AB1103">
        <f>AB$1*Sheet1!AD1103</f>
        <v>0</v>
      </c>
      <c r="AC1103">
        <f>AC$1*Sheet1!AE1103</f>
        <v>0.348083714766685</v>
      </c>
      <c r="AD1103">
        <f>AD$1*Sheet1!AF1103</f>
        <v>0.195871080781816</v>
      </c>
      <c r="AE1103" s="4">
        <v>-2.366</v>
      </c>
      <c r="AF1103">
        <f t="shared" si="51"/>
        <v>-6.284553740683</v>
      </c>
      <c r="AG1103">
        <f t="shared" si="52"/>
        <v>0</v>
      </c>
      <c r="AH1103">
        <f t="shared" si="53"/>
        <v>1</v>
      </c>
      <c r="AI1103">
        <v>0</v>
      </c>
      <c r="AJ1103">
        <v>1</v>
      </c>
    </row>
    <row r="1104" spans="1:36">
      <c r="A1104">
        <v>2167</v>
      </c>
      <c r="B1104">
        <v>2011</v>
      </c>
      <c r="C1104">
        <v>0</v>
      </c>
      <c r="G1104">
        <f>G$1*Sheet1!I1104</f>
        <v>-2.503</v>
      </c>
      <c r="H1104">
        <f>H$1*Sheet1!J1104</f>
        <v>0</v>
      </c>
      <c r="I1104">
        <f>I$1*Sheet1!K1104</f>
        <v>0</v>
      </c>
      <c r="J1104">
        <f>J$1*Sheet1!L1104</f>
        <v>0</v>
      </c>
      <c r="K1104">
        <f>K$1*Sheet1!M1104</f>
        <v>0</v>
      </c>
      <c r="L1104">
        <f>L$1*Sheet1!N1104</f>
        <v>-0.0550022</v>
      </c>
      <c r="M1104">
        <f>M$1*Sheet1!O1104</f>
        <v>0</v>
      </c>
      <c r="N1104">
        <f>N$1*Sheet1!P1104</f>
        <v>0</v>
      </c>
      <c r="O1104">
        <f>O$1*Sheet1!Q1104</f>
        <v>0</v>
      </c>
      <c r="P1104">
        <f>P$1*Sheet1!R1104</f>
        <v>0</v>
      </c>
      <c r="Q1104">
        <f>Q$1*Sheet1!S1104</f>
        <v>0</v>
      </c>
      <c r="R1104">
        <f>R$1*Sheet1!T1104</f>
        <v>0</v>
      </c>
      <c r="S1104">
        <f>S$1*Sheet1!U1104</f>
        <v>0</v>
      </c>
      <c r="T1104">
        <f>T$1*Sheet1!V1104</f>
        <v>0</v>
      </c>
      <c r="U1104">
        <f>U$1*Sheet1!W1104</f>
        <v>0</v>
      </c>
      <c r="V1104">
        <f>V$1*Sheet1!X1104</f>
        <v>0.0886025</v>
      </c>
      <c r="W1104">
        <f>W$1*Sheet1!Y1104</f>
        <v>0</v>
      </c>
      <c r="X1104">
        <f>X$1*Sheet1!Z1104</f>
        <v>0</v>
      </c>
      <c r="Y1104">
        <f>Y$1*Sheet1!AA1104</f>
        <v>0</v>
      </c>
      <c r="Z1104">
        <f>Z$1*Sheet1!AB1104</f>
        <v>0</v>
      </c>
      <c r="AA1104">
        <f>AA$1*Sheet1!AC1104</f>
        <v>-0.847139993190765</v>
      </c>
      <c r="AB1104">
        <f>AB$1*Sheet1!AD1104</f>
        <v>0</v>
      </c>
      <c r="AC1104">
        <f>AC$1*Sheet1!AE1104</f>
        <v>0.466000893800288</v>
      </c>
      <c r="AD1104">
        <f>AD$1*Sheet1!AF1104</f>
        <v>0.132535164359789</v>
      </c>
      <c r="AE1104" s="4">
        <v>-2.366</v>
      </c>
      <c r="AF1104">
        <f t="shared" si="51"/>
        <v>-5.08400363503069</v>
      </c>
      <c r="AG1104">
        <f t="shared" si="52"/>
        <v>0</v>
      </c>
      <c r="AH1104">
        <f t="shared" si="53"/>
        <v>1</v>
      </c>
      <c r="AI1104">
        <v>0</v>
      </c>
      <c r="AJ1104">
        <v>1</v>
      </c>
    </row>
    <row r="1105" spans="1:36">
      <c r="A1105">
        <v>2168</v>
      </c>
      <c r="B1105">
        <v>2011</v>
      </c>
      <c r="C1105">
        <v>0</v>
      </c>
      <c r="G1105">
        <f>G$1*Sheet1!I1105</f>
        <v>-2.503</v>
      </c>
      <c r="H1105">
        <f>H$1*Sheet1!J1105</f>
        <v>0</v>
      </c>
      <c r="I1105">
        <f>I$1*Sheet1!K1105</f>
        <v>0</v>
      </c>
      <c r="J1105">
        <f>J$1*Sheet1!L1105</f>
        <v>0</v>
      </c>
      <c r="K1105">
        <f>K$1*Sheet1!M1105</f>
        <v>0</v>
      </c>
      <c r="L1105">
        <f>L$1*Sheet1!N1105</f>
        <v>-0.0229845</v>
      </c>
      <c r="M1105">
        <f>M$1*Sheet1!O1105</f>
        <v>0</v>
      </c>
      <c r="N1105">
        <f>N$1*Sheet1!P1105</f>
        <v>0</v>
      </c>
      <c r="O1105">
        <f>O$1*Sheet1!Q1105</f>
        <v>0</v>
      </c>
      <c r="P1105">
        <f>P$1*Sheet1!R1105</f>
        <v>0</v>
      </c>
      <c r="Q1105">
        <f>Q$1*Sheet1!S1105</f>
        <v>0</v>
      </c>
      <c r="R1105">
        <f>R$1*Sheet1!T1105</f>
        <v>0</v>
      </c>
      <c r="S1105">
        <f>S$1*Sheet1!U1105</f>
        <v>0</v>
      </c>
      <c r="T1105">
        <f>T$1*Sheet1!V1105</f>
        <v>0</v>
      </c>
      <c r="U1105">
        <f>U$1*Sheet1!W1105</f>
        <v>0</v>
      </c>
      <c r="V1105">
        <f>V$1*Sheet1!X1105</f>
        <v>0.5122902</v>
      </c>
      <c r="W1105">
        <f>W$1*Sheet1!Y1105</f>
        <v>0</v>
      </c>
      <c r="X1105">
        <f>X$1*Sheet1!Z1105</f>
        <v>0</v>
      </c>
      <c r="Y1105">
        <f>Y$1*Sheet1!AA1105</f>
        <v>0</v>
      </c>
      <c r="Z1105">
        <f>Z$1*Sheet1!AB1105</f>
        <v>0</v>
      </c>
      <c r="AA1105">
        <f>AA$1*Sheet1!AC1105</f>
        <v>-1.27469998848438</v>
      </c>
      <c r="AB1105">
        <f>AB$1*Sheet1!AD1105</f>
        <v>0</v>
      </c>
      <c r="AC1105">
        <f>AC$1*Sheet1!AE1105</f>
        <v>0.405220816188065</v>
      </c>
      <c r="AD1105">
        <f>AD$1*Sheet1!AF1105</f>
        <v>0.152557428999099</v>
      </c>
      <c r="AE1105" s="4">
        <v>-2.366</v>
      </c>
      <c r="AF1105">
        <f t="shared" si="51"/>
        <v>-5.09661604329722</v>
      </c>
      <c r="AG1105">
        <f t="shared" si="52"/>
        <v>0</v>
      </c>
      <c r="AH1105">
        <f t="shared" si="53"/>
        <v>1</v>
      </c>
      <c r="AI1105">
        <v>0</v>
      </c>
      <c r="AJ1105">
        <v>1</v>
      </c>
    </row>
    <row r="1106" spans="1:36">
      <c r="A1106">
        <v>2173</v>
      </c>
      <c r="B1106">
        <v>2011</v>
      </c>
      <c r="C1106">
        <v>0</v>
      </c>
      <c r="G1106">
        <f>G$1*Sheet1!I1106</f>
        <v>-2.503</v>
      </c>
      <c r="H1106">
        <f>H$1*Sheet1!J1106</f>
        <v>0</v>
      </c>
      <c r="I1106">
        <f>I$1*Sheet1!K1106</f>
        <v>0</v>
      </c>
      <c r="J1106">
        <f>J$1*Sheet1!L1106</f>
        <v>0</v>
      </c>
      <c r="K1106">
        <f>K$1*Sheet1!M1106</f>
        <v>0</v>
      </c>
      <c r="L1106">
        <f>L$1*Sheet1!N1106</f>
        <v>-0.0307362</v>
      </c>
      <c r="M1106">
        <f>M$1*Sheet1!O1106</f>
        <v>0</v>
      </c>
      <c r="N1106">
        <f>N$1*Sheet1!P1106</f>
        <v>0</v>
      </c>
      <c r="O1106">
        <f>O$1*Sheet1!Q1106</f>
        <v>-0.0255883243765659</v>
      </c>
      <c r="P1106">
        <f>P$1*Sheet1!R1106</f>
        <v>0</v>
      </c>
      <c r="Q1106">
        <f>Q$1*Sheet1!S1106</f>
        <v>0</v>
      </c>
      <c r="R1106">
        <f>R$1*Sheet1!T1106</f>
        <v>0</v>
      </c>
      <c r="S1106">
        <f>S$1*Sheet1!U1106</f>
        <v>0</v>
      </c>
      <c r="T1106">
        <f>T$1*Sheet1!V1106</f>
        <v>0</v>
      </c>
      <c r="U1106">
        <f>U$1*Sheet1!W1106</f>
        <v>0</v>
      </c>
      <c r="V1106">
        <f>V$1*Sheet1!X1106</f>
        <v>0.1328946</v>
      </c>
      <c r="W1106">
        <f>W$1*Sheet1!Y1106</f>
        <v>0</v>
      </c>
      <c r="X1106">
        <f>X$1*Sheet1!Z1106</f>
        <v>0</v>
      </c>
      <c r="Y1106">
        <f>Y$1*Sheet1!AA1106</f>
        <v>0</v>
      </c>
      <c r="Z1106">
        <f>Z$1*Sheet1!AB1106</f>
        <v>0</v>
      </c>
      <c r="AA1106">
        <f>AA$1*Sheet1!AC1106</f>
        <v>-1.32321003735065</v>
      </c>
      <c r="AB1106">
        <f>AB$1*Sheet1!AD1106</f>
        <v>0</v>
      </c>
      <c r="AC1106">
        <f>AC$1*Sheet1!AE1106</f>
        <v>0.941072192789473</v>
      </c>
      <c r="AD1106">
        <f>AD$1*Sheet1!AF1106</f>
        <v>0.17603891354755</v>
      </c>
      <c r="AE1106" s="4">
        <v>-2.366</v>
      </c>
      <c r="AF1106">
        <f t="shared" si="51"/>
        <v>-4.9985288553902</v>
      </c>
      <c r="AG1106">
        <f t="shared" si="52"/>
        <v>0</v>
      </c>
      <c r="AH1106">
        <f t="shared" si="53"/>
        <v>1</v>
      </c>
      <c r="AI1106">
        <v>0</v>
      </c>
      <c r="AJ1106">
        <v>1</v>
      </c>
    </row>
    <row r="1107" spans="1:36">
      <c r="A1107">
        <v>2176</v>
      </c>
      <c r="B1107">
        <v>2011</v>
      </c>
      <c r="C1107">
        <v>0</v>
      </c>
      <c r="G1107">
        <f>G$1*Sheet1!I1107</f>
        <v>-2.503</v>
      </c>
      <c r="H1107">
        <f>H$1*Sheet1!J1107</f>
        <v>0</v>
      </c>
      <c r="I1107">
        <f>I$1*Sheet1!K1107</f>
        <v>0</v>
      </c>
      <c r="J1107">
        <f>J$1*Sheet1!L1107</f>
        <v>0</v>
      </c>
      <c r="K1107">
        <f>K$1*Sheet1!M1107</f>
        <v>0</v>
      </c>
      <c r="L1107">
        <f>L$1*Sheet1!N1107</f>
        <v>-0.0399817</v>
      </c>
      <c r="M1107">
        <f>M$1*Sheet1!O1107</f>
        <v>0</v>
      </c>
      <c r="N1107">
        <f>N$1*Sheet1!P1107</f>
        <v>0</v>
      </c>
      <c r="O1107">
        <f>O$1*Sheet1!Q1107</f>
        <v>-0.0571474617750078</v>
      </c>
      <c r="P1107">
        <f>P$1*Sheet1!R1107</f>
        <v>0</v>
      </c>
      <c r="Q1107">
        <f>Q$1*Sheet1!S1107</f>
        <v>0</v>
      </c>
      <c r="R1107">
        <f>R$1*Sheet1!T1107</f>
        <v>0</v>
      </c>
      <c r="S1107">
        <f>S$1*Sheet1!U1107</f>
        <v>0</v>
      </c>
      <c r="T1107">
        <f>T$1*Sheet1!V1107</f>
        <v>0</v>
      </c>
      <c r="U1107">
        <f>U$1*Sheet1!W1107</f>
        <v>0</v>
      </c>
      <c r="V1107">
        <f>V$1*Sheet1!X1107</f>
        <v>0.1169004</v>
      </c>
      <c r="W1107">
        <f>W$1*Sheet1!Y1107</f>
        <v>0</v>
      </c>
      <c r="X1107">
        <f>X$1*Sheet1!Z1107</f>
        <v>0</v>
      </c>
      <c r="Y1107">
        <f>Y$1*Sheet1!AA1107</f>
        <v>0</v>
      </c>
      <c r="Z1107">
        <f>Z$1*Sheet1!AB1107</f>
        <v>0</v>
      </c>
      <c r="AA1107">
        <f>AA$1*Sheet1!AC1107</f>
        <v>-0.90089999949932</v>
      </c>
      <c r="AB1107">
        <f>AB$1*Sheet1!AD1107</f>
        <v>0</v>
      </c>
      <c r="AC1107">
        <f>AC$1*Sheet1!AE1107</f>
        <v>0.652671475170009</v>
      </c>
      <c r="AD1107">
        <f>AD$1*Sheet1!AF1107</f>
        <v>0.187240364950152</v>
      </c>
      <c r="AE1107" s="4">
        <v>-2.366</v>
      </c>
      <c r="AF1107">
        <f t="shared" si="51"/>
        <v>-4.91021692115417</v>
      </c>
      <c r="AG1107">
        <f t="shared" si="52"/>
        <v>0</v>
      </c>
      <c r="AH1107">
        <f t="shared" si="53"/>
        <v>1</v>
      </c>
      <c r="AI1107">
        <v>0</v>
      </c>
      <c r="AJ1107">
        <v>1</v>
      </c>
    </row>
    <row r="1108" spans="1:36">
      <c r="A1108">
        <v>2177</v>
      </c>
      <c r="B1108">
        <v>2011</v>
      </c>
      <c r="C1108">
        <v>0</v>
      </c>
      <c r="G1108">
        <f>G$1*Sheet1!I1108</f>
        <v>-2.503</v>
      </c>
      <c r="H1108">
        <f>H$1*Sheet1!J1108</f>
        <v>0</v>
      </c>
      <c r="I1108">
        <f>I$1*Sheet1!K1108</f>
        <v>0</v>
      </c>
      <c r="J1108">
        <f>J$1*Sheet1!L1108</f>
        <v>0</v>
      </c>
      <c r="K1108">
        <f>K$1*Sheet1!M1108</f>
        <v>0</v>
      </c>
      <c r="L1108">
        <f>L$1*Sheet1!N1108</f>
        <v>-0.0590436</v>
      </c>
      <c r="M1108">
        <f>M$1*Sheet1!O1108</f>
        <v>0</v>
      </c>
      <c r="N1108">
        <f>N$1*Sheet1!P1108</f>
        <v>0</v>
      </c>
      <c r="O1108">
        <f>O$1*Sheet1!Q1108</f>
        <v>-0.148992451889847</v>
      </c>
      <c r="P1108">
        <f>P$1*Sheet1!R1108</f>
        <v>0</v>
      </c>
      <c r="Q1108">
        <f>Q$1*Sheet1!S1108</f>
        <v>0</v>
      </c>
      <c r="R1108">
        <f>R$1*Sheet1!T1108</f>
        <v>0</v>
      </c>
      <c r="S1108">
        <f>S$1*Sheet1!U1108</f>
        <v>0</v>
      </c>
      <c r="T1108">
        <f>T$1*Sheet1!V1108</f>
        <v>0</v>
      </c>
      <c r="U1108">
        <f>U$1*Sheet1!W1108</f>
        <v>0</v>
      </c>
      <c r="V1108">
        <f>V$1*Sheet1!X1108</f>
        <v>0.184342</v>
      </c>
      <c r="W1108">
        <f>W$1*Sheet1!Y1108</f>
        <v>0</v>
      </c>
      <c r="X1108">
        <f>X$1*Sheet1!Z1108</f>
        <v>0</v>
      </c>
      <c r="Y1108">
        <f>Y$1*Sheet1!AA1108</f>
        <v>0</v>
      </c>
      <c r="Z1108">
        <f>Z$1*Sheet1!AB1108</f>
        <v>0</v>
      </c>
      <c r="AA1108">
        <f>AA$1*Sheet1!AC1108</f>
        <v>-0.952140031993389</v>
      </c>
      <c r="AB1108">
        <f>AB$1*Sheet1!AD1108</f>
        <v>0</v>
      </c>
      <c r="AC1108">
        <f>AC$1*Sheet1!AE1108</f>
        <v>0.567545505781922</v>
      </c>
      <c r="AD1108">
        <f>AD$1*Sheet1!AF1108</f>
        <v>0.173329037492101</v>
      </c>
      <c r="AE1108" s="4">
        <v>-2.366</v>
      </c>
      <c r="AF1108">
        <f t="shared" si="51"/>
        <v>-5.10395954060921</v>
      </c>
      <c r="AG1108">
        <f t="shared" si="52"/>
        <v>0</v>
      </c>
      <c r="AH1108">
        <f t="shared" si="53"/>
        <v>1</v>
      </c>
      <c r="AI1108">
        <v>0</v>
      </c>
      <c r="AJ1108">
        <v>1</v>
      </c>
    </row>
    <row r="1109" spans="1:36">
      <c r="A1109">
        <v>2178</v>
      </c>
      <c r="B1109">
        <v>2011</v>
      </c>
      <c r="C1109">
        <v>0</v>
      </c>
      <c r="G1109">
        <f>G$1*Sheet1!I1109</f>
        <v>-2.503</v>
      </c>
      <c r="H1109">
        <f>H$1*Sheet1!J1109</f>
        <v>0</v>
      </c>
      <c r="I1109">
        <f>I$1*Sheet1!K1109</f>
        <v>0</v>
      </c>
      <c r="J1109">
        <f>J$1*Sheet1!L1109</f>
        <v>0</v>
      </c>
      <c r="K1109">
        <f>K$1*Sheet1!M1109</f>
        <v>0</v>
      </c>
      <c r="L1109">
        <f>L$1*Sheet1!N1109</f>
        <v>-0.0444653</v>
      </c>
      <c r="M1109">
        <f>M$1*Sheet1!O1109</f>
        <v>0</v>
      </c>
      <c r="N1109">
        <f>N$1*Sheet1!P1109</f>
        <v>0</v>
      </c>
      <c r="O1109">
        <f>O$1*Sheet1!Q1109</f>
        <v>-0.586027858487982</v>
      </c>
      <c r="P1109">
        <f>P$1*Sheet1!R1109</f>
        <v>0</v>
      </c>
      <c r="Q1109">
        <f>Q$1*Sheet1!S1109</f>
        <v>0</v>
      </c>
      <c r="R1109">
        <f>R$1*Sheet1!T1109</f>
        <v>0</v>
      </c>
      <c r="S1109">
        <f>S$1*Sheet1!U1109</f>
        <v>0</v>
      </c>
      <c r="T1109">
        <f>T$1*Sheet1!V1109</f>
        <v>0</v>
      </c>
      <c r="U1109">
        <f>U$1*Sheet1!W1109</f>
        <v>0</v>
      </c>
      <c r="V1109">
        <f>V$1*Sheet1!X1109</f>
        <v>0.083509</v>
      </c>
      <c r="W1109">
        <f>W$1*Sheet1!Y1109</f>
        <v>0</v>
      </c>
      <c r="X1109">
        <f>X$1*Sheet1!Z1109</f>
        <v>0</v>
      </c>
      <c r="Y1109">
        <f>Y$1*Sheet1!AA1109</f>
        <v>0</v>
      </c>
      <c r="Z1109">
        <f>Z$1*Sheet1!AB1109</f>
        <v>0</v>
      </c>
      <c r="AA1109">
        <f>AA$1*Sheet1!AC1109</f>
        <v>-1.07540997451544</v>
      </c>
      <c r="AB1109">
        <f>AB$1*Sheet1!AD1109</f>
        <v>0</v>
      </c>
      <c r="AC1109">
        <f>AC$1*Sheet1!AE1109</f>
        <v>0.661665517679495</v>
      </c>
      <c r="AD1109">
        <f>AD$1*Sheet1!AF1109</f>
        <v>0.167062600907884</v>
      </c>
      <c r="AE1109" s="4">
        <v>-2.366</v>
      </c>
      <c r="AF1109">
        <f t="shared" si="51"/>
        <v>-5.66266601441604</v>
      </c>
      <c r="AG1109">
        <f t="shared" si="52"/>
        <v>0</v>
      </c>
      <c r="AH1109">
        <f t="shared" si="53"/>
        <v>1</v>
      </c>
      <c r="AI1109">
        <v>0</v>
      </c>
      <c r="AJ1109">
        <v>1</v>
      </c>
    </row>
    <row r="1110" spans="1:36">
      <c r="A1110">
        <v>2182</v>
      </c>
      <c r="B1110">
        <v>2011</v>
      </c>
      <c r="C1110">
        <v>0</v>
      </c>
      <c r="G1110">
        <f>G$1*Sheet1!I1110</f>
        <v>-2.503</v>
      </c>
      <c r="H1110">
        <f>H$1*Sheet1!J1110</f>
        <v>0</v>
      </c>
      <c r="I1110">
        <f>I$1*Sheet1!K1110</f>
        <v>0</v>
      </c>
      <c r="J1110">
        <f>J$1*Sheet1!L1110</f>
        <v>0</v>
      </c>
      <c r="K1110">
        <f>K$1*Sheet1!M1110</f>
        <v>0</v>
      </c>
      <c r="L1110">
        <f>L$1*Sheet1!N1110</f>
        <v>-0.1004575</v>
      </c>
      <c r="M1110">
        <f>M$1*Sheet1!O1110</f>
        <v>0</v>
      </c>
      <c r="N1110">
        <f>N$1*Sheet1!P1110</f>
        <v>0</v>
      </c>
      <c r="O1110">
        <f>O$1*Sheet1!Q1110</f>
        <v>-0.0125777496361842</v>
      </c>
      <c r="P1110">
        <f>P$1*Sheet1!R1110</f>
        <v>0</v>
      </c>
      <c r="Q1110">
        <f>Q$1*Sheet1!S1110</f>
        <v>0</v>
      </c>
      <c r="R1110">
        <f>R$1*Sheet1!T1110</f>
        <v>0</v>
      </c>
      <c r="S1110">
        <f>S$1*Sheet1!U1110</f>
        <v>0</v>
      </c>
      <c r="T1110">
        <f>T$1*Sheet1!V1110</f>
        <v>0</v>
      </c>
      <c r="U1110">
        <f>U$1*Sheet1!W1110</f>
        <v>0</v>
      </c>
      <c r="V1110">
        <f>V$1*Sheet1!X1110</f>
        <v>0.054778</v>
      </c>
      <c r="W1110">
        <f>W$1*Sheet1!Y1110</f>
        <v>0</v>
      </c>
      <c r="X1110">
        <f>X$1*Sheet1!Z1110</f>
        <v>0</v>
      </c>
      <c r="Y1110">
        <f>Y$1*Sheet1!AA1110</f>
        <v>0</v>
      </c>
      <c r="Z1110">
        <f>Z$1*Sheet1!AB1110</f>
        <v>0</v>
      </c>
      <c r="AA1110">
        <f>AA$1*Sheet1!AC1110</f>
        <v>-0.699930005908012</v>
      </c>
      <c r="AB1110">
        <f>AB$1*Sheet1!AD1110</f>
        <v>0</v>
      </c>
      <c r="AC1110">
        <f>AC$1*Sheet1!AE1110</f>
        <v>0.513320477409285</v>
      </c>
      <c r="AD1110">
        <f>AD$1*Sheet1!AF1110</f>
        <v>0.179178021748164</v>
      </c>
      <c r="AE1110" s="4">
        <v>-2.366</v>
      </c>
      <c r="AF1110">
        <f t="shared" si="51"/>
        <v>-4.93468875638675</v>
      </c>
      <c r="AG1110">
        <f t="shared" si="52"/>
        <v>0</v>
      </c>
      <c r="AH1110">
        <f t="shared" si="53"/>
        <v>1</v>
      </c>
      <c r="AI1110">
        <v>0</v>
      </c>
      <c r="AJ1110">
        <v>1</v>
      </c>
    </row>
    <row r="1111" spans="1:36">
      <c r="A1111">
        <v>2183</v>
      </c>
      <c r="B1111">
        <v>2011</v>
      </c>
      <c r="C1111">
        <v>0</v>
      </c>
      <c r="G1111">
        <f>G$1*Sheet1!I1111</f>
        <v>-2.503</v>
      </c>
      <c r="H1111">
        <f>H$1*Sheet1!J1111</f>
        <v>0</v>
      </c>
      <c r="I1111">
        <f>I$1*Sheet1!K1111</f>
        <v>0</v>
      </c>
      <c r="J1111">
        <f>J$1*Sheet1!L1111</f>
        <v>0</v>
      </c>
      <c r="K1111">
        <f>K$1*Sheet1!M1111</f>
        <v>0</v>
      </c>
      <c r="L1111">
        <f>L$1*Sheet1!N1111</f>
        <v>-0.0412753</v>
      </c>
      <c r="M1111">
        <f>M$1*Sheet1!O1111</f>
        <v>0</v>
      </c>
      <c r="N1111">
        <f>N$1*Sheet1!P1111</f>
        <v>0</v>
      </c>
      <c r="O1111">
        <f>O$1*Sheet1!Q1111</f>
        <v>-0.000176535181798492</v>
      </c>
      <c r="P1111">
        <f>P$1*Sheet1!R1111</f>
        <v>0</v>
      </c>
      <c r="Q1111">
        <f>Q$1*Sheet1!S1111</f>
        <v>0</v>
      </c>
      <c r="R1111">
        <f>R$1*Sheet1!T1111</f>
        <v>0</v>
      </c>
      <c r="S1111">
        <f>S$1*Sheet1!U1111</f>
        <v>0</v>
      </c>
      <c r="T1111">
        <f>T$1*Sheet1!V1111</f>
        <v>0</v>
      </c>
      <c r="U1111">
        <f>U$1*Sheet1!W1111</f>
        <v>0</v>
      </c>
      <c r="V1111">
        <f>V$1*Sheet1!X1111</f>
        <v>0.0658861</v>
      </c>
      <c r="W1111">
        <f>W$1*Sheet1!Y1111</f>
        <v>0</v>
      </c>
      <c r="X1111">
        <f>X$1*Sheet1!Z1111</f>
        <v>0</v>
      </c>
      <c r="Y1111">
        <f>Y$1*Sheet1!AA1111</f>
        <v>0</v>
      </c>
      <c r="Z1111">
        <f>Z$1*Sheet1!AB1111</f>
        <v>0</v>
      </c>
      <c r="AA1111">
        <f>AA$1*Sheet1!AC1111</f>
        <v>-1.31607000911236</v>
      </c>
      <c r="AB1111">
        <f>AB$1*Sheet1!AD1111</f>
        <v>0</v>
      </c>
      <c r="AC1111">
        <f>AC$1*Sheet1!AE1111</f>
        <v>0.499404629369282</v>
      </c>
      <c r="AD1111">
        <f>AD$1*Sheet1!AF1111</f>
        <v>0.161227245216604</v>
      </c>
      <c r="AE1111" s="4">
        <v>-2.366</v>
      </c>
      <c r="AF1111">
        <f t="shared" si="51"/>
        <v>-5.50000386970827</v>
      </c>
      <c r="AG1111">
        <f t="shared" si="52"/>
        <v>0</v>
      </c>
      <c r="AH1111">
        <f t="shared" si="53"/>
        <v>1</v>
      </c>
      <c r="AI1111">
        <v>0</v>
      </c>
      <c r="AJ1111">
        <v>1</v>
      </c>
    </row>
    <row r="1112" spans="1:36">
      <c r="A1112">
        <v>2184</v>
      </c>
      <c r="B1112">
        <v>2011</v>
      </c>
      <c r="C1112">
        <v>0</v>
      </c>
      <c r="G1112">
        <f>G$1*Sheet1!I1112</f>
        <v>-2.503</v>
      </c>
      <c r="H1112">
        <f>H$1*Sheet1!J1112</f>
        <v>0</v>
      </c>
      <c r="I1112">
        <f>I$1*Sheet1!K1112</f>
        <v>0</v>
      </c>
      <c r="J1112">
        <f>J$1*Sheet1!L1112</f>
        <v>0</v>
      </c>
      <c r="K1112">
        <f>K$1*Sheet1!M1112</f>
        <v>0</v>
      </c>
      <c r="L1112">
        <f>L$1*Sheet1!N1112</f>
        <v>-0.0436359</v>
      </c>
      <c r="M1112">
        <f>M$1*Sheet1!O1112</f>
        <v>0</v>
      </c>
      <c r="N1112">
        <f>N$1*Sheet1!P1112</f>
        <v>0</v>
      </c>
      <c r="O1112">
        <f>O$1*Sheet1!Q1112</f>
        <v>-0.0766161488681451</v>
      </c>
      <c r="P1112">
        <f>P$1*Sheet1!R1112</f>
        <v>0</v>
      </c>
      <c r="Q1112">
        <f>Q$1*Sheet1!S1112</f>
        <v>0</v>
      </c>
      <c r="R1112">
        <f>R$1*Sheet1!T1112</f>
        <v>0</v>
      </c>
      <c r="S1112">
        <f>S$1*Sheet1!U1112</f>
        <v>0</v>
      </c>
      <c r="T1112">
        <f>T$1*Sheet1!V1112</f>
        <v>0</v>
      </c>
      <c r="U1112">
        <f>U$1*Sheet1!W1112</f>
        <v>0</v>
      </c>
      <c r="V1112">
        <f>V$1*Sheet1!X1112</f>
        <v>0.1424289</v>
      </c>
      <c r="W1112">
        <f>W$1*Sheet1!Y1112</f>
        <v>0</v>
      </c>
      <c r="X1112">
        <f>X$1*Sheet1!Z1112</f>
        <v>0</v>
      </c>
      <c r="Y1112">
        <f>Y$1*Sheet1!AA1112</f>
        <v>0</v>
      </c>
      <c r="Z1112">
        <f>Z$1*Sheet1!AB1112</f>
        <v>0</v>
      </c>
      <c r="AA1112">
        <f>AA$1*Sheet1!AC1112</f>
        <v>-1.22766000580788</v>
      </c>
      <c r="AB1112">
        <f>AB$1*Sheet1!AD1112</f>
        <v>0</v>
      </c>
      <c r="AC1112">
        <f>AC$1*Sheet1!AE1112</f>
        <v>0.808899765997193</v>
      </c>
      <c r="AD1112">
        <f>AD$1*Sheet1!AF1112</f>
        <v>0.168327900106372</v>
      </c>
      <c r="AE1112" s="4">
        <v>-2.366</v>
      </c>
      <c r="AF1112">
        <f t="shared" si="51"/>
        <v>-5.09725548857246</v>
      </c>
      <c r="AG1112">
        <f t="shared" si="52"/>
        <v>0</v>
      </c>
      <c r="AH1112">
        <f t="shared" si="53"/>
        <v>1</v>
      </c>
      <c r="AI1112">
        <v>0</v>
      </c>
      <c r="AJ1112">
        <v>1</v>
      </c>
    </row>
    <row r="1113" spans="1:36">
      <c r="A1113">
        <v>2185</v>
      </c>
      <c r="B1113">
        <v>2011</v>
      </c>
      <c r="C1113">
        <v>0</v>
      </c>
      <c r="G1113">
        <f>G$1*Sheet1!I1113</f>
        <v>-2.503</v>
      </c>
      <c r="H1113">
        <f>H$1*Sheet1!J1113</f>
        <v>0</v>
      </c>
      <c r="I1113">
        <f>I$1*Sheet1!K1113</f>
        <v>0</v>
      </c>
      <c r="J1113">
        <f>J$1*Sheet1!L1113</f>
        <v>0</v>
      </c>
      <c r="K1113">
        <f>K$1*Sheet1!M1113</f>
        <v>0</v>
      </c>
      <c r="L1113">
        <f>L$1*Sheet1!N1113</f>
        <v>-0.0629728</v>
      </c>
      <c r="M1113">
        <f>M$1*Sheet1!O1113</f>
        <v>0</v>
      </c>
      <c r="N1113">
        <f>N$1*Sheet1!P1113</f>
        <v>0</v>
      </c>
      <c r="O1113">
        <f>O$1*Sheet1!Q1113</f>
        <v>-0.726319707254877</v>
      </c>
      <c r="P1113">
        <f>P$1*Sheet1!R1113</f>
        <v>0</v>
      </c>
      <c r="Q1113">
        <f>Q$1*Sheet1!S1113</f>
        <v>0</v>
      </c>
      <c r="R1113">
        <f>R$1*Sheet1!T1113</f>
        <v>0</v>
      </c>
      <c r="S1113">
        <f>S$1*Sheet1!U1113</f>
        <v>0</v>
      </c>
      <c r="T1113">
        <f>T$1*Sheet1!V1113</f>
        <v>0</v>
      </c>
      <c r="U1113">
        <f>U$1*Sheet1!W1113</f>
        <v>0</v>
      </c>
      <c r="V1113">
        <f>V$1*Sheet1!X1113</f>
        <v>0.0719617</v>
      </c>
      <c r="W1113">
        <f>W$1*Sheet1!Y1113</f>
        <v>0</v>
      </c>
      <c r="X1113">
        <f>X$1*Sheet1!Z1113</f>
        <v>0</v>
      </c>
      <c r="Y1113">
        <f>Y$1*Sheet1!AA1113</f>
        <v>0</v>
      </c>
      <c r="Z1113">
        <f>Z$1*Sheet1!AB1113</f>
        <v>0</v>
      </c>
      <c r="AA1113">
        <f>AA$1*Sheet1!AC1113</f>
        <v>-0.942689964652061</v>
      </c>
      <c r="AB1113">
        <f>AB$1*Sheet1!AD1113</f>
        <v>0</v>
      </c>
      <c r="AC1113">
        <f>AC$1*Sheet1!AE1113</f>
        <v>0.410524260948589</v>
      </c>
      <c r="AD1113">
        <f>AD$1*Sheet1!AF1113</f>
        <v>0.144079297579682</v>
      </c>
      <c r="AE1113" s="4">
        <v>-2.366</v>
      </c>
      <c r="AF1113">
        <f t="shared" si="51"/>
        <v>-5.97441721337867</v>
      </c>
      <c r="AG1113">
        <f t="shared" si="52"/>
        <v>0</v>
      </c>
      <c r="AH1113">
        <f t="shared" si="53"/>
        <v>1</v>
      </c>
      <c r="AI1113">
        <v>0</v>
      </c>
      <c r="AJ1113">
        <v>1</v>
      </c>
    </row>
    <row r="1114" spans="1:36">
      <c r="A1114">
        <v>2187</v>
      </c>
      <c r="B1114">
        <v>2011</v>
      </c>
      <c r="C1114">
        <v>0</v>
      </c>
      <c r="G1114">
        <f>G$1*Sheet1!I1114</f>
        <v>-2.503</v>
      </c>
      <c r="H1114">
        <f>H$1*Sheet1!J1114</f>
        <v>0</v>
      </c>
      <c r="I1114">
        <f>I$1*Sheet1!K1114</f>
        <v>0</v>
      </c>
      <c r="J1114">
        <f>J$1*Sheet1!L1114</f>
        <v>0</v>
      </c>
      <c r="K1114">
        <f>K$1*Sheet1!M1114</f>
        <v>0</v>
      </c>
      <c r="L1114">
        <f>L$1*Sheet1!N1114</f>
        <v>-0.7007748</v>
      </c>
      <c r="M1114">
        <f>M$1*Sheet1!O1114</f>
        <v>0</v>
      </c>
      <c r="N1114">
        <f>N$1*Sheet1!P1114</f>
        <v>0</v>
      </c>
      <c r="O1114">
        <f>O$1*Sheet1!Q1114</f>
        <v>-8.03353912763085e-5</v>
      </c>
      <c r="P1114">
        <f>P$1*Sheet1!R1114</f>
        <v>0</v>
      </c>
      <c r="Q1114">
        <f>Q$1*Sheet1!S1114</f>
        <v>0</v>
      </c>
      <c r="R1114">
        <f>R$1*Sheet1!T1114</f>
        <v>0</v>
      </c>
      <c r="S1114">
        <f>S$1*Sheet1!U1114</f>
        <v>0</v>
      </c>
      <c r="T1114">
        <f>T$1*Sheet1!V1114</f>
        <v>0</v>
      </c>
      <c r="U1114">
        <f>U$1*Sheet1!W1114</f>
        <v>0</v>
      </c>
      <c r="V1114">
        <f>V$1*Sheet1!X1114</f>
        <v>0.0658434</v>
      </c>
      <c r="W1114">
        <f>W$1*Sheet1!Y1114</f>
        <v>0</v>
      </c>
      <c r="X1114">
        <f>X$1*Sheet1!Z1114</f>
        <v>0</v>
      </c>
      <c r="Y1114">
        <f>Y$1*Sheet1!AA1114</f>
        <v>0</v>
      </c>
      <c r="Z1114">
        <f>Z$1*Sheet1!AB1114</f>
        <v>0</v>
      </c>
      <c r="AA1114">
        <f>AA$1*Sheet1!AC1114</f>
        <v>-1.35975001001358</v>
      </c>
      <c r="AB1114">
        <f>AB$1*Sheet1!AD1114</f>
        <v>0</v>
      </c>
      <c r="AC1114">
        <f>AC$1*Sheet1!AE1114</f>
        <v>0.431090277785002</v>
      </c>
      <c r="AD1114">
        <f>AD$1*Sheet1!AF1114</f>
        <v>0.17003432441893</v>
      </c>
      <c r="AE1114" s="4">
        <v>-2.366</v>
      </c>
      <c r="AF1114">
        <f t="shared" si="51"/>
        <v>-6.26263714320093</v>
      </c>
      <c r="AG1114">
        <f t="shared" si="52"/>
        <v>0</v>
      </c>
      <c r="AH1114">
        <f t="shared" si="53"/>
        <v>1</v>
      </c>
      <c r="AI1114">
        <v>0</v>
      </c>
      <c r="AJ1114">
        <v>1</v>
      </c>
    </row>
    <row r="1115" spans="1:36">
      <c r="A1115">
        <v>2189</v>
      </c>
      <c r="B1115">
        <v>2011</v>
      </c>
      <c r="C1115">
        <v>0</v>
      </c>
      <c r="G1115">
        <f>G$1*Sheet1!I1115</f>
        <v>-2.503</v>
      </c>
      <c r="H1115">
        <f>H$1*Sheet1!J1115</f>
        <v>0</v>
      </c>
      <c r="I1115">
        <f>I$1*Sheet1!K1115</f>
        <v>0</v>
      </c>
      <c r="J1115">
        <f>J$1*Sheet1!L1115</f>
        <v>0</v>
      </c>
      <c r="K1115">
        <f>K$1*Sheet1!M1115</f>
        <v>0</v>
      </c>
      <c r="L1115">
        <f>L$1*Sheet1!N1115</f>
        <v>-0.0407011</v>
      </c>
      <c r="M1115">
        <f>M$1*Sheet1!O1115</f>
        <v>0</v>
      </c>
      <c r="N1115">
        <f>N$1*Sheet1!P1115</f>
        <v>0</v>
      </c>
      <c r="O1115">
        <f>O$1*Sheet1!Q1115</f>
        <v>0</v>
      </c>
      <c r="P1115">
        <f>P$1*Sheet1!R1115</f>
        <v>0</v>
      </c>
      <c r="Q1115">
        <f>Q$1*Sheet1!S1115</f>
        <v>0</v>
      </c>
      <c r="R1115">
        <f>R$1*Sheet1!T1115</f>
        <v>0</v>
      </c>
      <c r="S1115">
        <f>S$1*Sheet1!U1115</f>
        <v>0</v>
      </c>
      <c r="T1115">
        <f>T$1*Sheet1!V1115</f>
        <v>0</v>
      </c>
      <c r="U1115">
        <f>U$1*Sheet1!W1115</f>
        <v>0</v>
      </c>
      <c r="V1115">
        <f>V$1*Sheet1!X1115</f>
        <v>0.1316685</v>
      </c>
      <c r="W1115">
        <f>W$1*Sheet1!Y1115</f>
        <v>0</v>
      </c>
      <c r="X1115">
        <f>X$1*Sheet1!Z1115</f>
        <v>0</v>
      </c>
      <c r="Y1115">
        <f>Y$1*Sheet1!AA1115</f>
        <v>0</v>
      </c>
      <c r="Z1115">
        <f>Z$1*Sheet1!AB1115</f>
        <v>0</v>
      </c>
      <c r="AA1115">
        <f>AA$1*Sheet1!AC1115</f>
        <v>-1.17285004556179</v>
      </c>
      <c r="AB1115">
        <f>AB$1*Sheet1!AD1115</f>
        <v>0</v>
      </c>
      <c r="AC1115">
        <f>AC$1*Sheet1!AE1115</f>
        <v>0.399424391012201</v>
      </c>
      <c r="AD1115">
        <f>AD$1*Sheet1!AF1115</f>
        <v>0.152948164097119</v>
      </c>
      <c r="AE1115" s="4">
        <v>-2.366</v>
      </c>
      <c r="AF1115">
        <f t="shared" si="51"/>
        <v>-5.39851009045247</v>
      </c>
      <c r="AG1115">
        <f t="shared" si="52"/>
        <v>0</v>
      </c>
      <c r="AH1115">
        <f t="shared" si="53"/>
        <v>1</v>
      </c>
      <c r="AI1115">
        <v>0</v>
      </c>
      <c r="AJ1115">
        <v>1</v>
      </c>
    </row>
    <row r="1116" spans="1:36">
      <c r="A1116">
        <v>2190</v>
      </c>
      <c r="B1116">
        <v>2011</v>
      </c>
      <c r="C1116">
        <v>0</v>
      </c>
      <c r="G1116">
        <f>G$1*Sheet1!I1116</f>
        <v>-2.503</v>
      </c>
      <c r="H1116">
        <f>H$1*Sheet1!J1116</f>
        <v>0</v>
      </c>
      <c r="I1116">
        <f>I$1*Sheet1!K1116</f>
        <v>0</v>
      </c>
      <c r="J1116">
        <f>J$1*Sheet1!L1116</f>
        <v>0</v>
      </c>
      <c r="K1116">
        <f>K$1*Sheet1!M1116</f>
        <v>0</v>
      </c>
      <c r="L1116">
        <f>L$1*Sheet1!N1116</f>
        <v>-0.0261855</v>
      </c>
      <c r="M1116">
        <f>M$1*Sheet1!O1116</f>
        <v>0</v>
      </c>
      <c r="N1116">
        <f>N$1*Sheet1!P1116</f>
        <v>0</v>
      </c>
      <c r="O1116">
        <f>O$1*Sheet1!Q1116</f>
        <v>-0.0969076805539348</v>
      </c>
      <c r="P1116">
        <f>P$1*Sheet1!R1116</f>
        <v>0</v>
      </c>
      <c r="Q1116">
        <f>Q$1*Sheet1!S1116</f>
        <v>0</v>
      </c>
      <c r="R1116">
        <f>R$1*Sheet1!T1116</f>
        <v>0</v>
      </c>
      <c r="S1116">
        <f>S$1*Sheet1!U1116</f>
        <v>0</v>
      </c>
      <c r="T1116">
        <f>T$1*Sheet1!V1116</f>
        <v>0</v>
      </c>
      <c r="U1116">
        <f>U$1*Sheet1!W1116</f>
        <v>0</v>
      </c>
      <c r="V1116">
        <f>V$1*Sheet1!X1116</f>
        <v>0.2307325</v>
      </c>
      <c r="W1116">
        <f>W$1*Sheet1!Y1116</f>
        <v>0</v>
      </c>
      <c r="X1116">
        <f>X$1*Sheet1!Z1116</f>
        <v>0</v>
      </c>
      <c r="Y1116">
        <f>Y$1*Sheet1!AA1116</f>
        <v>0</v>
      </c>
      <c r="Z1116">
        <f>Z$1*Sheet1!AB1116</f>
        <v>0</v>
      </c>
      <c r="AA1116">
        <f>AA$1*Sheet1!AC1116</f>
        <v>-1.28121003484726</v>
      </c>
      <c r="AB1116">
        <f>AB$1*Sheet1!AD1116</f>
        <v>0</v>
      </c>
      <c r="AC1116">
        <f>AC$1*Sheet1!AE1116</f>
        <v>0.4150581397556</v>
      </c>
      <c r="AD1116">
        <f>AD$1*Sheet1!AF1116</f>
        <v>0.248334357295625</v>
      </c>
      <c r="AE1116" s="4">
        <v>-2.366</v>
      </c>
      <c r="AF1116">
        <f t="shared" si="51"/>
        <v>-5.37917821834997</v>
      </c>
      <c r="AG1116">
        <f t="shared" si="52"/>
        <v>0</v>
      </c>
      <c r="AH1116">
        <f t="shared" si="53"/>
        <v>1</v>
      </c>
      <c r="AI1116">
        <v>0</v>
      </c>
      <c r="AJ1116">
        <v>1</v>
      </c>
    </row>
    <row r="1117" spans="1:36">
      <c r="A1117">
        <v>2192</v>
      </c>
      <c r="B1117">
        <v>2011</v>
      </c>
      <c r="C1117">
        <v>0</v>
      </c>
      <c r="G1117">
        <f>G$1*Sheet1!I1117</f>
        <v>-2.503</v>
      </c>
      <c r="H1117">
        <f>H$1*Sheet1!J1117</f>
        <v>0</v>
      </c>
      <c r="I1117">
        <f>I$1*Sheet1!K1117</f>
        <v>0</v>
      </c>
      <c r="J1117">
        <f>J$1*Sheet1!L1117</f>
        <v>0</v>
      </c>
      <c r="K1117">
        <f>K$1*Sheet1!M1117</f>
        <v>0</v>
      </c>
      <c r="L1117">
        <f>L$1*Sheet1!N1117</f>
        <v>-0.083688</v>
      </c>
      <c r="M1117">
        <f>M$1*Sheet1!O1117</f>
        <v>0</v>
      </c>
      <c r="N1117">
        <f>N$1*Sheet1!P1117</f>
        <v>0</v>
      </c>
      <c r="O1117">
        <f>O$1*Sheet1!Q1117</f>
        <v>0</v>
      </c>
      <c r="P1117">
        <f>P$1*Sheet1!R1117</f>
        <v>0</v>
      </c>
      <c r="Q1117">
        <f>Q$1*Sheet1!S1117</f>
        <v>0</v>
      </c>
      <c r="R1117">
        <f>R$1*Sheet1!T1117</f>
        <v>0</v>
      </c>
      <c r="S1117">
        <f>S$1*Sheet1!U1117</f>
        <v>0</v>
      </c>
      <c r="T1117">
        <f>T$1*Sheet1!V1117</f>
        <v>0</v>
      </c>
      <c r="U1117">
        <f>U$1*Sheet1!W1117</f>
        <v>0</v>
      </c>
      <c r="V1117">
        <f>V$1*Sheet1!X1117</f>
        <v>0.0517585</v>
      </c>
      <c r="W1117">
        <f>W$1*Sheet1!Y1117</f>
        <v>0</v>
      </c>
      <c r="X1117">
        <f>X$1*Sheet1!Z1117</f>
        <v>0</v>
      </c>
      <c r="Y1117">
        <f>Y$1*Sheet1!AA1117</f>
        <v>0</v>
      </c>
      <c r="Z1117">
        <f>Z$1*Sheet1!AB1117</f>
        <v>0</v>
      </c>
      <c r="AA1117">
        <f>AA$1*Sheet1!AC1117</f>
        <v>-0.956550019025803</v>
      </c>
      <c r="AB1117">
        <f>AB$1*Sheet1!AD1117</f>
        <v>0</v>
      </c>
      <c r="AC1117">
        <f>AC$1*Sheet1!AE1117</f>
        <v>0.753760847768094</v>
      </c>
      <c r="AD1117">
        <f>AD$1*Sheet1!AF1117</f>
        <v>0.114864842686069</v>
      </c>
      <c r="AE1117" s="4">
        <v>-2.366</v>
      </c>
      <c r="AF1117">
        <f t="shared" si="51"/>
        <v>-4.98885382857164</v>
      </c>
      <c r="AG1117">
        <f t="shared" si="52"/>
        <v>0</v>
      </c>
      <c r="AH1117">
        <f t="shared" si="53"/>
        <v>1</v>
      </c>
      <c r="AI1117">
        <v>0</v>
      </c>
      <c r="AJ1117">
        <v>1</v>
      </c>
    </row>
    <row r="1118" spans="1:36">
      <c r="A1118">
        <v>2193</v>
      </c>
      <c r="B1118">
        <v>2011</v>
      </c>
      <c r="C1118">
        <v>0</v>
      </c>
      <c r="G1118">
        <f>G$1*Sheet1!I1118</f>
        <v>-2.503</v>
      </c>
      <c r="H1118">
        <f>H$1*Sheet1!J1118</f>
        <v>0</v>
      </c>
      <c r="I1118">
        <f>I$1*Sheet1!K1118</f>
        <v>0</v>
      </c>
      <c r="J1118">
        <f>J$1*Sheet1!L1118</f>
        <v>0</v>
      </c>
      <c r="K1118">
        <f>K$1*Sheet1!M1118</f>
        <v>0</v>
      </c>
      <c r="L1118">
        <f>L$1*Sheet1!N1118</f>
        <v>-0.0396858</v>
      </c>
      <c r="M1118">
        <f>M$1*Sheet1!O1118</f>
        <v>0</v>
      </c>
      <c r="N1118">
        <f>N$1*Sheet1!P1118</f>
        <v>0</v>
      </c>
      <c r="O1118">
        <f>O$1*Sheet1!Q1118</f>
        <v>-0.0124896144710557</v>
      </c>
      <c r="P1118">
        <f>P$1*Sheet1!R1118</f>
        <v>0</v>
      </c>
      <c r="Q1118">
        <f>Q$1*Sheet1!S1118</f>
        <v>0</v>
      </c>
      <c r="R1118">
        <f>R$1*Sheet1!T1118</f>
        <v>0</v>
      </c>
      <c r="S1118">
        <f>S$1*Sheet1!U1118</f>
        <v>0</v>
      </c>
      <c r="T1118">
        <f>T$1*Sheet1!V1118</f>
        <v>0</v>
      </c>
      <c r="U1118">
        <f>U$1*Sheet1!W1118</f>
        <v>0</v>
      </c>
      <c r="V1118">
        <f>V$1*Sheet1!X1118</f>
        <v>0.0640988</v>
      </c>
      <c r="W1118">
        <f>W$1*Sheet1!Y1118</f>
        <v>0</v>
      </c>
      <c r="X1118">
        <f>X$1*Sheet1!Z1118</f>
        <v>0</v>
      </c>
      <c r="Y1118">
        <f>Y$1*Sheet1!AA1118</f>
        <v>0</v>
      </c>
      <c r="Z1118">
        <f>Z$1*Sheet1!AB1118</f>
        <v>0</v>
      </c>
      <c r="AA1118">
        <f>AA$1*Sheet1!AC1118</f>
        <v>-1.26252000635862</v>
      </c>
      <c r="AB1118">
        <f>AB$1*Sheet1!AD1118</f>
        <v>0</v>
      </c>
      <c r="AC1118">
        <f>AC$1*Sheet1!AE1118</f>
        <v>0.643870280444079</v>
      </c>
      <c r="AD1118">
        <f>AD$1*Sheet1!AF1118</f>
        <v>0.134929571187498</v>
      </c>
      <c r="AE1118" s="4">
        <v>-2.366</v>
      </c>
      <c r="AF1118">
        <f t="shared" si="51"/>
        <v>-5.3407967691981</v>
      </c>
      <c r="AG1118">
        <f t="shared" si="52"/>
        <v>0</v>
      </c>
      <c r="AH1118">
        <f t="shared" si="53"/>
        <v>1</v>
      </c>
      <c r="AI1118">
        <v>0</v>
      </c>
      <c r="AJ1118">
        <v>1</v>
      </c>
    </row>
    <row r="1119" spans="1:36">
      <c r="A1119">
        <v>2196</v>
      </c>
      <c r="B1119">
        <v>2011</v>
      </c>
      <c r="C1119">
        <v>0</v>
      </c>
      <c r="G1119">
        <f>G$1*Sheet1!I1119</f>
        <v>-2.503</v>
      </c>
      <c r="H1119">
        <f>H$1*Sheet1!J1119</f>
        <v>0</v>
      </c>
      <c r="I1119">
        <f>I$1*Sheet1!K1119</f>
        <v>0</v>
      </c>
      <c r="J1119">
        <f>J$1*Sheet1!L1119</f>
        <v>0</v>
      </c>
      <c r="K1119">
        <f>K$1*Sheet1!M1119</f>
        <v>0</v>
      </c>
      <c r="L1119">
        <f>L$1*Sheet1!N1119</f>
        <v>-0.0395461</v>
      </c>
      <c r="M1119">
        <f>M$1*Sheet1!O1119</f>
        <v>0</v>
      </c>
      <c r="N1119">
        <f>N$1*Sheet1!P1119</f>
        <v>0</v>
      </c>
      <c r="O1119">
        <f>O$1*Sheet1!Q1119</f>
        <v>-0.000888213787024977</v>
      </c>
      <c r="P1119">
        <f>P$1*Sheet1!R1119</f>
        <v>0</v>
      </c>
      <c r="Q1119">
        <f>Q$1*Sheet1!S1119</f>
        <v>0</v>
      </c>
      <c r="R1119">
        <f>R$1*Sheet1!T1119</f>
        <v>0</v>
      </c>
      <c r="S1119">
        <f>S$1*Sheet1!U1119</f>
        <v>2.312</v>
      </c>
      <c r="T1119">
        <f>T$1*Sheet1!V1119</f>
        <v>0</v>
      </c>
      <c r="U1119">
        <f>U$1*Sheet1!W1119</f>
        <v>0</v>
      </c>
      <c r="V1119">
        <f>V$1*Sheet1!X1119</f>
        <v>0.0678259</v>
      </c>
      <c r="W1119">
        <f>W$1*Sheet1!Y1119</f>
        <v>0</v>
      </c>
      <c r="X1119">
        <f>X$1*Sheet1!Z1119</f>
        <v>0</v>
      </c>
      <c r="Y1119">
        <f>Y$1*Sheet1!AA1119</f>
        <v>0</v>
      </c>
      <c r="Z1119">
        <f>Z$1*Sheet1!AB1119</f>
        <v>0</v>
      </c>
      <c r="AA1119">
        <f>AA$1*Sheet1!AC1119</f>
        <v>-1.21547999989986</v>
      </c>
      <c r="AB1119">
        <f>AB$1*Sheet1!AD1119</f>
        <v>0</v>
      </c>
      <c r="AC1119">
        <f>AC$1*Sheet1!AE1119</f>
        <v>0.646863949052558</v>
      </c>
      <c r="AD1119">
        <f>AD$1*Sheet1!AF1119</f>
        <v>0.214097588487623</v>
      </c>
      <c r="AE1119" s="4">
        <v>-2.366</v>
      </c>
      <c r="AF1119">
        <f t="shared" si="51"/>
        <v>-2.88412687614671</v>
      </c>
      <c r="AG1119">
        <f t="shared" si="52"/>
        <v>1</v>
      </c>
      <c r="AH1119">
        <f t="shared" si="53"/>
        <v>0</v>
      </c>
      <c r="AI1119">
        <v>0</v>
      </c>
      <c r="AJ1119">
        <v>1</v>
      </c>
    </row>
    <row r="1120" spans="1:36">
      <c r="A1120">
        <v>2197</v>
      </c>
      <c r="B1120">
        <v>2011</v>
      </c>
      <c r="C1120">
        <v>0</v>
      </c>
      <c r="G1120">
        <f>G$1*Sheet1!I1120</f>
        <v>-2.503</v>
      </c>
      <c r="H1120">
        <f>H$1*Sheet1!J1120</f>
        <v>0</v>
      </c>
      <c r="I1120">
        <f>I$1*Sheet1!K1120</f>
        <v>0</v>
      </c>
      <c r="J1120">
        <f>J$1*Sheet1!L1120</f>
        <v>0</v>
      </c>
      <c r="K1120">
        <f>K$1*Sheet1!M1120</f>
        <v>0</v>
      </c>
      <c r="L1120">
        <f>L$1*Sheet1!N1120</f>
        <v>-0.0246279</v>
      </c>
      <c r="M1120">
        <f>M$1*Sheet1!O1120</f>
        <v>0</v>
      </c>
      <c r="N1120">
        <f>N$1*Sheet1!P1120</f>
        <v>0</v>
      </c>
      <c r="O1120">
        <f>O$1*Sheet1!Q1120</f>
        <v>-0.207242602746301</v>
      </c>
      <c r="P1120">
        <f>P$1*Sheet1!R1120</f>
        <v>0</v>
      </c>
      <c r="Q1120">
        <f>Q$1*Sheet1!S1120</f>
        <v>0</v>
      </c>
      <c r="R1120">
        <f>R$1*Sheet1!T1120</f>
        <v>0</v>
      </c>
      <c r="S1120">
        <f>S$1*Sheet1!U1120</f>
        <v>0</v>
      </c>
      <c r="T1120">
        <f>T$1*Sheet1!V1120</f>
        <v>0</v>
      </c>
      <c r="U1120">
        <f>U$1*Sheet1!W1120</f>
        <v>0</v>
      </c>
      <c r="V1120">
        <f>V$1*Sheet1!X1120</f>
        <v>0.0803858</v>
      </c>
      <c r="W1120">
        <f>W$1*Sheet1!Y1120</f>
        <v>0</v>
      </c>
      <c r="X1120">
        <f>X$1*Sheet1!Z1120</f>
        <v>0</v>
      </c>
      <c r="Y1120">
        <f>Y$1*Sheet1!AA1120</f>
        <v>0</v>
      </c>
      <c r="Z1120">
        <f>Z$1*Sheet1!AB1120</f>
        <v>0</v>
      </c>
      <c r="AA1120">
        <f>AA$1*Sheet1!AC1120</f>
        <v>-1.15877999389172</v>
      </c>
      <c r="AB1120">
        <f>AB$1*Sheet1!AD1120</f>
        <v>0</v>
      </c>
      <c r="AC1120">
        <f>AC$1*Sheet1!AE1120</f>
        <v>0.741734974922451</v>
      </c>
      <c r="AD1120">
        <f>AD$1*Sheet1!AF1120</f>
        <v>0.204587993678705</v>
      </c>
      <c r="AE1120" s="4">
        <v>-2.366</v>
      </c>
      <c r="AF1120">
        <f t="shared" si="51"/>
        <v>-5.23294172803686</v>
      </c>
      <c r="AG1120">
        <f t="shared" si="52"/>
        <v>0</v>
      </c>
      <c r="AH1120">
        <f t="shared" si="53"/>
        <v>1</v>
      </c>
      <c r="AI1120">
        <v>0</v>
      </c>
      <c r="AJ1120">
        <v>1</v>
      </c>
    </row>
    <row r="1121" spans="1:36">
      <c r="A1121">
        <v>2199</v>
      </c>
      <c r="B1121">
        <v>2011</v>
      </c>
      <c r="C1121">
        <v>0</v>
      </c>
      <c r="G1121">
        <f>G$1*Sheet1!I1121</f>
        <v>-2.503</v>
      </c>
      <c r="H1121">
        <f>H$1*Sheet1!J1121</f>
        <v>0</v>
      </c>
      <c r="I1121">
        <f>I$1*Sheet1!K1121</f>
        <v>0</v>
      </c>
      <c r="J1121">
        <f>J$1*Sheet1!L1121</f>
        <v>0</v>
      </c>
      <c r="K1121">
        <f>K$1*Sheet1!M1121</f>
        <v>0</v>
      </c>
      <c r="L1121">
        <f>L$1*Sheet1!N1121</f>
        <v>-0.0522368</v>
      </c>
      <c r="M1121">
        <f>M$1*Sheet1!O1121</f>
        <v>0</v>
      </c>
      <c r="N1121">
        <f>N$1*Sheet1!P1121</f>
        <v>0</v>
      </c>
      <c r="O1121">
        <f>O$1*Sheet1!Q1121</f>
        <v>-0.275789157139525</v>
      </c>
      <c r="P1121">
        <f>P$1*Sheet1!R1121</f>
        <v>0</v>
      </c>
      <c r="Q1121">
        <f>Q$1*Sheet1!S1121</f>
        <v>0</v>
      </c>
      <c r="R1121">
        <f>R$1*Sheet1!T1121</f>
        <v>0</v>
      </c>
      <c r="S1121">
        <f>S$1*Sheet1!U1121</f>
        <v>0</v>
      </c>
      <c r="T1121">
        <f>T$1*Sheet1!V1121</f>
        <v>0</v>
      </c>
      <c r="U1121">
        <f>U$1*Sheet1!W1121</f>
        <v>0</v>
      </c>
      <c r="V1121">
        <f>V$1*Sheet1!X1121</f>
        <v>0.0609451</v>
      </c>
      <c r="W1121">
        <f>W$1*Sheet1!Y1121</f>
        <v>0</v>
      </c>
      <c r="X1121">
        <f>X$1*Sheet1!Z1121</f>
        <v>0</v>
      </c>
      <c r="Y1121">
        <f>Y$1*Sheet1!AA1121</f>
        <v>0</v>
      </c>
      <c r="Z1121">
        <f>Z$1*Sheet1!AB1121</f>
        <v>0</v>
      </c>
      <c r="AA1121">
        <f>AA$1*Sheet1!AC1121</f>
        <v>-0.762090009212494</v>
      </c>
      <c r="AB1121">
        <f>AB$1*Sheet1!AD1121</f>
        <v>0</v>
      </c>
      <c r="AC1121">
        <f>AC$1*Sheet1!AE1121</f>
        <v>0.341091616832215</v>
      </c>
      <c r="AD1121">
        <f>AD$1*Sheet1!AF1121</f>
        <v>0.126118083801814</v>
      </c>
      <c r="AE1121" s="4">
        <v>-2.366</v>
      </c>
      <c r="AF1121">
        <f t="shared" si="51"/>
        <v>-5.43096116571799</v>
      </c>
      <c r="AG1121">
        <f t="shared" si="52"/>
        <v>0</v>
      </c>
      <c r="AH1121">
        <f t="shared" si="53"/>
        <v>1</v>
      </c>
      <c r="AI1121">
        <v>0</v>
      </c>
      <c r="AJ1121">
        <v>1</v>
      </c>
    </row>
    <row r="1122" spans="1:36">
      <c r="A1122">
        <v>2201</v>
      </c>
      <c r="B1122">
        <v>2011</v>
      </c>
      <c r="C1122">
        <v>0</v>
      </c>
      <c r="G1122">
        <f>G$1*Sheet1!I1122</f>
        <v>-2.503</v>
      </c>
      <c r="H1122">
        <f>H$1*Sheet1!J1122</f>
        <v>0</v>
      </c>
      <c r="I1122">
        <f>I$1*Sheet1!K1122</f>
        <v>0</v>
      </c>
      <c r="J1122">
        <f>J$1*Sheet1!L1122</f>
        <v>0</v>
      </c>
      <c r="K1122">
        <f>K$1*Sheet1!M1122</f>
        <v>0</v>
      </c>
      <c r="L1122">
        <f>L$1*Sheet1!N1122</f>
        <v>-0.0433532</v>
      </c>
      <c r="M1122">
        <f>M$1*Sheet1!O1122</f>
        <v>0</v>
      </c>
      <c r="N1122">
        <f>N$1*Sheet1!P1122</f>
        <v>0</v>
      </c>
      <c r="O1122">
        <f>O$1*Sheet1!Q1122</f>
        <v>-0.084499389672318</v>
      </c>
      <c r="P1122">
        <f>P$1*Sheet1!R1122</f>
        <v>0</v>
      </c>
      <c r="Q1122">
        <f>Q$1*Sheet1!S1122</f>
        <v>0</v>
      </c>
      <c r="R1122">
        <f>R$1*Sheet1!T1122</f>
        <v>0</v>
      </c>
      <c r="S1122">
        <f>S$1*Sheet1!U1122</f>
        <v>0</v>
      </c>
      <c r="T1122">
        <f>T$1*Sheet1!V1122</f>
        <v>0</v>
      </c>
      <c r="U1122">
        <f>U$1*Sheet1!W1122</f>
        <v>0</v>
      </c>
      <c r="V1122">
        <f>V$1*Sheet1!X1122</f>
        <v>0.0688568</v>
      </c>
      <c r="W1122">
        <f>W$1*Sheet1!Y1122</f>
        <v>0</v>
      </c>
      <c r="X1122">
        <f>X$1*Sheet1!Z1122</f>
        <v>0</v>
      </c>
      <c r="Y1122">
        <f>Y$1*Sheet1!AA1122</f>
        <v>0</v>
      </c>
      <c r="Z1122">
        <f>Z$1*Sheet1!AB1122</f>
        <v>0</v>
      </c>
      <c r="AA1122">
        <f>AA$1*Sheet1!AC1122</f>
        <v>-1.19258999919891</v>
      </c>
      <c r="AB1122">
        <f>AB$1*Sheet1!AD1122</f>
        <v>0</v>
      </c>
      <c r="AC1122">
        <f>AC$1*Sheet1!AE1122</f>
        <v>0.47415748387205</v>
      </c>
      <c r="AD1122">
        <f>AD$1*Sheet1!AF1122</f>
        <v>0.150432836117441</v>
      </c>
      <c r="AE1122" s="4">
        <v>-2.366</v>
      </c>
      <c r="AF1122">
        <f t="shared" si="51"/>
        <v>-5.49599546888174</v>
      </c>
      <c r="AG1122">
        <f t="shared" si="52"/>
        <v>0</v>
      </c>
      <c r="AH1122">
        <f t="shared" si="53"/>
        <v>1</v>
      </c>
      <c r="AI1122">
        <v>0</v>
      </c>
      <c r="AJ1122">
        <v>1</v>
      </c>
    </row>
    <row r="1123" spans="1:36">
      <c r="A1123">
        <v>2202</v>
      </c>
      <c r="B1123">
        <v>2011</v>
      </c>
      <c r="C1123">
        <v>0</v>
      </c>
      <c r="G1123">
        <f>G$1*Sheet1!I1123</f>
        <v>-2.503</v>
      </c>
      <c r="H1123">
        <f>H$1*Sheet1!J1123</f>
        <v>0</v>
      </c>
      <c r="I1123">
        <f>I$1*Sheet1!K1123</f>
        <v>0</v>
      </c>
      <c r="J1123">
        <f>J$1*Sheet1!L1123</f>
        <v>0</v>
      </c>
      <c r="K1123">
        <f>K$1*Sheet1!M1123</f>
        <v>0</v>
      </c>
      <c r="L1123">
        <f>L$1*Sheet1!N1123</f>
        <v>-0.0125433</v>
      </c>
      <c r="M1123">
        <f>M$1*Sheet1!O1123</f>
        <v>0</v>
      </c>
      <c r="N1123">
        <f>N$1*Sheet1!P1123</f>
        <v>0</v>
      </c>
      <c r="O1123">
        <f>O$1*Sheet1!Q1123</f>
        <v>-0.282119387369884</v>
      </c>
      <c r="P1123">
        <f>P$1*Sheet1!R1123</f>
        <v>0</v>
      </c>
      <c r="Q1123">
        <f>Q$1*Sheet1!S1123</f>
        <v>0</v>
      </c>
      <c r="R1123">
        <f>R$1*Sheet1!T1123</f>
        <v>0</v>
      </c>
      <c r="S1123">
        <f>S$1*Sheet1!U1123</f>
        <v>0</v>
      </c>
      <c r="T1123">
        <f>T$1*Sheet1!V1123</f>
        <v>0</v>
      </c>
      <c r="U1123">
        <f>U$1*Sheet1!W1123</f>
        <v>0</v>
      </c>
      <c r="V1123">
        <f>V$1*Sheet1!X1123</f>
        <v>0.1193831</v>
      </c>
      <c r="W1123">
        <f>W$1*Sheet1!Y1123</f>
        <v>0</v>
      </c>
      <c r="X1123">
        <f>X$1*Sheet1!Z1123</f>
        <v>0</v>
      </c>
      <c r="Y1123">
        <f>Y$1*Sheet1!AA1123</f>
        <v>0</v>
      </c>
      <c r="Z1123">
        <f>Z$1*Sheet1!AB1123</f>
        <v>0</v>
      </c>
      <c r="AA1123">
        <f>AA$1*Sheet1!AC1123</f>
        <v>-0.981539972662927</v>
      </c>
      <c r="AB1123">
        <f>AB$1*Sheet1!AD1123</f>
        <v>0</v>
      </c>
      <c r="AC1123">
        <f>AC$1*Sheet1!AE1123</f>
        <v>0.674855483482444</v>
      </c>
      <c r="AD1123">
        <f>AD$1*Sheet1!AF1123</f>
        <v>0.16153416359779</v>
      </c>
      <c r="AE1123" s="4">
        <v>-2.366</v>
      </c>
      <c r="AF1123">
        <f t="shared" si="51"/>
        <v>-5.18942991295258</v>
      </c>
      <c r="AG1123">
        <f t="shared" si="52"/>
        <v>0</v>
      </c>
      <c r="AH1123">
        <f t="shared" si="53"/>
        <v>1</v>
      </c>
      <c r="AI1123">
        <v>0</v>
      </c>
      <c r="AJ1123">
        <v>1</v>
      </c>
    </row>
    <row r="1124" spans="1:36">
      <c r="A1124">
        <v>2203</v>
      </c>
      <c r="B1124">
        <v>2011</v>
      </c>
      <c r="C1124">
        <v>0</v>
      </c>
      <c r="G1124">
        <f>G$1*Sheet1!I1124</f>
        <v>-2.503</v>
      </c>
      <c r="H1124">
        <f>H$1*Sheet1!J1124</f>
        <v>0</v>
      </c>
      <c r="I1124">
        <f>I$1*Sheet1!K1124</f>
        <v>0</v>
      </c>
      <c r="J1124">
        <f>J$1*Sheet1!L1124</f>
        <v>0</v>
      </c>
      <c r="K1124">
        <f>K$1*Sheet1!M1124</f>
        <v>0</v>
      </c>
      <c r="L1124">
        <f>L$1*Sheet1!N1124</f>
        <v>-0.1175493</v>
      </c>
      <c r="M1124">
        <f>M$1*Sheet1!O1124</f>
        <v>0</v>
      </c>
      <c r="N1124">
        <f>N$1*Sheet1!P1124</f>
        <v>0</v>
      </c>
      <c r="O1124">
        <f>O$1*Sheet1!Q1124</f>
        <v>-1.94928136286509</v>
      </c>
      <c r="P1124">
        <f>P$1*Sheet1!R1124</f>
        <v>0</v>
      </c>
      <c r="Q1124">
        <f>Q$1*Sheet1!S1124</f>
        <v>0</v>
      </c>
      <c r="R1124">
        <f>R$1*Sheet1!T1124</f>
        <v>0</v>
      </c>
      <c r="S1124">
        <f>S$1*Sheet1!U1124</f>
        <v>0</v>
      </c>
      <c r="T1124">
        <f>T$1*Sheet1!V1124</f>
        <v>0</v>
      </c>
      <c r="U1124">
        <f>U$1*Sheet1!W1124</f>
        <v>0</v>
      </c>
      <c r="V1124">
        <f>V$1*Sheet1!X1124</f>
        <v>0.0564433</v>
      </c>
      <c r="W1124">
        <f>W$1*Sheet1!Y1124</f>
        <v>0</v>
      </c>
      <c r="X1124">
        <f>X$1*Sheet1!Z1124</f>
        <v>0</v>
      </c>
      <c r="Y1124">
        <f>Y$1*Sheet1!AA1124</f>
        <v>0</v>
      </c>
      <c r="Z1124">
        <f>Z$1*Sheet1!AB1124</f>
        <v>0</v>
      </c>
      <c r="AA1124">
        <f>AA$1*Sheet1!AC1124</f>
        <v>-1.54580998027325</v>
      </c>
      <c r="AB1124">
        <f>AB$1*Sheet1!AD1124</f>
        <v>0</v>
      </c>
      <c r="AC1124">
        <f>AC$1*Sheet1!AE1124</f>
        <v>0.816132879147889</v>
      </c>
      <c r="AD1124">
        <f>AD$1*Sheet1!AF1124</f>
        <v>0.171950246171984</v>
      </c>
      <c r="AE1124" s="4">
        <v>-2.366</v>
      </c>
      <c r="AF1124">
        <f t="shared" si="51"/>
        <v>-7.43711421781847</v>
      </c>
      <c r="AG1124">
        <f t="shared" si="52"/>
        <v>0</v>
      </c>
      <c r="AH1124">
        <f t="shared" si="53"/>
        <v>1</v>
      </c>
      <c r="AI1124">
        <v>0</v>
      </c>
      <c r="AJ1124">
        <v>1</v>
      </c>
    </row>
    <row r="1125" spans="1:36">
      <c r="A1125">
        <v>2204</v>
      </c>
      <c r="B1125">
        <v>2011</v>
      </c>
      <c r="C1125">
        <v>0</v>
      </c>
      <c r="G1125">
        <f>G$1*Sheet1!I1125</f>
        <v>-2.503</v>
      </c>
      <c r="H1125">
        <f>H$1*Sheet1!J1125</f>
        <v>0</v>
      </c>
      <c r="I1125">
        <f>I$1*Sheet1!K1125</f>
        <v>0</v>
      </c>
      <c r="J1125">
        <f>J$1*Sheet1!L1125</f>
        <v>0</v>
      </c>
      <c r="K1125">
        <f>K$1*Sheet1!M1125</f>
        <v>0</v>
      </c>
      <c r="L1125">
        <f>L$1*Sheet1!N1125</f>
        <v>-0.0148489</v>
      </c>
      <c r="M1125">
        <f>M$1*Sheet1!O1125</f>
        <v>0</v>
      </c>
      <c r="N1125">
        <f>N$1*Sheet1!P1125</f>
        <v>0</v>
      </c>
      <c r="O1125">
        <f>O$1*Sheet1!Q1125</f>
        <v>-0.0320191650053207</v>
      </c>
      <c r="P1125">
        <f>P$1*Sheet1!R1125</f>
        <v>0</v>
      </c>
      <c r="Q1125">
        <f>Q$1*Sheet1!S1125</f>
        <v>0</v>
      </c>
      <c r="R1125">
        <f>R$1*Sheet1!T1125</f>
        <v>0</v>
      </c>
      <c r="S1125">
        <f>S$1*Sheet1!U1125</f>
        <v>0</v>
      </c>
      <c r="T1125">
        <f>T$1*Sheet1!V1125</f>
        <v>0</v>
      </c>
      <c r="U1125">
        <f>U$1*Sheet1!W1125</f>
        <v>0</v>
      </c>
      <c r="V1125">
        <f>V$1*Sheet1!X1125</f>
        <v>0.0731085</v>
      </c>
      <c r="W1125">
        <f>W$1*Sheet1!Y1125</f>
        <v>0</v>
      </c>
      <c r="X1125">
        <f>X$1*Sheet1!Z1125</f>
        <v>0</v>
      </c>
      <c r="Y1125">
        <f>Y$1*Sheet1!AA1125</f>
        <v>0</v>
      </c>
      <c r="Z1125">
        <f>Z$1*Sheet1!AB1125</f>
        <v>0</v>
      </c>
      <c r="AA1125">
        <f>AA$1*Sheet1!AC1125</f>
        <v>-1.8456899214685</v>
      </c>
      <c r="AB1125">
        <f>AB$1*Sheet1!AD1125</f>
        <v>0</v>
      </c>
      <c r="AC1125">
        <f>AC$1*Sheet1!AE1125</f>
        <v>0.805912047607515</v>
      </c>
      <c r="AD1125">
        <f>AD$1*Sheet1!AF1125</f>
        <v>0.158661958506959</v>
      </c>
      <c r="AE1125" s="4">
        <v>-2.366</v>
      </c>
      <c r="AF1125">
        <f t="shared" si="51"/>
        <v>-5.72387548035934</v>
      </c>
      <c r="AG1125">
        <f t="shared" si="52"/>
        <v>0</v>
      </c>
      <c r="AH1125">
        <f t="shared" si="53"/>
        <v>1</v>
      </c>
      <c r="AI1125">
        <v>0</v>
      </c>
      <c r="AJ1125">
        <v>1</v>
      </c>
    </row>
    <row r="1126" spans="1:36">
      <c r="A1126">
        <v>2205</v>
      </c>
      <c r="B1126">
        <v>2011</v>
      </c>
      <c r="C1126">
        <v>0</v>
      </c>
      <c r="G1126">
        <f>G$1*Sheet1!I1126</f>
        <v>-2.503</v>
      </c>
      <c r="H1126">
        <f>H$1*Sheet1!J1126</f>
        <v>0</v>
      </c>
      <c r="I1126">
        <f>I$1*Sheet1!K1126</f>
        <v>0</v>
      </c>
      <c r="J1126">
        <f>J$1*Sheet1!L1126</f>
        <v>0</v>
      </c>
      <c r="K1126">
        <f>K$1*Sheet1!M1126</f>
        <v>0</v>
      </c>
      <c r="L1126">
        <f>L$1*Sheet1!N1126</f>
        <v>-0.0119328</v>
      </c>
      <c r="M1126">
        <f>M$1*Sheet1!O1126</f>
        <v>0</v>
      </c>
      <c r="N1126">
        <f>N$1*Sheet1!P1126</f>
        <v>0</v>
      </c>
      <c r="O1126">
        <f>O$1*Sheet1!Q1126</f>
        <v>-0.0237956360938305</v>
      </c>
      <c r="P1126">
        <f>P$1*Sheet1!R1126</f>
        <v>0</v>
      </c>
      <c r="Q1126">
        <f>Q$1*Sheet1!S1126</f>
        <v>0</v>
      </c>
      <c r="R1126">
        <f>R$1*Sheet1!T1126</f>
        <v>0</v>
      </c>
      <c r="S1126">
        <f>S$1*Sheet1!U1126</f>
        <v>0</v>
      </c>
      <c r="T1126">
        <f>T$1*Sheet1!V1126</f>
        <v>0</v>
      </c>
      <c r="U1126">
        <f>U$1*Sheet1!W1126</f>
        <v>0</v>
      </c>
      <c r="V1126">
        <f>V$1*Sheet1!X1126</f>
        <v>0.1342671</v>
      </c>
      <c r="W1126">
        <f>W$1*Sheet1!Y1126</f>
        <v>0</v>
      </c>
      <c r="X1126">
        <f>X$1*Sheet1!Z1126</f>
        <v>0</v>
      </c>
      <c r="Y1126">
        <f>Y$1*Sheet1!AA1126</f>
        <v>0</v>
      </c>
      <c r="Z1126">
        <f>Z$1*Sheet1!AB1126</f>
        <v>0</v>
      </c>
      <c r="AA1126">
        <f>AA$1*Sheet1!AC1126</f>
        <v>-0.833699983477593</v>
      </c>
      <c r="AB1126">
        <f>AB$1*Sheet1!AD1126</f>
        <v>0</v>
      </c>
      <c r="AC1126">
        <f>AC$1*Sheet1!AE1126</f>
        <v>0.571608126139021</v>
      </c>
      <c r="AD1126">
        <f>AD$1*Sheet1!AF1126</f>
        <v>0.182087233833315</v>
      </c>
      <c r="AE1126" s="4">
        <v>-2.366</v>
      </c>
      <c r="AF1126">
        <f t="shared" si="51"/>
        <v>-4.85046595959909</v>
      </c>
      <c r="AG1126">
        <f t="shared" si="52"/>
        <v>0</v>
      </c>
      <c r="AH1126">
        <f t="shared" si="53"/>
        <v>1</v>
      </c>
      <c r="AI1126">
        <v>0</v>
      </c>
      <c r="AJ1126">
        <v>1</v>
      </c>
    </row>
    <row r="1127" spans="1:36">
      <c r="A1127">
        <v>2210</v>
      </c>
      <c r="B1127">
        <v>2011</v>
      </c>
      <c r="C1127">
        <v>0</v>
      </c>
      <c r="G1127">
        <f>G$1*Sheet1!I1127</f>
        <v>-2.503</v>
      </c>
      <c r="H1127">
        <f>H$1*Sheet1!J1127</f>
        <v>0</v>
      </c>
      <c r="I1127">
        <f>I$1*Sheet1!K1127</f>
        <v>0</v>
      </c>
      <c r="J1127">
        <f>J$1*Sheet1!L1127</f>
        <v>0</v>
      </c>
      <c r="K1127">
        <f>K$1*Sheet1!M1127</f>
        <v>0</v>
      </c>
      <c r="L1127">
        <f>L$1*Sheet1!N1127</f>
        <v>-0.1274746</v>
      </c>
      <c r="M1127">
        <f>M$1*Sheet1!O1127</f>
        <v>0</v>
      </c>
      <c r="N1127">
        <f>N$1*Sheet1!P1127</f>
        <v>0</v>
      </c>
      <c r="O1127">
        <f>O$1*Sheet1!Q1127</f>
        <v>0</v>
      </c>
      <c r="P1127">
        <f>P$1*Sheet1!R1127</f>
        <v>0</v>
      </c>
      <c r="Q1127">
        <f>Q$1*Sheet1!S1127</f>
        <v>0</v>
      </c>
      <c r="R1127">
        <f>R$1*Sheet1!T1127</f>
        <v>0</v>
      </c>
      <c r="S1127">
        <f>S$1*Sheet1!U1127</f>
        <v>0</v>
      </c>
      <c r="T1127">
        <f>T$1*Sheet1!V1127</f>
        <v>0</v>
      </c>
      <c r="U1127">
        <f>U$1*Sheet1!W1127</f>
        <v>0</v>
      </c>
      <c r="V1127">
        <f>V$1*Sheet1!X1127</f>
        <v>0.0636169</v>
      </c>
      <c r="W1127">
        <f>W$1*Sheet1!Y1127</f>
        <v>0</v>
      </c>
      <c r="X1127">
        <f>X$1*Sheet1!Z1127</f>
        <v>0</v>
      </c>
      <c r="Y1127">
        <f>Y$1*Sheet1!AA1127</f>
        <v>0</v>
      </c>
      <c r="Z1127">
        <f>Z$1*Sheet1!AB1127</f>
        <v>0</v>
      </c>
      <c r="AA1127">
        <f>AA$1*Sheet1!AC1127</f>
        <v>-1.45466996705532</v>
      </c>
      <c r="AB1127">
        <f>AB$1*Sheet1!AD1127</f>
        <v>0</v>
      </c>
      <c r="AC1127">
        <f>AC$1*Sheet1!AE1127</f>
        <v>0.576752265600983</v>
      </c>
      <c r="AD1127">
        <f>AD$1*Sheet1!AF1127</f>
        <v>0.0534821726416526</v>
      </c>
      <c r="AE1127" s="4">
        <v>-2.366</v>
      </c>
      <c r="AF1127">
        <f t="shared" si="51"/>
        <v>-5.75729322881268</v>
      </c>
      <c r="AG1127">
        <f t="shared" si="52"/>
        <v>0</v>
      </c>
      <c r="AH1127">
        <f t="shared" si="53"/>
        <v>1</v>
      </c>
      <c r="AI1127">
        <v>0</v>
      </c>
      <c r="AJ1127">
        <v>1</v>
      </c>
    </row>
    <row r="1128" spans="1:36">
      <c r="A1128">
        <v>2211</v>
      </c>
      <c r="B1128">
        <v>2011</v>
      </c>
      <c r="C1128">
        <v>0</v>
      </c>
      <c r="G1128">
        <f>G$1*Sheet1!I1128</f>
        <v>-2.503</v>
      </c>
      <c r="H1128">
        <f>H$1*Sheet1!J1128</f>
        <v>0</v>
      </c>
      <c r="I1128">
        <f>I$1*Sheet1!K1128</f>
        <v>0</v>
      </c>
      <c r="J1128">
        <f>J$1*Sheet1!L1128</f>
        <v>0</v>
      </c>
      <c r="K1128">
        <f>K$1*Sheet1!M1128</f>
        <v>0</v>
      </c>
      <c r="L1128">
        <f>L$1*Sheet1!N1128</f>
        <v>-0.0538483</v>
      </c>
      <c r="M1128">
        <f>M$1*Sheet1!O1128</f>
        <v>0</v>
      </c>
      <c r="N1128">
        <f>N$1*Sheet1!P1128</f>
        <v>0</v>
      </c>
      <c r="O1128">
        <f>O$1*Sheet1!Q1128</f>
        <v>-0.201405710929634</v>
      </c>
      <c r="P1128">
        <f>P$1*Sheet1!R1128</f>
        <v>0</v>
      </c>
      <c r="Q1128">
        <f>Q$1*Sheet1!S1128</f>
        <v>0</v>
      </c>
      <c r="R1128">
        <f>R$1*Sheet1!T1128</f>
        <v>0</v>
      </c>
      <c r="S1128">
        <f>S$1*Sheet1!U1128</f>
        <v>0</v>
      </c>
      <c r="T1128">
        <f>T$1*Sheet1!V1128</f>
        <v>0</v>
      </c>
      <c r="U1128">
        <f>U$1*Sheet1!W1128</f>
        <v>0</v>
      </c>
      <c r="V1128">
        <f>V$1*Sheet1!X1128</f>
        <v>0.0656848</v>
      </c>
      <c r="W1128">
        <f>W$1*Sheet1!Y1128</f>
        <v>0</v>
      </c>
      <c r="X1128">
        <f>X$1*Sheet1!Z1128</f>
        <v>0</v>
      </c>
      <c r="Y1128">
        <f>Y$1*Sheet1!AA1128</f>
        <v>0</v>
      </c>
      <c r="Z1128">
        <f>Z$1*Sheet1!AB1128</f>
        <v>0</v>
      </c>
      <c r="AA1128">
        <f>AA$1*Sheet1!AC1128</f>
        <v>-1.17977997887135</v>
      </c>
      <c r="AB1128">
        <f>AB$1*Sheet1!AD1128</f>
        <v>0</v>
      </c>
      <c r="AC1128">
        <f>AC$1*Sheet1!AE1128</f>
        <v>0.334273494767924</v>
      </c>
      <c r="AD1128">
        <f>AD$1*Sheet1!AF1128</f>
        <v>0.219605972691164</v>
      </c>
      <c r="AE1128" s="4">
        <v>-2.366</v>
      </c>
      <c r="AF1128">
        <f t="shared" si="51"/>
        <v>-5.68446972234189</v>
      </c>
      <c r="AG1128">
        <f t="shared" si="52"/>
        <v>0</v>
      </c>
      <c r="AH1128">
        <f t="shared" si="53"/>
        <v>1</v>
      </c>
      <c r="AI1128">
        <v>0</v>
      </c>
      <c r="AJ1128">
        <v>1</v>
      </c>
    </row>
    <row r="1129" spans="1:36">
      <c r="A1129">
        <v>2212</v>
      </c>
      <c r="B1129">
        <v>2011</v>
      </c>
      <c r="C1129">
        <v>0</v>
      </c>
      <c r="G1129">
        <f>G$1*Sheet1!I1129</f>
        <v>-2.503</v>
      </c>
      <c r="H1129">
        <f>H$1*Sheet1!J1129</f>
        <v>0</v>
      </c>
      <c r="I1129">
        <f>I$1*Sheet1!K1129</f>
        <v>0</v>
      </c>
      <c r="J1129">
        <f>J$1*Sheet1!L1129</f>
        <v>0</v>
      </c>
      <c r="K1129">
        <f>K$1*Sheet1!M1129</f>
        <v>0</v>
      </c>
      <c r="L1129">
        <f>L$1*Sheet1!N1129</f>
        <v>-0.0309892</v>
      </c>
      <c r="M1129">
        <f>M$1*Sheet1!O1129</f>
        <v>0</v>
      </c>
      <c r="N1129">
        <f>N$1*Sheet1!P1129</f>
        <v>0</v>
      </c>
      <c r="O1129">
        <f>O$1*Sheet1!Q1129</f>
        <v>0</v>
      </c>
      <c r="P1129">
        <f>P$1*Sheet1!R1129</f>
        <v>0</v>
      </c>
      <c r="Q1129">
        <f>Q$1*Sheet1!S1129</f>
        <v>0</v>
      </c>
      <c r="R1129">
        <f>R$1*Sheet1!T1129</f>
        <v>0</v>
      </c>
      <c r="S1129">
        <f>S$1*Sheet1!U1129</f>
        <v>0</v>
      </c>
      <c r="T1129">
        <f>T$1*Sheet1!V1129</f>
        <v>0</v>
      </c>
      <c r="U1129">
        <f>U$1*Sheet1!W1129</f>
        <v>0</v>
      </c>
      <c r="V1129">
        <f>V$1*Sheet1!X1129</f>
        <v>0.1858243</v>
      </c>
      <c r="W1129">
        <f>W$1*Sheet1!Y1129</f>
        <v>0</v>
      </c>
      <c r="X1129">
        <f>X$1*Sheet1!Z1129</f>
        <v>0</v>
      </c>
      <c r="Y1129">
        <f>Y$1*Sheet1!AA1129</f>
        <v>0</v>
      </c>
      <c r="Z1129">
        <f>Z$1*Sheet1!AB1129</f>
        <v>0</v>
      </c>
      <c r="AA1129">
        <f>AA$1*Sheet1!AC1129</f>
        <v>-1.37087996435165</v>
      </c>
      <c r="AB1129">
        <f>AB$1*Sheet1!AD1129</f>
        <v>0</v>
      </c>
      <c r="AC1129">
        <f>AC$1*Sheet1!AE1129</f>
        <v>0.66753623968931</v>
      </c>
      <c r="AD1129">
        <f>AD$1*Sheet1!AF1129</f>
        <v>0.226607125339289</v>
      </c>
      <c r="AE1129" s="4">
        <v>-2.366</v>
      </c>
      <c r="AF1129">
        <f t="shared" si="51"/>
        <v>-5.19090149932305</v>
      </c>
      <c r="AG1129">
        <f t="shared" si="52"/>
        <v>0</v>
      </c>
      <c r="AH1129">
        <f t="shared" si="53"/>
        <v>1</v>
      </c>
      <c r="AI1129">
        <v>0</v>
      </c>
      <c r="AJ1129">
        <v>1</v>
      </c>
    </row>
    <row r="1130" spans="1:36">
      <c r="A1130">
        <v>2215</v>
      </c>
      <c r="B1130">
        <v>2011</v>
      </c>
      <c r="C1130">
        <v>0</v>
      </c>
      <c r="G1130">
        <f>G$1*Sheet1!I1130</f>
        <v>-2.503</v>
      </c>
      <c r="H1130">
        <f>H$1*Sheet1!J1130</f>
        <v>0</v>
      </c>
      <c r="I1130">
        <f>I$1*Sheet1!K1130</f>
        <v>0</v>
      </c>
      <c r="J1130">
        <f>J$1*Sheet1!L1130</f>
        <v>0</v>
      </c>
      <c r="K1130">
        <f>K$1*Sheet1!M1130</f>
        <v>0</v>
      </c>
      <c r="L1130">
        <f>L$1*Sheet1!N1130</f>
        <v>-0.1461416</v>
      </c>
      <c r="M1130">
        <f>M$1*Sheet1!O1130</f>
        <v>0</v>
      </c>
      <c r="N1130">
        <f>N$1*Sheet1!P1130</f>
        <v>0</v>
      </c>
      <c r="O1130">
        <f>O$1*Sheet1!Q1130</f>
        <v>-1.12857140356703</v>
      </c>
      <c r="P1130">
        <f>P$1*Sheet1!R1130</f>
        <v>0</v>
      </c>
      <c r="Q1130">
        <f>Q$1*Sheet1!S1130</f>
        <v>0</v>
      </c>
      <c r="R1130">
        <f>R$1*Sheet1!T1130</f>
        <v>0</v>
      </c>
      <c r="S1130">
        <f>S$1*Sheet1!U1130</f>
        <v>0</v>
      </c>
      <c r="T1130">
        <f>T$1*Sheet1!V1130</f>
        <v>0</v>
      </c>
      <c r="U1130">
        <f>U$1*Sheet1!W1130</f>
        <v>0</v>
      </c>
      <c r="V1130">
        <f>V$1*Sheet1!X1130</f>
        <v>0.1301008</v>
      </c>
      <c r="W1130">
        <f>W$1*Sheet1!Y1130</f>
        <v>0</v>
      </c>
      <c r="X1130">
        <f>X$1*Sheet1!Z1130</f>
        <v>0</v>
      </c>
      <c r="Y1130">
        <f>Y$1*Sheet1!AA1130</f>
        <v>0</v>
      </c>
      <c r="Z1130">
        <f>Z$1*Sheet1!AB1130</f>
        <v>0</v>
      </c>
      <c r="AA1130">
        <f>AA$1*Sheet1!AC1130</f>
        <v>-1.19196001982689</v>
      </c>
      <c r="AB1130">
        <f>AB$1*Sheet1!AD1130</f>
        <v>0</v>
      </c>
      <c r="AC1130">
        <f>AC$1*Sheet1!AE1130</f>
        <v>0.608854905866317</v>
      </c>
      <c r="AD1130">
        <f>AD$1*Sheet1!AF1130</f>
        <v>0.148662171472073</v>
      </c>
      <c r="AE1130" s="4">
        <v>-2.366</v>
      </c>
      <c r="AF1130">
        <f t="shared" si="51"/>
        <v>-6.44805514605553</v>
      </c>
      <c r="AG1130">
        <f t="shared" si="52"/>
        <v>0</v>
      </c>
      <c r="AH1130">
        <f t="shared" si="53"/>
        <v>1</v>
      </c>
      <c r="AI1130">
        <v>0</v>
      </c>
      <c r="AJ1130">
        <v>1</v>
      </c>
    </row>
    <row r="1131" spans="1:36">
      <c r="A1131">
        <v>2218</v>
      </c>
      <c r="B1131">
        <v>2011</v>
      </c>
      <c r="C1131">
        <v>0</v>
      </c>
      <c r="G1131">
        <f>G$1*Sheet1!I1131</f>
        <v>-2.503</v>
      </c>
      <c r="H1131">
        <f>H$1*Sheet1!J1131</f>
        <v>0</v>
      </c>
      <c r="I1131">
        <f>I$1*Sheet1!K1131</f>
        <v>0</v>
      </c>
      <c r="J1131">
        <f>J$1*Sheet1!L1131</f>
        <v>0</v>
      </c>
      <c r="K1131">
        <f>K$1*Sheet1!M1131</f>
        <v>0</v>
      </c>
      <c r="L1131">
        <f>L$1*Sheet1!N1131</f>
        <v>-0.0626714</v>
      </c>
      <c r="M1131">
        <f>M$1*Sheet1!O1131</f>
        <v>0</v>
      </c>
      <c r="N1131">
        <f>N$1*Sheet1!P1131</f>
        <v>0</v>
      </c>
      <c r="O1131">
        <f>O$1*Sheet1!Q1131</f>
        <v>-0.0766492494668229</v>
      </c>
      <c r="P1131">
        <f>P$1*Sheet1!R1131</f>
        <v>0</v>
      </c>
      <c r="Q1131">
        <f>Q$1*Sheet1!S1131</f>
        <v>0</v>
      </c>
      <c r="R1131">
        <f>R$1*Sheet1!T1131</f>
        <v>0</v>
      </c>
      <c r="S1131">
        <f>S$1*Sheet1!U1131</f>
        <v>0</v>
      </c>
      <c r="T1131">
        <f>T$1*Sheet1!V1131</f>
        <v>0</v>
      </c>
      <c r="U1131">
        <f>U$1*Sheet1!W1131</f>
        <v>0</v>
      </c>
      <c r="V1131">
        <f>V$1*Sheet1!X1131</f>
        <v>0.079971</v>
      </c>
      <c r="W1131">
        <f>W$1*Sheet1!Y1131</f>
        <v>0</v>
      </c>
      <c r="X1131">
        <f>X$1*Sheet1!Z1131</f>
        <v>0</v>
      </c>
      <c r="Y1131">
        <f>Y$1*Sheet1!AA1131</f>
        <v>0</v>
      </c>
      <c r="Z1131">
        <f>Z$1*Sheet1!AB1131</f>
        <v>0</v>
      </c>
      <c r="AA1131">
        <f>AA$1*Sheet1!AC1131</f>
        <v>-1.32194999474287</v>
      </c>
      <c r="AB1131">
        <f>AB$1*Sheet1!AD1131</f>
        <v>0</v>
      </c>
      <c r="AC1131">
        <f>AC$1*Sheet1!AE1131</f>
        <v>0.41998785587702</v>
      </c>
      <c r="AD1131">
        <f>AD$1*Sheet1!AF1131</f>
        <v>0.109296096466175</v>
      </c>
      <c r="AE1131" s="4">
        <v>-2.366</v>
      </c>
      <c r="AF1131">
        <f t="shared" si="51"/>
        <v>-5.7210156918665</v>
      </c>
      <c r="AG1131">
        <f t="shared" si="52"/>
        <v>0</v>
      </c>
      <c r="AH1131">
        <f t="shared" si="53"/>
        <v>1</v>
      </c>
      <c r="AI1131">
        <v>0</v>
      </c>
      <c r="AJ1131">
        <v>1</v>
      </c>
    </row>
    <row r="1132" spans="1:36">
      <c r="A1132">
        <v>2221</v>
      </c>
      <c r="B1132">
        <v>2011</v>
      </c>
      <c r="C1132">
        <v>0</v>
      </c>
      <c r="G1132">
        <f>G$1*Sheet1!I1132</f>
        <v>-2.503</v>
      </c>
      <c r="H1132">
        <f>H$1*Sheet1!J1132</f>
        <v>0</v>
      </c>
      <c r="I1132">
        <f>I$1*Sheet1!K1132</f>
        <v>0</v>
      </c>
      <c r="J1132">
        <f>J$1*Sheet1!L1132</f>
        <v>0</v>
      </c>
      <c r="K1132">
        <f>K$1*Sheet1!M1132</f>
        <v>0</v>
      </c>
      <c r="L1132">
        <f>L$1*Sheet1!N1132</f>
        <v>-0.2824525</v>
      </c>
      <c r="M1132">
        <f>M$1*Sheet1!O1132</f>
        <v>0</v>
      </c>
      <c r="N1132">
        <f>N$1*Sheet1!P1132</f>
        <v>0</v>
      </c>
      <c r="O1132">
        <f>O$1*Sheet1!Q1132</f>
        <v>-0.0235827667182544</v>
      </c>
      <c r="P1132">
        <f>P$1*Sheet1!R1132</f>
        <v>0</v>
      </c>
      <c r="Q1132">
        <f>Q$1*Sheet1!S1132</f>
        <v>0</v>
      </c>
      <c r="R1132">
        <f>R$1*Sheet1!T1132</f>
        <v>0</v>
      </c>
      <c r="S1132">
        <f>S$1*Sheet1!U1132</f>
        <v>0</v>
      </c>
      <c r="T1132">
        <f>T$1*Sheet1!V1132</f>
        <v>0</v>
      </c>
      <c r="U1132">
        <f>U$1*Sheet1!W1132</f>
        <v>0</v>
      </c>
      <c r="V1132">
        <f>V$1*Sheet1!X1132</f>
        <v>0.063501</v>
      </c>
      <c r="W1132">
        <f>W$1*Sheet1!Y1132</f>
        <v>0</v>
      </c>
      <c r="X1132">
        <f>X$1*Sheet1!Z1132</f>
        <v>0</v>
      </c>
      <c r="Y1132">
        <f>Y$1*Sheet1!AA1132</f>
        <v>0</v>
      </c>
      <c r="Z1132">
        <f>Z$1*Sheet1!AB1132</f>
        <v>0</v>
      </c>
      <c r="AA1132">
        <f>AA$1*Sheet1!AC1132</f>
        <v>-1.30682999038696</v>
      </c>
      <c r="AB1132">
        <f>AB$1*Sheet1!AD1132</f>
        <v>0</v>
      </c>
      <c r="AC1132">
        <f>AC$1*Sheet1!AE1132</f>
        <v>0.403163322076483</v>
      </c>
      <c r="AD1132">
        <f>AD$1*Sheet1!AF1132</f>
        <v>0.147668986719099</v>
      </c>
      <c r="AE1132" s="4">
        <v>-2.366</v>
      </c>
      <c r="AF1132">
        <f t="shared" si="51"/>
        <v>-5.86753194830963</v>
      </c>
      <c r="AG1132">
        <f t="shared" si="52"/>
        <v>0</v>
      </c>
      <c r="AH1132">
        <f t="shared" si="53"/>
        <v>1</v>
      </c>
      <c r="AI1132">
        <v>0</v>
      </c>
      <c r="AJ1132">
        <v>1</v>
      </c>
    </row>
    <row r="1133" spans="1:36">
      <c r="A1133">
        <v>2224</v>
      </c>
      <c r="B1133">
        <v>2011</v>
      </c>
      <c r="C1133">
        <v>0</v>
      </c>
      <c r="G1133">
        <f>G$1*Sheet1!I1133</f>
        <v>-2.503</v>
      </c>
      <c r="H1133">
        <f>H$1*Sheet1!J1133</f>
        <v>0</v>
      </c>
      <c r="I1133">
        <f>I$1*Sheet1!K1133</f>
        <v>0</v>
      </c>
      <c r="J1133">
        <f>J$1*Sheet1!L1133</f>
        <v>0</v>
      </c>
      <c r="K1133">
        <f>K$1*Sheet1!M1133</f>
        <v>0</v>
      </c>
      <c r="L1133">
        <f>L$1*Sheet1!N1133</f>
        <v>-0.2560184</v>
      </c>
      <c r="M1133">
        <f>M$1*Sheet1!O1133</f>
        <v>0</v>
      </c>
      <c r="N1133">
        <f>N$1*Sheet1!P1133</f>
        <v>0</v>
      </c>
      <c r="O1133">
        <f>O$1*Sheet1!Q1133</f>
        <v>-0.0701484010549024</v>
      </c>
      <c r="P1133">
        <f>P$1*Sheet1!R1133</f>
        <v>0</v>
      </c>
      <c r="Q1133">
        <f>Q$1*Sheet1!S1133</f>
        <v>0</v>
      </c>
      <c r="R1133">
        <f>R$1*Sheet1!T1133</f>
        <v>0</v>
      </c>
      <c r="S1133">
        <f>S$1*Sheet1!U1133</f>
        <v>0</v>
      </c>
      <c r="T1133">
        <f>T$1*Sheet1!V1133</f>
        <v>0</v>
      </c>
      <c r="U1133">
        <f>U$1*Sheet1!W1133</f>
        <v>0</v>
      </c>
      <c r="V1133">
        <f>V$1*Sheet1!X1133</f>
        <v>0.1505541</v>
      </c>
      <c r="W1133">
        <f>W$1*Sheet1!Y1133</f>
        <v>0</v>
      </c>
      <c r="X1133">
        <f>X$1*Sheet1!Z1133</f>
        <v>0</v>
      </c>
      <c r="Y1133">
        <f>Y$1*Sheet1!AA1133</f>
        <v>0</v>
      </c>
      <c r="Z1133">
        <f>Z$1*Sheet1!AB1133</f>
        <v>0</v>
      </c>
      <c r="AA1133">
        <f>AA$1*Sheet1!AC1133</f>
        <v>-1.28750997877121</v>
      </c>
      <c r="AB1133">
        <f>AB$1*Sheet1!AD1133</f>
        <v>0</v>
      </c>
      <c r="AC1133">
        <f>AC$1*Sheet1!AE1133</f>
        <v>0.395465594277792</v>
      </c>
      <c r="AD1133">
        <f>AD$1*Sheet1!AF1133</f>
        <v>0.167797858390789</v>
      </c>
      <c r="AE1133" s="4">
        <v>-2.366</v>
      </c>
      <c r="AF1133">
        <f t="shared" si="51"/>
        <v>-5.76885922715753</v>
      </c>
      <c r="AG1133">
        <f t="shared" si="52"/>
        <v>0</v>
      </c>
      <c r="AH1133">
        <f t="shared" si="53"/>
        <v>1</v>
      </c>
      <c r="AI1133">
        <v>0</v>
      </c>
      <c r="AJ1133">
        <v>1</v>
      </c>
    </row>
    <row r="1134" spans="1:36">
      <c r="A1134">
        <v>2225</v>
      </c>
      <c r="B1134">
        <v>2011</v>
      </c>
      <c r="C1134">
        <v>0</v>
      </c>
      <c r="G1134">
        <f>G$1*Sheet1!I1134</f>
        <v>-2.503</v>
      </c>
      <c r="H1134">
        <f>H$1*Sheet1!J1134</f>
        <v>0</v>
      </c>
      <c r="I1134">
        <f>I$1*Sheet1!K1134</f>
        <v>0</v>
      </c>
      <c r="J1134">
        <f>J$1*Sheet1!L1134</f>
        <v>0</v>
      </c>
      <c r="K1134">
        <f>K$1*Sheet1!M1134</f>
        <v>0</v>
      </c>
      <c r="L1134">
        <f>L$1*Sheet1!N1134</f>
        <v>-0.0275253</v>
      </c>
      <c r="M1134">
        <f>M$1*Sheet1!O1134</f>
        <v>0</v>
      </c>
      <c r="N1134">
        <f>N$1*Sheet1!P1134</f>
        <v>0</v>
      </c>
      <c r="O1134">
        <f>O$1*Sheet1!Q1134</f>
        <v>-0.0151436655021628</v>
      </c>
      <c r="P1134">
        <f>P$1*Sheet1!R1134</f>
        <v>0</v>
      </c>
      <c r="Q1134">
        <f>Q$1*Sheet1!S1134</f>
        <v>0</v>
      </c>
      <c r="R1134">
        <f>R$1*Sheet1!T1134</f>
        <v>0</v>
      </c>
      <c r="S1134">
        <f>S$1*Sheet1!U1134</f>
        <v>0</v>
      </c>
      <c r="T1134">
        <f>T$1*Sheet1!V1134</f>
        <v>0</v>
      </c>
      <c r="U1134">
        <f>U$1*Sheet1!W1134</f>
        <v>0</v>
      </c>
      <c r="V1134">
        <f>V$1*Sheet1!X1134</f>
        <v>0.0784948</v>
      </c>
      <c r="W1134">
        <f>W$1*Sheet1!Y1134</f>
        <v>0</v>
      </c>
      <c r="X1134">
        <f>X$1*Sheet1!Z1134</f>
        <v>0</v>
      </c>
      <c r="Y1134">
        <f>Y$1*Sheet1!AA1134</f>
        <v>0</v>
      </c>
      <c r="Z1134">
        <f>Z$1*Sheet1!AB1134</f>
        <v>0</v>
      </c>
      <c r="AA1134">
        <f>AA$1*Sheet1!AC1134</f>
        <v>-1.21695000600815</v>
      </c>
      <c r="AB1134">
        <f>AB$1*Sheet1!AD1134</f>
        <v>0</v>
      </c>
      <c r="AC1134">
        <f>AC$1*Sheet1!AE1134</f>
        <v>0.856541974132131</v>
      </c>
      <c r="AD1134">
        <f>AD$1*Sheet1!AF1134</f>
        <v>0.162478727681633</v>
      </c>
      <c r="AE1134" s="4">
        <v>-2.366</v>
      </c>
      <c r="AF1134">
        <f t="shared" si="51"/>
        <v>-5.03110346969655</v>
      </c>
      <c r="AG1134">
        <f t="shared" si="52"/>
        <v>0</v>
      </c>
      <c r="AH1134">
        <f t="shared" si="53"/>
        <v>1</v>
      </c>
      <c r="AI1134">
        <v>0</v>
      </c>
      <c r="AJ1134">
        <v>1</v>
      </c>
    </row>
    <row r="1135" spans="1:36">
      <c r="A1135">
        <v>2226</v>
      </c>
      <c r="B1135">
        <v>2011</v>
      </c>
      <c r="C1135">
        <v>0</v>
      </c>
      <c r="G1135">
        <f>G$1*Sheet1!I1135</f>
        <v>-2.503</v>
      </c>
      <c r="H1135">
        <f>H$1*Sheet1!J1135</f>
        <v>0</v>
      </c>
      <c r="I1135">
        <f>I$1*Sheet1!K1135</f>
        <v>0</v>
      </c>
      <c r="J1135">
        <f>J$1*Sheet1!L1135</f>
        <v>0</v>
      </c>
      <c r="K1135">
        <f>K$1*Sheet1!M1135</f>
        <v>0</v>
      </c>
      <c r="L1135">
        <f>L$1*Sheet1!N1135</f>
        <v>-0.0993179</v>
      </c>
      <c r="M1135">
        <f>M$1*Sheet1!O1135</f>
        <v>0</v>
      </c>
      <c r="N1135">
        <f>N$1*Sheet1!P1135</f>
        <v>0</v>
      </c>
      <c r="O1135">
        <f>O$1*Sheet1!Q1135</f>
        <v>-0.614680354679041</v>
      </c>
      <c r="P1135">
        <f>P$1*Sheet1!R1135</f>
        <v>0</v>
      </c>
      <c r="Q1135">
        <f>Q$1*Sheet1!S1135</f>
        <v>0</v>
      </c>
      <c r="R1135">
        <f>R$1*Sheet1!T1135</f>
        <v>0</v>
      </c>
      <c r="S1135">
        <f>S$1*Sheet1!U1135</f>
        <v>0</v>
      </c>
      <c r="T1135">
        <f>T$1*Sheet1!V1135</f>
        <v>0</v>
      </c>
      <c r="U1135">
        <f>U$1*Sheet1!W1135</f>
        <v>0</v>
      </c>
      <c r="V1135">
        <f>V$1*Sheet1!X1135</f>
        <v>0.1044503</v>
      </c>
      <c r="W1135">
        <f>W$1*Sheet1!Y1135</f>
        <v>0</v>
      </c>
      <c r="X1135">
        <f>X$1*Sheet1!Z1135</f>
        <v>0</v>
      </c>
      <c r="Y1135">
        <f>Y$1*Sheet1!AA1135</f>
        <v>0</v>
      </c>
      <c r="Z1135">
        <f>Z$1*Sheet1!AB1135</f>
        <v>0</v>
      </c>
      <c r="AA1135">
        <f>AA$1*Sheet1!AC1135</f>
        <v>-1.59767999839783</v>
      </c>
      <c r="AB1135">
        <f>AB$1*Sheet1!AD1135</f>
        <v>0</v>
      </c>
      <c r="AC1135">
        <f>AC$1*Sheet1!AE1135</f>
        <v>0.662608763425518</v>
      </c>
      <c r="AD1135">
        <f>AD$1*Sheet1!AF1135</f>
        <v>0.189203893260149</v>
      </c>
      <c r="AE1135" s="4">
        <v>-2.366</v>
      </c>
      <c r="AF1135">
        <f t="shared" si="51"/>
        <v>-6.2244152963912</v>
      </c>
      <c r="AG1135">
        <f t="shared" si="52"/>
        <v>0</v>
      </c>
      <c r="AH1135">
        <f t="shared" si="53"/>
        <v>1</v>
      </c>
      <c r="AI1135">
        <v>0</v>
      </c>
      <c r="AJ1135">
        <v>1</v>
      </c>
    </row>
    <row r="1136" spans="1:36">
      <c r="A1136">
        <v>2228</v>
      </c>
      <c r="B1136">
        <v>2011</v>
      </c>
      <c r="C1136">
        <v>0</v>
      </c>
      <c r="G1136">
        <f>G$1*Sheet1!I1136</f>
        <v>-2.503</v>
      </c>
      <c r="H1136">
        <f>H$1*Sheet1!J1136</f>
        <v>0</v>
      </c>
      <c r="I1136">
        <f>I$1*Sheet1!K1136</f>
        <v>0</v>
      </c>
      <c r="J1136">
        <f>J$1*Sheet1!L1136</f>
        <v>0</v>
      </c>
      <c r="K1136">
        <f>K$1*Sheet1!M1136</f>
        <v>0</v>
      </c>
      <c r="L1136">
        <f>L$1*Sheet1!N1136</f>
        <v>-0.0483879</v>
      </c>
      <c r="M1136">
        <f>M$1*Sheet1!O1136</f>
        <v>0</v>
      </c>
      <c r="N1136">
        <f>N$1*Sheet1!P1136</f>
        <v>0</v>
      </c>
      <c r="O1136">
        <f>O$1*Sheet1!Q1136</f>
        <v>0</v>
      </c>
      <c r="P1136">
        <f>P$1*Sheet1!R1136</f>
        <v>0</v>
      </c>
      <c r="Q1136">
        <f>Q$1*Sheet1!S1136</f>
        <v>0</v>
      </c>
      <c r="R1136">
        <f>R$1*Sheet1!T1136</f>
        <v>0</v>
      </c>
      <c r="S1136">
        <f>S$1*Sheet1!U1136</f>
        <v>0</v>
      </c>
      <c r="T1136">
        <f>T$1*Sheet1!V1136</f>
        <v>0</v>
      </c>
      <c r="U1136">
        <f>U$1*Sheet1!W1136</f>
        <v>0</v>
      </c>
      <c r="V1136">
        <f>V$1*Sheet1!X1136</f>
        <v>0.0885476</v>
      </c>
      <c r="W1136">
        <f>W$1*Sheet1!Y1136</f>
        <v>0</v>
      </c>
      <c r="X1136">
        <f>X$1*Sheet1!Z1136</f>
        <v>0</v>
      </c>
      <c r="Y1136">
        <f>Y$1*Sheet1!AA1136</f>
        <v>0</v>
      </c>
      <c r="Z1136">
        <f>Z$1*Sheet1!AB1136</f>
        <v>0</v>
      </c>
      <c r="AA1136">
        <f>AA$1*Sheet1!AC1136</f>
        <v>-1.30620000600815</v>
      </c>
      <c r="AB1136">
        <f>AB$1*Sheet1!AD1136</f>
        <v>0</v>
      </c>
      <c r="AC1136">
        <f>AC$1*Sheet1!AE1136</f>
        <v>0.608550112543358</v>
      </c>
      <c r="AD1136">
        <f>AD$1*Sheet1!AF1136</f>
        <v>0.179340446835344</v>
      </c>
      <c r="AE1136" s="4">
        <v>-2.366</v>
      </c>
      <c r="AF1136">
        <f t="shared" si="51"/>
        <v>-5.34714974662945</v>
      </c>
      <c r="AG1136">
        <f t="shared" si="52"/>
        <v>0</v>
      </c>
      <c r="AH1136">
        <f t="shared" si="53"/>
        <v>1</v>
      </c>
      <c r="AI1136">
        <v>0</v>
      </c>
      <c r="AJ1136">
        <v>1</v>
      </c>
    </row>
    <row r="1137" spans="1:36">
      <c r="A1137">
        <v>2229</v>
      </c>
      <c r="B1137">
        <v>2011</v>
      </c>
      <c r="C1137">
        <v>0</v>
      </c>
      <c r="G1137">
        <f>G$1*Sheet1!I1137</f>
        <v>-2.503</v>
      </c>
      <c r="H1137">
        <f>H$1*Sheet1!J1137</f>
        <v>0</v>
      </c>
      <c r="I1137">
        <f>I$1*Sheet1!K1137</f>
        <v>0</v>
      </c>
      <c r="J1137">
        <f>J$1*Sheet1!L1137</f>
        <v>0</v>
      </c>
      <c r="K1137">
        <f>K$1*Sheet1!M1137</f>
        <v>0</v>
      </c>
      <c r="L1137">
        <f>L$1*Sheet1!N1137</f>
        <v>-0.0645348</v>
      </c>
      <c r="M1137">
        <f>M$1*Sheet1!O1137</f>
        <v>0</v>
      </c>
      <c r="N1137">
        <f>N$1*Sheet1!P1137</f>
        <v>0</v>
      </c>
      <c r="O1137">
        <f>O$1*Sheet1!Q1137</f>
        <v>-0.694891383585324</v>
      </c>
      <c r="P1137">
        <f>P$1*Sheet1!R1137</f>
        <v>0</v>
      </c>
      <c r="Q1137">
        <f>Q$1*Sheet1!S1137</f>
        <v>0</v>
      </c>
      <c r="R1137">
        <f>R$1*Sheet1!T1137</f>
        <v>0</v>
      </c>
      <c r="S1137">
        <f>S$1*Sheet1!U1137</f>
        <v>0</v>
      </c>
      <c r="T1137">
        <f>T$1*Sheet1!V1137</f>
        <v>0</v>
      </c>
      <c r="U1137">
        <f>U$1*Sheet1!W1137</f>
        <v>0</v>
      </c>
      <c r="V1137">
        <f>V$1*Sheet1!X1137</f>
        <v>0.0742187</v>
      </c>
      <c r="W1137">
        <f>W$1*Sheet1!Y1137</f>
        <v>0</v>
      </c>
      <c r="X1137">
        <f>X$1*Sheet1!Z1137</f>
        <v>0</v>
      </c>
      <c r="Y1137">
        <f>Y$1*Sheet1!AA1137</f>
        <v>0</v>
      </c>
      <c r="Z1137">
        <f>Z$1*Sheet1!AB1137</f>
        <v>0</v>
      </c>
      <c r="AA1137">
        <f>AA$1*Sheet1!AC1137</f>
        <v>-1.15311001181602</v>
      </c>
      <c r="AB1137">
        <f>AB$1*Sheet1!AD1137</f>
        <v>0</v>
      </c>
      <c r="AC1137">
        <f>AC$1*Sheet1!AE1137</f>
        <v>0.426650210618552</v>
      </c>
      <c r="AD1137">
        <f>AD$1*Sheet1!AF1137</f>
        <v>0.145525075418525</v>
      </c>
      <c r="AE1137" s="4">
        <v>-2.366</v>
      </c>
      <c r="AF1137">
        <f t="shared" si="51"/>
        <v>-6.13514220936427</v>
      </c>
      <c r="AG1137">
        <f t="shared" si="52"/>
        <v>0</v>
      </c>
      <c r="AH1137">
        <f t="shared" si="53"/>
        <v>1</v>
      </c>
      <c r="AI1137">
        <v>0</v>
      </c>
      <c r="AJ1137">
        <v>1</v>
      </c>
    </row>
    <row r="1138" spans="1:36">
      <c r="A1138">
        <v>2233</v>
      </c>
      <c r="B1138">
        <v>2011</v>
      </c>
      <c r="C1138">
        <v>0</v>
      </c>
      <c r="G1138">
        <f>G$1*Sheet1!I1138</f>
        <v>-2.503</v>
      </c>
      <c r="H1138">
        <f>H$1*Sheet1!J1138</f>
        <v>0</v>
      </c>
      <c r="I1138">
        <f>I$1*Sheet1!K1138</f>
        <v>0</v>
      </c>
      <c r="J1138">
        <f>J$1*Sheet1!L1138</f>
        <v>0</v>
      </c>
      <c r="K1138">
        <f>K$1*Sheet1!M1138</f>
        <v>0</v>
      </c>
      <c r="L1138">
        <f>L$1*Sheet1!N1138</f>
        <v>-0.7017758</v>
      </c>
      <c r="M1138">
        <f>M$1*Sheet1!O1138</f>
        <v>0</v>
      </c>
      <c r="N1138">
        <f>N$1*Sheet1!P1138</f>
        <v>0</v>
      </c>
      <c r="O1138">
        <f>O$1*Sheet1!Q1138</f>
        <v>-0.372219363832634</v>
      </c>
      <c r="P1138">
        <f>P$1*Sheet1!R1138</f>
        <v>0</v>
      </c>
      <c r="Q1138">
        <f>Q$1*Sheet1!S1138</f>
        <v>0</v>
      </c>
      <c r="R1138">
        <f>R$1*Sheet1!T1138</f>
        <v>0</v>
      </c>
      <c r="S1138">
        <f>S$1*Sheet1!U1138</f>
        <v>0</v>
      </c>
      <c r="T1138">
        <f>T$1*Sheet1!V1138</f>
        <v>0</v>
      </c>
      <c r="U1138">
        <f>U$1*Sheet1!W1138</f>
        <v>0</v>
      </c>
      <c r="V1138">
        <f>V$1*Sheet1!X1138</f>
        <v>0.075701</v>
      </c>
      <c r="W1138">
        <f>W$1*Sheet1!Y1138</f>
        <v>0</v>
      </c>
      <c r="X1138">
        <f>X$1*Sheet1!Z1138</f>
        <v>0</v>
      </c>
      <c r="Y1138">
        <f>Y$1*Sheet1!AA1138</f>
        <v>0</v>
      </c>
      <c r="Z1138">
        <f>Z$1*Sheet1!AB1138</f>
        <v>0</v>
      </c>
      <c r="AA1138">
        <f>AA$1*Sheet1!AC1138</f>
        <v>-1.3874700255096</v>
      </c>
      <c r="AB1138">
        <f>AB$1*Sheet1!AD1138</f>
        <v>0</v>
      </c>
      <c r="AC1138">
        <f>AC$1*Sheet1!AE1138</f>
        <v>0.376329899751933</v>
      </c>
      <c r="AD1138">
        <f>AD$1*Sheet1!AF1138</f>
        <v>0.201711600526106</v>
      </c>
      <c r="AE1138" s="4">
        <v>-2.366</v>
      </c>
      <c r="AF1138">
        <f t="shared" si="51"/>
        <v>-6.67672268906419</v>
      </c>
      <c r="AG1138">
        <f t="shared" si="52"/>
        <v>0</v>
      </c>
      <c r="AH1138">
        <f t="shared" si="53"/>
        <v>1</v>
      </c>
      <c r="AI1138">
        <v>0</v>
      </c>
      <c r="AJ1138">
        <v>1</v>
      </c>
    </row>
    <row r="1139" spans="1:36">
      <c r="A1139">
        <v>2237</v>
      </c>
      <c r="B1139">
        <v>2011</v>
      </c>
      <c r="C1139">
        <v>0</v>
      </c>
      <c r="G1139">
        <f>G$1*Sheet1!I1139</f>
        <v>-2.503</v>
      </c>
      <c r="H1139">
        <f>H$1*Sheet1!J1139</f>
        <v>0</v>
      </c>
      <c r="I1139">
        <f>I$1*Sheet1!K1139</f>
        <v>0</v>
      </c>
      <c r="J1139">
        <f>J$1*Sheet1!L1139</f>
        <v>0</v>
      </c>
      <c r="K1139">
        <f>K$1*Sheet1!M1139</f>
        <v>0</v>
      </c>
      <c r="L1139">
        <f>L$1*Sheet1!N1139</f>
        <v>-1.2062017</v>
      </c>
      <c r="M1139">
        <f>M$1*Sheet1!O1139</f>
        <v>0</v>
      </c>
      <c r="N1139">
        <f>N$1*Sheet1!P1139</f>
        <v>0</v>
      </c>
      <c r="O1139">
        <f>O$1*Sheet1!Q1139</f>
        <v>-0.0202160021531469</v>
      </c>
      <c r="P1139">
        <f>P$1*Sheet1!R1139</f>
        <v>0</v>
      </c>
      <c r="Q1139">
        <f>Q$1*Sheet1!S1139</f>
        <v>0</v>
      </c>
      <c r="R1139">
        <f>R$1*Sheet1!T1139</f>
        <v>0</v>
      </c>
      <c r="S1139">
        <f>S$1*Sheet1!U1139</f>
        <v>0</v>
      </c>
      <c r="T1139">
        <f>T$1*Sheet1!V1139</f>
        <v>0</v>
      </c>
      <c r="U1139">
        <f>U$1*Sheet1!W1139</f>
        <v>0</v>
      </c>
      <c r="V1139">
        <f>V$1*Sheet1!X1139</f>
        <v>0.0759328</v>
      </c>
      <c r="W1139">
        <f>W$1*Sheet1!Y1139</f>
        <v>0</v>
      </c>
      <c r="X1139">
        <f>X$1*Sheet1!Z1139</f>
        <v>0</v>
      </c>
      <c r="Y1139">
        <f>Y$1*Sheet1!AA1139</f>
        <v>0</v>
      </c>
      <c r="Z1139">
        <f>Z$1*Sheet1!AB1139</f>
        <v>0</v>
      </c>
      <c r="AA1139">
        <f>AA$1*Sheet1!AC1139</f>
        <v>-1.183769967556</v>
      </c>
      <c r="AB1139">
        <f>AB$1*Sheet1!AD1139</f>
        <v>0</v>
      </c>
      <c r="AC1139">
        <f>AC$1*Sheet1!AE1139</f>
        <v>0.658747834671003</v>
      </c>
      <c r="AD1139">
        <f>AD$1*Sheet1!AF1139</f>
        <v>0.191471450391237</v>
      </c>
      <c r="AE1139" s="4">
        <v>-2.366</v>
      </c>
      <c r="AF1139">
        <f t="shared" si="51"/>
        <v>-6.35303558464691</v>
      </c>
      <c r="AG1139">
        <f t="shared" si="52"/>
        <v>0</v>
      </c>
      <c r="AH1139">
        <f t="shared" si="53"/>
        <v>1</v>
      </c>
      <c r="AI1139">
        <v>0</v>
      </c>
      <c r="AJ1139">
        <v>1</v>
      </c>
    </row>
    <row r="1140" spans="1:36">
      <c r="A1140">
        <v>2241</v>
      </c>
      <c r="B1140">
        <v>2011</v>
      </c>
      <c r="C1140">
        <v>0</v>
      </c>
      <c r="G1140">
        <f>G$1*Sheet1!I1140</f>
        <v>-2.503</v>
      </c>
      <c r="H1140">
        <f>H$1*Sheet1!J1140</f>
        <v>0</v>
      </c>
      <c r="I1140">
        <f>I$1*Sheet1!K1140</f>
        <v>0</v>
      </c>
      <c r="J1140">
        <f>J$1*Sheet1!L1140</f>
        <v>0</v>
      </c>
      <c r="K1140">
        <f>K$1*Sheet1!M1140</f>
        <v>0</v>
      </c>
      <c r="L1140">
        <f>L$1*Sheet1!N1140</f>
        <v>-0.0492404</v>
      </c>
      <c r="M1140">
        <f>M$1*Sheet1!O1140</f>
        <v>0</v>
      </c>
      <c r="N1140">
        <f>N$1*Sheet1!P1140</f>
        <v>0</v>
      </c>
      <c r="O1140">
        <f>O$1*Sheet1!Q1140</f>
        <v>-0.0183816554611805</v>
      </c>
      <c r="P1140">
        <f>P$1*Sheet1!R1140</f>
        <v>0</v>
      </c>
      <c r="Q1140">
        <f>Q$1*Sheet1!S1140</f>
        <v>0</v>
      </c>
      <c r="R1140">
        <f>R$1*Sheet1!T1140</f>
        <v>0</v>
      </c>
      <c r="S1140">
        <f>S$1*Sheet1!U1140</f>
        <v>2.312</v>
      </c>
      <c r="T1140">
        <f>T$1*Sheet1!V1140</f>
        <v>0</v>
      </c>
      <c r="U1140">
        <f>U$1*Sheet1!W1140</f>
        <v>0</v>
      </c>
      <c r="V1140">
        <f>V$1*Sheet1!X1140</f>
        <v>0.0684847</v>
      </c>
      <c r="W1140">
        <f>W$1*Sheet1!Y1140</f>
        <v>0</v>
      </c>
      <c r="X1140">
        <f>X$1*Sheet1!Z1140</f>
        <v>0</v>
      </c>
      <c r="Y1140">
        <f>Y$1*Sheet1!AA1140</f>
        <v>0</v>
      </c>
      <c r="Z1140">
        <f>Z$1*Sheet1!AB1140</f>
        <v>0</v>
      </c>
      <c r="AA1140">
        <f>AA$1*Sheet1!AC1140</f>
        <v>-1.22073000240326</v>
      </c>
      <c r="AB1140">
        <f>AB$1*Sheet1!AD1140</f>
        <v>0</v>
      </c>
      <c r="AC1140">
        <f>AC$1*Sheet1!AE1140</f>
        <v>0.430651095167797</v>
      </c>
      <c r="AD1140">
        <f>AD$1*Sheet1!AF1140</f>
        <v>0.145831964858942</v>
      </c>
      <c r="AE1140" s="4">
        <v>-2.366</v>
      </c>
      <c r="AF1140">
        <f t="shared" si="51"/>
        <v>-3.2003842978377</v>
      </c>
      <c r="AG1140">
        <f t="shared" si="52"/>
        <v>1</v>
      </c>
      <c r="AH1140">
        <f t="shared" si="53"/>
        <v>0</v>
      </c>
      <c r="AI1140">
        <v>0</v>
      </c>
      <c r="AJ1140">
        <v>1</v>
      </c>
    </row>
    <row r="1141" spans="1:36">
      <c r="A1141">
        <v>2244</v>
      </c>
      <c r="B1141">
        <v>2011</v>
      </c>
      <c r="C1141">
        <v>0</v>
      </c>
      <c r="G1141">
        <f>G$1*Sheet1!I1141</f>
        <v>-2.503</v>
      </c>
      <c r="H1141">
        <f>H$1*Sheet1!J1141</f>
        <v>0</v>
      </c>
      <c r="I1141">
        <f>I$1*Sheet1!K1141</f>
        <v>0</v>
      </c>
      <c r="J1141">
        <f>J$1*Sheet1!L1141</f>
        <v>0</v>
      </c>
      <c r="K1141">
        <f>K$1*Sheet1!M1141</f>
        <v>0</v>
      </c>
      <c r="L1141">
        <f>L$1*Sheet1!N1141</f>
        <v>-23.6548411</v>
      </c>
      <c r="M1141">
        <f>M$1*Sheet1!O1141</f>
        <v>0</v>
      </c>
      <c r="N1141">
        <f>N$1*Sheet1!P1141</f>
        <v>0</v>
      </c>
      <c r="O1141">
        <f>O$1*Sheet1!Q1141</f>
        <v>-0.000974887009454798</v>
      </c>
      <c r="P1141">
        <f>P$1*Sheet1!R1141</f>
        <v>0</v>
      </c>
      <c r="Q1141">
        <f>Q$1*Sheet1!S1141</f>
        <v>0</v>
      </c>
      <c r="R1141">
        <f>R$1*Sheet1!T1141</f>
        <v>0</v>
      </c>
      <c r="S1141">
        <f>S$1*Sheet1!U1141</f>
        <v>0</v>
      </c>
      <c r="T1141">
        <f>T$1*Sheet1!V1141</f>
        <v>0</v>
      </c>
      <c r="U1141">
        <f>U$1*Sheet1!W1141</f>
        <v>0</v>
      </c>
      <c r="V1141">
        <f>V$1*Sheet1!X1141</f>
        <v>0.0918294</v>
      </c>
      <c r="W1141">
        <f>W$1*Sheet1!Y1141</f>
        <v>0</v>
      </c>
      <c r="X1141">
        <f>X$1*Sheet1!Z1141</f>
        <v>0</v>
      </c>
      <c r="Y1141">
        <f>Y$1*Sheet1!AA1141</f>
        <v>0</v>
      </c>
      <c r="Z1141">
        <f>Z$1*Sheet1!AB1141</f>
        <v>0</v>
      </c>
      <c r="AA1141">
        <f>AA$1*Sheet1!AC1141</f>
        <v>-1.65648002243042</v>
      </c>
      <c r="AB1141">
        <f>AB$1*Sheet1!AD1141</f>
        <v>0</v>
      </c>
      <c r="AC1141">
        <f>AC$1*Sheet1!AE1141</f>
        <v>1.04200817682975</v>
      </c>
      <c r="AD1141">
        <f>AD$1*Sheet1!AF1141</f>
        <v>0.0889272339235897</v>
      </c>
      <c r="AE1141" s="4">
        <v>-2.366</v>
      </c>
      <c r="AF1141">
        <f t="shared" si="51"/>
        <v>-28.9585311986865</v>
      </c>
      <c r="AG1141">
        <f t="shared" si="52"/>
        <v>0</v>
      </c>
      <c r="AH1141">
        <f t="shared" si="53"/>
        <v>1</v>
      </c>
      <c r="AI1141">
        <v>0</v>
      </c>
      <c r="AJ1141">
        <v>1</v>
      </c>
    </row>
    <row r="1142" spans="1:36">
      <c r="A1142">
        <v>2245</v>
      </c>
      <c r="B1142">
        <v>2011</v>
      </c>
      <c r="C1142">
        <v>0</v>
      </c>
      <c r="G1142">
        <f>G$1*Sheet1!I1142</f>
        <v>-2.503</v>
      </c>
      <c r="H1142">
        <f>H$1*Sheet1!J1142</f>
        <v>0</v>
      </c>
      <c r="I1142">
        <f>I$1*Sheet1!K1142</f>
        <v>0</v>
      </c>
      <c r="J1142">
        <f>J$1*Sheet1!L1142</f>
        <v>0</v>
      </c>
      <c r="K1142">
        <f>K$1*Sheet1!M1142</f>
        <v>0</v>
      </c>
      <c r="L1142">
        <f>L$1*Sheet1!N1142</f>
        <v>-0.0450186</v>
      </c>
      <c r="M1142">
        <f>M$1*Sheet1!O1142</f>
        <v>0</v>
      </c>
      <c r="N1142">
        <f>N$1*Sheet1!P1142</f>
        <v>0</v>
      </c>
      <c r="O1142">
        <f>O$1*Sheet1!Q1142</f>
        <v>-0.160861643079736</v>
      </c>
      <c r="P1142">
        <f>P$1*Sheet1!R1142</f>
        <v>0</v>
      </c>
      <c r="Q1142">
        <f>Q$1*Sheet1!S1142</f>
        <v>0</v>
      </c>
      <c r="R1142">
        <f>R$1*Sheet1!T1142</f>
        <v>0</v>
      </c>
      <c r="S1142">
        <f>S$1*Sheet1!U1142</f>
        <v>0</v>
      </c>
      <c r="T1142">
        <f>T$1*Sheet1!V1142</f>
        <v>0</v>
      </c>
      <c r="U1142">
        <f>U$1*Sheet1!W1142</f>
        <v>0</v>
      </c>
      <c r="V1142">
        <f>V$1*Sheet1!X1142</f>
        <v>0.0648064</v>
      </c>
      <c r="W1142">
        <f>W$1*Sheet1!Y1142</f>
        <v>0</v>
      </c>
      <c r="X1142">
        <f>X$1*Sheet1!Z1142</f>
        <v>0</v>
      </c>
      <c r="Y1142">
        <f>Y$1*Sheet1!AA1142</f>
        <v>0</v>
      </c>
      <c r="Z1142">
        <f>Z$1*Sheet1!AB1142</f>
        <v>0</v>
      </c>
      <c r="AA1142">
        <f>AA$1*Sheet1!AC1142</f>
        <v>-1.33853996264935</v>
      </c>
      <c r="AB1142">
        <f>AB$1*Sheet1!AD1142</f>
        <v>0</v>
      </c>
      <c r="AC1142">
        <f>AC$1*Sheet1!AE1142</f>
        <v>0.839226782828931</v>
      </c>
      <c r="AD1142">
        <f>AD$1*Sheet1!AF1142</f>
        <v>0.20202548876982</v>
      </c>
      <c r="AE1142" s="4">
        <v>-2.366</v>
      </c>
      <c r="AF1142">
        <f t="shared" si="51"/>
        <v>-5.30736153413033</v>
      </c>
      <c r="AG1142">
        <f t="shared" si="52"/>
        <v>0</v>
      </c>
      <c r="AH1142">
        <f t="shared" si="53"/>
        <v>1</v>
      </c>
      <c r="AI1142">
        <v>0</v>
      </c>
      <c r="AJ1142">
        <v>1</v>
      </c>
    </row>
    <row r="1143" spans="1:36">
      <c r="A1143">
        <v>2249</v>
      </c>
      <c r="B1143">
        <v>2011</v>
      </c>
      <c r="C1143">
        <v>0</v>
      </c>
      <c r="G1143">
        <f>G$1*Sheet1!I1143</f>
        <v>-2.503</v>
      </c>
      <c r="H1143">
        <f>H$1*Sheet1!J1143</f>
        <v>0</v>
      </c>
      <c r="I1143">
        <f>I$1*Sheet1!K1143</f>
        <v>0</v>
      </c>
      <c r="J1143">
        <f>J$1*Sheet1!L1143</f>
        <v>0</v>
      </c>
      <c r="K1143">
        <f>K$1*Sheet1!M1143</f>
        <v>0</v>
      </c>
      <c r="L1143">
        <f>L$1*Sheet1!N1143</f>
        <v>-0.0697312</v>
      </c>
      <c r="M1143">
        <f>M$1*Sheet1!O1143</f>
        <v>0</v>
      </c>
      <c r="N1143">
        <f>N$1*Sheet1!P1143</f>
        <v>0</v>
      </c>
      <c r="O1143">
        <f>O$1*Sheet1!Q1143</f>
        <v>-0.0624528116521159</v>
      </c>
      <c r="P1143">
        <f>P$1*Sheet1!R1143</f>
        <v>0</v>
      </c>
      <c r="Q1143">
        <f>Q$1*Sheet1!S1143</f>
        <v>0</v>
      </c>
      <c r="R1143">
        <f>R$1*Sheet1!T1143</f>
        <v>0</v>
      </c>
      <c r="S1143">
        <f>S$1*Sheet1!U1143</f>
        <v>0</v>
      </c>
      <c r="T1143">
        <f>T$1*Sheet1!V1143</f>
        <v>0</v>
      </c>
      <c r="U1143">
        <f>U$1*Sheet1!W1143</f>
        <v>0</v>
      </c>
      <c r="V1143">
        <f>V$1*Sheet1!X1143</f>
        <v>0.1756434</v>
      </c>
      <c r="W1143">
        <f>W$1*Sheet1!Y1143</f>
        <v>0</v>
      </c>
      <c r="X1143">
        <f>X$1*Sheet1!Z1143</f>
        <v>0</v>
      </c>
      <c r="Y1143">
        <f>Y$1*Sheet1!AA1143</f>
        <v>0</v>
      </c>
      <c r="Z1143">
        <f>Z$1*Sheet1!AB1143</f>
        <v>0</v>
      </c>
      <c r="AA1143">
        <f>AA$1*Sheet1!AC1143</f>
        <v>-1.4019599647522</v>
      </c>
      <c r="AB1143">
        <f>AB$1*Sheet1!AD1143</f>
        <v>0</v>
      </c>
      <c r="AC1143">
        <f>AC$1*Sheet1!AE1143</f>
        <v>0.536220994605035</v>
      </c>
      <c r="AD1143">
        <f>AD$1*Sheet1!AF1143</f>
        <v>0.171966184130846</v>
      </c>
      <c r="AE1143" s="4">
        <v>-2.366</v>
      </c>
      <c r="AF1143">
        <f t="shared" si="51"/>
        <v>-5.51931339766843</v>
      </c>
      <c r="AG1143">
        <f t="shared" si="52"/>
        <v>0</v>
      </c>
      <c r="AH1143">
        <f t="shared" si="53"/>
        <v>1</v>
      </c>
      <c r="AI1143">
        <v>0</v>
      </c>
      <c r="AJ1143">
        <v>1</v>
      </c>
    </row>
    <row r="1144" spans="1:36">
      <c r="A1144">
        <v>2250</v>
      </c>
      <c r="B1144">
        <v>2011</v>
      </c>
      <c r="C1144">
        <v>0</v>
      </c>
      <c r="G1144">
        <f>G$1*Sheet1!I1144</f>
        <v>-2.503</v>
      </c>
      <c r="H1144">
        <f>H$1*Sheet1!J1144</f>
        <v>0</v>
      </c>
      <c r="I1144">
        <f>I$1*Sheet1!K1144</f>
        <v>0</v>
      </c>
      <c r="J1144">
        <f>J$1*Sheet1!L1144</f>
        <v>0</v>
      </c>
      <c r="K1144">
        <f>K$1*Sheet1!M1144</f>
        <v>0</v>
      </c>
      <c r="L1144">
        <f>L$1*Sheet1!N1144</f>
        <v>-0.0983785</v>
      </c>
      <c r="M1144">
        <f>M$1*Sheet1!O1144</f>
        <v>0</v>
      </c>
      <c r="N1144">
        <f>N$1*Sheet1!P1144</f>
        <v>0</v>
      </c>
      <c r="O1144">
        <f>O$1*Sheet1!Q1144</f>
        <v>-0.0564297525554301</v>
      </c>
      <c r="P1144">
        <f>P$1*Sheet1!R1144</f>
        <v>0</v>
      </c>
      <c r="Q1144">
        <f>Q$1*Sheet1!S1144</f>
        <v>0</v>
      </c>
      <c r="R1144">
        <f>R$1*Sheet1!T1144</f>
        <v>0</v>
      </c>
      <c r="S1144">
        <f>S$1*Sheet1!U1144</f>
        <v>0</v>
      </c>
      <c r="T1144">
        <f>T$1*Sheet1!V1144</f>
        <v>0</v>
      </c>
      <c r="U1144">
        <f>U$1*Sheet1!W1144</f>
        <v>0</v>
      </c>
      <c r="V1144">
        <f>V$1*Sheet1!X1144</f>
        <v>0.0994117</v>
      </c>
      <c r="W1144">
        <f>W$1*Sheet1!Y1144</f>
        <v>0</v>
      </c>
      <c r="X1144">
        <f>X$1*Sheet1!Z1144</f>
        <v>0</v>
      </c>
      <c r="Y1144">
        <f>Y$1*Sheet1!AA1144</f>
        <v>0</v>
      </c>
      <c r="Z1144">
        <f>Z$1*Sheet1!AB1144</f>
        <v>0</v>
      </c>
      <c r="AA1144">
        <f>AA$1*Sheet1!AC1144</f>
        <v>-1.10858998417854</v>
      </c>
      <c r="AB1144">
        <f>AB$1*Sheet1!AD1144</f>
        <v>0</v>
      </c>
      <c r="AC1144">
        <f>AC$1*Sheet1!AE1144</f>
        <v>0.36175150173057</v>
      </c>
      <c r="AD1144">
        <f>AD$1*Sheet1!AF1144</f>
        <v>0.186679240814471</v>
      </c>
      <c r="AE1144" s="4">
        <v>-2.366</v>
      </c>
      <c r="AF1144">
        <f t="shared" si="51"/>
        <v>-5.48455579418893</v>
      </c>
      <c r="AG1144">
        <f t="shared" si="52"/>
        <v>0</v>
      </c>
      <c r="AH1144">
        <f t="shared" si="53"/>
        <v>1</v>
      </c>
      <c r="AI1144">
        <v>0</v>
      </c>
      <c r="AJ1144">
        <v>1</v>
      </c>
    </row>
    <row r="1145" spans="1:36">
      <c r="A1145">
        <v>2258</v>
      </c>
      <c r="B1145">
        <v>2011</v>
      </c>
      <c r="C1145">
        <v>0</v>
      </c>
      <c r="G1145">
        <f>G$1*Sheet1!I1145</f>
        <v>-2.503</v>
      </c>
      <c r="H1145">
        <f>H$1*Sheet1!J1145</f>
        <v>0</v>
      </c>
      <c r="I1145">
        <f>I$1*Sheet1!K1145</f>
        <v>0</v>
      </c>
      <c r="J1145">
        <f>J$1*Sheet1!L1145</f>
        <v>0</v>
      </c>
      <c r="K1145">
        <f>K$1*Sheet1!M1145</f>
        <v>0</v>
      </c>
      <c r="L1145">
        <f>L$1*Sheet1!N1145</f>
        <v>-0.0730499</v>
      </c>
      <c r="M1145">
        <f>M$1*Sheet1!O1145</f>
        <v>0</v>
      </c>
      <c r="N1145">
        <f>N$1*Sheet1!P1145</f>
        <v>0</v>
      </c>
      <c r="O1145">
        <f>O$1*Sheet1!Q1145</f>
        <v>-0.0986785887492497</v>
      </c>
      <c r="P1145">
        <f>P$1*Sheet1!R1145</f>
        <v>0</v>
      </c>
      <c r="Q1145">
        <f>Q$1*Sheet1!S1145</f>
        <v>0</v>
      </c>
      <c r="R1145">
        <f>R$1*Sheet1!T1145</f>
        <v>0</v>
      </c>
      <c r="S1145">
        <f>S$1*Sheet1!U1145</f>
        <v>0</v>
      </c>
      <c r="T1145">
        <f>T$1*Sheet1!V1145</f>
        <v>0</v>
      </c>
      <c r="U1145">
        <f>U$1*Sheet1!W1145</f>
        <v>0</v>
      </c>
      <c r="V1145">
        <f>V$1*Sheet1!X1145</f>
        <v>0.2028982</v>
      </c>
      <c r="W1145">
        <f>W$1*Sheet1!Y1145</f>
        <v>0</v>
      </c>
      <c r="X1145">
        <f>X$1*Sheet1!Z1145</f>
        <v>0</v>
      </c>
      <c r="Y1145">
        <f>Y$1*Sheet1!AA1145</f>
        <v>0</v>
      </c>
      <c r="Z1145">
        <f>Z$1*Sheet1!AB1145</f>
        <v>0</v>
      </c>
      <c r="AA1145">
        <f>AA$1*Sheet1!AC1145</f>
        <v>-1.38348000490665</v>
      </c>
      <c r="AB1145">
        <f>AB$1*Sheet1!AD1145</f>
        <v>0</v>
      </c>
      <c r="AC1145">
        <f>AC$1*Sheet1!AE1145</f>
        <v>0.552129062156905</v>
      </c>
      <c r="AD1145">
        <f>AD$1*Sheet1!AF1145</f>
        <v>0.139103863620816</v>
      </c>
      <c r="AE1145" s="4">
        <v>-2.366</v>
      </c>
      <c r="AF1145">
        <f t="shared" si="51"/>
        <v>-5.53007736787818</v>
      </c>
      <c r="AG1145">
        <f t="shared" si="52"/>
        <v>0</v>
      </c>
      <c r="AH1145">
        <f t="shared" si="53"/>
        <v>1</v>
      </c>
      <c r="AI1145">
        <v>0</v>
      </c>
      <c r="AJ1145">
        <v>1</v>
      </c>
    </row>
    <row r="1146" spans="1:36">
      <c r="A1146">
        <v>2259</v>
      </c>
      <c r="B1146">
        <v>2011</v>
      </c>
      <c r="C1146">
        <v>0</v>
      </c>
      <c r="G1146">
        <f>G$1*Sheet1!I1146</f>
        <v>-2.503</v>
      </c>
      <c r="H1146">
        <f>H$1*Sheet1!J1146</f>
        <v>0</v>
      </c>
      <c r="I1146">
        <f>I$1*Sheet1!K1146</f>
        <v>0</v>
      </c>
      <c r="J1146">
        <f>J$1*Sheet1!L1146</f>
        <v>0</v>
      </c>
      <c r="K1146">
        <f>K$1*Sheet1!M1146</f>
        <v>0</v>
      </c>
      <c r="L1146">
        <f>L$1*Sheet1!N1146</f>
        <v>-0.120945</v>
      </c>
      <c r="M1146">
        <f>M$1*Sheet1!O1146</f>
        <v>0</v>
      </c>
      <c r="N1146">
        <f>N$1*Sheet1!P1146</f>
        <v>0</v>
      </c>
      <c r="O1146">
        <f>O$1*Sheet1!Q1146</f>
        <v>-0.0422015763289363</v>
      </c>
      <c r="P1146">
        <f>P$1*Sheet1!R1146</f>
        <v>0</v>
      </c>
      <c r="Q1146">
        <f>Q$1*Sheet1!S1146</f>
        <v>0</v>
      </c>
      <c r="R1146">
        <f>R$1*Sheet1!T1146</f>
        <v>0</v>
      </c>
      <c r="S1146">
        <f>S$1*Sheet1!U1146</f>
        <v>2.312</v>
      </c>
      <c r="T1146">
        <f>T$1*Sheet1!V1146</f>
        <v>0</v>
      </c>
      <c r="U1146">
        <f>U$1*Sheet1!W1146</f>
        <v>0</v>
      </c>
      <c r="V1146">
        <f>V$1*Sheet1!X1146</f>
        <v>0.0516304</v>
      </c>
      <c r="W1146">
        <f>W$1*Sheet1!Y1146</f>
        <v>0</v>
      </c>
      <c r="X1146">
        <f>X$1*Sheet1!Z1146</f>
        <v>0</v>
      </c>
      <c r="Y1146">
        <f>Y$1*Sheet1!AA1146</f>
        <v>0</v>
      </c>
      <c r="Z1146">
        <f>Z$1*Sheet1!AB1146</f>
        <v>0</v>
      </c>
      <c r="AA1146">
        <f>AA$1*Sheet1!AC1146</f>
        <v>-0.957180025935172</v>
      </c>
      <c r="AB1146">
        <f>AB$1*Sheet1!AD1146</f>
        <v>0</v>
      </c>
      <c r="AC1146">
        <f>AC$1*Sheet1!AE1146</f>
        <v>0.370188962585112</v>
      </c>
      <c r="AD1146">
        <f>AD$1*Sheet1!AF1146</f>
        <v>0.127620852228261</v>
      </c>
      <c r="AE1146" s="4">
        <v>-2.366</v>
      </c>
      <c r="AF1146">
        <f t="shared" si="51"/>
        <v>-3.12788638745074</v>
      </c>
      <c r="AG1146">
        <f t="shared" si="52"/>
        <v>1</v>
      </c>
      <c r="AH1146">
        <f t="shared" si="53"/>
        <v>0</v>
      </c>
      <c r="AI1146">
        <v>0</v>
      </c>
      <c r="AJ1146">
        <v>1</v>
      </c>
    </row>
    <row r="1147" spans="1:36">
      <c r="A1147">
        <v>2262</v>
      </c>
      <c r="B1147">
        <v>2011</v>
      </c>
      <c r="C1147">
        <v>0</v>
      </c>
      <c r="G1147">
        <f>G$1*Sheet1!I1147</f>
        <v>-2.503</v>
      </c>
      <c r="H1147">
        <f>H$1*Sheet1!J1147</f>
        <v>0</v>
      </c>
      <c r="I1147">
        <f>I$1*Sheet1!K1147</f>
        <v>0</v>
      </c>
      <c r="J1147">
        <f>J$1*Sheet1!L1147</f>
        <v>0</v>
      </c>
      <c r="K1147">
        <f>K$1*Sheet1!M1147</f>
        <v>0</v>
      </c>
      <c r="L1147">
        <f>L$1*Sheet1!N1147</f>
        <v>-0.0639551</v>
      </c>
      <c r="M1147">
        <f>M$1*Sheet1!O1147</f>
        <v>0</v>
      </c>
      <c r="N1147">
        <f>N$1*Sheet1!P1147</f>
        <v>0</v>
      </c>
      <c r="O1147">
        <f>O$1*Sheet1!Q1147</f>
        <v>0</v>
      </c>
      <c r="P1147">
        <f>P$1*Sheet1!R1147</f>
        <v>0</v>
      </c>
      <c r="Q1147">
        <f>Q$1*Sheet1!S1147</f>
        <v>0</v>
      </c>
      <c r="R1147">
        <f>R$1*Sheet1!T1147</f>
        <v>0</v>
      </c>
      <c r="S1147">
        <f>S$1*Sheet1!U1147</f>
        <v>0</v>
      </c>
      <c r="T1147">
        <f>T$1*Sheet1!V1147</f>
        <v>0</v>
      </c>
      <c r="U1147">
        <f>U$1*Sheet1!W1147</f>
        <v>0</v>
      </c>
      <c r="V1147">
        <f>V$1*Sheet1!X1147</f>
        <v>0.0953369</v>
      </c>
      <c r="W1147">
        <f>W$1*Sheet1!Y1147</f>
        <v>0</v>
      </c>
      <c r="X1147">
        <f>X$1*Sheet1!Z1147</f>
        <v>0</v>
      </c>
      <c r="Y1147">
        <f>Y$1*Sheet1!AA1147</f>
        <v>0</v>
      </c>
      <c r="Z1147">
        <f>Z$1*Sheet1!AB1147</f>
        <v>0</v>
      </c>
      <c r="AA1147">
        <f>AA$1*Sheet1!AC1147</f>
        <v>-1.2921299943924</v>
      </c>
      <c r="AB1147">
        <f>AB$1*Sheet1!AD1147</f>
        <v>0</v>
      </c>
      <c r="AC1147">
        <f>AC$1*Sheet1!AE1147</f>
        <v>0.562795690288725</v>
      </c>
      <c r="AD1147">
        <f>AD$1*Sheet1!AF1147</f>
        <v>0.154597635286641</v>
      </c>
      <c r="AE1147" s="4">
        <v>-2.366</v>
      </c>
      <c r="AF1147">
        <f t="shared" si="51"/>
        <v>-5.41235486881703</v>
      </c>
      <c r="AG1147">
        <f t="shared" si="52"/>
        <v>0</v>
      </c>
      <c r="AH1147">
        <f t="shared" si="53"/>
        <v>1</v>
      </c>
      <c r="AI1147">
        <v>0</v>
      </c>
      <c r="AJ1147">
        <v>1</v>
      </c>
    </row>
    <row r="1148" spans="1:36">
      <c r="A1148">
        <v>2271</v>
      </c>
      <c r="B1148">
        <v>2011</v>
      </c>
      <c r="C1148">
        <v>0</v>
      </c>
      <c r="G1148">
        <f>G$1*Sheet1!I1148</f>
        <v>-2.503</v>
      </c>
      <c r="H1148">
        <f>H$1*Sheet1!J1148</f>
        <v>0</v>
      </c>
      <c r="I1148">
        <f>I$1*Sheet1!K1148</f>
        <v>0</v>
      </c>
      <c r="J1148">
        <f>J$1*Sheet1!L1148</f>
        <v>0</v>
      </c>
      <c r="K1148">
        <f>K$1*Sheet1!M1148</f>
        <v>0</v>
      </c>
      <c r="L1148">
        <f>L$1*Sheet1!N1148</f>
        <v>-0.0404701</v>
      </c>
      <c r="M1148">
        <f>M$1*Sheet1!O1148</f>
        <v>0</v>
      </c>
      <c r="N1148">
        <f>N$1*Sheet1!P1148</f>
        <v>0</v>
      </c>
      <c r="O1148">
        <f>O$1*Sheet1!Q1148</f>
        <v>-0.0878010142878834</v>
      </c>
      <c r="P1148">
        <f>P$1*Sheet1!R1148</f>
        <v>0</v>
      </c>
      <c r="Q1148">
        <f>Q$1*Sheet1!S1148</f>
        <v>0</v>
      </c>
      <c r="R1148">
        <f>R$1*Sheet1!T1148</f>
        <v>0</v>
      </c>
      <c r="S1148">
        <f>S$1*Sheet1!U1148</f>
        <v>0</v>
      </c>
      <c r="T1148">
        <f>T$1*Sheet1!V1148</f>
        <v>0</v>
      </c>
      <c r="U1148">
        <f>U$1*Sheet1!W1148</f>
        <v>0</v>
      </c>
      <c r="V1148">
        <f>V$1*Sheet1!X1148</f>
        <v>0.0790377</v>
      </c>
      <c r="W1148">
        <f>W$1*Sheet1!Y1148</f>
        <v>0</v>
      </c>
      <c r="X1148">
        <f>X$1*Sheet1!Z1148</f>
        <v>0</v>
      </c>
      <c r="Y1148">
        <f>Y$1*Sheet1!AA1148</f>
        <v>0</v>
      </c>
      <c r="Z1148">
        <f>Z$1*Sheet1!AB1148</f>
        <v>0</v>
      </c>
      <c r="AA1148">
        <f>AA$1*Sheet1!AC1148</f>
        <v>-1.15499995243549</v>
      </c>
      <c r="AB1148">
        <f>AB$1*Sheet1!AD1148</f>
        <v>0</v>
      </c>
      <c r="AC1148">
        <f>AC$1*Sheet1!AE1148</f>
        <v>0.725105100451</v>
      </c>
      <c r="AD1148">
        <f>AD$1*Sheet1!AF1148</f>
        <v>0.145386440044587</v>
      </c>
      <c r="AE1148" s="4">
        <v>-2.366</v>
      </c>
      <c r="AF1148">
        <f t="shared" si="51"/>
        <v>-5.20274182622779</v>
      </c>
      <c r="AG1148">
        <f t="shared" si="52"/>
        <v>0</v>
      </c>
      <c r="AH1148">
        <f t="shared" si="53"/>
        <v>1</v>
      </c>
      <c r="AI1148">
        <v>0</v>
      </c>
      <c r="AJ1148">
        <v>1</v>
      </c>
    </row>
    <row r="1149" spans="1:36">
      <c r="A1149">
        <v>2273</v>
      </c>
      <c r="B1149">
        <v>2011</v>
      </c>
      <c r="C1149">
        <v>0</v>
      </c>
      <c r="G1149">
        <f>G$1*Sheet1!I1149</f>
        <v>-2.503</v>
      </c>
      <c r="H1149">
        <f>H$1*Sheet1!J1149</f>
        <v>0</v>
      </c>
      <c r="I1149">
        <f>I$1*Sheet1!K1149</f>
        <v>0</v>
      </c>
      <c r="J1149">
        <f>J$1*Sheet1!L1149</f>
        <v>0</v>
      </c>
      <c r="K1149">
        <f>K$1*Sheet1!M1149</f>
        <v>0</v>
      </c>
      <c r="L1149">
        <f>L$1*Sheet1!N1149</f>
        <v>-0.0674234</v>
      </c>
      <c r="M1149">
        <f>M$1*Sheet1!O1149</f>
        <v>0</v>
      </c>
      <c r="N1149">
        <f>N$1*Sheet1!P1149</f>
        <v>0</v>
      </c>
      <c r="O1149">
        <f>O$1*Sheet1!Q1149</f>
        <v>0</v>
      </c>
      <c r="P1149">
        <f>P$1*Sheet1!R1149</f>
        <v>0</v>
      </c>
      <c r="Q1149">
        <f>Q$1*Sheet1!S1149</f>
        <v>0</v>
      </c>
      <c r="R1149">
        <f>R$1*Sheet1!T1149</f>
        <v>0</v>
      </c>
      <c r="S1149">
        <f>S$1*Sheet1!U1149</f>
        <v>0</v>
      </c>
      <c r="T1149">
        <f>T$1*Sheet1!V1149</f>
        <v>0</v>
      </c>
      <c r="U1149">
        <f>U$1*Sheet1!W1149</f>
        <v>0</v>
      </c>
      <c r="V1149">
        <f>V$1*Sheet1!X1149</f>
        <v>0.3773521</v>
      </c>
      <c r="W1149">
        <f>W$1*Sheet1!Y1149</f>
        <v>0</v>
      </c>
      <c r="X1149">
        <f>X$1*Sheet1!Z1149</f>
        <v>0</v>
      </c>
      <c r="Y1149">
        <f>Y$1*Sheet1!AA1149</f>
        <v>0</v>
      </c>
      <c r="Z1149">
        <f>Z$1*Sheet1!AB1149</f>
        <v>0</v>
      </c>
      <c r="AA1149">
        <f>AA$1*Sheet1!AC1149</f>
        <v>-0.92946001982689</v>
      </c>
      <c r="AB1149">
        <f>AB$1*Sheet1!AD1149</f>
        <v>0</v>
      </c>
      <c r="AC1149">
        <f>AC$1*Sheet1!AE1149</f>
        <v>0.293948866146676</v>
      </c>
      <c r="AD1149">
        <f>AD$1*Sheet1!AF1149</f>
        <v>0.190443642184701</v>
      </c>
      <c r="AE1149" s="4">
        <v>-2.366</v>
      </c>
      <c r="AF1149">
        <f t="shared" si="51"/>
        <v>-5.00413881149551</v>
      </c>
      <c r="AG1149">
        <f t="shared" si="52"/>
        <v>0</v>
      </c>
      <c r="AH1149">
        <f t="shared" si="53"/>
        <v>1</v>
      </c>
      <c r="AI1149">
        <v>0</v>
      </c>
      <c r="AJ1149">
        <v>1</v>
      </c>
    </row>
    <row r="1150" spans="1:36">
      <c r="A1150">
        <v>2277</v>
      </c>
      <c r="B1150">
        <v>2011</v>
      </c>
      <c r="C1150">
        <v>0</v>
      </c>
      <c r="G1150">
        <f>G$1*Sheet1!I1150</f>
        <v>-2.503</v>
      </c>
      <c r="H1150">
        <f>H$1*Sheet1!J1150</f>
        <v>0</v>
      </c>
      <c r="I1150">
        <f>I$1*Sheet1!K1150</f>
        <v>0</v>
      </c>
      <c r="J1150">
        <f>J$1*Sheet1!L1150</f>
        <v>0</v>
      </c>
      <c r="K1150">
        <f>K$1*Sheet1!M1150</f>
        <v>0</v>
      </c>
      <c r="L1150">
        <f>L$1*Sheet1!N1150</f>
        <v>-2.8486458</v>
      </c>
      <c r="M1150">
        <f>M$1*Sheet1!O1150</f>
        <v>0</v>
      </c>
      <c r="N1150">
        <f>N$1*Sheet1!P1150</f>
        <v>0</v>
      </c>
      <c r="O1150">
        <f>O$1*Sheet1!Q1150</f>
        <v>-0.328983750320396</v>
      </c>
      <c r="P1150">
        <f>P$1*Sheet1!R1150</f>
        <v>0</v>
      </c>
      <c r="Q1150">
        <f>Q$1*Sheet1!S1150</f>
        <v>0</v>
      </c>
      <c r="R1150">
        <f>R$1*Sheet1!T1150</f>
        <v>0</v>
      </c>
      <c r="S1150">
        <f>S$1*Sheet1!U1150</f>
        <v>0</v>
      </c>
      <c r="T1150">
        <f>T$1*Sheet1!V1150</f>
        <v>0</v>
      </c>
      <c r="U1150">
        <f>U$1*Sheet1!W1150</f>
        <v>0</v>
      </c>
      <c r="V1150">
        <f>V$1*Sheet1!X1150</f>
        <v>0.0668743</v>
      </c>
      <c r="W1150">
        <f>W$1*Sheet1!Y1150</f>
        <v>0</v>
      </c>
      <c r="X1150">
        <f>X$1*Sheet1!Z1150</f>
        <v>0</v>
      </c>
      <c r="Y1150">
        <f>Y$1*Sheet1!AA1150</f>
        <v>0</v>
      </c>
      <c r="Z1150">
        <f>Z$1*Sheet1!AB1150</f>
        <v>0</v>
      </c>
      <c r="AA1150">
        <f>AA$1*Sheet1!AC1150</f>
        <v>-1.00863000190258</v>
      </c>
      <c r="AB1150">
        <f>AB$1*Sheet1!AD1150</f>
        <v>0</v>
      </c>
      <c r="AC1150">
        <f>AC$1*Sheet1!AE1150</f>
        <v>0.517138383882872</v>
      </c>
      <c r="AD1150">
        <f>AD$1*Sheet1!AF1150</f>
        <v>0.146729105778553</v>
      </c>
      <c r="AE1150" s="4">
        <v>-2.366</v>
      </c>
      <c r="AF1150">
        <f t="shared" si="51"/>
        <v>-8.32451776256155</v>
      </c>
      <c r="AG1150">
        <f t="shared" si="52"/>
        <v>0</v>
      </c>
      <c r="AH1150">
        <f t="shared" si="53"/>
        <v>1</v>
      </c>
      <c r="AI1150">
        <v>0</v>
      </c>
      <c r="AJ1150">
        <v>1</v>
      </c>
    </row>
    <row r="1151" spans="1:36">
      <c r="A1151">
        <v>2278</v>
      </c>
      <c r="B1151">
        <v>2011</v>
      </c>
      <c r="C1151">
        <v>1</v>
      </c>
      <c r="G1151">
        <f>G$1*Sheet1!I1151</f>
        <v>-2.503</v>
      </c>
      <c r="H1151">
        <f>H$1*Sheet1!J1151</f>
        <v>0</v>
      </c>
      <c r="I1151">
        <f>I$1*Sheet1!K1151</f>
        <v>0</v>
      </c>
      <c r="J1151">
        <f>J$1*Sheet1!L1151</f>
        <v>0</v>
      </c>
      <c r="K1151">
        <f>K$1*Sheet1!M1151</f>
        <v>0</v>
      </c>
      <c r="L1151">
        <f>L$1*Sheet1!N1151</f>
        <v>-0.0210672</v>
      </c>
      <c r="M1151">
        <f>M$1*Sheet1!O1151</f>
        <v>0</v>
      </c>
      <c r="N1151">
        <f>N$1*Sheet1!P1151</f>
        <v>0</v>
      </c>
      <c r="O1151">
        <f>O$1*Sheet1!Q1151</f>
        <v>0</v>
      </c>
      <c r="P1151">
        <f>P$1*Sheet1!R1151</f>
        <v>0</v>
      </c>
      <c r="Q1151">
        <f>Q$1*Sheet1!S1151</f>
        <v>0</v>
      </c>
      <c r="R1151">
        <f>R$1*Sheet1!T1151</f>
        <v>0</v>
      </c>
      <c r="S1151">
        <f>S$1*Sheet1!U1151</f>
        <v>0</v>
      </c>
      <c r="T1151">
        <f>T$1*Sheet1!V1151</f>
        <v>0</v>
      </c>
      <c r="U1151">
        <f>U$1*Sheet1!W1151</f>
        <v>0</v>
      </c>
      <c r="V1151">
        <f>V$1*Sheet1!X1151</f>
        <v>0.2304458</v>
      </c>
      <c r="W1151">
        <f>W$1*Sheet1!Y1151</f>
        <v>0</v>
      </c>
      <c r="X1151">
        <f>X$1*Sheet1!Z1151</f>
        <v>0</v>
      </c>
      <c r="Y1151">
        <f>Y$1*Sheet1!AA1151</f>
        <v>0</v>
      </c>
      <c r="Z1151">
        <f>Z$1*Sheet1!AB1151</f>
        <v>0</v>
      </c>
      <c r="AA1151">
        <f>AA$1*Sheet1!AC1151</f>
        <v>-1.07100000500679</v>
      </c>
      <c r="AB1151">
        <f>AB$1*Sheet1!AD1151</f>
        <v>0</v>
      </c>
      <c r="AC1151">
        <f>AC$1*Sheet1!AE1151</f>
        <v>0.586250004135848</v>
      </c>
      <c r="AD1151">
        <f>AD$1*Sheet1!AF1151</f>
        <v>0.147429843348965</v>
      </c>
      <c r="AE1151" s="4">
        <v>-2.366</v>
      </c>
      <c r="AF1151">
        <f t="shared" si="51"/>
        <v>-4.99694155752198</v>
      </c>
      <c r="AG1151">
        <f t="shared" si="52"/>
        <v>0</v>
      </c>
      <c r="AH1151">
        <f t="shared" si="53"/>
        <v>0</v>
      </c>
      <c r="AI1151">
        <v>0</v>
      </c>
      <c r="AJ1151">
        <v>0</v>
      </c>
    </row>
    <row r="1152" spans="1:36">
      <c r="A1152">
        <v>2280</v>
      </c>
      <c r="B1152">
        <v>2011</v>
      </c>
      <c r="C1152">
        <v>0</v>
      </c>
      <c r="G1152">
        <f>G$1*Sheet1!I1152</f>
        <v>-2.503</v>
      </c>
      <c r="H1152">
        <f>H$1*Sheet1!J1152</f>
        <v>0</v>
      </c>
      <c r="I1152">
        <f>I$1*Sheet1!K1152</f>
        <v>0</v>
      </c>
      <c r="J1152">
        <f>J$1*Sheet1!L1152</f>
        <v>0</v>
      </c>
      <c r="K1152">
        <f>K$1*Sheet1!M1152</f>
        <v>0</v>
      </c>
      <c r="L1152">
        <f>L$1*Sheet1!N1152</f>
        <v>-0.0515449</v>
      </c>
      <c r="M1152">
        <f>M$1*Sheet1!O1152</f>
        <v>0</v>
      </c>
      <c r="N1152">
        <f>N$1*Sheet1!P1152</f>
        <v>0</v>
      </c>
      <c r="O1152">
        <f>O$1*Sheet1!Q1152</f>
        <v>-0.365060688254749</v>
      </c>
      <c r="P1152">
        <f>P$1*Sheet1!R1152</f>
        <v>0</v>
      </c>
      <c r="Q1152">
        <f>Q$1*Sheet1!S1152</f>
        <v>0</v>
      </c>
      <c r="R1152">
        <f>R$1*Sheet1!T1152</f>
        <v>0</v>
      </c>
      <c r="S1152">
        <f>S$1*Sheet1!U1152</f>
        <v>0</v>
      </c>
      <c r="T1152">
        <f>T$1*Sheet1!V1152</f>
        <v>0</v>
      </c>
      <c r="U1152">
        <f>U$1*Sheet1!W1152</f>
        <v>0</v>
      </c>
      <c r="V1152">
        <f>V$1*Sheet1!X1152</f>
        <v>0.3310897</v>
      </c>
      <c r="W1152">
        <f>W$1*Sheet1!Y1152</f>
        <v>0</v>
      </c>
      <c r="X1152">
        <f>X$1*Sheet1!Z1152</f>
        <v>0</v>
      </c>
      <c r="Y1152">
        <f>Y$1*Sheet1!AA1152</f>
        <v>0</v>
      </c>
      <c r="Z1152">
        <f>Z$1*Sheet1!AB1152</f>
        <v>0</v>
      </c>
      <c r="AA1152">
        <f>AA$1*Sheet1!AC1152</f>
        <v>-1.26861000180244</v>
      </c>
      <c r="AB1152">
        <f>AB$1*Sheet1!AD1152</f>
        <v>0</v>
      </c>
      <c r="AC1152">
        <f>AC$1*Sheet1!AE1152</f>
        <v>0.432550818236934</v>
      </c>
      <c r="AD1152">
        <f>AD$1*Sheet1!AF1152</f>
        <v>0.205131836193206</v>
      </c>
      <c r="AE1152" s="4">
        <v>-2.366</v>
      </c>
      <c r="AF1152">
        <f t="shared" si="51"/>
        <v>-5.58544323562705</v>
      </c>
      <c r="AG1152">
        <f t="shared" si="52"/>
        <v>0</v>
      </c>
      <c r="AH1152">
        <f t="shared" si="53"/>
        <v>1</v>
      </c>
      <c r="AI1152">
        <v>0</v>
      </c>
      <c r="AJ1152">
        <v>1</v>
      </c>
    </row>
    <row r="1153" spans="1:36">
      <c r="A1153">
        <v>2282</v>
      </c>
      <c r="B1153">
        <v>2011</v>
      </c>
      <c r="C1153">
        <v>0</v>
      </c>
      <c r="G1153">
        <f>G$1*Sheet1!I1153</f>
        <v>-2.503</v>
      </c>
      <c r="H1153">
        <f>H$1*Sheet1!J1153</f>
        <v>0</v>
      </c>
      <c r="I1153">
        <f>I$1*Sheet1!K1153</f>
        <v>0</v>
      </c>
      <c r="J1153">
        <f>J$1*Sheet1!L1153</f>
        <v>0</v>
      </c>
      <c r="K1153">
        <f>K$1*Sheet1!M1153</f>
        <v>0</v>
      </c>
      <c r="L1153">
        <f>L$1*Sheet1!N1153</f>
        <v>-0.0271755</v>
      </c>
      <c r="M1153">
        <f>M$1*Sheet1!O1153</f>
        <v>0</v>
      </c>
      <c r="N1153">
        <f>N$1*Sheet1!P1153</f>
        <v>0</v>
      </c>
      <c r="O1153">
        <f>O$1*Sheet1!Q1153</f>
        <v>-0.955380570037603</v>
      </c>
      <c r="P1153">
        <f>P$1*Sheet1!R1153</f>
        <v>0</v>
      </c>
      <c r="Q1153">
        <f>Q$1*Sheet1!S1153</f>
        <v>0</v>
      </c>
      <c r="R1153">
        <f>R$1*Sheet1!T1153</f>
        <v>0</v>
      </c>
      <c r="S1153">
        <f>S$1*Sheet1!U1153</f>
        <v>0</v>
      </c>
      <c r="T1153">
        <f>T$1*Sheet1!V1153</f>
        <v>0</v>
      </c>
      <c r="U1153">
        <f>U$1*Sheet1!W1153</f>
        <v>0</v>
      </c>
      <c r="V1153">
        <f>V$1*Sheet1!X1153</f>
        <v>0.0885415</v>
      </c>
      <c r="W1153">
        <f>W$1*Sheet1!Y1153</f>
        <v>0</v>
      </c>
      <c r="X1153">
        <f>X$1*Sheet1!Z1153</f>
        <v>0</v>
      </c>
      <c r="Y1153">
        <f>Y$1*Sheet1!AA1153</f>
        <v>0</v>
      </c>
      <c r="Z1153">
        <f>Z$1*Sheet1!AB1153</f>
        <v>0</v>
      </c>
      <c r="AA1153">
        <f>AA$1*Sheet1!AC1153</f>
        <v>-1.27323000240326</v>
      </c>
      <c r="AB1153">
        <f>AB$1*Sheet1!AD1153</f>
        <v>0</v>
      </c>
      <c r="AC1153">
        <f>AC$1*Sheet1!AE1153</f>
        <v>0.714102312785301</v>
      </c>
      <c r="AD1153">
        <f>AD$1*Sheet1!AF1153</f>
        <v>0.169122526553113</v>
      </c>
      <c r="AE1153" s="4">
        <v>-2.366</v>
      </c>
      <c r="AF1153">
        <f t="shared" si="51"/>
        <v>-6.15301973310245</v>
      </c>
      <c r="AG1153">
        <f t="shared" si="52"/>
        <v>0</v>
      </c>
      <c r="AH1153">
        <f t="shared" si="53"/>
        <v>1</v>
      </c>
      <c r="AI1153">
        <v>0</v>
      </c>
      <c r="AJ1153">
        <v>1</v>
      </c>
    </row>
    <row r="1154" spans="1:36">
      <c r="A1154">
        <v>2285</v>
      </c>
      <c r="B1154">
        <v>2011</v>
      </c>
      <c r="C1154">
        <v>0</v>
      </c>
      <c r="G1154">
        <f>G$1*Sheet1!I1154</f>
        <v>-2.503</v>
      </c>
      <c r="H1154">
        <f>H$1*Sheet1!J1154</f>
        <v>0</v>
      </c>
      <c r="I1154">
        <f>I$1*Sheet1!K1154</f>
        <v>0</v>
      </c>
      <c r="J1154">
        <f>J$1*Sheet1!L1154</f>
        <v>0</v>
      </c>
      <c r="K1154">
        <f>K$1*Sheet1!M1154</f>
        <v>0</v>
      </c>
      <c r="L1154">
        <f>L$1*Sheet1!N1154</f>
        <v>-0.0665335</v>
      </c>
      <c r="M1154">
        <f>M$1*Sheet1!O1154</f>
        <v>0</v>
      </c>
      <c r="N1154">
        <f>N$1*Sheet1!P1154</f>
        <v>0</v>
      </c>
      <c r="O1154">
        <f>O$1*Sheet1!Q1154</f>
        <v>-0.0386140636431351</v>
      </c>
      <c r="P1154">
        <f>P$1*Sheet1!R1154</f>
        <v>0</v>
      </c>
      <c r="Q1154">
        <f>Q$1*Sheet1!S1154</f>
        <v>0</v>
      </c>
      <c r="R1154">
        <f>R$1*Sheet1!T1154</f>
        <v>0</v>
      </c>
      <c r="S1154">
        <f>S$1*Sheet1!U1154</f>
        <v>0</v>
      </c>
      <c r="T1154">
        <f>T$1*Sheet1!V1154</f>
        <v>0</v>
      </c>
      <c r="U1154">
        <f>U$1*Sheet1!W1154</f>
        <v>0</v>
      </c>
      <c r="V1154">
        <f>V$1*Sheet1!X1154</f>
        <v>0.137067</v>
      </c>
      <c r="W1154">
        <f>W$1*Sheet1!Y1154</f>
        <v>0</v>
      </c>
      <c r="X1154">
        <f>X$1*Sheet1!Z1154</f>
        <v>0</v>
      </c>
      <c r="Y1154">
        <f>Y$1*Sheet1!AA1154</f>
        <v>0</v>
      </c>
      <c r="Z1154">
        <f>Z$1*Sheet1!AB1154</f>
        <v>0</v>
      </c>
      <c r="AA1154">
        <f>AA$1*Sheet1!AC1154</f>
        <v>-1.57226994502544</v>
      </c>
      <c r="AB1154">
        <f>AB$1*Sheet1!AD1154</f>
        <v>0</v>
      </c>
      <c r="AC1154">
        <f>AC$1*Sheet1!AE1154</f>
        <v>0.514660809297424</v>
      </c>
      <c r="AD1154">
        <f>AD$1*Sheet1!AF1154</f>
        <v>0.118360495885635</v>
      </c>
      <c r="AE1154" s="4">
        <v>-2.366</v>
      </c>
      <c r="AF1154">
        <f t="shared" si="51"/>
        <v>-5.77632920348552</v>
      </c>
      <c r="AG1154">
        <f t="shared" si="52"/>
        <v>0</v>
      </c>
      <c r="AH1154">
        <f t="shared" si="53"/>
        <v>1</v>
      </c>
      <c r="AI1154">
        <v>0</v>
      </c>
      <c r="AJ1154">
        <v>1</v>
      </c>
    </row>
    <row r="1155" spans="1:36">
      <c r="A1155">
        <v>2288</v>
      </c>
      <c r="B1155">
        <v>2011</v>
      </c>
      <c r="C1155">
        <v>0</v>
      </c>
      <c r="G1155">
        <f>G$1*Sheet1!I1155</f>
        <v>-2.503</v>
      </c>
      <c r="H1155">
        <f>H$1*Sheet1!J1155</f>
        <v>0</v>
      </c>
      <c r="I1155">
        <f>I$1*Sheet1!K1155</f>
        <v>0</v>
      </c>
      <c r="J1155">
        <f>J$1*Sheet1!L1155</f>
        <v>0</v>
      </c>
      <c r="K1155">
        <f>K$1*Sheet1!M1155</f>
        <v>0</v>
      </c>
      <c r="L1155">
        <f>L$1*Sheet1!N1155</f>
        <v>-0.0323004</v>
      </c>
      <c r="M1155">
        <f>M$1*Sheet1!O1155</f>
        <v>0</v>
      </c>
      <c r="N1155">
        <f>N$1*Sheet1!P1155</f>
        <v>0</v>
      </c>
      <c r="O1155">
        <f>O$1*Sheet1!Q1155</f>
        <v>0</v>
      </c>
      <c r="P1155">
        <f>P$1*Sheet1!R1155</f>
        <v>0</v>
      </c>
      <c r="Q1155">
        <f>Q$1*Sheet1!S1155</f>
        <v>0</v>
      </c>
      <c r="R1155">
        <f>R$1*Sheet1!T1155</f>
        <v>0</v>
      </c>
      <c r="S1155">
        <f>S$1*Sheet1!U1155</f>
        <v>0</v>
      </c>
      <c r="T1155">
        <f>T$1*Sheet1!V1155</f>
        <v>0</v>
      </c>
      <c r="U1155">
        <f>U$1*Sheet1!W1155</f>
        <v>0</v>
      </c>
      <c r="V1155">
        <f>V$1*Sheet1!X1155</f>
        <v>0.1143323</v>
      </c>
      <c r="W1155">
        <f>W$1*Sheet1!Y1155</f>
        <v>0</v>
      </c>
      <c r="X1155">
        <f>X$1*Sheet1!Z1155</f>
        <v>0</v>
      </c>
      <c r="Y1155">
        <f>Y$1*Sheet1!AA1155</f>
        <v>0</v>
      </c>
      <c r="Z1155">
        <f>Z$1*Sheet1!AB1155</f>
        <v>0</v>
      </c>
      <c r="AA1155">
        <f>AA$1*Sheet1!AC1155</f>
        <v>-1.11467998838425</v>
      </c>
      <c r="AB1155">
        <f>AB$1*Sheet1!AD1155</f>
        <v>0</v>
      </c>
      <c r="AC1155">
        <f>AC$1*Sheet1!AE1155</f>
        <v>0.476611354403878</v>
      </c>
      <c r="AD1155">
        <f>AD$1*Sheet1!AF1155</f>
        <v>0.193571892793879</v>
      </c>
      <c r="AE1155" s="4">
        <v>-2.366</v>
      </c>
      <c r="AF1155">
        <f t="shared" ref="AF1155:AF1218" si="54">SUM(G1155:AE1155)</f>
        <v>-5.23146484118649</v>
      </c>
      <c r="AG1155">
        <f t="shared" ref="AG1155:AG1218" si="55">IF(AF1155&gt;$AL$2,1,0)</f>
        <v>0</v>
      </c>
      <c r="AH1155">
        <f t="shared" ref="AH1155:AH1218" si="56">IF(C1155=AG1155,1,0)</f>
        <v>1</v>
      </c>
      <c r="AI1155">
        <v>0</v>
      </c>
      <c r="AJ1155">
        <v>1</v>
      </c>
    </row>
    <row r="1156" spans="1:36">
      <c r="A1156">
        <v>2290</v>
      </c>
      <c r="B1156">
        <v>2011</v>
      </c>
      <c r="C1156">
        <v>0</v>
      </c>
      <c r="G1156">
        <f>G$1*Sheet1!I1156</f>
        <v>-2.503</v>
      </c>
      <c r="H1156">
        <f>H$1*Sheet1!J1156</f>
        <v>0</v>
      </c>
      <c r="I1156">
        <f>I$1*Sheet1!K1156</f>
        <v>0</v>
      </c>
      <c r="J1156">
        <f>J$1*Sheet1!L1156</f>
        <v>0</v>
      </c>
      <c r="K1156">
        <f>K$1*Sheet1!M1156</f>
        <v>0</v>
      </c>
      <c r="L1156">
        <f>L$1*Sheet1!N1156</f>
        <v>-0.0715319</v>
      </c>
      <c r="M1156">
        <f>M$1*Sheet1!O1156</f>
        <v>0</v>
      </c>
      <c r="N1156">
        <f>N$1*Sheet1!P1156</f>
        <v>0</v>
      </c>
      <c r="O1156">
        <f>O$1*Sheet1!Q1156</f>
        <v>0</v>
      </c>
      <c r="P1156">
        <f>P$1*Sheet1!R1156</f>
        <v>0</v>
      </c>
      <c r="Q1156">
        <f>Q$1*Sheet1!S1156</f>
        <v>0</v>
      </c>
      <c r="R1156">
        <f>R$1*Sheet1!T1156</f>
        <v>0</v>
      </c>
      <c r="S1156">
        <f>S$1*Sheet1!U1156</f>
        <v>0</v>
      </c>
      <c r="T1156">
        <f>T$1*Sheet1!V1156</f>
        <v>0</v>
      </c>
      <c r="U1156">
        <f>U$1*Sheet1!W1156</f>
        <v>0</v>
      </c>
      <c r="V1156">
        <f>V$1*Sheet1!X1156</f>
        <v>0.1778333</v>
      </c>
      <c r="W1156">
        <f>W$1*Sheet1!Y1156</f>
        <v>0</v>
      </c>
      <c r="X1156">
        <f>X$1*Sheet1!Z1156</f>
        <v>0</v>
      </c>
      <c r="Y1156">
        <f>Y$1*Sheet1!AA1156</f>
        <v>0</v>
      </c>
      <c r="Z1156">
        <f>Z$1*Sheet1!AB1156</f>
        <v>0</v>
      </c>
      <c r="AA1156">
        <f>AA$1*Sheet1!AC1156</f>
        <v>-1.24509000733495</v>
      </c>
      <c r="AB1156">
        <f>AB$1*Sheet1!AD1156</f>
        <v>0</v>
      </c>
      <c r="AC1156">
        <f>AC$1*Sheet1!AE1156</f>
        <v>0.647304308830162</v>
      </c>
      <c r="AD1156">
        <f>AD$1*Sheet1!AF1156</f>
        <v>0.18816581243406</v>
      </c>
      <c r="AE1156" s="4">
        <v>-2.366</v>
      </c>
      <c r="AF1156">
        <f t="shared" si="54"/>
        <v>-5.17231848607073</v>
      </c>
      <c r="AG1156">
        <f t="shared" si="55"/>
        <v>0</v>
      </c>
      <c r="AH1156">
        <f t="shared" si="56"/>
        <v>1</v>
      </c>
      <c r="AI1156">
        <v>0</v>
      </c>
      <c r="AJ1156">
        <v>1</v>
      </c>
    </row>
    <row r="1157" spans="1:36">
      <c r="A1157">
        <v>2292</v>
      </c>
      <c r="B1157">
        <v>2011</v>
      </c>
      <c r="C1157">
        <v>0</v>
      </c>
      <c r="G1157">
        <f>G$1*Sheet1!I1157</f>
        <v>-2.503</v>
      </c>
      <c r="H1157">
        <f>H$1*Sheet1!J1157</f>
        <v>0</v>
      </c>
      <c r="I1157">
        <f>I$1*Sheet1!K1157</f>
        <v>0</v>
      </c>
      <c r="J1157">
        <f>J$1*Sheet1!L1157</f>
        <v>0</v>
      </c>
      <c r="K1157">
        <f>K$1*Sheet1!M1157</f>
        <v>0</v>
      </c>
      <c r="L1157">
        <f>L$1*Sheet1!N1157</f>
        <v>-0.0824527</v>
      </c>
      <c r="M1157">
        <f>M$1*Sheet1!O1157</f>
        <v>0</v>
      </c>
      <c r="N1157">
        <f>N$1*Sheet1!P1157</f>
        <v>0</v>
      </c>
      <c r="O1157">
        <f>O$1*Sheet1!Q1157</f>
        <v>-0.145388354306337</v>
      </c>
      <c r="P1157">
        <f>P$1*Sheet1!R1157</f>
        <v>0</v>
      </c>
      <c r="Q1157">
        <f>Q$1*Sheet1!S1157</f>
        <v>0</v>
      </c>
      <c r="R1157">
        <f>R$1*Sheet1!T1157</f>
        <v>0</v>
      </c>
      <c r="S1157">
        <f>S$1*Sheet1!U1157</f>
        <v>0</v>
      </c>
      <c r="T1157">
        <f>T$1*Sheet1!V1157</f>
        <v>0</v>
      </c>
      <c r="U1157">
        <f>U$1*Sheet1!W1157</f>
        <v>0</v>
      </c>
      <c r="V1157">
        <f>V$1*Sheet1!X1157</f>
        <v>0.2612325</v>
      </c>
      <c r="W1157">
        <f>W$1*Sheet1!Y1157</f>
        <v>0</v>
      </c>
      <c r="X1157">
        <f>X$1*Sheet1!Z1157</f>
        <v>0</v>
      </c>
      <c r="Y1157">
        <f>Y$1*Sheet1!AA1157</f>
        <v>0</v>
      </c>
      <c r="Z1157">
        <f>Z$1*Sheet1!AB1157</f>
        <v>0</v>
      </c>
      <c r="AA1157">
        <f>AA$1*Sheet1!AC1157</f>
        <v>-1.67600999879837</v>
      </c>
      <c r="AB1157">
        <f>AB$1*Sheet1!AD1157</f>
        <v>0</v>
      </c>
      <c r="AC1157">
        <f>AC$1*Sheet1!AE1157</f>
        <v>0.616823058528544</v>
      </c>
      <c r="AD1157">
        <f>AD$1*Sheet1!AF1157</f>
        <v>0.147784833566996</v>
      </c>
      <c r="AE1157" s="4">
        <v>-2.366</v>
      </c>
      <c r="AF1157">
        <f t="shared" si="54"/>
        <v>-5.74701066100917</v>
      </c>
      <c r="AG1157">
        <f t="shared" si="55"/>
        <v>0</v>
      </c>
      <c r="AH1157">
        <f t="shared" si="56"/>
        <v>1</v>
      </c>
      <c r="AI1157">
        <v>0</v>
      </c>
      <c r="AJ1157">
        <v>1</v>
      </c>
    </row>
    <row r="1158" spans="1:36">
      <c r="A1158">
        <v>2295</v>
      </c>
      <c r="B1158">
        <v>2011</v>
      </c>
      <c r="C1158">
        <v>0</v>
      </c>
      <c r="G1158">
        <f>G$1*Sheet1!I1158</f>
        <v>-2.503</v>
      </c>
      <c r="H1158">
        <f>H$1*Sheet1!J1158</f>
        <v>0</v>
      </c>
      <c r="I1158">
        <f>I$1*Sheet1!K1158</f>
        <v>0</v>
      </c>
      <c r="J1158">
        <f>J$1*Sheet1!L1158</f>
        <v>0</v>
      </c>
      <c r="K1158">
        <f>K$1*Sheet1!M1158</f>
        <v>0</v>
      </c>
      <c r="L1158">
        <f>L$1*Sheet1!N1158</f>
        <v>-0.0954855</v>
      </c>
      <c r="M1158">
        <f>M$1*Sheet1!O1158</f>
        <v>0</v>
      </c>
      <c r="N1158">
        <f>N$1*Sheet1!P1158</f>
        <v>0</v>
      </c>
      <c r="O1158">
        <f>O$1*Sheet1!Q1158</f>
        <v>-0.0160264861893511</v>
      </c>
      <c r="P1158">
        <f>P$1*Sheet1!R1158</f>
        <v>0</v>
      </c>
      <c r="Q1158">
        <f>Q$1*Sheet1!S1158</f>
        <v>0</v>
      </c>
      <c r="R1158">
        <f>R$1*Sheet1!T1158</f>
        <v>0</v>
      </c>
      <c r="S1158">
        <f>S$1*Sheet1!U1158</f>
        <v>0</v>
      </c>
      <c r="T1158">
        <f>T$1*Sheet1!V1158</f>
        <v>0</v>
      </c>
      <c r="U1158">
        <f>U$1*Sheet1!W1158</f>
        <v>0</v>
      </c>
      <c r="V1158">
        <f>V$1*Sheet1!X1158</f>
        <v>0.1305522</v>
      </c>
      <c r="W1158">
        <f>W$1*Sheet1!Y1158</f>
        <v>0</v>
      </c>
      <c r="X1158">
        <f>X$1*Sheet1!Z1158</f>
        <v>0</v>
      </c>
      <c r="Y1158">
        <f>Y$1*Sheet1!AA1158</f>
        <v>0</v>
      </c>
      <c r="Z1158">
        <f>Z$1*Sheet1!AB1158</f>
        <v>0</v>
      </c>
      <c r="AA1158">
        <f>AA$1*Sheet1!AC1158</f>
        <v>-1.18377000761032</v>
      </c>
      <c r="AB1158">
        <f>AB$1*Sheet1!AD1158</f>
        <v>0</v>
      </c>
      <c r="AC1158">
        <f>AC$1*Sheet1!AE1158</f>
        <v>0.755844489790269</v>
      </c>
      <c r="AD1158">
        <f>AD$1*Sheet1!AF1158</f>
        <v>0.195068725954104</v>
      </c>
      <c r="AE1158" s="4">
        <v>-2.366</v>
      </c>
      <c r="AF1158">
        <f t="shared" si="54"/>
        <v>-5.0828165780553</v>
      </c>
      <c r="AG1158">
        <f t="shared" si="55"/>
        <v>0</v>
      </c>
      <c r="AH1158">
        <f t="shared" si="56"/>
        <v>1</v>
      </c>
      <c r="AI1158">
        <v>0</v>
      </c>
      <c r="AJ1158">
        <v>1</v>
      </c>
    </row>
    <row r="1159" spans="1:36">
      <c r="A1159">
        <v>2297</v>
      </c>
      <c r="B1159">
        <v>2011</v>
      </c>
      <c r="C1159">
        <v>0</v>
      </c>
      <c r="G1159">
        <f>G$1*Sheet1!I1159</f>
        <v>-2.503</v>
      </c>
      <c r="H1159">
        <f>H$1*Sheet1!J1159</f>
        <v>0</v>
      </c>
      <c r="I1159">
        <f>I$1*Sheet1!K1159</f>
        <v>0</v>
      </c>
      <c r="J1159">
        <f>J$1*Sheet1!L1159</f>
        <v>0</v>
      </c>
      <c r="K1159">
        <f>K$1*Sheet1!M1159</f>
        <v>0</v>
      </c>
      <c r="L1159">
        <f>L$1*Sheet1!N1159</f>
        <v>-0.0244145</v>
      </c>
      <c r="M1159">
        <f>M$1*Sheet1!O1159</f>
        <v>0</v>
      </c>
      <c r="N1159">
        <f>N$1*Sheet1!P1159</f>
        <v>0</v>
      </c>
      <c r="O1159">
        <f>O$1*Sheet1!Q1159</f>
        <v>-0.239980618423601</v>
      </c>
      <c r="P1159">
        <f>P$1*Sheet1!R1159</f>
        <v>0</v>
      </c>
      <c r="Q1159">
        <f>Q$1*Sheet1!S1159</f>
        <v>0</v>
      </c>
      <c r="R1159">
        <f>R$1*Sheet1!T1159</f>
        <v>0</v>
      </c>
      <c r="S1159">
        <f>S$1*Sheet1!U1159</f>
        <v>0</v>
      </c>
      <c r="T1159">
        <f>T$1*Sheet1!V1159</f>
        <v>0</v>
      </c>
      <c r="U1159">
        <f>U$1*Sheet1!W1159</f>
        <v>0</v>
      </c>
      <c r="V1159">
        <f>V$1*Sheet1!X1159</f>
        <v>0.0789096</v>
      </c>
      <c r="W1159">
        <f>W$1*Sheet1!Y1159</f>
        <v>0</v>
      </c>
      <c r="X1159">
        <f>X$1*Sheet1!Z1159</f>
        <v>0</v>
      </c>
      <c r="Y1159">
        <f>Y$1*Sheet1!AA1159</f>
        <v>0</v>
      </c>
      <c r="Z1159">
        <f>Z$1*Sheet1!AB1159</f>
        <v>0</v>
      </c>
      <c r="AA1159">
        <f>AA$1*Sheet1!AC1159</f>
        <v>-0.950039995193482</v>
      </c>
      <c r="AB1159">
        <f>AB$1*Sheet1!AD1159</f>
        <v>0</v>
      </c>
      <c r="AC1159">
        <f>AC$1*Sheet1!AE1159</f>
        <v>0.571992129725178</v>
      </c>
      <c r="AD1159">
        <f>AD$1*Sheet1!AF1159</f>
        <v>0.191452497163097</v>
      </c>
      <c r="AE1159" s="4">
        <v>-2.366</v>
      </c>
      <c r="AF1159">
        <f t="shared" si="54"/>
        <v>-5.24108088672881</v>
      </c>
      <c r="AG1159">
        <f t="shared" si="55"/>
        <v>0</v>
      </c>
      <c r="AH1159">
        <f t="shared" si="56"/>
        <v>1</v>
      </c>
      <c r="AI1159">
        <v>0</v>
      </c>
      <c r="AJ1159">
        <v>1</v>
      </c>
    </row>
    <row r="1160" spans="1:36">
      <c r="A1160">
        <v>2298</v>
      </c>
      <c r="B1160">
        <v>2011</v>
      </c>
      <c r="C1160">
        <v>0</v>
      </c>
      <c r="G1160">
        <f>G$1*Sheet1!I1160</f>
        <v>-2.503</v>
      </c>
      <c r="H1160">
        <f>H$1*Sheet1!J1160</f>
        <v>0</v>
      </c>
      <c r="I1160">
        <f>I$1*Sheet1!K1160</f>
        <v>0</v>
      </c>
      <c r="J1160">
        <f>J$1*Sheet1!L1160</f>
        <v>0</v>
      </c>
      <c r="K1160">
        <f>K$1*Sheet1!M1160</f>
        <v>0</v>
      </c>
      <c r="L1160">
        <f>L$1*Sheet1!N1160</f>
        <v>-0.0199881</v>
      </c>
      <c r="M1160">
        <f>M$1*Sheet1!O1160</f>
        <v>0</v>
      </c>
      <c r="N1160">
        <f>N$1*Sheet1!P1160</f>
        <v>0</v>
      </c>
      <c r="O1160">
        <f>O$1*Sheet1!Q1160</f>
        <v>-0.145343228558404</v>
      </c>
      <c r="P1160">
        <f>P$1*Sheet1!R1160</f>
        <v>0</v>
      </c>
      <c r="Q1160">
        <f>Q$1*Sheet1!S1160</f>
        <v>0</v>
      </c>
      <c r="R1160">
        <f>R$1*Sheet1!T1160</f>
        <v>0</v>
      </c>
      <c r="S1160">
        <f>S$1*Sheet1!U1160</f>
        <v>0</v>
      </c>
      <c r="T1160">
        <f>T$1*Sheet1!V1160</f>
        <v>0</v>
      </c>
      <c r="U1160">
        <f>U$1*Sheet1!W1160</f>
        <v>0</v>
      </c>
      <c r="V1160">
        <f>V$1*Sheet1!X1160</f>
        <v>0.1481263</v>
      </c>
      <c r="W1160">
        <f>W$1*Sheet1!Y1160</f>
        <v>0</v>
      </c>
      <c r="X1160">
        <f>X$1*Sheet1!Z1160</f>
        <v>0</v>
      </c>
      <c r="Y1160">
        <f>Y$1*Sheet1!AA1160</f>
        <v>0</v>
      </c>
      <c r="Z1160">
        <f>Z$1*Sheet1!AB1160</f>
        <v>0</v>
      </c>
      <c r="AA1160">
        <f>AA$1*Sheet1!AC1160</f>
        <v>-1.00463998818398</v>
      </c>
      <c r="AB1160">
        <f>AB$1*Sheet1!AD1160</f>
        <v>0</v>
      </c>
      <c r="AC1160">
        <f>AC$1*Sheet1!AE1160</f>
        <v>0.691060447047041</v>
      </c>
      <c r="AD1160">
        <f>AD$1*Sheet1!AF1160</f>
        <v>0.153344443895513</v>
      </c>
      <c r="AE1160" s="4">
        <v>-2.366</v>
      </c>
      <c r="AF1160">
        <f t="shared" si="54"/>
        <v>-5.04644012579983</v>
      </c>
      <c r="AG1160">
        <f t="shared" si="55"/>
        <v>0</v>
      </c>
      <c r="AH1160">
        <f t="shared" si="56"/>
        <v>1</v>
      </c>
      <c r="AI1160">
        <v>0</v>
      </c>
      <c r="AJ1160">
        <v>1</v>
      </c>
    </row>
    <row r="1161" spans="1:36">
      <c r="A1161">
        <v>2301</v>
      </c>
      <c r="B1161">
        <v>2011</v>
      </c>
      <c r="C1161">
        <v>0</v>
      </c>
      <c r="G1161">
        <f>G$1*Sheet1!I1161</f>
        <v>-2.503</v>
      </c>
      <c r="H1161">
        <f>H$1*Sheet1!J1161</f>
        <v>0</v>
      </c>
      <c r="I1161">
        <f>I$1*Sheet1!K1161</f>
        <v>0</v>
      </c>
      <c r="J1161">
        <f>J$1*Sheet1!L1161</f>
        <v>0</v>
      </c>
      <c r="K1161">
        <f>K$1*Sheet1!M1161</f>
        <v>0</v>
      </c>
      <c r="L1161">
        <f>L$1*Sheet1!N1161</f>
        <v>-0.0766975</v>
      </c>
      <c r="M1161">
        <f>M$1*Sheet1!O1161</f>
        <v>0</v>
      </c>
      <c r="N1161">
        <f>N$1*Sheet1!P1161</f>
        <v>0</v>
      </c>
      <c r="O1161">
        <f>O$1*Sheet1!Q1161</f>
        <v>0</v>
      </c>
      <c r="P1161">
        <f>P$1*Sheet1!R1161</f>
        <v>0</v>
      </c>
      <c r="Q1161">
        <f>Q$1*Sheet1!S1161</f>
        <v>0</v>
      </c>
      <c r="R1161">
        <f>R$1*Sheet1!T1161</f>
        <v>0</v>
      </c>
      <c r="S1161">
        <f>S$1*Sheet1!U1161</f>
        <v>0</v>
      </c>
      <c r="T1161">
        <f>T$1*Sheet1!V1161</f>
        <v>0</v>
      </c>
      <c r="U1161">
        <f>U$1*Sheet1!W1161</f>
        <v>0</v>
      </c>
      <c r="V1161">
        <f>V$1*Sheet1!X1161</f>
        <v>0.1349137</v>
      </c>
      <c r="W1161">
        <f>W$1*Sheet1!Y1161</f>
        <v>0</v>
      </c>
      <c r="X1161">
        <f>X$1*Sheet1!Z1161</f>
        <v>0</v>
      </c>
      <c r="Y1161">
        <f>Y$1*Sheet1!AA1161</f>
        <v>0</v>
      </c>
      <c r="Z1161">
        <f>Z$1*Sheet1!AB1161</f>
        <v>0</v>
      </c>
      <c r="AA1161">
        <f>AA$1*Sheet1!AC1161</f>
        <v>-1.33119000720978</v>
      </c>
      <c r="AB1161">
        <f>AB$1*Sheet1!AD1161</f>
        <v>0</v>
      </c>
      <c r="AC1161">
        <f>AC$1*Sheet1!AE1161</f>
        <v>0.410419107141936</v>
      </c>
      <c r="AD1161">
        <f>AD$1*Sheet1!AF1161</f>
        <v>0.146908452148632</v>
      </c>
      <c r="AE1161" s="4">
        <v>-2.366</v>
      </c>
      <c r="AF1161">
        <f t="shared" si="54"/>
        <v>-5.58464624791921</v>
      </c>
      <c r="AG1161">
        <f t="shared" si="55"/>
        <v>0</v>
      </c>
      <c r="AH1161">
        <f t="shared" si="56"/>
        <v>1</v>
      </c>
      <c r="AI1161">
        <v>0</v>
      </c>
      <c r="AJ1161">
        <v>1</v>
      </c>
    </row>
    <row r="1162" spans="1:36">
      <c r="A1162">
        <v>2302</v>
      </c>
      <c r="B1162">
        <v>2011</v>
      </c>
      <c r="C1162">
        <v>0</v>
      </c>
      <c r="G1162">
        <f>G$1*Sheet1!I1162</f>
        <v>-2.503</v>
      </c>
      <c r="H1162">
        <f>H$1*Sheet1!J1162</f>
        <v>0</v>
      </c>
      <c r="I1162">
        <f>I$1*Sheet1!K1162</f>
        <v>0</v>
      </c>
      <c r="J1162">
        <f>J$1*Sheet1!L1162</f>
        <v>0</v>
      </c>
      <c r="K1162">
        <f>K$1*Sheet1!M1162</f>
        <v>0</v>
      </c>
      <c r="L1162">
        <f>L$1*Sheet1!N1162</f>
        <v>-0.0483483</v>
      </c>
      <c r="M1162">
        <f>M$1*Sheet1!O1162</f>
        <v>0</v>
      </c>
      <c r="N1162">
        <f>N$1*Sheet1!P1162</f>
        <v>0</v>
      </c>
      <c r="O1162">
        <f>O$1*Sheet1!Q1162</f>
        <v>-0.0441288981322333</v>
      </c>
      <c r="P1162">
        <f>P$1*Sheet1!R1162</f>
        <v>0</v>
      </c>
      <c r="Q1162">
        <f>Q$1*Sheet1!S1162</f>
        <v>0</v>
      </c>
      <c r="R1162">
        <f>R$1*Sheet1!T1162</f>
        <v>0</v>
      </c>
      <c r="S1162">
        <f>S$1*Sheet1!U1162</f>
        <v>0</v>
      </c>
      <c r="T1162">
        <f>T$1*Sheet1!V1162</f>
        <v>0</v>
      </c>
      <c r="U1162">
        <f>U$1*Sheet1!W1162</f>
        <v>0</v>
      </c>
      <c r="V1162">
        <f>V$1*Sheet1!X1162</f>
        <v>0.077714</v>
      </c>
      <c r="W1162">
        <f>W$1*Sheet1!Y1162</f>
        <v>0</v>
      </c>
      <c r="X1162">
        <f>X$1*Sheet1!Z1162</f>
        <v>0</v>
      </c>
      <c r="Y1162">
        <f>Y$1*Sheet1!AA1162</f>
        <v>0</v>
      </c>
      <c r="Z1162">
        <f>Z$1*Sheet1!AB1162</f>
        <v>0</v>
      </c>
      <c r="AA1162">
        <f>AA$1*Sheet1!AC1162</f>
        <v>-1.50570002603531</v>
      </c>
      <c r="AB1162">
        <f>AB$1*Sheet1!AD1162</f>
        <v>0</v>
      </c>
      <c r="AC1162">
        <f>AC$1*Sheet1!AE1162</f>
        <v>0.384971244908434</v>
      </c>
      <c r="AD1162">
        <f>AD$1*Sheet1!AF1162</f>
        <v>0.170313312515066</v>
      </c>
      <c r="AE1162" s="4">
        <v>-2.366</v>
      </c>
      <c r="AF1162">
        <f t="shared" si="54"/>
        <v>-5.83417866674404</v>
      </c>
      <c r="AG1162">
        <f t="shared" si="55"/>
        <v>0</v>
      </c>
      <c r="AH1162">
        <f t="shared" si="56"/>
        <v>1</v>
      </c>
      <c r="AI1162">
        <v>0</v>
      </c>
      <c r="AJ1162">
        <v>1</v>
      </c>
    </row>
    <row r="1163" spans="1:36">
      <c r="A1163">
        <v>2305</v>
      </c>
      <c r="B1163">
        <v>2011</v>
      </c>
      <c r="C1163">
        <v>0</v>
      </c>
      <c r="G1163">
        <f>G$1*Sheet1!I1163</f>
        <v>-2.503</v>
      </c>
      <c r="H1163">
        <f>H$1*Sheet1!J1163</f>
        <v>0</v>
      </c>
      <c r="I1163">
        <f>I$1*Sheet1!K1163</f>
        <v>0</v>
      </c>
      <c r="J1163">
        <f>J$1*Sheet1!L1163</f>
        <v>0</v>
      </c>
      <c r="K1163">
        <f>K$1*Sheet1!M1163</f>
        <v>0</v>
      </c>
      <c r="L1163">
        <f>L$1*Sheet1!N1163</f>
        <v>-0.2119293</v>
      </c>
      <c r="M1163">
        <f>M$1*Sheet1!O1163</f>
        <v>0</v>
      </c>
      <c r="N1163">
        <f>N$1*Sheet1!P1163</f>
        <v>0</v>
      </c>
      <c r="O1163">
        <f>O$1*Sheet1!Q1163</f>
        <v>-0.00834015966722119</v>
      </c>
      <c r="P1163">
        <f>P$1*Sheet1!R1163</f>
        <v>0</v>
      </c>
      <c r="Q1163">
        <f>Q$1*Sheet1!S1163</f>
        <v>0</v>
      </c>
      <c r="R1163">
        <f>R$1*Sheet1!T1163</f>
        <v>0</v>
      </c>
      <c r="S1163">
        <f>S$1*Sheet1!U1163</f>
        <v>0</v>
      </c>
      <c r="T1163">
        <f>T$1*Sheet1!V1163</f>
        <v>0</v>
      </c>
      <c r="U1163">
        <f>U$1*Sheet1!W1163</f>
        <v>0</v>
      </c>
      <c r="V1163">
        <f>V$1*Sheet1!X1163</f>
        <v>0.1616073</v>
      </c>
      <c r="W1163">
        <f>W$1*Sheet1!Y1163</f>
        <v>0</v>
      </c>
      <c r="X1163">
        <f>X$1*Sheet1!Z1163</f>
        <v>0</v>
      </c>
      <c r="Y1163">
        <f>Y$1*Sheet1!AA1163</f>
        <v>0</v>
      </c>
      <c r="Z1163">
        <f>Z$1*Sheet1!AB1163</f>
        <v>0</v>
      </c>
      <c r="AA1163">
        <f>AA$1*Sheet1!AC1163</f>
        <v>-1.579620008111</v>
      </c>
      <c r="AB1163">
        <f>AB$1*Sheet1!AD1163</f>
        <v>0</v>
      </c>
      <c r="AC1163">
        <f>AC$1*Sheet1!AE1163</f>
        <v>0.905564979335788</v>
      </c>
      <c r="AD1163">
        <f>AD$1*Sheet1!AF1163</f>
        <v>0.109878102046581</v>
      </c>
      <c r="AE1163" s="4">
        <v>-2.366</v>
      </c>
      <c r="AF1163">
        <f t="shared" si="54"/>
        <v>-5.49183908639585</v>
      </c>
      <c r="AG1163">
        <f t="shared" si="55"/>
        <v>0</v>
      </c>
      <c r="AH1163">
        <f t="shared" si="56"/>
        <v>1</v>
      </c>
      <c r="AI1163">
        <v>0</v>
      </c>
      <c r="AJ1163">
        <v>1</v>
      </c>
    </row>
    <row r="1164" spans="1:36">
      <c r="A1164">
        <v>2306</v>
      </c>
      <c r="B1164">
        <v>2011</v>
      </c>
      <c r="C1164">
        <v>0</v>
      </c>
      <c r="G1164">
        <f>G$1*Sheet1!I1164</f>
        <v>-2.503</v>
      </c>
      <c r="H1164">
        <f>H$1*Sheet1!J1164</f>
        <v>0</v>
      </c>
      <c r="I1164">
        <f>I$1*Sheet1!K1164</f>
        <v>0</v>
      </c>
      <c r="J1164">
        <f>J$1*Sheet1!L1164</f>
        <v>0</v>
      </c>
      <c r="K1164">
        <f>K$1*Sheet1!M1164</f>
        <v>0</v>
      </c>
      <c r="L1164">
        <f>L$1*Sheet1!N1164</f>
        <v>-0.3373172</v>
      </c>
      <c r="M1164">
        <f>M$1*Sheet1!O1164</f>
        <v>0</v>
      </c>
      <c r="N1164">
        <f>N$1*Sheet1!P1164</f>
        <v>0</v>
      </c>
      <c r="O1164">
        <f>O$1*Sheet1!Q1164</f>
        <v>-1.2378621154755</v>
      </c>
      <c r="P1164">
        <f>P$1*Sheet1!R1164</f>
        <v>0</v>
      </c>
      <c r="Q1164">
        <f>Q$1*Sheet1!S1164</f>
        <v>0</v>
      </c>
      <c r="R1164">
        <f>R$1*Sheet1!T1164</f>
        <v>0</v>
      </c>
      <c r="S1164">
        <f>S$1*Sheet1!U1164</f>
        <v>2.312</v>
      </c>
      <c r="T1164">
        <f>T$1*Sheet1!V1164</f>
        <v>0</v>
      </c>
      <c r="U1164">
        <f>U$1*Sheet1!W1164</f>
        <v>0</v>
      </c>
      <c r="V1164">
        <f>V$1*Sheet1!X1164</f>
        <v>0.1068781</v>
      </c>
      <c r="W1164">
        <f>W$1*Sheet1!Y1164</f>
        <v>0</v>
      </c>
      <c r="X1164">
        <f>X$1*Sheet1!Z1164</f>
        <v>0</v>
      </c>
      <c r="Y1164">
        <f>Y$1*Sheet1!AA1164</f>
        <v>0</v>
      </c>
      <c r="Z1164">
        <f>Z$1*Sheet1!AB1164</f>
        <v>0</v>
      </c>
      <c r="AA1164">
        <f>AA$1*Sheet1!AC1164</f>
        <v>-1.18419000220299</v>
      </c>
      <c r="AB1164">
        <f>AB$1*Sheet1!AD1164</f>
        <v>0</v>
      </c>
      <c r="AC1164">
        <f>AC$1*Sheet1!AE1164</f>
        <v>0.736790521975431</v>
      </c>
      <c r="AD1164">
        <f>AD$1*Sheet1!AF1164</f>
        <v>0.163966186042045</v>
      </c>
      <c r="AE1164" s="4">
        <v>-2.366</v>
      </c>
      <c r="AF1164">
        <f t="shared" si="54"/>
        <v>-4.30873450966101</v>
      </c>
      <c r="AG1164">
        <f t="shared" si="55"/>
        <v>0</v>
      </c>
      <c r="AH1164">
        <f t="shared" si="56"/>
        <v>1</v>
      </c>
      <c r="AI1164">
        <v>0</v>
      </c>
      <c r="AJ1164">
        <v>1</v>
      </c>
    </row>
    <row r="1165" spans="1:36">
      <c r="A1165">
        <v>2307</v>
      </c>
      <c r="B1165">
        <v>2011</v>
      </c>
      <c r="C1165">
        <v>0</v>
      </c>
      <c r="G1165">
        <f>G$1*Sheet1!I1165</f>
        <v>-2.503</v>
      </c>
      <c r="H1165">
        <f>H$1*Sheet1!J1165</f>
        <v>0</v>
      </c>
      <c r="I1165">
        <f>I$1*Sheet1!K1165</f>
        <v>0</v>
      </c>
      <c r="J1165">
        <f>J$1*Sheet1!L1165</f>
        <v>0</v>
      </c>
      <c r="K1165">
        <f>K$1*Sheet1!M1165</f>
        <v>0</v>
      </c>
      <c r="L1165">
        <f>L$1*Sheet1!N1165</f>
        <v>-0.0408056</v>
      </c>
      <c r="M1165">
        <f>M$1*Sheet1!O1165</f>
        <v>0</v>
      </c>
      <c r="N1165">
        <f>N$1*Sheet1!P1165</f>
        <v>0</v>
      </c>
      <c r="O1165">
        <f>O$1*Sheet1!Q1165</f>
        <v>-0.070890144055146</v>
      </c>
      <c r="P1165">
        <f>P$1*Sheet1!R1165</f>
        <v>0</v>
      </c>
      <c r="Q1165">
        <f>Q$1*Sheet1!S1165</f>
        <v>0</v>
      </c>
      <c r="R1165">
        <f>R$1*Sheet1!T1165</f>
        <v>0</v>
      </c>
      <c r="S1165">
        <f>S$1*Sheet1!U1165</f>
        <v>0</v>
      </c>
      <c r="T1165">
        <f>T$1*Sheet1!V1165</f>
        <v>0</v>
      </c>
      <c r="U1165">
        <f>U$1*Sheet1!W1165</f>
        <v>0</v>
      </c>
      <c r="V1165">
        <f>V$1*Sheet1!X1165</f>
        <v>0.0817827</v>
      </c>
      <c r="W1165">
        <f>W$1*Sheet1!Y1165</f>
        <v>0</v>
      </c>
      <c r="X1165">
        <f>X$1*Sheet1!Z1165</f>
        <v>0</v>
      </c>
      <c r="Y1165">
        <f>Y$1*Sheet1!AA1165</f>
        <v>0</v>
      </c>
      <c r="Z1165">
        <f>Z$1*Sheet1!AB1165</f>
        <v>0</v>
      </c>
      <c r="AA1165">
        <f>AA$1*Sheet1!AC1165</f>
        <v>-1.10481003472209</v>
      </c>
      <c r="AB1165">
        <f>AB$1*Sheet1!AD1165</f>
        <v>0</v>
      </c>
      <c r="AC1165">
        <f>AC$1*Sheet1!AE1165</f>
        <v>0.746711169648898</v>
      </c>
      <c r="AD1165">
        <f>AD$1*Sheet1!AF1165</f>
        <v>0.185705802324094</v>
      </c>
      <c r="AE1165" s="4">
        <v>-2.366</v>
      </c>
      <c r="AF1165">
        <f t="shared" si="54"/>
        <v>-5.07130610680424</v>
      </c>
      <c r="AG1165">
        <f t="shared" si="55"/>
        <v>0</v>
      </c>
      <c r="AH1165">
        <f t="shared" si="56"/>
        <v>1</v>
      </c>
      <c r="AI1165">
        <v>0</v>
      </c>
      <c r="AJ1165">
        <v>1</v>
      </c>
    </row>
    <row r="1166" spans="1:36">
      <c r="A1166">
        <v>2309</v>
      </c>
      <c r="B1166">
        <v>2011</v>
      </c>
      <c r="C1166">
        <v>0</v>
      </c>
      <c r="G1166">
        <f>G$1*Sheet1!I1166</f>
        <v>-2.503</v>
      </c>
      <c r="H1166">
        <f>H$1*Sheet1!J1166</f>
        <v>0</v>
      </c>
      <c r="I1166">
        <f>I$1*Sheet1!K1166</f>
        <v>0</v>
      </c>
      <c r="J1166">
        <f>J$1*Sheet1!L1166</f>
        <v>0</v>
      </c>
      <c r="K1166">
        <f>K$1*Sheet1!M1166</f>
        <v>0</v>
      </c>
      <c r="L1166">
        <f>L$1*Sheet1!N1166</f>
        <v>-0.0274868</v>
      </c>
      <c r="M1166">
        <f>M$1*Sheet1!O1166</f>
        <v>0</v>
      </c>
      <c r="N1166">
        <f>N$1*Sheet1!P1166</f>
        <v>0</v>
      </c>
      <c r="O1166">
        <f>O$1*Sheet1!Q1166</f>
        <v>-0.113292896880284</v>
      </c>
      <c r="P1166">
        <f>P$1*Sheet1!R1166</f>
        <v>0</v>
      </c>
      <c r="Q1166">
        <f>Q$1*Sheet1!S1166</f>
        <v>0</v>
      </c>
      <c r="R1166">
        <f>R$1*Sheet1!T1166</f>
        <v>0</v>
      </c>
      <c r="S1166">
        <f>S$1*Sheet1!U1166</f>
        <v>0</v>
      </c>
      <c r="T1166">
        <f>T$1*Sheet1!V1166</f>
        <v>0</v>
      </c>
      <c r="U1166">
        <f>U$1*Sheet1!W1166</f>
        <v>0</v>
      </c>
      <c r="V1166">
        <f>V$1*Sheet1!X1166</f>
        <v>0.0696742</v>
      </c>
      <c r="W1166">
        <f>W$1*Sheet1!Y1166</f>
        <v>0</v>
      </c>
      <c r="X1166">
        <f>X$1*Sheet1!Z1166</f>
        <v>0</v>
      </c>
      <c r="Y1166">
        <f>Y$1*Sheet1!AA1166</f>
        <v>0</v>
      </c>
      <c r="Z1166">
        <f>Z$1*Sheet1!AB1166</f>
        <v>0</v>
      </c>
      <c r="AA1166">
        <f>AA$1*Sheet1!AC1166</f>
        <v>-1.33329004025459</v>
      </c>
      <c r="AB1166">
        <f>AB$1*Sheet1!AD1166</f>
        <v>0</v>
      </c>
      <c r="AC1166">
        <f>AC$1*Sheet1!AE1166</f>
        <v>0.614318697415535</v>
      </c>
      <c r="AD1166">
        <f>AD$1*Sheet1!AF1166</f>
        <v>0.196596313817778</v>
      </c>
      <c r="AE1166" s="4">
        <v>-2.366</v>
      </c>
      <c r="AF1166">
        <f t="shared" si="54"/>
        <v>-5.46248052590156</v>
      </c>
      <c r="AG1166">
        <f t="shared" si="55"/>
        <v>0</v>
      </c>
      <c r="AH1166">
        <f t="shared" si="56"/>
        <v>1</v>
      </c>
      <c r="AI1166">
        <v>0</v>
      </c>
      <c r="AJ1166">
        <v>1</v>
      </c>
    </row>
    <row r="1167" spans="1:36">
      <c r="A1167">
        <v>2311</v>
      </c>
      <c r="B1167">
        <v>2011</v>
      </c>
      <c r="C1167">
        <v>0</v>
      </c>
      <c r="G1167">
        <f>G$1*Sheet1!I1167</f>
        <v>-2.503</v>
      </c>
      <c r="H1167">
        <f>H$1*Sheet1!J1167</f>
        <v>0</v>
      </c>
      <c r="I1167">
        <f>I$1*Sheet1!K1167</f>
        <v>0</v>
      </c>
      <c r="J1167">
        <f>J$1*Sheet1!L1167</f>
        <v>0</v>
      </c>
      <c r="K1167">
        <f>K$1*Sheet1!M1167</f>
        <v>0</v>
      </c>
      <c r="L1167">
        <f>L$1*Sheet1!N1167</f>
        <v>-0.6332216</v>
      </c>
      <c r="M1167">
        <f>M$1*Sheet1!O1167</f>
        <v>0</v>
      </c>
      <c r="N1167">
        <f>N$1*Sheet1!P1167</f>
        <v>0</v>
      </c>
      <c r="O1167">
        <f>O$1*Sheet1!Q1167</f>
        <v>-0.0047867852598096</v>
      </c>
      <c r="P1167">
        <f>P$1*Sheet1!R1167</f>
        <v>0</v>
      </c>
      <c r="Q1167">
        <f>Q$1*Sheet1!S1167</f>
        <v>0</v>
      </c>
      <c r="R1167">
        <f>R$1*Sheet1!T1167</f>
        <v>0</v>
      </c>
      <c r="S1167">
        <f>S$1*Sheet1!U1167</f>
        <v>0</v>
      </c>
      <c r="T1167">
        <f>T$1*Sheet1!V1167</f>
        <v>0</v>
      </c>
      <c r="U1167">
        <f>U$1*Sheet1!W1167</f>
        <v>0</v>
      </c>
      <c r="V1167">
        <f>V$1*Sheet1!X1167</f>
        <v>0.0842654</v>
      </c>
      <c r="W1167">
        <f>W$1*Sheet1!Y1167</f>
        <v>0</v>
      </c>
      <c r="X1167">
        <f>X$1*Sheet1!Z1167</f>
        <v>0</v>
      </c>
      <c r="Y1167">
        <f>Y$1*Sheet1!AA1167</f>
        <v>0</v>
      </c>
      <c r="Z1167">
        <f>Z$1*Sheet1!AB1167</f>
        <v>0</v>
      </c>
      <c r="AA1167">
        <f>AA$1*Sheet1!AC1167</f>
        <v>-1.68378001391888</v>
      </c>
      <c r="AB1167">
        <f>AB$1*Sheet1!AD1167</f>
        <v>0</v>
      </c>
      <c r="AC1167">
        <f>AC$1*Sheet1!AE1167</f>
        <v>0.530300910498762</v>
      </c>
      <c r="AD1167">
        <f>AD$1*Sheet1!AF1167</f>
        <v>0.155318963577872</v>
      </c>
      <c r="AE1167" s="4">
        <v>-2.366</v>
      </c>
      <c r="AF1167">
        <f t="shared" si="54"/>
        <v>-6.42090312510205</v>
      </c>
      <c r="AG1167">
        <f t="shared" si="55"/>
        <v>0</v>
      </c>
      <c r="AH1167">
        <f t="shared" si="56"/>
        <v>1</v>
      </c>
      <c r="AI1167">
        <v>0</v>
      </c>
      <c r="AJ1167">
        <v>1</v>
      </c>
    </row>
    <row r="1168" spans="1:36">
      <c r="A1168">
        <v>2312</v>
      </c>
      <c r="B1168">
        <v>2011</v>
      </c>
      <c r="C1168">
        <v>0</v>
      </c>
      <c r="G1168">
        <f>G$1*Sheet1!I1168</f>
        <v>-2.503</v>
      </c>
      <c r="H1168">
        <f>H$1*Sheet1!J1168</f>
        <v>0</v>
      </c>
      <c r="I1168">
        <f>I$1*Sheet1!K1168</f>
        <v>0</v>
      </c>
      <c r="J1168">
        <f>J$1*Sheet1!L1168</f>
        <v>0</v>
      </c>
      <c r="K1168">
        <f>K$1*Sheet1!M1168</f>
        <v>0</v>
      </c>
      <c r="L1168">
        <f>L$1*Sheet1!N1168</f>
        <v>-0.0212883</v>
      </c>
      <c r="M1168">
        <f>M$1*Sheet1!O1168</f>
        <v>0</v>
      </c>
      <c r="N1168">
        <f>N$1*Sheet1!P1168</f>
        <v>0</v>
      </c>
      <c r="O1168">
        <f>O$1*Sheet1!Q1168</f>
        <v>-0.0932782115143466</v>
      </c>
      <c r="P1168">
        <f>P$1*Sheet1!R1168</f>
        <v>0</v>
      </c>
      <c r="Q1168">
        <f>Q$1*Sheet1!S1168</f>
        <v>0</v>
      </c>
      <c r="R1168">
        <f>R$1*Sheet1!T1168</f>
        <v>0</v>
      </c>
      <c r="S1168">
        <f>S$1*Sheet1!U1168</f>
        <v>2.312</v>
      </c>
      <c r="T1168">
        <f>T$1*Sheet1!V1168</f>
        <v>0</v>
      </c>
      <c r="U1168">
        <f>U$1*Sheet1!W1168</f>
        <v>0</v>
      </c>
      <c r="V1168">
        <f>V$1*Sheet1!X1168</f>
        <v>0.1450214</v>
      </c>
      <c r="W1168">
        <f>W$1*Sheet1!Y1168</f>
        <v>0</v>
      </c>
      <c r="X1168">
        <f>X$1*Sheet1!Z1168</f>
        <v>0</v>
      </c>
      <c r="Y1168">
        <f>Y$1*Sheet1!AA1168</f>
        <v>0</v>
      </c>
      <c r="Z1168">
        <f>Z$1*Sheet1!AB1168</f>
        <v>0</v>
      </c>
      <c r="AA1168">
        <f>AA$1*Sheet1!AC1168</f>
        <v>-1.06239002323151</v>
      </c>
      <c r="AB1168">
        <f>AB$1*Sheet1!AD1168</f>
        <v>0</v>
      </c>
      <c r="AC1168">
        <f>AC$1*Sheet1!AE1168</f>
        <v>0.495430312543412</v>
      </c>
      <c r="AD1168">
        <f>AD$1*Sheet1!AF1168</f>
        <v>0.141245922335445</v>
      </c>
      <c r="AE1168" s="4">
        <v>-2.366</v>
      </c>
      <c r="AF1168">
        <f t="shared" si="54"/>
        <v>-2.952258899867</v>
      </c>
      <c r="AG1168">
        <f t="shared" si="55"/>
        <v>1</v>
      </c>
      <c r="AH1168">
        <f t="shared" si="56"/>
        <v>0</v>
      </c>
      <c r="AI1168">
        <v>0</v>
      </c>
      <c r="AJ1168">
        <v>1</v>
      </c>
    </row>
    <row r="1169" spans="1:36">
      <c r="A1169">
        <v>2316</v>
      </c>
      <c r="B1169">
        <v>2011</v>
      </c>
      <c r="C1169">
        <v>0</v>
      </c>
      <c r="G1169">
        <f>G$1*Sheet1!I1169</f>
        <v>-2.503</v>
      </c>
      <c r="H1169">
        <f>H$1*Sheet1!J1169</f>
        <v>0</v>
      </c>
      <c r="I1169">
        <f>I$1*Sheet1!K1169</f>
        <v>0</v>
      </c>
      <c r="J1169">
        <f>J$1*Sheet1!L1169</f>
        <v>0</v>
      </c>
      <c r="K1169">
        <f>K$1*Sheet1!M1169</f>
        <v>0</v>
      </c>
      <c r="L1169">
        <f>L$1*Sheet1!N1169</f>
        <v>-0.0122485</v>
      </c>
      <c r="M1169">
        <f>M$1*Sheet1!O1169</f>
        <v>0</v>
      </c>
      <c r="N1169">
        <f>N$1*Sheet1!P1169</f>
        <v>0</v>
      </c>
      <c r="O1169">
        <f>O$1*Sheet1!Q1169</f>
        <v>-0.0584051006391889</v>
      </c>
      <c r="P1169">
        <f>P$1*Sheet1!R1169</f>
        <v>0</v>
      </c>
      <c r="Q1169">
        <f>Q$1*Sheet1!S1169</f>
        <v>0</v>
      </c>
      <c r="R1169">
        <f>R$1*Sheet1!T1169</f>
        <v>0</v>
      </c>
      <c r="S1169">
        <f>S$1*Sheet1!U1169</f>
        <v>2.312</v>
      </c>
      <c r="T1169">
        <f>T$1*Sheet1!V1169</f>
        <v>0</v>
      </c>
      <c r="U1169">
        <f>U$1*Sheet1!W1169</f>
        <v>0</v>
      </c>
      <c r="V1169">
        <f>V$1*Sheet1!X1169</f>
        <v>0.1187853</v>
      </c>
      <c r="W1169">
        <f>W$1*Sheet1!Y1169</f>
        <v>0</v>
      </c>
      <c r="X1169">
        <f>X$1*Sheet1!Z1169</f>
        <v>0</v>
      </c>
      <c r="Y1169">
        <f>Y$1*Sheet1!AA1169</f>
        <v>0</v>
      </c>
      <c r="Z1169">
        <f>Z$1*Sheet1!AB1169</f>
        <v>0</v>
      </c>
      <c r="AA1169">
        <f>AA$1*Sheet1!AC1169</f>
        <v>-1.07751004135609</v>
      </c>
      <c r="AB1169">
        <f>AB$1*Sheet1!AD1169</f>
        <v>0</v>
      </c>
      <c r="AC1169">
        <f>AC$1*Sheet1!AE1169</f>
        <v>0.656179318594619</v>
      </c>
      <c r="AD1169">
        <f>AD$1*Sheet1!AF1169</f>
        <v>0.138572651711434</v>
      </c>
      <c r="AE1169" s="4">
        <v>-2.366</v>
      </c>
      <c r="AF1169">
        <f t="shared" si="54"/>
        <v>-2.79162637168922</v>
      </c>
      <c r="AG1169">
        <f t="shared" si="55"/>
        <v>1</v>
      </c>
      <c r="AH1169">
        <f t="shared" si="56"/>
        <v>0</v>
      </c>
      <c r="AI1169">
        <v>0</v>
      </c>
      <c r="AJ1169">
        <v>1</v>
      </c>
    </row>
    <row r="1170" spans="1:36">
      <c r="A1170">
        <v>2318</v>
      </c>
      <c r="B1170">
        <v>2011</v>
      </c>
      <c r="C1170">
        <v>0</v>
      </c>
      <c r="G1170">
        <f>G$1*Sheet1!I1170</f>
        <v>-2.503</v>
      </c>
      <c r="H1170">
        <f>H$1*Sheet1!J1170</f>
        <v>0</v>
      </c>
      <c r="I1170">
        <f>I$1*Sheet1!K1170</f>
        <v>0</v>
      </c>
      <c r="J1170">
        <f>J$1*Sheet1!L1170</f>
        <v>0</v>
      </c>
      <c r="K1170">
        <f>K$1*Sheet1!M1170</f>
        <v>0</v>
      </c>
      <c r="L1170">
        <f>L$1*Sheet1!N1170</f>
        <v>-0.1394668</v>
      </c>
      <c r="M1170">
        <f>M$1*Sheet1!O1170</f>
        <v>0</v>
      </c>
      <c r="N1170">
        <f>N$1*Sheet1!P1170</f>
        <v>0</v>
      </c>
      <c r="O1170">
        <f>O$1*Sheet1!Q1170</f>
        <v>-0.00271034322846301</v>
      </c>
      <c r="P1170">
        <f>P$1*Sheet1!R1170</f>
        <v>0</v>
      </c>
      <c r="Q1170">
        <f>Q$1*Sheet1!S1170</f>
        <v>0</v>
      </c>
      <c r="R1170">
        <f>R$1*Sheet1!T1170</f>
        <v>0</v>
      </c>
      <c r="S1170">
        <f>S$1*Sheet1!U1170</f>
        <v>0</v>
      </c>
      <c r="T1170">
        <f>T$1*Sheet1!V1170</f>
        <v>0</v>
      </c>
      <c r="U1170">
        <f>U$1*Sheet1!W1170</f>
        <v>0</v>
      </c>
      <c r="V1170">
        <f>V$1*Sheet1!X1170</f>
        <v>0.0937387</v>
      </c>
      <c r="W1170">
        <f>W$1*Sheet1!Y1170</f>
        <v>0</v>
      </c>
      <c r="X1170">
        <f>X$1*Sheet1!Z1170</f>
        <v>0</v>
      </c>
      <c r="Y1170">
        <f>Y$1*Sheet1!AA1170</f>
        <v>0</v>
      </c>
      <c r="Z1170">
        <f>Z$1*Sheet1!AB1170</f>
        <v>0</v>
      </c>
      <c r="AA1170">
        <f>AA$1*Sheet1!AC1170</f>
        <v>-1.46706003034115</v>
      </c>
      <c r="AB1170">
        <f>AB$1*Sheet1!AD1170</f>
        <v>0</v>
      </c>
      <c r="AC1170">
        <f>AC$1*Sheet1!AE1170</f>
        <v>0.520980709943181</v>
      </c>
      <c r="AD1170">
        <f>AD$1*Sheet1!AF1170</f>
        <v>0.180233403913382</v>
      </c>
      <c r="AE1170" s="4">
        <v>-2.366</v>
      </c>
      <c r="AF1170">
        <f t="shared" si="54"/>
        <v>-5.68328435971305</v>
      </c>
      <c r="AG1170">
        <f t="shared" si="55"/>
        <v>0</v>
      </c>
      <c r="AH1170">
        <f t="shared" si="56"/>
        <v>1</v>
      </c>
      <c r="AI1170">
        <v>0</v>
      </c>
      <c r="AJ1170">
        <v>1</v>
      </c>
    </row>
    <row r="1171" spans="1:36">
      <c r="A1171">
        <v>2319</v>
      </c>
      <c r="B1171">
        <v>2011</v>
      </c>
      <c r="C1171">
        <v>0</v>
      </c>
      <c r="G1171">
        <f>G$1*Sheet1!I1171</f>
        <v>-2.503</v>
      </c>
      <c r="H1171">
        <f>H$1*Sheet1!J1171</f>
        <v>0</v>
      </c>
      <c r="I1171">
        <f>I$1*Sheet1!K1171</f>
        <v>0</v>
      </c>
      <c r="J1171">
        <f>J$1*Sheet1!L1171</f>
        <v>0</v>
      </c>
      <c r="K1171">
        <f>K$1*Sheet1!M1171</f>
        <v>0</v>
      </c>
      <c r="L1171">
        <f>L$1*Sheet1!N1171</f>
        <v>-0.032802</v>
      </c>
      <c r="M1171">
        <f>M$1*Sheet1!O1171</f>
        <v>0</v>
      </c>
      <c r="N1171">
        <f>N$1*Sheet1!P1171</f>
        <v>0</v>
      </c>
      <c r="O1171">
        <f>O$1*Sheet1!Q1171</f>
        <v>0</v>
      </c>
      <c r="P1171">
        <f>P$1*Sheet1!R1171</f>
        <v>0</v>
      </c>
      <c r="Q1171">
        <f>Q$1*Sheet1!S1171</f>
        <v>0</v>
      </c>
      <c r="R1171">
        <f>R$1*Sheet1!T1171</f>
        <v>0</v>
      </c>
      <c r="S1171">
        <f>S$1*Sheet1!U1171</f>
        <v>0</v>
      </c>
      <c r="T1171">
        <f>T$1*Sheet1!V1171</f>
        <v>0</v>
      </c>
      <c r="U1171">
        <f>U$1*Sheet1!W1171</f>
        <v>0</v>
      </c>
      <c r="V1171">
        <f>V$1*Sheet1!X1171</f>
        <v>0.1448994</v>
      </c>
      <c r="W1171">
        <f>W$1*Sheet1!Y1171</f>
        <v>0</v>
      </c>
      <c r="X1171">
        <f>X$1*Sheet1!Z1171</f>
        <v>0</v>
      </c>
      <c r="Y1171">
        <f>Y$1*Sheet1!AA1171</f>
        <v>0</v>
      </c>
      <c r="Z1171">
        <f>Z$1*Sheet1!AB1171</f>
        <v>0</v>
      </c>
      <c r="AA1171">
        <f>AA$1*Sheet1!AC1171</f>
        <v>-0.942690002202988</v>
      </c>
      <c r="AB1171">
        <f>AB$1*Sheet1!AD1171</f>
        <v>0</v>
      </c>
      <c r="AC1171">
        <f>AC$1*Sheet1!AE1171</f>
        <v>0.546444235313377</v>
      </c>
      <c r="AD1171">
        <f>AD$1*Sheet1!AF1171</f>
        <v>0.17312074678123</v>
      </c>
      <c r="AE1171" s="4">
        <v>-2.366</v>
      </c>
      <c r="AF1171">
        <f t="shared" si="54"/>
        <v>-4.98002762010838</v>
      </c>
      <c r="AG1171">
        <f t="shared" si="55"/>
        <v>0</v>
      </c>
      <c r="AH1171">
        <f t="shared" si="56"/>
        <v>1</v>
      </c>
      <c r="AI1171">
        <v>0</v>
      </c>
      <c r="AJ1171">
        <v>1</v>
      </c>
    </row>
    <row r="1172" spans="1:36">
      <c r="A1172">
        <v>2321</v>
      </c>
      <c r="B1172">
        <v>2011</v>
      </c>
      <c r="C1172">
        <v>0</v>
      </c>
      <c r="G1172">
        <f>G$1*Sheet1!I1172</f>
        <v>-2.503</v>
      </c>
      <c r="H1172">
        <f>H$1*Sheet1!J1172</f>
        <v>0</v>
      </c>
      <c r="I1172">
        <f>I$1*Sheet1!K1172</f>
        <v>0</v>
      </c>
      <c r="J1172">
        <f>J$1*Sheet1!L1172</f>
        <v>0</v>
      </c>
      <c r="K1172">
        <f>K$1*Sheet1!M1172</f>
        <v>0</v>
      </c>
      <c r="L1172">
        <f>L$1*Sheet1!N1172</f>
        <v>-0.1164768</v>
      </c>
      <c r="M1172">
        <f>M$1*Sheet1!O1172</f>
        <v>0</v>
      </c>
      <c r="N1172">
        <f>N$1*Sheet1!P1172</f>
        <v>0</v>
      </c>
      <c r="O1172">
        <f>O$1*Sheet1!Q1172</f>
        <v>-0.0671095858999773</v>
      </c>
      <c r="P1172">
        <f>P$1*Sheet1!R1172</f>
        <v>0</v>
      </c>
      <c r="Q1172">
        <f>Q$1*Sheet1!S1172</f>
        <v>0</v>
      </c>
      <c r="R1172">
        <f>R$1*Sheet1!T1172</f>
        <v>0</v>
      </c>
      <c r="S1172">
        <f>S$1*Sheet1!U1172</f>
        <v>0</v>
      </c>
      <c r="T1172">
        <f>T$1*Sheet1!V1172</f>
        <v>0</v>
      </c>
      <c r="U1172">
        <f>U$1*Sheet1!W1172</f>
        <v>0</v>
      </c>
      <c r="V1172">
        <f>V$1*Sheet1!X1172</f>
        <v>0.0460245</v>
      </c>
      <c r="W1172">
        <f>W$1*Sheet1!Y1172</f>
        <v>0</v>
      </c>
      <c r="X1172">
        <f>X$1*Sheet1!Z1172</f>
        <v>0</v>
      </c>
      <c r="Y1172">
        <f>Y$1*Sheet1!AA1172</f>
        <v>0</v>
      </c>
      <c r="Z1172">
        <f>Z$1*Sheet1!AB1172</f>
        <v>0</v>
      </c>
      <c r="AA1172">
        <f>AA$1*Sheet1!AC1172</f>
        <v>-1.19300999629498</v>
      </c>
      <c r="AB1172">
        <f>AB$1*Sheet1!AD1172</f>
        <v>0</v>
      </c>
      <c r="AC1172">
        <f>AC$1*Sheet1!AE1172</f>
        <v>0.475449946577727</v>
      </c>
      <c r="AD1172">
        <f>AD$1*Sheet1!AF1172</f>
        <v>0.147685666911312</v>
      </c>
      <c r="AE1172" s="4">
        <v>-2.366</v>
      </c>
      <c r="AF1172">
        <f t="shared" si="54"/>
        <v>-5.57643626870592</v>
      </c>
      <c r="AG1172">
        <f t="shared" si="55"/>
        <v>0</v>
      </c>
      <c r="AH1172">
        <f t="shared" si="56"/>
        <v>1</v>
      </c>
      <c r="AI1172">
        <v>0</v>
      </c>
      <c r="AJ1172">
        <v>1</v>
      </c>
    </row>
    <row r="1173" spans="1:36">
      <c r="A1173">
        <v>2327</v>
      </c>
      <c r="B1173">
        <v>2011</v>
      </c>
      <c r="C1173">
        <v>0</v>
      </c>
      <c r="G1173">
        <f>G$1*Sheet1!I1173</f>
        <v>-2.503</v>
      </c>
      <c r="H1173">
        <f>H$1*Sheet1!J1173</f>
        <v>0</v>
      </c>
      <c r="I1173">
        <f>I$1*Sheet1!K1173</f>
        <v>0</v>
      </c>
      <c r="J1173">
        <f>J$1*Sheet1!L1173</f>
        <v>0</v>
      </c>
      <c r="K1173">
        <f>K$1*Sheet1!M1173</f>
        <v>0</v>
      </c>
      <c r="L1173">
        <f>L$1*Sheet1!N1173</f>
        <v>-0.3178395</v>
      </c>
      <c r="M1173">
        <f>M$1*Sheet1!O1173</f>
        <v>0</v>
      </c>
      <c r="N1173">
        <f>N$1*Sheet1!P1173</f>
        <v>0</v>
      </c>
      <c r="O1173">
        <f>O$1*Sheet1!Q1173</f>
        <v>0</v>
      </c>
      <c r="P1173">
        <f>P$1*Sheet1!R1173</f>
        <v>0</v>
      </c>
      <c r="Q1173">
        <f>Q$1*Sheet1!S1173</f>
        <v>0</v>
      </c>
      <c r="R1173">
        <f>R$1*Sheet1!T1173</f>
        <v>0</v>
      </c>
      <c r="S1173">
        <f>S$1*Sheet1!U1173</f>
        <v>0</v>
      </c>
      <c r="T1173">
        <f>T$1*Sheet1!V1173</f>
        <v>0</v>
      </c>
      <c r="U1173">
        <f>U$1*Sheet1!W1173</f>
        <v>0</v>
      </c>
      <c r="V1173">
        <f>V$1*Sheet1!X1173</f>
        <v>0.1631872</v>
      </c>
      <c r="W1173">
        <f>W$1*Sheet1!Y1173</f>
        <v>0</v>
      </c>
      <c r="X1173">
        <f>X$1*Sheet1!Z1173</f>
        <v>0</v>
      </c>
      <c r="Y1173">
        <f>Y$1*Sheet1!AA1173</f>
        <v>0</v>
      </c>
      <c r="Z1173">
        <f>Z$1*Sheet1!AB1173</f>
        <v>0</v>
      </c>
      <c r="AA1173">
        <f>AA$1*Sheet1!AC1173</f>
        <v>-1.50002999889851</v>
      </c>
      <c r="AB1173">
        <f>AB$1*Sheet1!AD1173</f>
        <v>0</v>
      </c>
      <c r="AC1173">
        <f>AC$1*Sheet1!AE1173</f>
        <v>0.463266961683402</v>
      </c>
      <c r="AD1173">
        <f>AD$1*Sheet1!AF1173</f>
        <v>0.156437199787448</v>
      </c>
      <c r="AE1173" s="4">
        <v>-2.366</v>
      </c>
      <c r="AF1173">
        <f t="shared" si="54"/>
        <v>-5.90397813742766</v>
      </c>
      <c r="AG1173">
        <f t="shared" si="55"/>
        <v>0</v>
      </c>
      <c r="AH1173">
        <f t="shared" si="56"/>
        <v>1</v>
      </c>
      <c r="AI1173">
        <v>0</v>
      </c>
      <c r="AJ1173">
        <v>1</v>
      </c>
    </row>
    <row r="1174" spans="1:36">
      <c r="A1174">
        <v>2329</v>
      </c>
      <c r="B1174">
        <v>2011</v>
      </c>
      <c r="C1174">
        <v>0</v>
      </c>
      <c r="G1174">
        <f>G$1*Sheet1!I1174</f>
        <v>-2.503</v>
      </c>
      <c r="H1174">
        <f>H$1*Sheet1!J1174</f>
        <v>0</v>
      </c>
      <c r="I1174">
        <f>I$1*Sheet1!K1174</f>
        <v>0</v>
      </c>
      <c r="J1174">
        <f>J$1*Sheet1!L1174</f>
        <v>0</v>
      </c>
      <c r="K1174">
        <f>K$1*Sheet1!M1174</f>
        <v>0</v>
      </c>
      <c r="L1174">
        <f>L$1*Sheet1!N1174</f>
        <v>-0.0641465</v>
      </c>
      <c r="M1174">
        <f>M$1*Sheet1!O1174</f>
        <v>0</v>
      </c>
      <c r="N1174">
        <f>N$1*Sheet1!P1174</f>
        <v>0</v>
      </c>
      <c r="O1174">
        <f>O$1*Sheet1!Q1174</f>
        <v>-0.0741522100165996</v>
      </c>
      <c r="P1174">
        <f>P$1*Sheet1!R1174</f>
        <v>0</v>
      </c>
      <c r="Q1174">
        <f>Q$1*Sheet1!S1174</f>
        <v>0</v>
      </c>
      <c r="R1174">
        <f>R$1*Sheet1!T1174</f>
        <v>0</v>
      </c>
      <c r="S1174">
        <f>S$1*Sheet1!U1174</f>
        <v>0</v>
      </c>
      <c r="T1174">
        <f>T$1*Sheet1!V1174</f>
        <v>0</v>
      </c>
      <c r="U1174">
        <f>U$1*Sheet1!W1174</f>
        <v>0</v>
      </c>
      <c r="V1174">
        <f>V$1*Sheet1!X1174</f>
        <v>0.0969595</v>
      </c>
      <c r="W1174">
        <f>W$1*Sheet1!Y1174</f>
        <v>0</v>
      </c>
      <c r="X1174">
        <f>X$1*Sheet1!Z1174</f>
        <v>0</v>
      </c>
      <c r="Y1174">
        <f>Y$1*Sheet1!AA1174</f>
        <v>0</v>
      </c>
      <c r="Z1174">
        <f>Z$1*Sheet1!AB1174</f>
        <v>0</v>
      </c>
      <c r="AA1174">
        <f>AA$1*Sheet1!AC1174</f>
        <v>-1.48407001850009</v>
      </c>
      <c r="AB1174">
        <f>AB$1*Sheet1!AD1174</f>
        <v>0</v>
      </c>
      <c r="AC1174">
        <f>AC$1*Sheet1!AE1174</f>
        <v>0.427017360528941</v>
      </c>
      <c r="AD1174">
        <f>AD$1*Sheet1!AF1174</f>
        <v>0.162326837790487</v>
      </c>
      <c r="AE1174" s="4">
        <v>-2.366</v>
      </c>
      <c r="AF1174">
        <f t="shared" si="54"/>
        <v>-5.80506503019726</v>
      </c>
      <c r="AG1174">
        <f t="shared" si="55"/>
        <v>0</v>
      </c>
      <c r="AH1174">
        <f t="shared" si="56"/>
        <v>1</v>
      </c>
      <c r="AI1174">
        <v>0</v>
      </c>
      <c r="AJ1174">
        <v>1</v>
      </c>
    </row>
    <row r="1175" spans="1:36">
      <c r="A1175">
        <v>2332</v>
      </c>
      <c r="B1175">
        <v>2011</v>
      </c>
      <c r="C1175">
        <v>0</v>
      </c>
      <c r="G1175">
        <f>G$1*Sheet1!I1175</f>
        <v>-2.503</v>
      </c>
      <c r="H1175">
        <f>H$1*Sheet1!J1175</f>
        <v>0</v>
      </c>
      <c r="I1175">
        <f>I$1*Sheet1!K1175</f>
        <v>0</v>
      </c>
      <c r="J1175">
        <f>J$1*Sheet1!L1175</f>
        <v>0</v>
      </c>
      <c r="K1175">
        <f>K$1*Sheet1!M1175</f>
        <v>0</v>
      </c>
      <c r="L1175">
        <f>L$1*Sheet1!N1175</f>
        <v>-0.0837199</v>
      </c>
      <c r="M1175">
        <f>M$1*Sheet1!O1175</f>
        <v>0</v>
      </c>
      <c r="N1175">
        <f>N$1*Sheet1!P1175</f>
        <v>0</v>
      </c>
      <c r="O1175">
        <f>O$1*Sheet1!Q1175</f>
        <v>-0.331968394014541</v>
      </c>
      <c r="P1175">
        <f>P$1*Sheet1!R1175</f>
        <v>0</v>
      </c>
      <c r="Q1175">
        <f>Q$1*Sheet1!S1175</f>
        <v>0</v>
      </c>
      <c r="R1175">
        <f>R$1*Sheet1!T1175</f>
        <v>0</v>
      </c>
      <c r="S1175">
        <f>S$1*Sheet1!U1175</f>
        <v>0</v>
      </c>
      <c r="T1175">
        <f>T$1*Sheet1!V1175</f>
        <v>0</v>
      </c>
      <c r="U1175">
        <f>U$1*Sheet1!W1175</f>
        <v>0</v>
      </c>
      <c r="V1175">
        <f>V$1*Sheet1!X1175</f>
        <v>0.069479</v>
      </c>
      <c r="W1175">
        <f>W$1*Sheet1!Y1175</f>
        <v>0</v>
      </c>
      <c r="X1175">
        <f>X$1*Sheet1!Z1175</f>
        <v>0</v>
      </c>
      <c r="Y1175">
        <f>Y$1*Sheet1!AA1175</f>
        <v>0</v>
      </c>
      <c r="Z1175">
        <f>Z$1*Sheet1!AB1175</f>
        <v>0</v>
      </c>
      <c r="AA1175">
        <f>AA$1*Sheet1!AC1175</f>
        <v>-0.920849982976913</v>
      </c>
      <c r="AB1175">
        <f>AB$1*Sheet1!AD1175</f>
        <v>0</v>
      </c>
      <c r="AC1175">
        <f>AC$1*Sheet1!AE1175</f>
        <v>0.528167199464761</v>
      </c>
      <c r="AD1175">
        <f>AD$1*Sheet1!AF1175</f>
        <v>0.158412263497482</v>
      </c>
      <c r="AE1175" s="4">
        <v>-2.366</v>
      </c>
      <c r="AF1175">
        <f t="shared" si="54"/>
        <v>-5.44947981402921</v>
      </c>
      <c r="AG1175">
        <f t="shared" si="55"/>
        <v>0</v>
      </c>
      <c r="AH1175">
        <f t="shared" si="56"/>
        <v>1</v>
      </c>
      <c r="AI1175">
        <v>0</v>
      </c>
      <c r="AJ1175">
        <v>1</v>
      </c>
    </row>
    <row r="1176" spans="1:36">
      <c r="A1176">
        <v>2337</v>
      </c>
      <c r="B1176">
        <v>2011</v>
      </c>
      <c r="C1176">
        <v>0</v>
      </c>
      <c r="G1176">
        <f>G$1*Sheet1!I1176</f>
        <v>-2.503</v>
      </c>
      <c r="H1176">
        <f>H$1*Sheet1!J1176</f>
        <v>0</v>
      </c>
      <c r="I1176">
        <f>I$1*Sheet1!K1176</f>
        <v>0</v>
      </c>
      <c r="J1176">
        <f>J$1*Sheet1!L1176</f>
        <v>0</v>
      </c>
      <c r="K1176">
        <f>K$1*Sheet1!M1176</f>
        <v>0</v>
      </c>
      <c r="L1176">
        <f>L$1*Sheet1!N1176</f>
        <v>-0.0216249</v>
      </c>
      <c r="M1176">
        <f>M$1*Sheet1!O1176</f>
        <v>0</v>
      </c>
      <c r="N1176">
        <f>N$1*Sheet1!P1176</f>
        <v>0</v>
      </c>
      <c r="O1176">
        <f>O$1*Sheet1!Q1176</f>
        <v>0</v>
      </c>
      <c r="P1176">
        <f>P$1*Sheet1!R1176</f>
        <v>0</v>
      </c>
      <c r="Q1176">
        <f>Q$1*Sheet1!S1176</f>
        <v>0</v>
      </c>
      <c r="R1176">
        <f>R$1*Sheet1!T1176</f>
        <v>0</v>
      </c>
      <c r="S1176">
        <f>S$1*Sheet1!U1176</f>
        <v>0</v>
      </c>
      <c r="T1176">
        <f>T$1*Sheet1!V1176</f>
        <v>0</v>
      </c>
      <c r="U1176">
        <f>U$1*Sheet1!W1176</f>
        <v>0</v>
      </c>
      <c r="V1176">
        <f>V$1*Sheet1!X1176</f>
        <v>0.2036851</v>
      </c>
      <c r="W1176">
        <f>W$1*Sheet1!Y1176</f>
        <v>0</v>
      </c>
      <c r="X1176">
        <f>X$1*Sheet1!Z1176</f>
        <v>0</v>
      </c>
      <c r="Y1176">
        <f>Y$1*Sheet1!AA1176</f>
        <v>0</v>
      </c>
      <c r="Z1176">
        <f>Z$1*Sheet1!AB1176</f>
        <v>0</v>
      </c>
      <c r="AA1176">
        <f>AA$1*Sheet1!AC1176</f>
        <v>-1.59096000167727</v>
      </c>
      <c r="AB1176">
        <f>AB$1*Sheet1!AD1176</f>
        <v>0</v>
      </c>
      <c r="AC1176">
        <f>AC$1*Sheet1!AE1176</f>
        <v>0.613157963118366</v>
      </c>
      <c r="AD1176">
        <f>AD$1*Sheet1!AF1176</f>
        <v>0.196942201201142</v>
      </c>
      <c r="AE1176" s="4">
        <v>-2.366</v>
      </c>
      <c r="AF1176">
        <f t="shared" si="54"/>
        <v>-5.46779963735777</v>
      </c>
      <c r="AG1176">
        <f t="shared" si="55"/>
        <v>0</v>
      </c>
      <c r="AH1176">
        <f t="shared" si="56"/>
        <v>1</v>
      </c>
      <c r="AI1176">
        <v>0</v>
      </c>
      <c r="AJ1176">
        <v>1</v>
      </c>
    </row>
    <row r="1177" spans="1:36">
      <c r="A1177">
        <v>2343</v>
      </c>
      <c r="B1177">
        <v>2011</v>
      </c>
      <c r="C1177">
        <v>0</v>
      </c>
      <c r="G1177">
        <f>G$1*Sheet1!I1177</f>
        <v>-2.503</v>
      </c>
      <c r="H1177">
        <f>H$1*Sheet1!J1177</f>
        <v>0</v>
      </c>
      <c r="I1177">
        <f>I$1*Sheet1!K1177</f>
        <v>0</v>
      </c>
      <c r="J1177">
        <f>J$1*Sheet1!L1177</f>
        <v>0</v>
      </c>
      <c r="K1177">
        <f>K$1*Sheet1!M1177</f>
        <v>0</v>
      </c>
      <c r="L1177">
        <f>L$1*Sheet1!N1177</f>
        <v>-0.0823999</v>
      </c>
      <c r="M1177">
        <f>M$1*Sheet1!O1177</f>
        <v>0</v>
      </c>
      <c r="N1177">
        <f>N$1*Sheet1!P1177</f>
        <v>0</v>
      </c>
      <c r="O1177">
        <f>O$1*Sheet1!Q1177</f>
        <v>-0.0574717861235798</v>
      </c>
      <c r="P1177">
        <f>P$1*Sheet1!R1177</f>
        <v>0</v>
      </c>
      <c r="Q1177">
        <f>Q$1*Sheet1!S1177</f>
        <v>0</v>
      </c>
      <c r="R1177">
        <f>R$1*Sheet1!T1177</f>
        <v>0</v>
      </c>
      <c r="S1177">
        <f>S$1*Sheet1!U1177</f>
        <v>0</v>
      </c>
      <c r="T1177">
        <f>T$1*Sheet1!V1177</f>
        <v>0</v>
      </c>
      <c r="U1177">
        <f>U$1*Sheet1!W1177</f>
        <v>0</v>
      </c>
      <c r="V1177">
        <f>V$1*Sheet1!X1177</f>
        <v>0.2442379</v>
      </c>
      <c r="W1177">
        <f>W$1*Sheet1!Y1177</f>
        <v>0</v>
      </c>
      <c r="X1177">
        <f>X$1*Sheet1!Z1177</f>
        <v>0</v>
      </c>
      <c r="Y1177">
        <f>Y$1*Sheet1!AA1177</f>
        <v>0</v>
      </c>
      <c r="Z1177">
        <f>Z$1*Sheet1!AB1177</f>
        <v>0</v>
      </c>
      <c r="AA1177">
        <f>AA$1*Sheet1!AC1177</f>
        <v>-0.963059982776642</v>
      </c>
      <c r="AB1177">
        <f>AB$1*Sheet1!AD1177</f>
        <v>0</v>
      </c>
      <c r="AC1177">
        <f>AC$1*Sheet1!AE1177</f>
        <v>0.457346149712393</v>
      </c>
      <c r="AD1177">
        <f>AD$1*Sheet1!AF1177</f>
        <v>0.174314493287709</v>
      </c>
      <c r="AE1177" s="4">
        <v>-2.366</v>
      </c>
      <c r="AF1177">
        <f t="shared" si="54"/>
        <v>-5.09603312590012</v>
      </c>
      <c r="AG1177">
        <f t="shared" si="55"/>
        <v>0</v>
      </c>
      <c r="AH1177">
        <f t="shared" si="56"/>
        <v>1</v>
      </c>
      <c r="AI1177">
        <v>0</v>
      </c>
      <c r="AJ1177">
        <v>1</v>
      </c>
    </row>
    <row r="1178" spans="1:36">
      <c r="A1178">
        <v>2344</v>
      </c>
      <c r="B1178">
        <v>2011</v>
      </c>
      <c r="C1178">
        <v>0</v>
      </c>
      <c r="G1178">
        <f>G$1*Sheet1!I1178</f>
        <v>-2.503</v>
      </c>
      <c r="H1178">
        <f>H$1*Sheet1!J1178</f>
        <v>0</v>
      </c>
      <c r="I1178">
        <f>I$1*Sheet1!K1178</f>
        <v>0</v>
      </c>
      <c r="J1178">
        <f>J$1*Sheet1!L1178</f>
        <v>0</v>
      </c>
      <c r="K1178">
        <f>K$1*Sheet1!M1178</f>
        <v>0</v>
      </c>
      <c r="L1178">
        <f>L$1*Sheet1!N1178</f>
        <v>-0.2924779</v>
      </c>
      <c r="M1178">
        <f>M$1*Sheet1!O1178</f>
        <v>0</v>
      </c>
      <c r="N1178">
        <f>N$1*Sheet1!P1178</f>
        <v>0</v>
      </c>
      <c r="O1178">
        <f>O$1*Sheet1!Q1178</f>
        <v>0</v>
      </c>
      <c r="P1178">
        <f>P$1*Sheet1!R1178</f>
        <v>0</v>
      </c>
      <c r="Q1178">
        <f>Q$1*Sheet1!S1178</f>
        <v>0</v>
      </c>
      <c r="R1178">
        <f>R$1*Sheet1!T1178</f>
        <v>0</v>
      </c>
      <c r="S1178">
        <f>S$1*Sheet1!U1178</f>
        <v>0</v>
      </c>
      <c r="T1178">
        <f>T$1*Sheet1!V1178</f>
        <v>0</v>
      </c>
      <c r="U1178">
        <f>U$1*Sheet1!W1178</f>
        <v>0</v>
      </c>
      <c r="V1178">
        <f>V$1*Sheet1!X1178</f>
        <v>0.0520574</v>
      </c>
      <c r="W1178">
        <f>W$1*Sheet1!Y1178</f>
        <v>0</v>
      </c>
      <c r="X1178">
        <f>X$1*Sheet1!Z1178</f>
        <v>0</v>
      </c>
      <c r="Y1178">
        <f>Y$1*Sheet1!AA1178</f>
        <v>0</v>
      </c>
      <c r="Z1178">
        <f>Z$1*Sheet1!AB1178</f>
        <v>0</v>
      </c>
      <c r="AA1178">
        <f>AA$1*Sheet1!AC1178</f>
        <v>-1.4458499879837</v>
      </c>
      <c r="AB1178">
        <f>AB$1*Sheet1!AD1178</f>
        <v>0</v>
      </c>
      <c r="AC1178">
        <f>AC$1*Sheet1!AE1178</f>
        <v>0.782044245506545</v>
      </c>
      <c r="AD1178">
        <f>AD$1*Sheet1!AF1178</f>
        <v>0.15980963125934</v>
      </c>
      <c r="AE1178" s="4">
        <v>-2.366</v>
      </c>
      <c r="AF1178">
        <f t="shared" si="54"/>
        <v>-5.61341661121782</v>
      </c>
      <c r="AG1178">
        <f t="shared" si="55"/>
        <v>0</v>
      </c>
      <c r="AH1178">
        <f t="shared" si="56"/>
        <v>1</v>
      </c>
      <c r="AI1178">
        <v>0</v>
      </c>
      <c r="AJ1178">
        <v>1</v>
      </c>
    </row>
    <row r="1179" spans="1:36">
      <c r="A1179">
        <v>2349</v>
      </c>
      <c r="B1179">
        <v>2011</v>
      </c>
      <c r="C1179">
        <v>0</v>
      </c>
      <c r="G1179">
        <f>G$1*Sheet1!I1179</f>
        <v>-2.503</v>
      </c>
      <c r="H1179">
        <f>H$1*Sheet1!J1179</f>
        <v>0</v>
      </c>
      <c r="I1179">
        <f>I$1*Sheet1!K1179</f>
        <v>0</v>
      </c>
      <c r="J1179">
        <f>J$1*Sheet1!L1179</f>
        <v>0</v>
      </c>
      <c r="K1179">
        <f>K$1*Sheet1!M1179</f>
        <v>0</v>
      </c>
      <c r="L1179">
        <f>L$1*Sheet1!N1179</f>
        <v>-0.0614691</v>
      </c>
      <c r="M1179">
        <f>M$1*Sheet1!O1179</f>
        <v>0</v>
      </c>
      <c r="N1179">
        <f>N$1*Sheet1!P1179</f>
        <v>0</v>
      </c>
      <c r="O1179">
        <f>O$1*Sheet1!Q1179</f>
        <v>0</v>
      </c>
      <c r="P1179">
        <f>P$1*Sheet1!R1179</f>
        <v>0</v>
      </c>
      <c r="Q1179">
        <f>Q$1*Sheet1!S1179</f>
        <v>0</v>
      </c>
      <c r="R1179">
        <f>R$1*Sheet1!T1179</f>
        <v>0</v>
      </c>
      <c r="S1179">
        <f>S$1*Sheet1!U1179</f>
        <v>0</v>
      </c>
      <c r="T1179">
        <f>T$1*Sheet1!V1179</f>
        <v>0</v>
      </c>
      <c r="U1179">
        <f>U$1*Sheet1!W1179</f>
        <v>0</v>
      </c>
      <c r="V1179">
        <f>V$1*Sheet1!X1179</f>
        <v>0.1630957</v>
      </c>
      <c r="W1179">
        <f>W$1*Sheet1!Y1179</f>
        <v>0</v>
      </c>
      <c r="X1179">
        <f>X$1*Sheet1!Z1179</f>
        <v>0</v>
      </c>
      <c r="Y1179">
        <f>Y$1*Sheet1!AA1179</f>
        <v>0</v>
      </c>
      <c r="Z1179">
        <f>Z$1*Sheet1!AB1179</f>
        <v>0</v>
      </c>
      <c r="AA1179">
        <f>AA$1*Sheet1!AC1179</f>
        <v>-1.40489998197556</v>
      </c>
      <c r="AB1179">
        <f>AB$1*Sheet1!AD1179</f>
        <v>0</v>
      </c>
      <c r="AC1179">
        <f>AC$1*Sheet1!AE1179</f>
        <v>0.46753291802861</v>
      </c>
      <c r="AD1179">
        <f>AD$1*Sheet1!AF1179</f>
        <v>0.125630913833508</v>
      </c>
      <c r="AE1179" s="4">
        <v>-2.366</v>
      </c>
      <c r="AF1179">
        <f t="shared" si="54"/>
        <v>-5.57910955011344</v>
      </c>
      <c r="AG1179">
        <f t="shared" si="55"/>
        <v>0</v>
      </c>
      <c r="AH1179">
        <f t="shared" si="56"/>
        <v>1</v>
      </c>
      <c r="AI1179">
        <v>0</v>
      </c>
      <c r="AJ1179">
        <v>1</v>
      </c>
    </row>
    <row r="1180" spans="1:36">
      <c r="A1180">
        <v>2350</v>
      </c>
      <c r="B1180">
        <v>2011</v>
      </c>
      <c r="C1180">
        <v>0</v>
      </c>
      <c r="G1180">
        <f>G$1*Sheet1!I1180</f>
        <v>-2.503</v>
      </c>
      <c r="H1180">
        <f>H$1*Sheet1!J1180</f>
        <v>0</v>
      </c>
      <c r="I1180">
        <f>I$1*Sheet1!K1180</f>
        <v>0</v>
      </c>
      <c r="J1180">
        <f>J$1*Sheet1!L1180</f>
        <v>0</v>
      </c>
      <c r="K1180">
        <f>K$1*Sheet1!M1180</f>
        <v>0</v>
      </c>
      <c r="L1180">
        <f>L$1*Sheet1!N1180</f>
        <v>-0.0393327</v>
      </c>
      <c r="M1180">
        <f>M$1*Sheet1!O1180</f>
        <v>0</v>
      </c>
      <c r="N1180">
        <f>N$1*Sheet1!P1180</f>
        <v>0</v>
      </c>
      <c r="O1180">
        <f>O$1*Sheet1!Q1180</f>
        <v>-0.0713575189558756</v>
      </c>
      <c r="P1180">
        <f>P$1*Sheet1!R1180</f>
        <v>0</v>
      </c>
      <c r="Q1180">
        <f>Q$1*Sheet1!S1180</f>
        <v>0</v>
      </c>
      <c r="R1180">
        <f>R$1*Sheet1!T1180</f>
        <v>0</v>
      </c>
      <c r="S1180">
        <f>S$1*Sheet1!U1180</f>
        <v>2.312</v>
      </c>
      <c r="T1180">
        <f>T$1*Sheet1!V1180</f>
        <v>0</v>
      </c>
      <c r="U1180">
        <f>U$1*Sheet1!W1180</f>
        <v>0</v>
      </c>
      <c r="V1180">
        <f>V$1*Sheet1!X1180</f>
        <v>0.1644621</v>
      </c>
      <c r="W1180">
        <f>W$1*Sheet1!Y1180</f>
        <v>0</v>
      </c>
      <c r="X1180">
        <f>X$1*Sheet1!Z1180</f>
        <v>0</v>
      </c>
      <c r="Y1180">
        <f>Y$1*Sheet1!AA1180</f>
        <v>0</v>
      </c>
      <c r="Z1180">
        <f>Z$1*Sheet1!AB1180</f>
        <v>0</v>
      </c>
      <c r="AA1180">
        <f>AA$1*Sheet1!AC1180</f>
        <v>-1.55232002162933</v>
      </c>
      <c r="AB1180">
        <f>AB$1*Sheet1!AD1180</f>
        <v>0</v>
      </c>
      <c r="AC1180">
        <f>AC$1*Sheet1!AE1180</f>
        <v>0.505396035612374</v>
      </c>
      <c r="AD1180">
        <f>AD$1*Sheet1!AF1180</f>
        <v>0.140597963990965</v>
      </c>
      <c r="AE1180" s="4">
        <v>-2.366</v>
      </c>
      <c r="AF1180">
        <f t="shared" si="54"/>
        <v>-3.40955414098187</v>
      </c>
      <c r="AG1180">
        <f t="shared" si="55"/>
        <v>1</v>
      </c>
      <c r="AH1180">
        <f t="shared" si="56"/>
        <v>0</v>
      </c>
      <c r="AI1180">
        <v>0</v>
      </c>
      <c r="AJ1180">
        <v>1</v>
      </c>
    </row>
    <row r="1181" spans="1:36">
      <c r="A1181">
        <v>2354</v>
      </c>
      <c r="B1181">
        <v>2011</v>
      </c>
      <c r="C1181">
        <v>0</v>
      </c>
      <c r="G1181">
        <f>G$1*Sheet1!I1181</f>
        <v>-2.503</v>
      </c>
      <c r="H1181">
        <f>H$1*Sheet1!J1181</f>
        <v>0</v>
      </c>
      <c r="I1181">
        <f>I$1*Sheet1!K1181</f>
        <v>0</v>
      </c>
      <c r="J1181">
        <f>J$1*Sheet1!L1181</f>
        <v>0</v>
      </c>
      <c r="K1181">
        <f>K$1*Sheet1!M1181</f>
        <v>0</v>
      </c>
      <c r="L1181">
        <f>L$1*Sheet1!N1181</f>
        <v>-0.0332288</v>
      </c>
      <c r="M1181">
        <f>M$1*Sheet1!O1181</f>
        <v>0</v>
      </c>
      <c r="N1181">
        <f>N$1*Sheet1!P1181</f>
        <v>0</v>
      </c>
      <c r="O1181">
        <f>O$1*Sheet1!Q1181</f>
        <v>0</v>
      </c>
      <c r="P1181">
        <f>P$1*Sheet1!R1181</f>
        <v>0</v>
      </c>
      <c r="Q1181">
        <f>Q$1*Sheet1!S1181</f>
        <v>0</v>
      </c>
      <c r="R1181">
        <f>R$1*Sheet1!T1181</f>
        <v>0</v>
      </c>
      <c r="S1181">
        <f>S$1*Sheet1!U1181</f>
        <v>0</v>
      </c>
      <c r="T1181">
        <f>T$1*Sheet1!V1181</f>
        <v>0</v>
      </c>
      <c r="U1181">
        <f>U$1*Sheet1!W1181</f>
        <v>0</v>
      </c>
      <c r="V1181">
        <f>V$1*Sheet1!X1181</f>
        <v>0.0613416</v>
      </c>
      <c r="W1181">
        <f>W$1*Sheet1!Y1181</f>
        <v>0</v>
      </c>
      <c r="X1181">
        <f>X$1*Sheet1!Z1181</f>
        <v>0</v>
      </c>
      <c r="Y1181">
        <f>Y$1*Sheet1!AA1181</f>
        <v>0</v>
      </c>
      <c r="Z1181">
        <f>Z$1*Sheet1!AB1181</f>
        <v>0</v>
      </c>
      <c r="AA1181">
        <f>AA$1*Sheet1!AC1181</f>
        <v>-1.43346000668407</v>
      </c>
      <c r="AB1181">
        <f>AB$1*Sheet1!AD1181</f>
        <v>0</v>
      </c>
      <c r="AC1181">
        <f>AC$1*Sheet1!AE1181</f>
        <v>0.601785434479626</v>
      </c>
      <c r="AD1181">
        <f>AD$1*Sheet1!AF1181</f>
        <v>0.213748146451897</v>
      </c>
      <c r="AE1181" s="4">
        <v>-2.366</v>
      </c>
      <c r="AF1181">
        <f t="shared" si="54"/>
        <v>-5.45881362575254</v>
      </c>
      <c r="AG1181">
        <f t="shared" si="55"/>
        <v>0</v>
      </c>
      <c r="AH1181">
        <f t="shared" si="56"/>
        <v>1</v>
      </c>
      <c r="AI1181">
        <v>0</v>
      </c>
      <c r="AJ1181">
        <v>1</v>
      </c>
    </row>
    <row r="1182" spans="1:36">
      <c r="A1182">
        <v>2369</v>
      </c>
      <c r="B1182">
        <v>2011</v>
      </c>
      <c r="C1182">
        <v>0</v>
      </c>
      <c r="G1182">
        <f>G$1*Sheet1!I1182</f>
        <v>-2.503</v>
      </c>
      <c r="H1182">
        <f>H$1*Sheet1!J1182</f>
        <v>0</v>
      </c>
      <c r="I1182">
        <f>I$1*Sheet1!K1182</f>
        <v>0</v>
      </c>
      <c r="J1182">
        <f>J$1*Sheet1!L1182</f>
        <v>0</v>
      </c>
      <c r="K1182">
        <f>K$1*Sheet1!M1182</f>
        <v>0</v>
      </c>
      <c r="L1182">
        <f>L$1*Sheet1!N1182</f>
        <v>-0.0556281</v>
      </c>
      <c r="M1182">
        <f>M$1*Sheet1!O1182</f>
        <v>0</v>
      </c>
      <c r="N1182">
        <f>N$1*Sheet1!P1182</f>
        <v>0</v>
      </c>
      <c r="O1182">
        <f>O$1*Sheet1!Q1182</f>
        <v>0</v>
      </c>
      <c r="P1182">
        <f>P$1*Sheet1!R1182</f>
        <v>0</v>
      </c>
      <c r="Q1182">
        <f>Q$1*Sheet1!S1182</f>
        <v>0</v>
      </c>
      <c r="R1182">
        <f>R$1*Sheet1!T1182</f>
        <v>0</v>
      </c>
      <c r="S1182">
        <f>S$1*Sheet1!U1182</f>
        <v>0</v>
      </c>
      <c r="T1182">
        <f>T$1*Sheet1!V1182</f>
        <v>0</v>
      </c>
      <c r="U1182">
        <f>U$1*Sheet1!W1182</f>
        <v>0</v>
      </c>
      <c r="V1182">
        <f>V$1*Sheet1!X1182</f>
        <v>0.1102087</v>
      </c>
      <c r="W1182">
        <f>W$1*Sheet1!Y1182</f>
        <v>0</v>
      </c>
      <c r="X1182">
        <f>X$1*Sheet1!Z1182</f>
        <v>0</v>
      </c>
      <c r="Y1182">
        <f>Y$1*Sheet1!AA1182</f>
        <v>0</v>
      </c>
      <c r="Z1182">
        <f>Z$1*Sheet1!AB1182</f>
        <v>0</v>
      </c>
      <c r="AA1182">
        <f>AA$1*Sheet1!AC1182</f>
        <v>-1.04411998558044</v>
      </c>
      <c r="AB1182">
        <f>AB$1*Sheet1!AD1182</f>
        <v>0</v>
      </c>
      <c r="AC1182">
        <f>AC$1*Sheet1!AE1182</f>
        <v>0.456512168542732</v>
      </c>
      <c r="AD1182">
        <f>AD$1*Sheet1!AF1182</f>
        <v>0.177411794370255</v>
      </c>
      <c r="AE1182" s="4">
        <v>-2.366</v>
      </c>
      <c r="AF1182">
        <f t="shared" si="54"/>
        <v>-5.22461542266746</v>
      </c>
      <c r="AG1182">
        <f t="shared" si="55"/>
        <v>0</v>
      </c>
      <c r="AH1182">
        <f t="shared" si="56"/>
        <v>1</v>
      </c>
      <c r="AI1182">
        <v>0</v>
      </c>
      <c r="AJ1182">
        <v>1</v>
      </c>
    </row>
    <row r="1183" spans="1:36">
      <c r="A1183">
        <v>2371</v>
      </c>
      <c r="B1183">
        <v>2011</v>
      </c>
      <c r="C1183">
        <v>0</v>
      </c>
      <c r="G1183">
        <f>G$1*Sheet1!I1183</f>
        <v>-2.503</v>
      </c>
      <c r="H1183">
        <f>H$1*Sheet1!J1183</f>
        <v>0</v>
      </c>
      <c r="I1183">
        <f>I$1*Sheet1!K1183</f>
        <v>0</v>
      </c>
      <c r="J1183">
        <f>J$1*Sheet1!L1183</f>
        <v>0</v>
      </c>
      <c r="K1183">
        <f>K$1*Sheet1!M1183</f>
        <v>0</v>
      </c>
      <c r="L1183">
        <f>L$1*Sheet1!N1183</f>
        <v>-0.026279</v>
      </c>
      <c r="M1183">
        <f>M$1*Sheet1!O1183</f>
        <v>0</v>
      </c>
      <c r="N1183">
        <f>N$1*Sheet1!P1183</f>
        <v>0</v>
      </c>
      <c r="O1183">
        <f>O$1*Sheet1!Q1183</f>
        <v>0</v>
      </c>
      <c r="P1183">
        <f>P$1*Sheet1!R1183</f>
        <v>0</v>
      </c>
      <c r="Q1183">
        <f>Q$1*Sheet1!S1183</f>
        <v>0</v>
      </c>
      <c r="R1183">
        <f>R$1*Sheet1!T1183</f>
        <v>0</v>
      </c>
      <c r="S1183">
        <f>S$1*Sheet1!U1183</f>
        <v>0</v>
      </c>
      <c r="T1183">
        <f>T$1*Sheet1!V1183</f>
        <v>0</v>
      </c>
      <c r="U1183">
        <f>U$1*Sheet1!W1183</f>
        <v>0</v>
      </c>
      <c r="V1183">
        <f>V$1*Sheet1!X1183</f>
        <v>0.141642</v>
      </c>
      <c r="W1183">
        <f>W$1*Sheet1!Y1183</f>
        <v>0</v>
      </c>
      <c r="X1183">
        <f>X$1*Sheet1!Z1183</f>
        <v>0</v>
      </c>
      <c r="Y1183">
        <f>Y$1*Sheet1!AA1183</f>
        <v>0</v>
      </c>
      <c r="Z1183">
        <f>Z$1*Sheet1!AB1183</f>
        <v>0</v>
      </c>
      <c r="AA1183">
        <f>AA$1*Sheet1!AC1183</f>
        <v>-1.54875001502037</v>
      </c>
      <c r="AB1183">
        <f>AB$1*Sheet1!AD1183</f>
        <v>0</v>
      </c>
      <c r="AC1183">
        <f>AC$1*Sheet1!AE1183</f>
        <v>0.689374751283813</v>
      </c>
      <c r="AD1183">
        <f>AD$1*Sheet1!AF1183</f>
        <v>0.170149887569749</v>
      </c>
      <c r="AE1183" s="4">
        <v>-2.366</v>
      </c>
      <c r="AF1183">
        <f t="shared" si="54"/>
        <v>-5.44286237616681</v>
      </c>
      <c r="AG1183">
        <f t="shared" si="55"/>
        <v>0</v>
      </c>
      <c r="AH1183">
        <f t="shared" si="56"/>
        <v>1</v>
      </c>
      <c r="AI1183">
        <v>0</v>
      </c>
      <c r="AJ1183">
        <v>1</v>
      </c>
    </row>
    <row r="1184" spans="1:36">
      <c r="A1184">
        <v>2375</v>
      </c>
      <c r="B1184">
        <v>2011</v>
      </c>
      <c r="C1184">
        <v>0</v>
      </c>
      <c r="G1184">
        <f>G$1*Sheet1!I1184</f>
        <v>-2.503</v>
      </c>
      <c r="H1184">
        <f>H$1*Sheet1!J1184</f>
        <v>0</v>
      </c>
      <c r="I1184">
        <f>I$1*Sheet1!K1184</f>
        <v>0</v>
      </c>
      <c r="J1184">
        <f>J$1*Sheet1!L1184</f>
        <v>0</v>
      </c>
      <c r="K1184">
        <f>K$1*Sheet1!M1184</f>
        <v>0</v>
      </c>
      <c r="L1184">
        <f>L$1*Sheet1!N1184</f>
        <v>-0.0231209</v>
      </c>
      <c r="M1184">
        <f>M$1*Sheet1!O1184</f>
        <v>0</v>
      </c>
      <c r="N1184">
        <f>N$1*Sheet1!P1184</f>
        <v>0</v>
      </c>
      <c r="O1184">
        <f>O$1*Sheet1!Q1184</f>
        <v>-3.78216854509959e-5</v>
      </c>
      <c r="P1184">
        <f>P$1*Sheet1!R1184</f>
        <v>0</v>
      </c>
      <c r="Q1184">
        <f>Q$1*Sheet1!S1184</f>
        <v>0</v>
      </c>
      <c r="R1184">
        <f>R$1*Sheet1!T1184</f>
        <v>0</v>
      </c>
      <c r="S1184">
        <f>S$1*Sheet1!U1184</f>
        <v>0</v>
      </c>
      <c r="T1184">
        <f>T$1*Sheet1!V1184</f>
        <v>0</v>
      </c>
      <c r="U1184">
        <f>U$1*Sheet1!W1184</f>
        <v>0</v>
      </c>
      <c r="V1184">
        <f>V$1*Sheet1!X1184</f>
        <v>0.1026325</v>
      </c>
      <c r="W1184">
        <f>W$1*Sheet1!Y1184</f>
        <v>0</v>
      </c>
      <c r="X1184">
        <f>X$1*Sheet1!Z1184</f>
        <v>0</v>
      </c>
      <c r="Y1184">
        <f>Y$1*Sheet1!AA1184</f>
        <v>0</v>
      </c>
      <c r="Z1184">
        <f>Z$1*Sheet1!AB1184</f>
        <v>0</v>
      </c>
      <c r="AA1184">
        <f>AA$1*Sheet1!AC1184</f>
        <v>-1.31817001461983</v>
      </c>
      <c r="AB1184">
        <f>AB$1*Sheet1!AD1184</f>
        <v>0</v>
      </c>
      <c r="AC1184">
        <f>AC$1*Sheet1!AE1184</f>
        <v>0.797514943297888</v>
      </c>
      <c r="AD1184">
        <f>AD$1*Sheet1!AF1184</f>
        <v>0.141413620230503</v>
      </c>
      <c r="AE1184" s="4">
        <v>-2.366</v>
      </c>
      <c r="AF1184">
        <f t="shared" si="54"/>
        <v>-5.16876767277689</v>
      </c>
      <c r="AG1184">
        <f t="shared" si="55"/>
        <v>0</v>
      </c>
      <c r="AH1184">
        <f t="shared" si="56"/>
        <v>1</v>
      </c>
      <c r="AI1184">
        <v>0</v>
      </c>
      <c r="AJ1184">
        <v>1</v>
      </c>
    </row>
    <row r="1185" spans="1:36">
      <c r="A1185">
        <v>2376</v>
      </c>
      <c r="B1185">
        <v>2011</v>
      </c>
      <c r="C1185">
        <v>0</v>
      </c>
      <c r="G1185">
        <f>G$1*Sheet1!I1185</f>
        <v>-2.503</v>
      </c>
      <c r="H1185">
        <f>H$1*Sheet1!J1185</f>
        <v>0</v>
      </c>
      <c r="I1185">
        <f>I$1*Sheet1!K1185</f>
        <v>0</v>
      </c>
      <c r="J1185">
        <f>J$1*Sheet1!L1185</f>
        <v>0</v>
      </c>
      <c r="K1185">
        <f>K$1*Sheet1!M1185</f>
        <v>0</v>
      </c>
      <c r="L1185">
        <f>L$1*Sheet1!N1185</f>
        <v>-0.0352858</v>
      </c>
      <c r="M1185">
        <f>M$1*Sheet1!O1185</f>
        <v>0</v>
      </c>
      <c r="N1185">
        <f>N$1*Sheet1!P1185</f>
        <v>0</v>
      </c>
      <c r="O1185">
        <f>O$1*Sheet1!Q1185</f>
        <v>-0.449829018395109</v>
      </c>
      <c r="P1185">
        <f>P$1*Sheet1!R1185</f>
        <v>0</v>
      </c>
      <c r="Q1185">
        <f>Q$1*Sheet1!S1185</f>
        <v>0</v>
      </c>
      <c r="R1185">
        <f>R$1*Sheet1!T1185</f>
        <v>0</v>
      </c>
      <c r="S1185">
        <f>S$1*Sheet1!U1185</f>
        <v>0</v>
      </c>
      <c r="T1185">
        <f>T$1*Sheet1!V1185</f>
        <v>0</v>
      </c>
      <c r="U1185">
        <f>U$1*Sheet1!W1185</f>
        <v>0</v>
      </c>
      <c r="V1185">
        <f>V$1*Sheet1!X1185</f>
        <v>0.2679791</v>
      </c>
      <c r="W1185">
        <f>W$1*Sheet1!Y1185</f>
        <v>0</v>
      </c>
      <c r="X1185">
        <f>X$1*Sheet1!Z1185</f>
        <v>0</v>
      </c>
      <c r="Y1185">
        <f>Y$1*Sheet1!AA1185</f>
        <v>0</v>
      </c>
      <c r="Z1185">
        <f>Z$1*Sheet1!AB1185</f>
        <v>0</v>
      </c>
      <c r="AA1185">
        <f>AA$1*Sheet1!AC1185</f>
        <v>-1.10438998317719</v>
      </c>
      <c r="AB1185">
        <f>AB$1*Sheet1!AD1185</f>
        <v>0</v>
      </c>
      <c r="AC1185">
        <f>AC$1*Sheet1!AE1185</f>
        <v>0.414312648702114</v>
      </c>
      <c r="AD1185">
        <f>AD$1*Sheet1!AF1185</f>
        <v>0.15617733753711</v>
      </c>
      <c r="AE1185" s="4">
        <v>-2.366</v>
      </c>
      <c r="AF1185">
        <f t="shared" si="54"/>
        <v>-5.62003571533307</v>
      </c>
      <c r="AG1185">
        <f t="shared" si="55"/>
        <v>0</v>
      </c>
      <c r="AH1185">
        <f t="shared" si="56"/>
        <v>1</v>
      </c>
      <c r="AI1185">
        <v>0</v>
      </c>
      <c r="AJ1185">
        <v>1</v>
      </c>
    </row>
    <row r="1186" spans="1:36">
      <c r="A1186">
        <v>2377</v>
      </c>
      <c r="B1186">
        <v>2011</v>
      </c>
      <c r="C1186">
        <v>0</v>
      </c>
      <c r="G1186">
        <f>G$1*Sheet1!I1186</f>
        <v>-2.503</v>
      </c>
      <c r="H1186">
        <f>H$1*Sheet1!J1186</f>
        <v>0</v>
      </c>
      <c r="I1186">
        <f>I$1*Sheet1!K1186</f>
        <v>0</v>
      </c>
      <c r="J1186">
        <f>J$1*Sheet1!L1186</f>
        <v>0</v>
      </c>
      <c r="K1186">
        <f>K$1*Sheet1!M1186</f>
        <v>0</v>
      </c>
      <c r="L1186">
        <f>L$1*Sheet1!N1186</f>
        <v>-0.0323675</v>
      </c>
      <c r="M1186">
        <f>M$1*Sheet1!O1186</f>
        <v>0</v>
      </c>
      <c r="N1186">
        <f>N$1*Sheet1!P1186</f>
        <v>0</v>
      </c>
      <c r="O1186">
        <f>O$1*Sheet1!Q1186</f>
        <v>0</v>
      </c>
      <c r="P1186">
        <f>P$1*Sheet1!R1186</f>
        <v>0</v>
      </c>
      <c r="Q1186">
        <f>Q$1*Sheet1!S1186</f>
        <v>0</v>
      </c>
      <c r="R1186">
        <f>R$1*Sheet1!T1186</f>
        <v>0</v>
      </c>
      <c r="S1186">
        <f>S$1*Sheet1!U1186</f>
        <v>0</v>
      </c>
      <c r="T1186">
        <f>T$1*Sheet1!V1186</f>
        <v>0</v>
      </c>
      <c r="U1186">
        <f>U$1*Sheet1!W1186</f>
        <v>0</v>
      </c>
      <c r="V1186">
        <f>V$1*Sheet1!X1186</f>
        <v>0.1485533</v>
      </c>
      <c r="W1186">
        <f>W$1*Sheet1!Y1186</f>
        <v>0</v>
      </c>
      <c r="X1186">
        <f>X$1*Sheet1!Z1186</f>
        <v>0</v>
      </c>
      <c r="Y1186">
        <f>Y$1*Sheet1!AA1186</f>
        <v>0</v>
      </c>
      <c r="Z1186">
        <f>Z$1*Sheet1!AB1186</f>
        <v>0</v>
      </c>
      <c r="AA1186">
        <f>AA$1*Sheet1!AC1186</f>
        <v>-1.37088003757596</v>
      </c>
      <c r="AB1186">
        <f>AB$1*Sheet1!AD1186</f>
        <v>0</v>
      </c>
      <c r="AC1186">
        <f>AC$1*Sheet1!AE1186</f>
        <v>0.801864796939585</v>
      </c>
      <c r="AD1186">
        <f>AD$1*Sheet1!AF1186</f>
        <v>0.173114047305116</v>
      </c>
      <c r="AE1186" s="4">
        <v>-2.366</v>
      </c>
      <c r="AF1186">
        <f t="shared" si="54"/>
        <v>-5.14871539333126</v>
      </c>
      <c r="AG1186">
        <f t="shared" si="55"/>
        <v>0</v>
      </c>
      <c r="AH1186">
        <f t="shared" si="56"/>
        <v>1</v>
      </c>
      <c r="AI1186">
        <v>0</v>
      </c>
      <c r="AJ1186">
        <v>1</v>
      </c>
    </row>
    <row r="1187" spans="1:36">
      <c r="A1187">
        <v>2379</v>
      </c>
      <c r="B1187">
        <v>2011</v>
      </c>
      <c r="C1187">
        <v>0</v>
      </c>
      <c r="G1187">
        <f>G$1*Sheet1!I1187</f>
        <v>-2.503</v>
      </c>
      <c r="H1187">
        <f>H$1*Sheet1!J1187</f>
        <v>0</v>
      </c>
      <c r="I1187">
        <f>I$1*Sheet1!K1187</f>
        <v>0</v>
      </c>
      <c r="J1187">
        <f>J$1*Sheet1!L1187</f>
        <v>0</v>
      </c>
      <c r="K1187">
        <f>K$1*Sheet1!M1187</f>
        <v>0</v>
      </c>
      <c r="L1187">
        <f>L$1*Sheet1!N1187</f>
        <v>-0.1441748</v>
      </c>
      <c r="M1187">
        <f>M$1*Sheet1!O1187</f>
        <v>0</v>
      </c>
      <c r="N1187">
        <f>N$1*Sheet1!P1187</f>
        <v>0</v>
      </c>
      <c r="O1187">
        <f>O$1*Sheet1!Q1187</f>
        <v>-0.00284968811764464</v>
      </c>
      <c r="P1187">
        <f>P$1*Sheet1!R1187</f>
        <v>0</v>
      </c>
      <c r="Q1187">
        <f>Q$1*Sheet1!S1187</f>
        <v>0</v>
      </c>
      <c r="R1187">
        <f>R$1*Sheet1!T1187</f>
        <v>0</v>
      </c>
      <c r="S1187">
        <f>S$1*Sheet1!U1187</f>
        <v>0</v>
      </c>
      <c r="T1187">
        <f>T$1*Sheet1!V1187</f>
        <v>0</v>
      </c>
      <c r="U1187">
        <f>U$1*Sheet1!W1187</f>
        <v>0</v>
      </c>
      <c r="V1187">
        <f>V$1*Sheet1!X1187</f>
        <v>0.0395219</v>
      </c>
      <c r="W1187">
        <f>W$1*Sheet1!Y1187</f>
        <v>0</v>
      </c>
      <c r="X1187">
        <f>X$1*Sheet1!Z1187</f>
        <v>0</v>
      </c>
      <c r="Y1187">
        <f>Y$1*Sheet1!AA1187</f>
        <v>0</v>
      </c>
      <c r="Z1187">
        <f>Z$1*Sheet1!AB1187</f>
        <v>0</v>
      </c>
      <c r="AA1187">
        <f>AA$1*Sheet1!AC1187</f>
        <v>-1.25391001081467</v>
      </c>
      <c r="AB1187">
        <f>AB$1*Sheet1!AD1187</f>
        <v>0</v>
      </c>
      <c r="AC1187">
        <f>AC$1*Sheet1!AE1187</f>
        <v>0.482874057108309</v>
      </c>
      <c r="AD1187">
        <f>AD$1*Sheet1!AF1187</f>
        <v>0.206865546062414</v>
      </c>
      <c r="AE1187" s="4">
        <v>-2.366</v>
      </c>
      <c r="AF1187">
        <f t="shared" si="54"/>
        <v>-5.54067299576159</v>
      </c>
      <c r="AG1187">
        <f t="shared" si="55"/>
        <v>0</v>
      </c>
      <c r="AH1187">
        <f t="shared" si="56"/>
        <v>1</v>
      </c>
      <c r="AI1187">
        <v>0</v>
      </c>
      <c r="AJ1187">
        <v>1</v>
      </c>
    </row>
    <row r="1188" spans="1:36">
      <c r="A1188">
        <v>2382</v>
      </c>
      <c r="B1188">
        <v>2011</v>
      </c>
      <c r="C1188">
        <v>0</v>
      </c>
      <c r="G1188">
        <f>G$1*Sheet1!I1188</f>
        <v>-2.503</v>
      </c>
      <c r="H1188">
        <f>H$1*Sheet1!J1188</f>
        <v>0</v>
      </c>
      <c r="I1188">
        <f>I$1*Sheet1!K1188</f>
        <v>0</v>
      </c>
      <c r="J1188">
        <f>J$1*Sheet1!L1188</f>
        <v>0</v>
      </c>
      <c r="K1188">
        <f>K$1*Sheet1!M1188</f>
        <v>0</v>
      </c>
      <c r="L1188">
        <f>L$1*Sheet1!N1188</f>
        <v>-0.0642719</v>
      </c>
      <c r="M1188">
        <f>M$1*Sheet1!O1188</f>
        <v>0</v>
      </c>
      <c r="N1188">
        <f>N$1*Sheet1!P1188</f>
        <v>0</v>
      </c>
      <c r="O1188">
        <f>O$1*Sheet1!Q1188</f>
        <v>0</v>
      </c>
      <c r="P1188">
        <f>P$1*Sheet1!R1188</f>
        <v>0</v>
      </c>
      <c r="Q1188">
        <f>Q$1*Sheet1!S1188</f>
        <v>0</v>
      </c>
      <c r="R1188">
        <f>R$1*Sheet1!T1188</f>
        <v>0</v>
      </c>
      <c r="S1188">
        <f>S$1*Sheet1!U1188</f>
        <v>0</v>
      </c>
      <c r="T1188">
        <f>T$1*Sheet1!V1188</f>
        <v>0</v>
      </c>
      <c r="U1188">
        <f>U$1*Sheet1!W1188</f>
        <v>0</v>
      </c>
      <c r="V1188">
        <f>V$1*Sheet1!X1188</f>
        <v>0.072285</v>
      </c>
      <c r="W1188">
        <f>W$1*Sheet1!Y1188</f>
        <v>0</v>
      </c>
      <c r="X1188">
        <f>X$1*Sheet1!Z1188</f>
        <v>0</v>
      </c>
      <c r="Y1188">
        <f>Y$1*Sheet1!AA1188</f>
        <v>0</v>
      </c>
      <c r="Z1188">
        <f>Z$1*Sheet1!AB1188</f>
        <v>0</v>
      </c>
      <c r="AA1188">
        <f>AA$1*Sheet1!AC1188</f>
        <v>-1.59096000011265</v>
      </c>
      <c r="AB1188">
        <f>AB$1*Sheet1!AD1188</f>
        <v>0</v>
      </c>
      <c r="AC1188">
        <f>AC$1*Sheet1!AE1188</f>
        <v>0.543826200970936</v>
      </c>
      <c r="AD1188">
        <f>AD$1*Sheet1!AF1188</f>
        <v>0.222914461525897</v>
      </c>
      <c r="AE1188" s="4">
        <v>-2.366</v>
      </c>
      <c r="AF1188">
        <f t="shared" si="54"/>
        <v>-5.68520623761582</v>
      </c>
      <c r="AG1188">
        <f t="shared" si="55"/>
        <v>0</v>
      </c>
      <c r="AH1188">
        <f t="shared" si="56"/>
        <v>1</v>
      </c>
      <c r="AI1188">
        <v>0</v>
      </c>
      <c r="AJ1188">
        <v>1</v>
      </c>
    </row>
    <row r="1189" spans="1:36">
      <c r="A1189">
        <v>2385</v>
      </c>
      <c r="B1189">
        <v>2011</v>
      </c>
      <c r="C1189">
        <v>0</v>
      </c>
      <c r="G1189">
        <f>G$1*Sheet1!I1189</f>
        <v>-2.503</v>
      </c>
      <c r="H1189">
        <f>H$1*Sheet1!J1189</f>
        <v>0</v>
      </c>
      <c r="I1189">
        <f>I$1*Sheet1!K1189</f>
        <v>0</v>
      </c>
      <c r="J1189">
        <f>J$1*Sheet1!L1189</f>
        <v>0</v>
      </c>
      <c r="K1189">
        <f>K$1*Sheet1!M1189</f>
        <v>0</v>
      </c>
      <c r="L1189">
        <f>L$1*Sheet1!N1189</f>
        <v>-1.0186594</v>
      </c>
      <c r="M1189">
        <f>M$1*Sheet1!O1189</f>
        <v>0</v>
      </c>
      <c r="N1189">
        <f>N$1*Sheet1!P1189</f>
        <v>0</v>
      </c>
      <c r="O1189">
        <f>O$1*Sheet1!Q1189</f>
        <v>-0.0631914735114932</v>
      </c>
      <c r="P1189">
        <f>P$1*Sheet1!R1189</f>
        <v>0</v>
      </c>
      <c r="Q1189">
        <f>Q$1*Sheet1!S1189</f>
        <v>0</v>
      </c>
      <c r="R1189">
        <f>R$1*Sheet1!T1189</f>
        <v>0</v>
      </c>
      <c r="S1189">
        <f>S$1*Sheet1!U1189</f>
        <v>0</v>
      </c>
      <c r="T1189">
        <f>T$1*Sheet1!V1189</f>
        <v>0</v>
      </c>
      <c r="U1189">
        <f>U$1*Sheet1!W1189</f>
        <v>0</v>
      </c>
      <c r="V1189">
        <f>V$1*Sheet1!X1189</f>
        <v>0.1563308</v>
      </c>
      <c r="W1189">
        <f>W$1*Sheet1!Y1189</f>
        <v>0</v>
      </c>
      <c r="X1189">
        <f>X$1*Sheet1!Z1189</f>
        <v>0</v>
      </c>
      <c r="Y1189">
        <f>Y$1*Sheet1!AA1189</f>
        <v>0</v>
      </c>
      <c r="Z1189">
        <f>Z$1*Sheet1!AB1189</f>
        <v>0</v>
      </c>
      <c r="AA1189">
        <f>AA$1*Sheet1!AC1189</f>
        <v>-1.20224998748303</v>
      </c>
      <c r="AB1189">
        <f>AB$1*Sheet1!AD1189</f>
        <v>0</v>
      </c>
      <c r="AC1189">
        <f>AC$1*Sheet1!AE1189</f>
        <v>0.451346167814608</v>
      </c>
      <c r="AD1189">
        <f>AD$1*Sheet1!AF1189</f>
        <v>0.158967389969197</v>
      </c>
      <c r="AE1189" s="4">
        <v>-2.366</v>
      </c>
      <c r="AF1189">
        <f t="shared" si="54"/>
        <v>-6.38645650321071</v>
      </c>
      <c r="AG1189">
        <f t="shared" si="55"/>
        <v>0</v>
      </c>
      <c r="AH1189">
        <f t="shared" si="56"/>
        <v>1</v>
      </c>
      <c r="AI1189">
        <v>0</v>
      </c>
      <c r="AJ1189">
        <v>1</v>
      </c>
    </row>
    <row r="1190" spans="1:36">
      <c r="A1190">
        <v>2386</v>
      </c>
      <c r="B1190">
        <v>2011</v>
      </c>
      <c r="C1190">
        <v>0</v>
      </c>
      <c r="G1190">
        <f>G$1*Sheet1!I1190</f>
        <v>-2.503</v>
      </c>
      <c r="H1190">
        <f>H$1*Sheet1!J1190</f>
        <v>0</v>
      </c>
      <c r="I1190">
        <f>I$1*Sheet1!K1190</f>
        <v>0</v>
      </c>
      <c r="J1190">
        <f>J$1*Sheet1!L1190</f>
        <v>0</v>
      </c>
      <c r="K1190">
        <f>K$1*Sheet1!M1190</f>
        <v>0</v>
      </c>
      <c r="L1190">
        <f>L$1*Sheet1!N1190</f>
        <v>-1.0855889</v>
      </c>
      <c r="M1190">
        <f>M$1*Sheet1!O1190</f>
        <v>0</v>
      </c>
      <c r="N1190">
        <f>N$1*Sheet1!P1190</f>
        <v>0</v>
      </c>
      <c r="O1190">
        <f>O$1*Sheet1!Q1190</f>
        <v>-0.0817167761637533</v>
      </c>
      <c r="P1190">
        <f>P$1*Sheet1!R1190</f>
        <v>0</v>
      </c>
      <c r="Q1190">
        <f>Q$1*Sheet1!S1190</f>
        <v>0</v>
      </c>
      <c r="R1190">
        <f>R$1*Sheet1!T1190</f>
        <v>0</v>
      </c>
      <c r="S1190">
        <f>S$1*Sheet1!U1190</f>
        <v>0</v>
      </c>
      <c r="T1190">
        <f>T$1*Sheet1!V1190</f>
        <v>0</v>
      </c>
      <c r="U1190">
        <f>U$1*Sheet1!W1190</f>
        <v>0</v>
      </c>
      <c r="V1190">
        <f>V$1*Sheet1!X1190</f>
        <v>0.0359778</v>
      </c>
      <c r="W1190">
        <f>W$1*Sheet1!Y1190</f>
        <v>0</v>
      </c>
      <c r="X1190">
        <f>X$1*Sheet1!Z1190</f>
        <v>0</v>
      </c>
      <c r="Y1190">
        <f>Y$1*Sheet1!AA1190</f>
        <v>0</v>
      </c>
      <c r="Z1190">
        <f>Z$1*Sheet1!AB1190</f>
        <v>0</v>
      </c>
      <c r="AA1190">
        <f>AA$1*Sheet1!AC1190</f>
        <v>-1.38957002162933</v>
      </c>
      <c r="AB1190">
        <f>AB$1*Sheet1!AD1190</f>
        <v>0</v>
      </c>
      <c r="AC1190">
        <f>AC$1*Sheet1!AE1190</f>
        <v>0.246228702252656</v>
      </c>
      <c r="AD1190">
        <f>AD$1*Sheet1!AF1190</f>
        <v>0.183271075969576</v>
      </c>
      <c r="AE1190" s="4">
        <v>-2.366</v>
      </c>
      <c r="AF1190">
        <f t="shared" si="54"/>
        <v>-6.96039811957086</v>
      </c>
      <c r="AG1190">
        <f t="shared" si="55"/>
        <v>0</v>
      </c>
      <c r="AH1190">
        <f t="shared" si="56"/>
        <v>1</v>
      </c>
      <c r="AI1190">
        <v>0</v>
      </c>
      <c r="AJ1190">
        <v>1</v>
      </c>
    </row>
    <row r="1191" spans="1:36">
      <c r="A1191">
        <v>2394</v>
      </c>
      <c r="B1191">
        <v>2011</v>
      </c>
      <c r="C1191">
        <v>0</v>
      </c>
      <c r="G1191">
        <f>G$1*Sheet1!I1191</f>
        <v>-2.503</v>
      </c>
      <c r="H1191">
        <f>H$1*Sheet1!J1191</f>
        <v>0</v>
      </c>
      <c r="I1191">
        <f>I$1*Sheet1!K1191</f>
        <v>0</v>
      </c>
      <c r="J1191">
        <f>J$1*Sheet1!L1191</f>
        <v>0</v>
      </c>
      <c r="K1191">
        <f>K$1*Sheet1!M1191</f>
        <v>0</v>
      </c>
      <c r="L1191">
        <f>L$1*Sheet1!N1191</f>
        <v>-0.119966</v>
      </c>
      <c r="M1191">
        <f>M$1*Sheet1!O1191</f>
        <v>0</v>
      </c>
      <c r="N1191">
        <f>N$1*Sheet1!P1191</f>
        <v>0</v>
      </c>
      <c r="O1191">
        <f>O$1*Sheet1!Q1191</f>
        <v>-0.00982156426982813</v>
      </c>
      <c r="P1191">
        <f>P$1*Sheet1!R1191</f>
        <v>0</v>
      </c>
      <c r="Q1191">
        <f>Q$1*Sheet1!S1191</f>
        <v>0</v>
      </c>
      <c r="R1191">
        <f>R$1*Sheet1!T1191</f>
        <v>0</v>
      </c>
      <c r="S1191">
        <f>S$1*Sheet1!U1191</f>
        <v>0</v>
      </c>
      <c r="T1191">
        <f>T$1*Sheet1!V1191</f>
        <v>0</v>
      </c>
      <c r="U1191">
        <f>U$1*Sheet1!W1191</f>
        <v>0</v>
      </c>
      <c r="V1191">
        <f>V$1*Sheet1!X1191</f>
        <v>0.2486482</v>
      </c>
      <c r="W1191">
        <f>W$1*Sheet1!Y1191</f>
        <v>0</v>
      </c>
      <c r="X1191">
        <f>X$1*Sheet1!Z1191</f>
        <v>0</v>
      </c>
      <c r="Y1191">
        <f>Y$1*Sheet1!AA1191</f>
        <v>0</v>
      </c>
      <c r="Z1191">
        <f>Z$1*Sheet1!AB1191</f>
        <v>0</v>
      </c>
      <c r="AA1191">
        <f>AA$1*Sheet1!AC1191</f>
        <v>-1.52397000078857</v>
      </c>
      <c r="AB1191">
        <f>AB$1*Sheet1!AD1191</f>
        <v>0</v>
      </c>
      <c r="AC1191">
        <f>AC$1*Sheet1!AE1191</f>
        <v>0.288916665653721</v>
      </c>
      <c r="AD1191">
        <f>AD$1*Sheet1!AF1191</f>
        <v>0.199312618429199</v>
      </c>
      <c r="AE1191" s="4">
        <v>-2.366</v>
      </c>
      <c r="AF1191">
        <f t="shared" si="54"/>
        <v>-5.78588008097548</v>
      </c>
      <c r="AG1191">
        <f t="shared" si="55"/>
        <v>0</v>
      </c>
      <c r="AH1191">
        <f t="shared" si="56"/>
        <v>1</v>
      </c>
      <c r="AI1191">
        <v>0</v>
      </c>
      <c r="AJ1191">
        <v>1</v>
      </c>
    </row>
    <row r="1192" spans="1:36">
      <c r="A1192">
        <v>2398</v>
      </c>
      <c r="B1192">
        <v>2011</v>
      </c>
      <c r="C1192">
        <v>0</v>
      </c>
      <c r="G1192">
        <f>G$1*Sheet1!I1192</f>
        <v>-2.503</v>
      </c>
      <c r="H1192">
        <f>H$1*Sheet1!J1192</f>
        <v>0</v>
      </c>
      <c r="I1192">
        <f>I$1*Sheet1!K1192</f>
        <v>0</v>
      </c>
      <c r="J1192">
        <f>J$1*Sheet1!L1192</f>
        <v>0</v>
      </c>
      <c r="K1192">
        <f>K$1*Sheet1!M1192</f>
        <v>0</v>
      </c>
      <c r="L1192">
        <f>L$1*Sheet1!N1192</f>
        <v>-0.0271942</v>
      </c>
      <c r="M1192">
        <f>M$1*Sheet1!O1192</f>
        <v>0</v>
      </c>
      <c r="N1192">
        <f>N$1*Sheet1!P1192</f>
        <v>0</v>
      </c>
      <c r="O1192">
        <f>O$1*Sheet1!Q1192</f>
        <v>-0.0258505319381033</v>
      </c>
      <c r="P1192">
        <f>P$1*Sheet1!R1192</f>
        <v>0</v>
      </c>
      <c r="Q1192">
        <f>Q$1*Sheet1!S1192</f>
        <v>0</v>
      </c>
      <c r="R1192">
        <f>R$1*Sheet1!T1192</f>
        <v>0</v>
      </c>
      <c r="S1192">
        <f>S$1*Sheet1!U1192</f>
        <v>0</v>
      </c>
      <c r="T1192">
        <f>T$1*Sheet1!V1192</f>
        <v>0</v>
      </c>
      <c r="U1192">
        <f>U$1*Sheet1!W1192</f>
        <v>0</v>
      </c>
      <c r="V1192">
        <f>V$1*Sheet1!X1192</f>
        <v>0.2066619</v>
      </c>
      <c r="W1192">
        <f>W$1*Sheet1!Y1192</f>
        <v>0</v>
      </c>
      <c r="X1192">
        <f>X$1*Sheet1!Z1192</f>
        <v>0</v>
      </c>
      <c r="Y1192">
        <f>Y$1*Sheet1!AA1192</f>
        <v>0</v>
      </c>
      <c r="Z1192">
        <f>Z$1*Sheet1!AB1192</f>
        <v>0</v>
      </c>
      <c r="AA1192">
        <f>AA$1*Sheet1!AC1192</f>
        <v>-0.702029981374741</v>
      </c>
      <c r="AB1192">
        <f>AB$1*Sheet1!AD1192</f>
        <v>0</v>
      </c>
      <c r="AC1192">
        <f>AC$1*Sheet1!AE1192</f>
        <v>0.620810276996911</v>
      </c>
      <c r="AD1192">
        <f>AD$1*Sheet1!AF1192</f>
        <v>0.16983692193066</v>
      </c>
      <c r="AE1192" s="4">
        <v>-2.366</v>
      </c>
      <c r="AF1192">
        <f t="shared" si="54"/>
        <v>-4.62676561438527</v>
      </c>
      <c r="AG1192">
        <f t="shared" si="55"/>
        <v>0</v>
      </c>
      <c r="AH1192">
        <f t="shared" si="56"/>
        <v>1</v>
      </c>
      <c r="AI1192">
        <v>0</v>
      </c>
      <c r="AJ1192">
        <v>1</v>
      </c>
    </row>
    <row r="1193" spans="1:36">
      <c r="A1193">
        <v>2403</v>
      </c>
      <c r="B1193">
        <v>2011</v>
      </c>
      <c r="C1193">
        <v>0</v>
      </c>
      <c r="G1193">
        <f>G$1*Sheet1!I1193</f>
        <v>-2.503</v>
      </c>
      <c r="H1193">
        <f>H$1*Sheet1!J1193</f>
        <v>0</v>
      </c>
      <c r="I1193">
        <f>I$1*Sheet1!K1193</f>
        <v>0</v>
      </c>
      <c r="J1193">
        <f>J$1*Sheet1!L1193</f>
        <v>0</v>
      </c>
      <c r="K1193">
        <f>K$1*Sheet1!M1193</f>
        <v>0</v>
      </c>
      <c r="L1193">
        <f>L$1*Sheet1!N1193</f>
        <v>-0.0507441</v>
      </c>
      <c r="M1193">
        <f>M$1*Sheet1!O1193</f>
        <v>0</v>
      </c>
      <c r="N1193">
        <f>N$1*Sheet1!P1193</f>
        <v>0</v>
      </c>
      <c r="O1193">
        <f>O$1*Sheet1!Q1193</f>
        <v>0</v>
      </c>
      <c r="P1193">
        <f>P$1*Sheet1!R1193</f>
        <v>0</v>
      </c>
      <c r="Q1193">
        <f>Q$1*Sheet1!S1193</f>
        <v>0</v>
      </c>
      <c r="R1193">
        <f>R$1*Sheet1!T1193</f>
        <v>0</v>
      </c>
      <c r="S1193">
        <f>S$1*Sheet1!U1193</f>
        <v>0</v>
      </c>
      <c r="T1193">
        <f>T$1*Sheet1!V1193</f>
        <v>0</v>
      </c>
      <c r="U1193">
        <f>U$1*Sheet1!W1193</f>
        <v>0</v>
      </c>
      <c r="V1193">
        <f>V$1*Sheet1!X1193</f>
        <v>0.1320345</v>
      </c>
      <c r="W1193">
        <f>W$1*Sheet1!Y1193</f>
        <v>0</v>
      </c>
      <c r="X1193">
        <f>X$1*Sheet1!Z1193</f>
        <v>0</v>
      </c>
      <c r="Y1193">
        <f>Y$1*Sheet1!AA1193</f>
        <v>0</v>
      </c>
      <c r="Z1193">
        <f>Z$1*Sheet1!AB1193</f>
        <v>0</v>
      </c>
      <c r="AA1193">
        <f>AA$1*Sheet1!AC1193</f>
        <v>-1.16004002022743</v>
      </c>
      <c r="AB1193">
        <f>AB$1*Sheet1!AD1193</f>
        <v>0</v>
      </c>
      <c r="AC1193">
        <f>AC$1*Sheet1!AE1193</f>
        <v>0.72226681205826</v>
      </c>
      <c r="AD1193">
        <f>AD$1*Sheet1!AF1193</f>
        <v>0.17168734495141</v>
      </c>
      <c r="AE1193" s="4">
        <v>-2.366</v>
      </c>
      <c r="AF1193">
        <f t="shared" si="54"/>
        <v>-5.05379546321776</v>
      </c>
      <c r="AG1193">
        <f t="shared" si="55"/>
        <v>0</v>
      </c>
      <c r="AH1193">
        <f t="shared" si="56"/>
        <v>1</v>
      </c>
      <c r="AI1193">
        <v>0</v>
      </c>
      <c r="AJ1193">
        <v>1</v>
      </c>
    </row>
    <row r="1194" spans="1:36">
      <c r="A1194">
        <v>2404</v>
      </c>
      <c r="B1194">
        <v>2011</v>
      </c>
      <c r="C1194">
        <v>0</v>
      </c>
      <c r="G1194">
        <f>G$1*Sheet1!I1194</f>
        <v>-2.503</v>
      </c>
      <c r="H1194">
        <f>H$1*Sheet1!J1194</f>
        <v>0</v>
      </c>
      <c r="I1194">
        <f>I$1*Sheet1!K1194</f>
        <v>0</v>
      </c>
      <c r="J1194">
        <f>J$1*Sheet1!L1194</f>
        <v>0</v>
      </c>
      <c r="K1194">
        <f>K$1*Sheet1!M1194</f>
        <v>0</v>
      </c>
      <c r="L1194">
        <f>L$1*Sheet1!N1194</f>
        <v>-0.0940445</v>
      </c>
      <c r="M1194">
        <f>M$1*Sheet1!O1194</f>
        <v>0</v>
      </c>
      <c r="N1194">
        <f>N$1*Sheet1!P1194</f>
        <v>0</v>
      </c>
      <c r="O1194">
        <f>O$1*Sheet1!Q1194</f>
        <v>-0.376794061624075</v>
      </c>
      <c r="P1194">
        <f>P$1*Sheet1!R1194</f>
        <v>0</v>
      </c>
      <c r="Q1194">
        <f>Q$1*Sheet1!S1194</f>
        <v>0</v>
      </c>
      <c r="R1194">
        <f>R$1*Sheet1!T1194</f>
        <v>0</v>
      </c>
      <c r="S1194">
        <f>S$1*Sheet1!U1194</f>
        <v>0</v>
      </c>
      <c r="T1194">
        <f>T$1*Sheet1!V1194</f>
        <v>0</v>
      </c>
      <c r="U1194">
        <f>U$1*Sheet1!W1194</f>
        <v>0</v>
      </c>
      <c r="V1194">
        <f>V$1*Sheet1!X1194</f>
        <v>0.1942057</v>
      </c>
      <c r="W1194">
        <f>W$1*Sheet1!Y1194</f>
        <v>0</v>
      </c>
      <c r="X1194">
        <f>X$1*Sheet1!Z1194</f>
        <v>0</v>
      </c>
      <c r="Y1194">
        <f>Y$1*Sheet1!AA1194</f>
        <v>0</v>
      </c>
      <c r="Z1194">
        <f>Z$1*Sheet1!AB1194</f>
        <v>0</v>
      </c>
      <c r="AA1194">
        <f>AA$1*Sheet1!AC1194</f>
        <v>-0.968729982376099</v>
      </c>
      <c r="AB1194">
        <f>AB$1*Sheet1!AD1194</f>
        <v>0</v>
      </c>
      <c r="AC1194">
        <f>AC$1*Sheet1!AE1194</f>
        <v>0.56910999031124</v>
      </c>
      <c r="AD1194">
        <f>AD$1*Sheet1!AF1194</f>
        <v>0.168669264451867</v>
      </c>
      <c r="AE1194" s="4">
        <v>-2.366</v>
      </c>
      <c r="AF1194">
        <f t="shared" si="54"/>
        <v>-5.37658358923707</v>
      </c>
      <c r="AG1194">
        <f t="shared" si="55"/>
        <v>0</v>
      </c>
      <c r="AH1194">
        <f t="shared" si="56"/>
        <v>1</v>
      </c>
      <c r="AI1194">
        <v>0</v>
      </c>
      <c r="AJ1194">
        <v>1</v>
      </c>
    </row>
    <row r="1195" spans="1:36">
      <c r="A1195">
        <v>2407</v>
      </c>
      <c r="B1195">
        <v>2011</v>
      </c>
      <c r="C1195">
        <v>0</v>
      </c>
      <c r="G1195">
        <f>G$1*Sheet1!I1195</f>
        <v>-2.503</v>
      </c>
      <c r="H1195">
        <f>H$1*Sheet1!J1195</f>
        <v>0</v>
      </c>
      <c r="I1195">
        <f>I$1*Sheet1!K1195</f>
        <v>0</v>
      </c>
      <c r="J1195">
        <f>J$1*Sheet1!L1195</f>
        <v>0</v>
      </c>
      <c r="K1195">
        <f>K$1*Sheet1!M1195</f>
        <v>0</v>
      </c>
      <c r="L1195">
        <f>L$1*Sheet1!N1195</f>
        <v>-0.0616055</v>
      </c>
      <c r="M1195">
        <f>M$1*Sheet1!O1195</f>
        <v>0</v>
      </c>
      <c r="N1195">
        <f>N$1*Sheet1!P1195</f>
        <v>0</v>
      </c>
      <c r="O1195">
        <f>O$1*Sheet1!Q1195</f>
        <v>-0.160430165389735</v>
      </c>
      <c r="P1195">
        <f>P$1*Sheet1!R1195</f>
        <v>0</v>
      </c>
      <c r="Q1195">
        <f>Q$1*Sheet1!S1195</f>
        <v>0</v>
      </c>
      <c r="R1195">
        <f>R$1*Sheet1!T1195</f>
        <v>0</v>
      </c>
      <c r="S1195">
        <f>S$1*Sheet1!U1195</f>
        <v>0</v>
      </c>
      <c r="T1195">
        <f>T$1*Sheet1!V1195</f>
        <v>0</v>
      </c>
      <c r="U1195">
        <f>U$1*Sheet1!W1195</f>
        <v>0</v>
      </c>
      <c r="V1195">
        <f>V$1*Sheet1!X1195</f>
        <v>0.1405074</v>
      </c>
      <c r="W1195">
        <f>W$1*Sheet1!Y1195</f>
        <v>0</v>
      </c>
      <c r="X1195">
        <f>X$1*Sheet1!Z1195</f>
        <v>0</v>
      </c>
      <c r="Y1195">
        <f>Y$1*Sheet1!AA1195</f>
        <v>0</v>
      </c>
      <c r="Z1195">
        <f>Z$1*Sheet1!AB1195</f>
        <v>0</v>
      </c>
      <c r="AA1195">
        <f>AA$1*Sheet1!AC1195</f>
        <v>-0.711479997396468</v>
      </c>
      <c r="AB1195">
        <f>AB$1*Sheet1!AD1195</f>
        <v>0</v>
      </c>
      <c r="AC1195">
        <f>AC$1*Sheet1!AE1195</f>
        <v>0.457859494145717</v>
      </c>
      <c r="AD1195">
        <f>AD$1*Sheet1!AF1195</f>
        <v>0.150871521858326</v>
      </c>
      <c r="AE1195" s="4">
        <v>-2.366</v>
      </c>
      <c r="AF1195">
        <f t="shared" si="54"/>
        <v>-5.05327724678216</v>
      </c>
      <c r="AG1195">
        <f t="shared" si="55"/>
        <v>0</v>
      </c>
      <c r="AH1195">
        <f t="shared" si="56"/>
        <v>1</v>
      </c>
      <c r="AI1195">
        <v>0</v>
      </c>
      <c r="AJ1195">
        <v>1</v>
      </c>
    </row>
    <row r="1196" spans="1:36">
      <c r="A1196">
        <v>2410</v>
      </c>
      <c r="B1196">
        <v>2011</v>
      </c>
      <c r="C1196">
        <v>0</v>
      </c>
      <c r="G1196">
        <f>G$1*Sheet1!I1196</f>
        <v>-2.503</v>
      </c>
      <c r="H1196">
        <f>H$1*Sheet1!J1196</f>
        <v>0</v>
      </c>
      <c r="I1196">
        <f>I$1*Sheet1!K1196</f>
        <v>0</v>
      </c>
      <c r="J1196">
        <f>J$1*Sheet1!L1196</f>
        <v>0</v>
      </c>
      <c r="K1196">
        <f>K$1*Sheet1!M1196</f>
        <v>0</v>
      </c>
      <c r="L1196">
        <f>L$1*Sheet1!N1196</f>
        <v>-0.5481003</v>
      </c>
      <c r="M1196">
        <f>M$1*Sheet1!O1196</f>
        <v>0</v>
      </c>
      <c r="N1196">
        <f>N$1*Sheet1!P1196</f>
        <v>0</v>
      </c>
      <c r="O1196">
        <f>O$1*Sheet1!Q1196</f>
        <v>-0.000164456497807143</v>
      </c>
      <c r="P1196">
        <f>P$1*Sheet1!R1196</f>
        <v>0</v>
      </c>
      <c r="Q1196">
        <f>Q$1*Sheet1!S1196</f>
        <v>0</v>
      </c>
      <c r="R1196">
        <f>R$1*Sheet1!T1196</f>
        <v>0</v>
      </c>
      <c r="S1196">
        <f>S$1*Sheet1!U1196</f>
        <v>0</v>
      </c>
      <c r="T1196">
        <f>T$1*Sheet1!V1196</f>
        <v>0</v>
      </c>
      <c r="U1196">
        <f>U$1*Sheet1!W1196</f>
        <v>0</v>
      </c>
      <c r="V1196">
        <f>V$1*Sheet1!X1196</f>
        <v>0.4716093</v>
      </c>
      <c r="W1196">
        <f>W$1*Sheet1!Y1196</f>
        <v>0</v>
      </c>
      <c r="X1196">
        <f>X$1*Sheet1!Z1196</f>
        <v>0</v>
      </c>
      <c r="Y1196">
        <f>Y$1*Sheet1!AA1196</f>
        <v>0</v>
      </c>
      <c r="Z1196">
        <f>Z$1*Sheet1!AB1196</f>
        <v>0</v>
      </c>
      <c r="AA1196">
        <f>AA$1*Sheet1!AC1196</f>
        <v>-1.34379001522064</v>
      </c>
      <c r="AB1196">
        <f>AB$1*Sheet1!AD1196</f>
        <v>0</v>
      </c>
      <c r="AC1196">
        <f>AC$1*Sheet1!AE1196</f>
        <v>0.264139302915805</v>
      </c>
      <c r="AD1196">
        <f>AD$1*Sheet1!AF1196</f>
        <v>0.164271688300261</v>
      </c>
      <c r="AE1196" s="4">
        <v>-2.366</v>
      </c>
      <c r="AF1196">
        <f t="shared" si="54"/>
        <v>-5.86103448050238</v>
      </c>
      <c r="AG1196">
        <f t="shared" si="55"/>
        <v>0</v>
      </c>
      <c r="AH1196">
        <f t="shared" si="56"/>
        <v>1</v>
      </c>
      <c r="AI1196">
        <v>0</v>
      </c>
      <c r="AJ1196">
        <v>1</v>
      </c>
    </row>
    <row r="1197" spans="1:36">
      <c r="A1197">
        <v>2411</v>
      </c>
      <c r="B1197">
        <v>2011</v>
      </c>
      <c r="C1197">
        <v>0</v>
      </c>
      <c r="G1197">
        <f>G$1*Sheet1!I1197</f>
        <v>-2.503</v>
      </c>
      <c r="H1197">
        <f>H$1*Sheet1!J1197</f>
        <v>0</v>
      </c>
      <c r="I1197">
        <f>I$1*Sheet1!K1197</f>
        <v>0</v>
      </c>
      <c r="J1197">
        <f>J$1*Sheet1!L1197</f>
        <v>0</v>
      </c>
      <c r="K1197">
        <f>K$1*Sheet1!M1197</f>
        <v>0</v>
      </c>
      <c r="L1197">
        <f>L$1*Sheet1!N1197</f>
        <v>-0.0888833</v>
      </c>
      <c r="M1197">
        <f>M$1*Sheet1!O1197</f>
        <v>0</v>
      </c>
      <c r="N1197">
        <f>N$1*Sheet1!P1197</f>
        <v>0</v>
      </c>
      <c r="O1197">
        <f>O$1*Sheet1!Q1197</f>
        <v>0</v>
      </c>
      <c r="P1197">
        <f>P$1*Sheet1!R1197</f>
        <v>0</v>
      </c>
      <c r="Q1197">
        <f>Q$1*Sheet1!S1197</f>
        <v>0</v>
      </c>
      <c r="R1197">
        <f>R$1*Sheet1!T1197</f>
        <v>0</v>
      </c>
      <c r="S1197">
        <f>S$1*Sheet1!U1197</f>
        <v>0</v>
      </c>
      <c r="T1197">
        <f>T$1*Sheet1!V1197</f>
        <v>0</v>
      </c>
      <c r="U1197">
        <f>U$1*Sheet1!W1197</f>
        <v>0</v>
      </c>
      <c r="V1197">
        <f>V$1*Sheet1!X1197</f>
        <v>0.1365912</v>
      </c>
      <c r="W1197">
        <f>W$1*Sheet1!Y1197</f>
        <v>0</v>
      </c>
      <c r="X1197">
        <f>X$1*Sheet1!Z1197</f>
        <v>0</v>
      </c>
      <c r="Y1197">
        <f>Y$1*Sheet1!AA1197</f>
        <v>0</v>
      </c>
      <c r="Z1197">
        <f>Z$1*Sheet1!AB1197</f>
        <v>0</v>
      </c>
      <c r="AA1197">
        <f>AA$1*Sheet1!AC1197</f>
        <v>-0.814379989385605</v>
      </c>
      <c r="AB1197">
        <f>AB$1*Sheet1!AD1197</f>
        <v>0</v>
      </c>
      <c r="AC1197">
        <f>AC$1*Sheet1!AE1197</f>
        <v>0.510508344162</v>
      </c>
      <c r="AD1197">
        <f>AD$1*Sheet1!AF1197</f>
        <v>0.174948778867688</v>
      </c>
      <c r="AE1197" s="4">
        <v>-2.366</v>
      </c>
      <c r="AF1197">
        <f t="shared" si="54"/>
        <v>-4.95021496635592</v>
      </c>
      <c r="AG1197">
        <f t="shared" si="55"/>
        <v>0</v>
      </c>
      <c r="AH1197">
        <f t="shared" si="56"/>
        <v>1</v>
      </c>
      <c r="AI1197">
        <v>0</v>
      </c>
      <c r="AJ1197">
        <v>1</v>
      </c>
    </row>
    <row r="1198" spans="1:36">
      <c r="A1198">
        <v>2418</v>
      </c>
      <c r="B1198">
        <v>2011</v>
      </c>
      <c r="C1198">
        <v>0</v>
      </c>
      <c r="G1198">
        <f>G$1*Sheet1!I1198</f>
        <v>-2.503</v>
      </c>
      <c r="H1198">
        <f>H$1*Sheet1!J1198</f>
        <v>0</v>
      </c>
      <c r="I1198">
        <f>I$1*Sheet1!K1198</f>
        <v>0</v>
      </c>
      <c r="J1198">
        <f>J$1*Sheet1!L1198</f>
        <v>0</v>
      </c>
      <c r="K1198">
        <f>K$1*Sheet1!M1198</f>
        <v>0</v>
      </c>
      <c r="L1198">
        <f>L$1*Sheet1!N1198</f>
        <v>-0.0601953</v>
      </c>
      <c r="M1198">
        <f>M$1*Sheet1!O1198</f>
        <v>0</v>
      </c>
      <c r="N1198">
        <f>N$1*Sheet1!P1198</f>
        <v>0</v>
      </c>
      <c r="O1198">
        <f>O$1*Sheet1!Q1198</f>
        <v>-0.196898764532686</v>
      </c>
      <c r="P1198">
        <f>P$1*Sheet1!R1198</f>
        <v>0</v>
      </c>
      <c r="Q1198">
        <f>Q$1*Sheet1!S1198</f>
        <v>0</v>
      </c>
      <c r="R1198">
        <f>R$1*Sheet1!T1198</f>
        <v>0</v>
      </c>
      <c r="S1198">
        <f>S$1*Sheet1!U1198</f>
        <v>0</v>
      </c>
      <c r="T1198">
        <f>T$1*Sheet1!V1198</f>
        <v>0</v>
      </c>
      <c r="U1198">
        <f>U$1*Sheet1!W1198</f>
        <v>0</v>
      </c>
      <c r="V1198">
        <f>V$1*Sheet1!X1198</f>
        <v>0.0747616</v>
      </c>
      <c r="W1198">
        <f>W$1*Sheet1!Y1198</f>
        <v>0</v>
      </c>
      <c r="X1198">
        <f>X$1*Sheet1!Z1198</f>
        <v>0</v>
      </c>
      <c r="Y1198">
        <f>Y$1*Sheet1!AA1198</f>
        <v>0</v>
      </c>
      <c r="Z1198">
        <f>Z$1*Sheet1!AB1198</f>
        <v>0</v>
      </c>
      <c r="AA1198">
        <f>AA$1*Sheet1!AC1198</f>
        <v>-0.957180028438568</v>
      </c>
      <c r="AB1198">
        <f>AB$1*Sheet1!AD1198</f>
        <v>0</v>
      </c>
      <c r="AC1198">
        <f>AC$1*Sheet1!AE1198</f>
        <v>0.511363062630487</v>
      </c>
      <c r="AD1198">
        <f>AD$1*Sheet1!AF1198</f>
        <v>0.158062613481968</v>
      </c>
      <c r="AE1198" s="4">
        <v>-2.366</v>
      </c>
      <c r="AF1198">
        <f t="shared" si="54"/>
        <v>-5.3390868168588</v>
      </c>
      <c r="AG1198">
        <f t="shared" si="55"/>
        <v>0</v>
      </c>
      <c r="AH1198">
        <f t="shared" si="56"/>
        <v>1</v>
      </c>
      <c r="AI1198">
        <v>0</v>
      </c>
      <c r="AJ1198">
        <v>1</v>
      </c>
    </row>
    <row r="1199" spans="1:36">
      <c r="A1199">
        <v>2419</v>
      </c>
      <c r="B1199">
        <v>2011</v>
      </c>
      <c r="C1199">
        <v>0</v>
      </c>
      <c r="G1199">
        <f>G$1*Sheet1!I1199</f>
        <v>-2.503</v>
      </c>
      <c r="H1199">
        <f>H$1*Sheet1!J1199</f>
        <v>0</v>
      </c>
      <c r="I1199">
        <f>I$1*Sheet1!K1199</f>
        <v>0</v>
      </c>
      <c r="J1199">
        <f>J$1*Sheet1!L1199</f>
        <v>0</v>
      </c>
      <c r="K1199">
        <f>K$1*Sheet1!M1199</f>
        <v>0</v>
      </c>
      <c r="L1199">
        <f>L$1*Sheet1!N1199</f>
        <v>-4.1151693</v>
      </c>
      <c r="M1199">
        <f>M$1*Sheet1!O1199</f>
        <v>0</v>
      </c>
      <c r="N1199">
        <f>N$1*Sheet1!P1199</f>
        <v>0</v>
      </c>
      <c r="O1199">
        <f>O$1*Sheet1!Q1199</f>
        <v>0</v>
      </c>
      <c r="P1199">
        <f>P$1*Sheet1!R1199</f>
        <v>0</v>
      </c>
      <c r="Q1199">
        <f>Q$1*Sheet1!S1199</f>
        <v>0</v>
      </c>
      <c r="R1199">
        <f>R$1*Sheet1!T1199</f>
        <v>0</v>
      </c>
      <c r="S1199">
        <f>S$1*Sheet1!U1199</f>
        <v>0</v>
      </c>
      <c r="T1199">
        <f>T$1*Sheet1!V1199</f>
        <v>0</v>
      </c>
      <c r="U1199">
        <f>U$1*Sheet1!W1199</f>
        <v>0</v>
      </c>
      <c r="V1199">
        <f>V$1*Sheet1!X1199</f>
        <v>0.0669475</v>
      </c>
      <c r="W1199">
        <f>W$1*Sheet1!Y1199</f>
        <v>0</v>
      </c>
      <c r="X1199">
        <f>X$1*Sheet1!Z1199</f>
        <v>0</v>
      </c>
      <c r="Y1199">
        <f>Y$1*Sheet1!AA1199</f>
        <v>0</v>
      </c>
      <c r="Z1199">
        <f>Z$1*Sheet1!AB1199</f>
        <v>0</v>
      </c>
      <c r="AA1199">
        <f>AA$1*Sheet1!AC1199</f>
        <v>-1.84674000871181</v>
      </c>
      <c r="AB1199">
        <f>AB$1*Sheet1!AD1199</f>
        <v>0</v>
      </c>
      <c r="AC1199">
        <f>AC$1*Sheet1!AE1199</f>
        <v>0.31614262248033</v>
      </c>
      <c r="AD1199">
        <f>AD$1*Sheet1!AF1199</f>
        <v>0.164471924698719</v>
      </c>
      <c r="AE1199" s="4">
        <v>-2.366</v>
      </c>
      <c r="AF1199">
        <f t="shared" si="54"/>
        <v>-10.2833472615328</v>
      </c>
      <c r="AG1199">
        <f t="shared" si="55"/>
        <v>0</v>
      </c>
      <c r="AH1199">
        <f t="shared" si="56"/>
        <v>1</v>
      </c>
      <c r="AI1199">
        <v>0</v>
      </c>
      <c r="AJ1199">
        <v>1</v>
      </c>
    </row>
    <row r="1200" spans="1:36">
      <c r="A1200">
        <v>2420</v>
      </c>
      <c r="B1200">
        <v>2011</v>
      </c>
      <c r="C1200">
        <v>0</v>
      </c>
      <c r="G1200">
        <f>G$1*Sheet1!I1200</f>
        <v>-2.503</v>
      </c>
      <c r="H1200">
        <f>H$1*Sheet1!J1200</f>
        <v>0</v>
      </c>
      <c r="I1200">
        <f>I$1*Sheet1!K1200</f>
        <v>0</v>
      </c>
      <c r="J1200">
        <f>J$1*Sheet1!L1200</f>
        <v>0</v>
      </c>
      <c r="K1200">
        <f>K$1*Sheet1!M1200</f>
        <v>0</v>
      </c>
      <c r="L1200">
        <f>L$1*Sheet1!N1200</f>
        <v>-0.0387321</v>
      </c>
      <c r="M1200">
        <f>M$1*Sheet1!O1200</f>
        <v>0</v>
      </c>
      <c r="N1200">
        <f>N$1*Sheet1!P1200</f>
        <v>0</v>
      </c>
      <c r="O1200">
        <f>O$1*Sheet1!Q1200</f>
        <v>0</v>
      </c>
      <c r="P1200">
        <f>P$1*Sheet1!R1200</f>
        <v>0</v>
      </c>
      <c r="Q1200">
        <f>Q$1*Sheet1!S1200</f>
        <v>0</v>
      </c>
      <c r="R1200">
        <f>R$1*Sheet1!T1200</f>
        <v>0</v>
      </c>
      <c r="S1200">
        <f>S$1*Sheet1!U1200</f>
        <v>0</v>
      </c>
      <c r="T1200">
        <f>T$1*Sheet1!V1200</f>
        <v>0</v>
      </c>
      <c r="U1200">
        <f>U$1*Sheet1!W1200</f>
        <v>0</v>
      </c>
      <c r="V1200">
        <f>V$1*Sheet1!X1200</f>
        <v>0.0931226</v>
      </c>
      <c r="W1200">
        <f>W$1*Sheet1!Y1200</f>
        <v>0</v>
      </c>
      <c r="X1200">
        <f>X$1*Sheet1!Z1200</f>
        <v>0</v>
      </c>
      <c r="Y1200">
        <f>Y$1*Sheet1!AA1200</f>
        <v>0</v>
      </c>
      <c r="Z1200">
        <f>Z$1*Sheet1!AB1200</f>
        <v>0</v>
      </c>
      <c r="AA1200">
        <f>AA$1*Sheet1!AC1200</f>
        <v>-1.65060004806519</v>
      </c>
      <c r="AB1200">
        <f>AB$1*Sheet1!AD1200</f>
        <v>0</v>
      </c>
      <c r="AC1200">
        <f>AC$1*Sheet1!AE1200</f>
        <v>0.639407375562656</v>
      </c>
      <c r="AD1200">
        <f>AD$1*Sheet1!AF1200</f>
        <v>0.165815034778229</v>
      </c>
      <c r="AE1200" s="4">
        <v>-2.366</v>
      </c>
      <c r="AF1200">
        <f t="shared" si="54"/>
        <v>-5.6599871377243</v>
      </c>
      <c r="AG1200">
        <f t="shared" si="55"/>
        <v>0</v>
      </c>
      <c r="AH1200">
        <f t="shared" si="56"/>
        <v>1</v>
      </c>
      <c r="AI1200">
        <v>0</v>
      </c>
      <c r="AJ1200">
        <v>1</v>
      </c>
    </row>
    <row r="1201" spans="1:36">
      <c r="A1201">
        <v>2424</v>
      </c>
      <c r="B1201">
        <v>2011</v>
      </c>
      <c r="C1201">
        <v>0</v>
      </c>
      <c r="G1201">
        <f>G$1*Sheet1!I1201</f>
        <v>-2.503</v>
      </c>
      <c r="H1201">
        <f>H$1*Sheet1!J1201</f>
        <v>0</v>
      </c>
      <c r="I1201">
        <f>I$1*Sheet1!K1201</f>
        <v>0</v>
      </c>
      <c r="J1201">
        <f>J$1*Sheet1!L1201</f>
        <v>0</v>
      </c>
      <c r="K1201">
        <f>K$1*Sheet1!M1201</f>
        <v>0</v>
      </c>
      <c r="L1201">
        <f>L$1*Sheet1!N1201</f>
        <v>-0.057277</v>
      </c>
      <c r="M1201">
        <f>M$1*Sheet1!O1201</f>
        <v>0</v>
      </c>
      <c r="N1201">
        <f>N$1*Sheet1!P1201</f>
        <v>0</v>
      </c>
      <c r="O1201">
        <f>O$1*Sheet1!Q1201</f>
        <v>-0.0204136601077412</v>
      </c>
      <c r="P1201">
        <f>P$1*Sheet1!R1201</f>
        <v>0</v>
      </c>
      <c r="Q1201">
        <f>Q$1*Sheet1!S1201</f>
        <v>0</v>
      </c>
      <c r="R1201">
        <f>R$1*Sheet1!T1201</f>
        <v>0</v>
      </c>
      <c r="S1201">
        <f>S$1*Sheet1!U1201</f>
        <v>0</v>
      </c>
      <c r="T1201">
        <f>T$1*Sheet1!V1201</f>
        <v>0</v>
      </c>
      <c r="U1201">
        <f>U$1*Sheet1!W1201</f>
        <v>0</v>
      </c>
      <c r="V1201">
        <f>V$1*Sheet1!X1201</f>
        <v>0.1333399</v>
      </c>
      <c r="W1201">
        <f>W$1*Sheet1!Y1201</f>
        <v>0</v>
      </c>
      <c r="X1201">
        <f>X$1*Sheet1!Z1201</f>
        <v>0</v>
      </c>
      <c r="Y1201">
        <f>Y$1*Sheet1!AA1201</f>
        <v>0</v>
      </c>
      <c r="Z1201">
        <f>Z$1*Sheet1!AB1201</f>
        <v>0</v>
      </c>
      <c r="AA1201">
        <f>AA$1*Sheet1!AC1201</f>
        <v>-1.59284999893606</v>
      </c>
      <c r="AB1201">
        <f>AB$1*Sheet1!AD1201</f>
        <v>0</v>
      </c>
      <c r="AC1201">
        <f>AC$1*Sheet1!AE1201</f>
        <v>0.594417041828359</v>
      </c>
      <c r="AD1201">
        <f>AD$1*Sheet1!AF1201</f>
        <v>0.175125494370678</v>
      </c>
      <c r="AE1201" s="4">
        <v>-2.366</v>
      </c>
      <c r="AF1201">
        <f t="shared" si="54"/>
        <v>-5.63665822284476</v>
      </c>
      <c r="AG1201">
        <f t="shared" si="55"/>
        <v>0</v>
      </c>
      <c r="AH1201">
        <f t="shared" si="56"/>
        <v>1</v>
      </c>
      <c r="AI1201">
        <v>0</v>
      </c>
      <c r="AJ1201">
        <v>1</v>
      </c>
    </row>
    <row r="1202" spans="1:36">
      <c r="A1202">
        <v>2427</v>
      </c>
      <c r="B1202">
        <v>2011</v>
      </c>
      <c r="C1202">
        <v>0</v>
      </c>
      <c r="G1202">
        <f>G$1*Sheet1!I1202</f>
        <v>-2.503</v>
      </c>
      <c r="H1202">
        <f>H$1*Sheet1!J1202</f>
        <v>0</v>
      </c>
      <c r="I1202">
        <f>I$1*Sheet1!K1202</f>
        <v>0</v>
      </c>
      <c r="J1202">
        <f>J$1*Sheet1!L1202</f>
        <v>0</v>
      </c>
      <c r="K1202">
        <f>K$1*Sheet1!M1202</f>
        <v>0</v>
      </c>
      <c r="L1202">
        <f>L$1*Sheet1!N1202</f>
        <v>-0.0861597</v>
      </c>
      <c r="M1202">
        <f>M$1*Sheet1!O1202</f>
        <v>0</v>
      </c>
      <c r="N1202">
        <f>N$1*Sheet1!P1202</f>
        <v>0</v>
      </c>
      <c r="O1202">
        <f>O$1*Sheet1!Q1202</f>
        <v>0</v>
      </c>
      <c r="P1202">
        <f>P$1*Sheet1!R1202</f>
        <v>0</v>
      </c>
      <c r="Q1202">
        <f>Q$1*Sheet1!S1202</f>
        <v>0</v>
      </c>
      <c r="R1202">
        <f>R$1*Sheet1!T1202</f>
        <v>0</v>
      </c>
      <c r="S1202">
        <f>S$1*Sheet1!U1202</f>
        <v>0</v>
      </c>
      <c r="T1202">
        <f>T$1*Sheet1!V1202</f>
        <v>0</v>
      </c>
      <c r="U1202">
        <f>U$1*Sheet1!W1202</f>
        <v>0</v>
      </c>
      <c r="V1202">
        <f>V$1*Sheet1!X1202</f>
        <v>0.0549488</v>
      </c>
      <c r="W1202">
        <f>W$1*Sheet1!Y1202</f>
        <v>0</v>
      </c>
      <c r="X1202">
        <f>X$1*Sheet1!Z1202</f>
        <v>0</v>
      </c>
      <c r="Y1202">
        <f>Y$1*Sheet1!AA1202</f>
        <v>0</v>
      </c>
      <c r="Z1202">
        <f>Z$1*Sheet1!AB1202</f>
        <v>0</v>
      </c>
      <c r="AA1202">
        <f>AA$1*Sheet1!AC1202</f>
        <v>-1.5161999809742</v>
      </c>
      <c r="AB1202">
        <f>AB$1*Sheet1!AD1202</f>
        <v>0</v>
      </c>
      <c r="AC1202">
        <f>AC$1*Sheet1!AE1202</f>
        <v>0.395757855081429</v>
      </c>
      <c r="AD1202">
        <f>AD$1*Sheet1!AF1202</f>
        <v>0.166265464828833</v>
      </c>
      <c r="AE1202" s="4">
        <v>-2.366</v>
      </c>
      <c r="AF1202">
        <f t="shared" si="54"/>
        <v>-5.85438756106394</v>
      </c>
      <c r="AG1202">
        <f t="shared" si="55"/>
        <v>0</v>
      </c>
      <c r="AH1202">
        <f t="shared" si="56"/>
        <v>1</v>
      </c>
      <c r="AI1202">
        <v>0</v>
      </c>
      <c r="AJ1202">
        <v>1</v>
      </c>
    </row>
    <row r="1203" spans="1:36">
      <c r="A1203">
        <v>2428</v>
      </c>
      <c r="B1203">
        <v>2011</v>
      </c>
      <c r="C1203">
        <v>0</v>
      </c>
      <c r="G1203">
        <f>G$1*Sheet1!I1203</f>
        <v>-2.503</v>
      </c>
      <c r="H1203">
        <f>H$1*Sheet1!J1203</f>
        <v>0</v>
      </c>
      <c r="I1203">
        <f>I$1*Sheet1!K1203</f>
        <v>0</v>
      </c>
      <c r="J1203">
        <f>J$1*Sheet1!L1203</f>
        <v>0</v>
      </c>
      <c r="K1203">
        <f>K$1*Sheet1!M1203</f>
        <v>0</v>
      </c>
      <c r="L1203">
        <f>L$1*Sheet1!N1203</f>
        <v>-0.1098163</v>
      </c>
      <c r="M1203">
        <f>M$1*Sheet1!O1203</f>
        <v>0</v>
      </c>
      <c r="N1203">
        <f>N$1*Sheet1!P1203</f>
        <v>0</v>
      </c>
      <c r="O1203">
        <f>O$1*Sheet1!Q1203</f>
        <v>0</v>
      </c>
      <c r="P1203">
        <f>P$1*Sheet1!R1203</f>
        <v>0</v>
      </c>
      <c r="Q1203">
        <f>Q$1*Sheet1!S1203</f>
        <v>0</v>
      </c>
      <c r="R1203">
        <f>R$1*Sheet1!T1203</f>
        <v>0</v>
      </c>
      <c r="S1203">
        <f>S$1*Sheet1!U1203</f>
        <v>0</v>
      </c>
      <c r="T1203">
        <f>T$1*Sheet1!V1203</f>
        <v>0</v>
      </c>
      <c r="U1203">
        <f>U$1*Sheet1!W1203</f>
        <v>0</v>
      </c>
      <c r="V1203">
        <f>V$1*Sheet1!X1203</f>
        <v>0.2109685</v>
      </c>
      <c r="W1203">
        <f>W$1*Sheet1!Y1203</f>
        <v>0</v>
      </c>
      <c r="X1203">
        <f>X$1*Sheet1!Z1203</f>
        <v>0</v>
      </c>
      <c r="Y1203">
        <f>Y$1*Sheet1!AA1203</f>
        <v>0</v>
      </c>
      <c r="Z1203">
        <f>Z$1*Sheet1!AB1203</f>
        <v>0</v>
      </c>
      <c r="AA1203">
        <f>AA$1*Sheet1!AC1203</f>
        <v>-1.19447999238968</v>
      </c>
      <c r="AB1203">
        <f>AB$1*Sheet1!AD1203</f>
        <v>0</v>
      </c>
      <c r="AC1203">
        <f>AC$1*Sheet1!AE1203</f>
        <v>0.424903819860985</v>
      </c>
      <c r="AD1203">
        <f>AD$1*Sheet1!AF1203</f>
        <v>0.131143016396248</v>
      </c>
      <c r="AE1203" s="4">
        <v>-2.366</v>
      </c>
      <c r="AF1203">
        <f t="shared" si="54"/>
        <v>-5.40628095613245</v>
      </c>
      <c r="AG1203">
        <f t="shared" si="55"/>
        <v>0</v>
      </c>
      <c r="AH1203">
        <f t="shared" si="56"/>
        <v>1</v>
      </c>
      <c r="AI1203">
        <v>0</v>
      </c>
      <c r="AJ1203">
        <v>1</v>
      </c>
    </row>
    <row r="1204" spans="1:36">
      <c r="A1204">
        <v>2429</v>
      </c>
      <c r="B1204">
        <v>2011</v>
      </c>
      <c r="C1204">
        <v>0</v>
      </c>
      <c r="G1204">
        <f>G$1*Sheet1!I1204</f>
        <v>-2.503</v>
      </c>
      <c r="H1204">
        <f>H$1*Sheet1!J1204</f>
        <v>0</v>
      </c>
      <c r="I1204">
        <f>I$1*Sheet1!K1204</f>
        <v>0</v>
      </c>
      <c r="J1204">
        <f>J$1*Sheet1!L1204</f>
        <v>0</v>
      </c>
      <c r="K1204">
        <f>K$1*Sheet1!M1204</f>
        <v>0</v>
      </c>
      <c r="L1204">
        <f>L$1*Sheet1!N1204</f>
        <v>-0.0852775</v>
      </c>
      <c r="M1204">
        <f>M$1*Sheet1!O1204</f>
        <v>0</v>
      </c>
      <c r="N1204">
        <f>N$1*Sheet1!P1204</f>
        <v>0</v>
      </c>
      <c r="O1204">
        <f>O$1*Sheet1!Q1204</f>
        <v>0</v>
      </c>
      <c r="P1204">
        <f>P$1*Sheet1!R1204</f>
        <v>0</v>
      </c>
      <c r="Q1204">
        <f>Q$1*Sheet1!S1204</f>
        <v>0</v>
      </c>
      <c r="R1204">
        <f>R$1*Sheet1!T1204</f>
        <v>0</v>
      </c>
      <c r="S1204">
        <f>S$1*Sheet1!U1204</f>
        <v>0</v>
      </c>
      <c r="T1204">
        <f>T$1*Sheet1!V1204</f>
        <v>0</v>
      </c>
      <c r="U1204">
        <f>U$1*Sheet1!W1204</f>
        <v>0</v>
      </c>
      <c r="V1204">
        <f>V$1*Sheet1!X1204</f>
        <v>0.1532198</v>
      </c>
      <c r="W1204">
        <f>W$1*Sheet1!Y1204</f>
        <v>0</v>
      </c>
      <c r="X1204">
        <f>X$1*Sheet1!Z1204</f>
        <v>0</v>
      </c>
      <c r="Y1204">
        <f>Y$1*Sheet1!AA1204</f>
        <v>0</v>
      </c>
      <c r="Z1204">
        <f>Z$1*Sheet1!AB1204</f>
        <v>0</v>
      </c>
      <c r="AA1204">
        <f>AA$1*Sheet1!AC1204</f>
        <v>-1.53467999339104</v>
      </c>
      <c r="AB1204">
        <f>AB$1*Sheet1!AD1204</f>
        <v>0</v>
      </c>
      <c r="AC1204">
        <f>AC$1*Sheet1!AE1204</f>
        <v>0.659746953998543</v>
      </c>
      <c r="AD1204">
        <f>AD$1*Sheet1!AF1204</f>
        <v>0.155400693409325</v>
      </c>
      <c r="AE1204" s="4">
        <v>-2.366</v>
      </c>
      <c r="AF1204">
        <f t="shared" si="54"/>
        <v>-5.52059004598317</v>
      </c>
      <c r="AG1204">
        <f t="shared" si="55"/>
        <v>0</v>
      </c>
      <c r="AH1204">
        <f t="shared" si="56"/>
        <v>1</v>
      </c>
      <c r="AI1204">
        <v>0</v>
      </c>
      <c r="AJ1204">
        <v>1</v>
      </c>
    </row>
    <row r="1205" spans="1:36">
      <c r="A1205">
        <v>2430</v>
      </c>
      <c r="B1205">
        <v>2011</v>
      </c>
      <c r="C1205">
        <v>0</v>
      </c>
      <c r="G1205">
        <f>G$1*Sheet1!I1205</f>
        <v>-2.503</v>
      </c>
      <c r="H1205">
        <f>H$1*Sheet1!J1205</f>
        <v>0</v>
      </c>
      <c r="I1205">
        <f>I$1*Sheet1!K1205</f>
        <v>0</v>
      </c>
      <c r="J1205">
        <f>J$1*Sheet1!L1205</f>
        <v>0</v>
      </c>
      <c r="K1205">
        <f>K$1*Sheet1!M1205</f>
        <v>0</v>
      </c>
      <c r="L1205">
        <f>L$1*Sheet1!N1205</f>
        <v>-0.0465883</v>
      </c>
      <c r="M1205">
        <f>M$1*Sheet1!O1205</f>
        <v>0</v>
      </c>
      <c r="N1205">
        <f>N$1*Sheet1!P1205</f>
        <v>0</v>
      </c>
      <c r="O1205">
        <f>O$1*Sheet1!Q1205</f>
        <v>-0.113382711587356</v>
      </c>
      <c r="P1205">
        <f>P$1*Sheet1!R1205</f>
        <v>0</v>
      </c>
      <c r="Q1205">
        <f>Q$1*Sheet1!S1205</f>
        <v>0</v>
      </c>
      <c r="R1205">
        <f>R$1*Sheet1!T1205</f>
        <v>0</v>
      </c>
      <c r="S1205">
        <f>S$1*Sheet1!U1205</f>
        <v>0</v>
      </c>
      <c r="T1205">
        <f>T$1*Sheet1!V1205</f>
        <v>0</v>
      </c>
      <c r="U1205">
        <f>U$1*Sheet1!W1205</f>
        <v>0</v>
      </c>
      <c r="V1205">
        <f>V$1*Sheet1!X1205</f>
        <v>0.0767563</v>
      </c>
      <c r="W1205">
        <f>W$1*Sheet1!Y1205</f>
        <v>0</v>
      </c>
      <c r="X1205">
        <f>X$1*Sheet1!Z1205</f>
        <v>0</v>
      </c>
      <c r="Y1205">
        <f>Y$1*Sheet1!AA1205</f>
        <v>0</v>
      </c>
      <c r="Z1205">
        <f>Z$1*Sheet1!AB1205</f>
        <v>0</v>
      </c>
      <c r="AA1205">
        <f>AA$1*Sheet1!AC1205</f>
        <v>-1.6585799716115</v>
      </c>
      <c r="AB1205">
        <f>AB$1*Sheet1!AD1205</f>
        <v>0</v>
      </c>
      <c r="AC1205">
        <f>AC$1*Sheet1!AE1205</f>
        <v>0.554060120230322</v>
      </c>
      <c r="AD1205">
        <f>AD$1*Sheet1!AF1205</f>
        <v>0.156430802356265</v>
      </c>
      <c r="AE1205" s="4">
        <v>-2.366</v>
      </c>
      <c r="AF1205">
        <f t="shared" si="54"/>
        <v>-5.90030376061227</v>
      </c>
      <c r="AG1205">
        <f t="shared" si="55"/>
        <v>0</v>
      </c>
      <c r="AH1205">
        <f t="shared" si="56"/>
        <v>1</v>
      </c>
      <c r="AI1205">
        <v>0</v>
      </c>
      <c r="AJ1205">
        <v>1</v>
      </c>
    </row>
    <row r="1206" spans="1:36">
      <c r="A1206">
        <v>2431</v>
      </c>
      <c r="B1206">
        <v>2011</v>
      </c>
      <c r="C1206">
        <v>0</v>
      </c>
      <c r="G1206">
        <f>G$1*Sheet1!I1206</f>
        <v>-2.503</v>
      </c>
      <c r="H1206">
        <f>H$1*Sheet1!J1206</f>
        <v>0</v>
      </c>
      <c r="I1206">
        <f>I$1*Sheet1!K1206</f>
        <v>0</v>
      </c>
      <c r="J1206">
        <f>J$1*Sheet1!L1206</f>
        <v>0</v>
      </c>
      <c r="K1206">
        <f>K$1*Sheet1!M1206</f>
        <v>0</v>
      </c>
      <c r="L1206">
        <f>L$1*Sheet1!N1206</f>
        <v>-0.0382888</v>
      </c>
      <c r="M1206">
        <f>M$1*Sheet1!O1206</f>
        <v>0</v>
      </c>
      <c r="N1206">
        <f>N$1*Sheet1!P1206</f>
        <v>0</v>
      </c>
      <c r="O1206">
        <f>O$1*Sheet1!Q1206</f>
        <v>-0.772671649711459</v>
      </c>
      <c r="P1206">
        <f>P$1*Sheet1!R1206</f>
        <v>0</v>
      </c>
      <c r="Q1206">
        <f>Q$1*Sheet1!S1206</f>
        <v>0</v>
      </c>
      <c r="R1206">
        <f>R$1*Sheet1!T1206</f>
        <v>0</v>
      </c>
      <c r="S1206">
        <f>S$1*Sheet1!U1206</f>
        <v>0</v>
      </c>
      <c r="T1206">
        <f>T$1*Sheet1!V1206</f>
        <v>0</v>
      </c>
      <c r="U1206">
        <f>U$1*Sheet1!W1206</f>
        <v>0</v>
      </c>
      <c r="V1206">
        <f>V$1*Sheet1!X1206</f>
        <v>0.1219085</v>
      </c>
      <c r="W1206">
        <f>W$1*Sheet1!Y1206</f>
        <v>0</v>
      </c>
      <c r="X1206">
        <f>X$1*Sheet1!Z1206</f>
        <v>0</v>
      </c>
      <c r="Y1206">
        <f>Y$1*Sheet1!AA1206</f>
        <v>0</v>
      </c>
      <c r="Z1206">
        <f>Z$1*Sheet1!AB1206</f>
        <v>0</v>
      </c>
      <c r="AA1206">
        <f>AA$1*Sheet1!AC1206</f>
        <v>-0.975869995594026</v>
      </c>
      <c r="AB1206">
        <f>AB$1*Sheet1!AD1206</f>
        <v>0</v>
      </c>
      <c r="AC1206">
        <f>AC$1*Sheet1!AE1206</f>
        <v>0.907688945586294</v>
      </c>
      <c r="AD1206">
        <f>AD$1*Sheet1!AF1206</f>
        <v>0.141270256551083</v>
      </c>
      <c r="AE1206" s="4">
        <v>-2.366</v>
      </c>
      <c r="AF1206">
        <f t="shared" si="54"/>
        <v>-5.48496274316811</v>
      </c>
      <c r="AG1206">
        <f t="shared" si="55"/>
        <v>0</v>
      </c>
      <c r="AH1206">
        <f t="shared" si="56"/>
        <v>1</v>
      </c>
      <c r="AI1206">
        <v>0</v>
      </c>
      <c r="AJ1206">
        <v>1</v>
      </c>
    </row>
    <row r="1207" spans="1:36">
      <c r="A1207">
        <v>2434</v>
      </c>
      <c r="B1207">
        <v>2011</v>
      </c>
      <c r="C1207">
        <v>0</v>
      </c>
      <c r="G1207">
        <f>G$1*Sheet1!I1207</f>
        <v>-2.503</v>
      </c>
      <c r="H1207">
        <f>H$1*Sheet1!J1207</f>
        <v>0</v>
      </c>
      <c r="I1207">
        <f>I$1*Sheet1!K1207</f>
        <v>0</v>
      </c>
      <c r="J1207">
        <f>J$1*Sheet1!L1207</f>
        <v>0</v>
      </c>
      <c r="K1207">
        <f>K$1*Sheet1!M1207</f>
        <v>0</v>
      </c>
      <c r="L1207">
        <f>L$1*Sheet1!N1207</f>
        <v>-0.0635646</v>
      </c>
      <c r="M1207">
        <f>M$1*Sheet1!O1207</f>
        <v>0</v>
      </c>
      <c r="N1207">
        <f>N$1*Sheet1!P1207</f>
        <v>0</v>
      </c>
      <c r="O1207">
        <f>O$1*Sheet1!Q1207</f>
        <v>-0.367496084310182</v>
      </c>
      <c r="P1207">
        <f>P$1*Sheet1!R1207</f>
        <v>0</v>
      </c>
      <c r="Q1207">
        <f>Q$1*Sheet1!S1207</f>
        <v>0</v>
      </c>
      <c r="R1207">
        <f>R$1*Sheet1!T1207</f>
        <v>0</v>
      </c>
      <c r="S1207">
        <f>S$1*Sheet1!U1207</f>
        <v>0</v>
      </c>
      <c r="T1207">
        <f>T$1*Sheet1!V1207</f>
        <v>0</v>
      </c>
      <c r="U1207">
        <f>U$1*Sheet1!W1207</f>
        <v>0</v>
      </c>
      <c r="V1207">
        <f>V$1*Sheet1!X1207</f>
        <v>0.1183705</v>
      </c>
      <c r="W1207">
        <f>W$1*Sheet1!Y1207</f>
        <v>0</v>
      </c>
      <c r="X1207">
        <f>X$1*Sheet1!Z1207</f>
        <v>0</v>
      </c>
      <c r="Y1207">
        <f>Y$1*Sheet1!AA1207</f>
        <v>0</v>
      </c>
      <c r="Z1207">
        <f>Z$1*Sheet1!AB1207</f>
        <v>0</v>
      </c>
      <c r="AA1207">
        <f>AA$1*Sheet1!AC1207</f>
        <v>-1.58361002933979</v>
      </c>
      <c r="AB1207">
        <f>AB$1*Sheet1!AD1207</f>
        <v>0</v>
      </c>
      <c r="AC1207">
        <f>AC$1*Sheet1!AE1207</f>
        <v>0.458043630142732</v>
      </c>
      <c r="AD1207">
        <f>AD$1*Sheet1!AF1207</f>
        <v>0.168810114793344</v>
      </c>
      <c r="AE1207" s="4">
        <v>-2.366</v>
      </c>
      <c r="AF1207">
        <f t="shared" si="54"/>
        <v>-6.1384464687139</v>
      </c>
      <c r="AG1207">
        <f t="shared" si="55"/>
        <v>0</v>
      </c>
      <c r="AH1207">
        <f t="shared" si="56"/>
        <v>1</v>
      </c>
      <c r="AI1207">
        <v>0</v>
      </c>
      <c r="AJ1207">
        <v>1</v>
      </c>
    </row>
    <row r="1208" spans="1:36">
      <c r="A1208">
        <v>2436</v>
      </c>
      <c r="B1208">
        <v>2011</v>
      </c>
      <c r="C1208">
        <v>0</v>
      </c>
      <c r="G1208">
        <f>G$1*Sheet1!I1208</f>
        <v>-2.503</v>
      </c>
      <c r="H1208">
        <f>H$1*Sheet1!J1208</f>
        <v>0</v>
      </c>
      <c r="I1208">
        <f>I$1*Sheet1!K1208</f>
        <v>0</v>
      </c>
      <c r="J1208">
        <f>J$1*Sheet1!L1208</f>
        <v>0</v>
      </c>
      <c r="K1208">
        <f>K$1*Sheet1!M1208</f>
        <v>0</v>
      </c>
      <c r="L1208">
        <f>L$1*Sheet1!N1208</f>
        <v>-0.0454828</v>
      </c>
      <c r="M1208">
        <f>M$1*Sheet1!O1208</f>
        <v>0</v>
      </c>
      <c r="N1208">
        <f>N$1*Sheet1!P1208</f>
        <v>0</v>
      </c>
      <c r="O1208">
        <f>O$1*Sheet1!Q1208</f>
        <v>-0.229230867739171</v>
      </c>
      <c r="P1208">
        <f>P$1*Sheet1!R1208</f>
        <v>0</v>
      </c>
      <c r="Q1208">
        <f>Q$1*Sheet1!S1208</f>
        <v>0</v>
      </c>
      <c r="R1208">
        <f>R$1*Sheet1!T1208</f>
        <v>0</v>
      </c>
      <c r="S1208">
        <f>S$1*Sheet1!U1208</f>
        <v>0</v>
      </c>
      <c r="T1208">
        <f>T$1*Sheet1!V1208</f>
        <v>0</v>
      </c>
      <c r="U1208">
        <f>U$1*Sheet1!W1208</f>
        <v>0</v>
      </c>
      <c r="V1208">
        <f>V$1*Sheet1!X1208</f>
        <v>0.118889</v>
      </c>
      <c r="W1208">
        <f>W$1*Sheet1!Y1208</f>
        <v>0</v>
      </c>
      <c r="X1208">
        <f>X$1*Sheet1!Z1208</f>
        <v>0</v>
      </c>
      <c r="Y1208">
        <f>Y$1*Sheet1!AA1208</f>
        <v>0</v>
      </c>
      <c r="Z1208">
        <f>Z$1*Sheet1!AB1208</f>
        <v>0</v>
      </c>
      <c r="AA1208">
        <f>AA$1*Sheet1!AC1208</f>
        <v>-1.03172997236252</v>
      </c>
      <c r="AB1208">
        <f>AB$1*Sheet1!AD1208</f>
        <v>0</v>
      </c>
      <c r="AC1208">
        <f>AC$1*Sheet1!AE1208</f>
        <v>0.362947512196096</v>
      </c>
      <c r="AD1208">
        <f>AD$1*Sheet1!AF1208</f>
        <v>0.166287031809512</v>
      </c>
      <c r="AE1208" s="4">
        <v>-2.366</v>
      </c>
      <c r="AF1208">
        <f t="shared" si="54"/>
        <v>-5.52732009609608</v>
      </c>
      <c r="AG1208">
        <f t="shared" si="55"/>
        <v>0</v>
      </c>
      <c r="AH1208">
        <f t="shared" si="56"/>
        <v>1</v>
      </c>
      <c r="AI1208">
        <v>0</v>
      </c>
      <c r="AJ1208">
        <v>1</v>
      </c>
    </row>
    <row r="1209" spans="1:36">
      <c r="A1209">
        <v>2439</v>
      </c>
      <c r="B1209">
        <v>2011</v>
      </c>
      <c r="C1209">
        <v>0</v>
      </c>
      <c r="G1209">
        <f>G$1*Sheet1!I1209</f>
        <v>-2.503</v>
      </c>
      <c r="H1209">
        <f>H$1*Sheet1!J1209</f>
        <v>0</v>
      </c>
      <c r="I1209">
        <f>I$1*Sheet1!K1209</f>
        <v>0</v>
      </c>
      <c r="J1209">
        <f>J$1*Sheet1!L1209</f>
        <v>0</v>
      </c>
      <c r="K1209">
        <f>K$1*Sheet1!M1209</f>
        <v>0</v>
      </c>
      <c r="L1209">
        <f>L$1*Sheet1!N1209</f>
        <v>-0.0260788</v>
      </c>
      <c r="M1209">
        <f>M$1*Sheet1!O1209</f>
        <v>0</v>
      </c>
      <c r="N1209">
        <f>N$1*Sheet1!P1209</f>
        <v>0</v>
      </c>
      <c r="O1209">
        <f>O$1*Sheet1!Q1209</f>
        <v>-0.265677673426371</v>
      </c>
      <c r="P1209">
        <f>P$1*Sheet1!R1209</f>
        <v>0</v>
      </c>
      <c r="Q1209">
        <f>Q$1*Sheet1!S1209</f>
        <v>0</v>
      </c>
      <c r="R1209">
        <f>R$1*Sheet1!T1209</f>
        <v>0</v>
      </c>
      <c r="S1209">
        <f>S$1*Sheet1!U1209</f>
        <v>0</v>
      </c>
      <c r="T1209">
        <f>T$1*Sheet1!V1209</f>
        <v>0</v>
      </c>
      <c r="U1209">
        <f>U$1*Sheet1!W1209</f>
        <v>0</v>
      </c>
      <c r="V1209">
        <f>V$1*Sheet1!X1209</f>
        <v>0.19032</v>
      </c>
      <c r="W1209">
        <f>W$1*Sheet1!Y1209</f>
        <v>0</v>
      </c>
      <c r="X1209">
        <f>X$1*Sheet1!Z1209</f>
        <v>0</v>
      </c>
      <c r="Y1209">
        <f>Y$1*Sheet1!AA1209</f>
        <v>0</v>
      </c>
      <c r="Z1209">
        <f>Z$1*Sheet1!AB1209</f>
        <v>0</v>
      </c>
      <c r="AA1209">
        <f>AA$1*Sheet1!AC1209</f>
        <v>-1.16591999459267</v>
      </c>
      <c r="AB1209">
        <f>AB$1*Sheet1!AD1209</f>
        <v>0</v>
      </c>
      <c r="AC1209">
        <f>AC$1*Sheet1!AE1209</f>
        <v>0.506166573479561</v>
      </c>
      <c r="AD1209">
        <f>AD$1*Sheet1!AF1209</f>
        <v>0.143854909659399</v>
      </c>
      <c r="AE1209" s="4">
        <v>-2.366</v>
      </c>
      <c r="AF1209">
        <f t="shared" si="54"/>
        <v>-5.48633498488008</v>
      </c>
      <c r="AG1209">
        <f t="shared" si="55"/>
        <v>0</v>
      </c>
      <c r="AH1209">
        <f t="shared" si="56"/>
        <v>1</v>
      </c>
      <c r="AI1209">
        <v>0</v>
      </c>
      <c r="AJ1209">
        <v>1</v>
      </c>
    </row>
    <row r="1210" spans="1:36">
      <c r="A1210">
        <v>2440</v>
      </c>
      <c r="B1210">
        <v>2011</v>
      </c>
      <c r="C1210">
        <v>0</v>
      </c>
      <c r="G1210">
        <f>G$1*Sheet1!I1210</f>
        <v>-2.503</v>
      </c>
      <c r="H1210">
        <f>H$1*Sheet1!J1210</f>
        <v>0</v>
      </c>
      <c r="I1210">
        <f>I$1*Sheet1!K1210</f>
        <v>0</v>
      </c>
      <c r="J1210">
        <f>J$1*Sheet1!L1210</f>
        <v>0</v>
      </c>
      <c r="K1210">
        <f>K$1*Sheet1!M1210</f>
        <v>0</v>
      </c>
      <c r="L1210">
        <f>L$1*Sheet1!N1210</f>
        <v>-0.0526295</v>
      </c>
      <c r="M1210">
        <f>M$1*Sheet1!O1210</f>
        <v>0</v>
      </c>
      <c r="N1210">
        <f>N$1*Sheet1!P1210</f>
        <v>0</v>
      </c>
      <c r="O1210">
        <f>O$1*Sheet1!Q1210</f>
        <v>-0.00256596000628428</v>
      </c>
      <c r="P1210">
        <f>P$1*Sheet1!R1210</f>
        <v>0</v>
      </c>
      <c r="Q1210">
        <f>Q$1*Sheet1!S1210</f>
        <v>0</v>
      </c>
      <c r="R1210">
        <f>R$1*Sheet1!T1210</f>
        <v>0</v>
      </c>
      <c r="S1210">
        <f>S$1*Sheet1!U1210</f>
        <v>0</v>
      </c>
      <c r="T1210">
        <f>T$1*Sheet1!V1210</f>
        <v>0</v>
      </c>
      <c r="U1210">
        <f>U$1*Sheet1!W1210</f>
        <v>0</v>
      </c>
      <c r="V1210">
        <f>V$1*Sheet1!X1210</f>
        <v>0.2563891</v>
      </c>
      <c r="W1210">
        <f>W$1*Sheet1!Y1210</f>
        <v>0</v>
      </c>
      <c r="X1210">
        <f>X$1*Sheet1!Z1210</f>
        <v>0</v>
      </c>
      <c r="Y1210">
        <f>Y$1*Sheet1!AA1210</f>
        <v>0</v>
      </c>
      <c r="Z1210">
        <f>Z$1*Sheet1!AB1210</f>
        <v>0</v>
      </c>
      <c r="AA1210">
        <f>AA$1*Sheet1!AC1210</f>
        <v>-1.12434001421928</v>
      </c>
      <c r="AB1210">
        <f>AB$1*Sheet1!AD1210</f>
        <v>0</v>
      </c>
      <c r="AC1210">
        <f>AC$1*Sheet1!AE1210</f>
        <v>0.579276695271047</v>
      </c>
      <c r="AD1210">
        <f>AD$1*Sheet1!AF1210</f>
        <v>0.181402905299956</v>
      </c>
      <c r="AE1210" s="4">
        <v>-2.366</v>
      </c>
      <c r="AF1210">
        <f t="shared" si="54"/>
        <v>-5.03146677365457</v>
      </c>
      <c r="AG1210">
        <f t="shared" si="55"/>
        <v>0</v>
      </c>
      <c r="AH1210">
        <f t="shared" si="56"/>
        <v>1</v>
      </c>
      <c r="AI1210">
        <v>0</v>
      </c>
      <c r="AJ1210">
        <v>1</v>
      </c>
    </row>
    <row r="1211" spans="1:36">
      <c r="A1211">
        <v>2441</v>
      </c>
      <c r="B1211">
        <v>2011</v>
      </c>
      <c r="C1211">
        <v>0</v>
      </c>
      <c r="G1211">
        <f>G$1*Sheet1!I1211</f>
        <v>-2.503</v>
      </c>
      <c r="H1211">
        <f>H$1*Sheet1!J1211</f>
        <v>0</v>
      </c>
      <c r="I1211">
        <f>I$1*Sheet1!K1211</f>
        <v>0</v>
      </c>
      <c r="J1211">
        <f>J$1*Sheet1!L1211</f>
        <v>0</v>
      </c>
      <c r="K1211">
        <f>K$1*Sheet1!M1211</f>
        <v>0</v>
      </c>
      <c r="L1211">
        <f>L$1*Sheet1!N1211</f>
        <v>-0.1124519</v>
      </c>
      <c r="M1211">
        <f>M$1*Sheet1!O1211</f>
        <v>0</v>
      </c>
      <c r="N1211">
        <f>N$1*Sheet1!P1211</f>
        <v>0</v>
      </c>
      <c r="O1211">
        <f>O$1*Sheet1!Q1211</f>
        <v>-0.00493529995724151</v>
      </c>
      <c r="P1211">
        <f>P$1*Sheet1!R1211</f>
        <v>0</v>
      </c>
      <c r="Q1211">
        <f>Q$1*Sheet1!S1211</f>
        <v>0</v>
      </c>
      <c r="R1211">
        <f>R$1*Sheet1!T1211</f>
        <v>0</v>
      </c>
      <c r="S1211">
        <f>S$1*Sheet1!U1211</f>
        <v>0</v>
      </c>
      <c r="T1211">
        <f>T$1*Sheet1!V1211</f>
        <v>0</v>
      </c>
      <c r="U1211">
        <f>U$1*Sheet1!W1211</f>
        <v>0</v>
      </c>
      <c r="V1211">
        <f>V$1*Sheet1!X1211</f>
        <v>0.1563918</v>
      </c>
      <c r="W1211">
        <f>W$1*Sheet1!Y1211</f>
        <v>0</v>
      </c>
      <c r="X1211">
        <f>X$1*Sheet1!Z1211</f>
        <v>0</v>
      </c>
      <c r="Y1211">
        <f>Y$1*Sheet1!AA1211</f>
        <v>0</v>
      </c>
      <c r="Z1211">
        <f>Z$1*Sheet1!AB1211</f>
        <v>0</v>
      </c>
      <c r="AA1211">
        <f>AA$1*Sheet1!AC1211</f>
        <v>-1.36121997106075</v>
      </c>
      <c r="AB1211">
        <f>AB$1*Sheet1!AD1211</f>
        <v>0</v>
      </c>
      <c r="AC1211">
        <f>AC$1*Sheet1!AE1211</f>
        <v>0.864865007185287</v>
      </c>
      <c r="AD1211">
        <f>AD$1*Sheet1!AF1211</f>
        <v>0.177946863198809</v>
      </c>
      <c r="AE1211" s="4">
        <v>-2.366</v>
      </c>
      <c r="AF1211">
        <f t="shared" si="54"/>
        <v>-5.1484035006339</v>
      </c>
      <c r="AG1211">
        <f t="shared" si="55"/>
        <v>0</v>
      </c>
      <c r="AH1211">
        <f t="shared" si="56"/>
        <v>1</v>
      </c>
      <c r="AI1211">
        <v>0</v>
      </c>
      <c r="AJ1211">
        <v>1</v>
      </c>
    </row>
    <row r="1212" spans="1:36">
      <c r="A1212">
        <v>2442</v>
      </c>
      <c r="B1212">
        <v>2011</v>
      </c>
      <c r="C1212">
        <v>0</v>
      </c>
      <c r="G1212">
        <f>G$1*Sheet1!I1212</f>
        <v>-2.503</v>
      </c>
      <c r="H1212">
        <f>H$1*Sheet1!J1212</f>
        <v>0</v>
      </c>
      <c r="I1212">
        <f>I$1*Sheet1!K1212</f>
        <v>0</v>
      </c>
      <c r="J1212">
        <f>J$1*Sheet1!L1212</f>
        <v>0</v>
      </c>
      <c r="K1212">
        <f>K$1*Sheet1!M1212</f>
        <v>0</v>
      </c>
      <c r="L1212">
        <f>L$1*Sheet1!N1212</f>
        <v>-0.052437</v>
      </c>
      <c r="M1212">
        <f>M$1*Sheet1!O1212</f>
        <v>0</v>
      </c>
      <c r="N1212">
        <f>N$1*Sheet1!P1212</f>
        <v>0</v>
      </c>
      <c r="O1212">
        <f>O$1*Sheet1!Q1212</f>
        <v>0</v>
      </c>
      <c r="P1212">
        <f>P$1*Sheet1!R1212</f>
        <v>0</v>
      </c>
      <c r="Q1212">
        <f>Q$1*Sheet1!S1212</f>
        <v>0</v>
      </c>
      <c r="R1212">
        <f>R$1*Sheet1!T1212</f>
        <v>0</v>
      </c>
      <c r="S1212">
        <f>S$1*Sheet1!U1212</f>
        <v>0</v>
      </c>
      <c r="T1212">
        <f>T$1*Sheet1!V1212</f>
        <v>0</v>
      </c>
      <c r="U1212">
        <f>U$1*Sheet1!W1212</f>
        <v>0</v>
      </c>
      <c r="V1212">
        <f>V$1*Sheet1!X1212</f>
        <v>0.0590602</v>
      </c>
      <c r="W1212">
        <f>W$1*Sheet1!Y1212</f>
        <v>0</v>
      </c>
      <c r="X1212">
        <f>X$1*Sheet1!Z1212</f>
        <v>0</v>
      </c>
      <c r="Y1212">
        <f>Y$1*Sheet1!AA1212</f>
        <v>0</v>
      </c>
      <c r="Z1212">
        <f>Z$1*Sheet1!AB1212</f>
        <v>0</v>
      </c>
      <c r="AA1212">
        <f>AA$1*Sheet1!AC1212</f>
        <v>-1.47630001151562</v>
      </c>
      <c r="AB1212">
        <f>AB$1*Sheet1!AD1212</f>
        <v>0</v>
      </c>
      <c r="AC1212">
        <f>AC$1*Sheet1!AE1212</f>
        <v>0.521058760214303</v>
      </c>
      <c r="AD1212">
        <f>AD$1*Sheet1!AF1212</f>
        <v>0.182737420772159</v>
      </c>
      <c r="AE1212" s="4">
        <v>-2.366</v>
      </c>
      <c r="AF1212">
        <f t="shared" si="54"/>
        <v>-5.63488063052915</v>
      </c>
      <c r="AG1212">
        <f t="shared" si="55"/>
        <v>0</v>
      </c>
      <c r="AH1212">
        <f t="shared" si="56"/>
        <v>1</v>
      </c>
      <c r="AI1212">
        <v>0</v>
      </c>
      <c r="AJ1212">
        <v>1</v>
      </c>
    </row>
    <row r="1213" spans="1:36">
      <c r="A1213">
        <v>2443</v>
      </c>
      <c r="B1213">
        <v>2011</v>
      </c>
      <c r="C1213">
        <v>0</v>
      </c>
      <c r="G1213">
        <f>G$1*Sheet1!I1213</f>
        <v>-2.503</v>
      </c>
      <c r="H1213">
        <f>H$1*Sheet1!J1213</f>
        <v>0</v>
      </c>
      <c r="I1213">
        <f>I$1*Sheet1!K1213</f>
        <v>0</v>
      </c>
      <c r="J1213">
        <f>J$1*Sheet1!L1213</f>
        <v>0</v>
      </c>
      <c r="K1213">
        <f>K$1*Sheet1!M1213</f>
        <v>0</v>
      </c>
      <c r="L1213">
        <f>L$1*Sheet1!N1213</f>
        <v>-0.1359996</v>
      </c>
      <c r="M1213">
        <f>M$1*Sheet1!O1213</f>
        <v>0</v>
      </c>
      <c r="N1213">
        <f>N$1*Sheet1!P1213</f>
        <v>0</v>
      </c>
      <c r="O1213">
        <f>O$1*Sheet1!Q1213</f>
        <v>-0.353757796956763</v>
      </c>
      <c r="P1213">
        <f>P$1*Sheet1!R1213</f>
        <v>0</v>
      </c>
      <c r="Q1213">
        <f>Q$1*Sheet1!S1213</f>
        <v>0</v>
      </c>
      <c r="R1213">
        <f>R$1*Sheet1!T1213</f>
        <v>0</v>
      </c>
      <c r="S1213">
        <f>S$1*Sheet1!U1213</f>
        <v>0</v>
      </c>
      <c r="T1213">
        <f>T$1*Sheet1!V1213</f>
        <v>0</v>
      </c>
      <c r="U1213">
        <f>U$1*Sheet1!W1213</f>
        <v>0</v>
      </c>
      <c r="V1213">
        <f>V$1*Sheet1!X1213</f>
        <v>0.1294176</v>
      </c>
      <c r="W1213">
        <f>W$1*Sheet1!Y1213</f>
        <v>0</v>
      </c>
      <c r="X1213">
        <f>X$1*Sheet1!Z1213</f>
        <v>0</v>
      </c>
      <c r="Y1213">
        <f>Y$1*Sheet1!AA1213</f>
        <v>0</v>
      </c>
      <c r="Z1213">
        <f>Z$1*Sheet1!AB1213</f>
        <v>0</v>
      </c>
      <c r="AA1213">
        <f>AA$1*Sheet1!AC1213</f>
        <v>-1.16864999949932</v>
      </c>
      <c r="AB1213">
        <f>AB$1*Sheet1!AD1213</f>
        <v>0</v>
      </c>
      <c r="AC1213">
        <f>AC$1*Sheet1!AE1213</f>
        <v>0.631198568783993</v>
      </c>
      <c r="AD1213">
        <f>AD$1*Sheet1!AF1213</f>
        <v>0.180943518496531</v>
      </c>
      <c r="AE1213" s="4">
        <v>-2.366</v>
      </c>
      <c r="AF1213">
        <f t="shared" si="54"/>
        <v>-5.58584770917556</v>
      </c>
      <c r="AG1213">
        <f t="shared" si="55"/>
        <v>0</v>
      </c>
      <c r="AH1213">
        <f t="shared" si="56"/>
        <v>1</v>
      </c>
      <c r="AI1213">
        <v>0</v>
      </c>
      <c r="AJ1213">
        <v>1</v>
      </c>
    </row>
    <row r="1214" spans="1:36">
      <c r="A1214">
        <v>2452</v>
      </c>
      <c r="B1214">
        <v>2011</v>
      </c>
      <c r="C1214">
        <v>0</v>
      </c>
      <c r="G1214">
        <f>G$1*Sheet1!I1214</f>
        <v>-2.503</v>
      </c>
      <c r="H1214">
        <f>H$1*Sheet1!J1214</f>
        <v>0</v>
      </c>
      <c r="I1214">
        <f>I$1*Sheet1!K1214</f>
        <v>0</v>
      </c>
      <c r="J1214">
        <f>J$1*Sheet1!L1214</f>
        <v>0</v>
      </c>
      <c r="K1214">
        <f>K$1*Sheet1!M1214</f>
        <v>0</v>
      </c>
      <c r="L1214">
        <f>L$1*Sheet1!N1214</f>
        <v>-0.0201806</v>
      </c>
      <c r="M1214">
        <f>M$1*Sheet1!O1214</f>
        <v>0</v>
      </c>
      <c r="N1214">
        <f>N$1*Sheet1!P1214</f>
        <v>0</v>
      </c>
      <c r="O1214">
        <f>O$1*Sheet1!Q1214</f>
        <v>-1.88969724030208e-5</v>
      </c>
      <c r="P1214">
        <f>P$1*Sheet1!R1214</f>
        <v>0</v>
      </c>
      <c r="Q1214">
        <f>Q$1*Sheet1!S1214</f>
        <v>0</v>
      </c>
      <c r="R1214">
        <f>R$1*Sheet1!T1214</f>
        <v>0</v>
      </c>
      <c r="S1214">
        <f>S$1*Sheet1!U1214</f>
        <v>0</v>
      </c>
      <c r="T1214">
        <f>T$1*Sheet1!V1214</f>
        <v>0</v>
      </c>
      <c r="U1214">
        <f>U$1*Sheet1!W1214</f>
        <v>0</v>
      </c>
      <c r="V1214">
        <f>V$1*Sheet1!X1214</f>
        <v>0.3041155</v>
      </c>
      <c r="W1214">
        <f>W$1*Sheet1!Y1214</f>
        <v>0</v>
      </c>
      <c r="X1214">
        <f>X$1*Sheet1!Z1214</f>
        <v>0</v>
      </c>
      <c r="Y1214">
        <f>Y$1*Sheet1!AA1214</f>
        <v>0</v>
      </c>
      <c r="Z1214">
        <f>Z$1*Sheet1!AB1214</f>
        <v>0</v>
      </c>
      <c r="AA1214">
        <f>AA$1*Sheet1!AC1214</f>
        <v>-0.977759991288186</v>
      </c>
      <c r="AB1214">
        <f>AB$1*Sheet1!AD1214</f>
        <v>0</v>
      </c>
      <c r="AC1214">
        <f>AC$1*Sheet1!AE1214</f>
        <v>0.556010045349096</v>
      </c>
      <c r="AD1214">
        <f>AD$1*Sheet1!AF1214</f>
        <v>0.158713253279341</v>
      </c>
      <c r="AE1214" s="4">
        <v>-2.366</v>
      </c>
      <c r="AF1214">
        <f t="shared" si="54"/>
        <v>-4.84812068963215</v>
      </c>
      <c r="AG1214">
        <f t="shared" si="55"/>
        <v>0</v>
      </c>
      <c r="AH1214">
        <f t="shared" si="56"/>
        <v>1</v>
      </c>
      <c r="AI1214">
        <v>0</v>
      </c>
      <c r="AJ1214">
        <v>1</v>
      </c>
    </row>
    <row r="1215" spans="1:36">
      <c r="A1215">
        <v>2453</v>
      </c>
      <c r="B1215">
        <v>2011</v>
      </c>
      <c r="C1215">
        <v>0</v>
      </c>
      <c r="G1215">
        <f>G$1*Sheet1!I1215</f>
        <v>-2.503</v>
      </c>
      <c r="H1215">
        <f>H$1*Sheet1!J1215</f>
        <v>0</v>
      </c>
      <c r="I1215">
        <f>I$1*Sheet1!K1215</f>
        <v>0</v>
      </c>
      <c r="J1215">
        <f>J$1*Sheet1!L1215</f>
        <v>0</v>
      </c>
      <c r="K1215">
        <f>K$1*Sheet1!M1215</f>
        <v>0</v>
      </c>
      <c r="L1215">
        <f>L$1*Sheet1!N1215</f>
        <v>-0.0545787</v>
      </c>
      <c r="M1215">
        <f>M$1*Sheet1!O1215</f>
        <v>0</v>
      </c>
      <c r="N1215">
        <f>N$1*Sheet1!P1215</f>
        <v>0</v>
      </c>
      <c r="O1215">
        <f>O$1*Sheet1!Q1215</f>
        <v>-0.0170168918678817</v>
      </c>
      <c r="P1215">
        <f>P$1*Sheet1!R1215</f>
        <v>0</v>
      </c>
      <c r="Q1215">
        <f>Q$1*Sheet1!S1215</f>
        <v>0</v>
      </c>
      <c r="R1215">
        <f>R$1*Sheet1!T1215</f>
        <v>0</v>
      </c>
      <c r="S1215">
        <f>S$1*Sheet1!U1215</f>
        <v>0</v>
      </c>
      <c r="T1215">
        <f>T$1*Sheet1!V1215</f>
        <v>0</v>
      </c>
      <c r="U1215">
        <f>U$1*Sheet1!W1215</f>
        <v>0</v>
      </c>
      <c r="V1215">
        <f>V$1*Sheet1!X1215</f>
        <v>0.0738649</v>
      </c>
      <c r="W1215">
        <f>W$1*Sheet1!Y1215</f>
        <v>0</v>
      </c>
      <c r="X1215">
        <f>X$1*Sheet1!Z1215</f>
        <v>0</v>
      </c>
      <c r="Y1215">
        <f>Y$1*Sheet1!AA1215</f>
        <v>0</v>
      </c>
      <c r="Z1215">
        <f>Z$1*Sheet1!AB1215</f>
        <v>0</v>
      </c>
      <c r="AA1215">
        <f>AA$1*Sheet1!AC1215</f>
        <v>-1.2051899971962</v>
      </c>
      <c r="AB1215">
        <f>AB$1*Sheet1!AD1215</f>
        <v>0</v>
      </c>
      <c r="AC1215">
        <f>AC$1*Sheet1!AE1215</f>
        <v>0.579780404976736</v>
      </c>
      <c r="AD1215">
        <f>AD$1*Sheet1!AF1215</f>
        <v>0.203300605595595</v>
      </c>
      <c r="AE1215" s="4">
        <v>-2.366</v>
      </c>
      <c r="AF1215">
        <f t="shared" si="54"/>
        <v>-5.28883967849175</v>
      </c>
      <c r="AG1215">
        <f t="shared" si="55"/>
        <v>0</v>
      </c>
      <c r="AH1215">
        <f t="shared" si="56"/>
        <v>1</v>
      </c>
      <c r="AI1215">
        <v>0</v>
      </c>
      <c r="AJ1215">
        <v>1</v>
      </c>
    </row>
    <row r="1216" spans="1:36">
      <c r="A1216">
        <v>2455</v>
      </c>
      <c r="B1216">
        <v>2011</v>
      </c>
      <c r="C1216">
        <v>0</v>
      </c>
      <c r="G1216">
        <f>G$1*Sheet1!I1216</f>
        <v>-2.503</v>
      </c>
      <c r="H1216">
        <f>H$1*Sheet1!J1216</f>
        <v>0</v>
      </c>
      <c r="I1216">
        <f>I$1*Sheet1!K1216</f>
        <v>0</v>
      </c>
      <c r="J1216">
        <f>J$1*Sheet1!L1216</f>
        <v>0</v>
      </c>
      <c r="K1216">
        <f>K$1*Sheet1!M1216</f>
        <v>0</v>
      </c>
      <c r="L1216">
        <f>L$1*Sheet1!N1216</f>
        <v>-0.1213256</v>
      </c>
      <c r="M1216">
        <f>M$1*Sheet1!O1216</f>
        <v>0</v>
      </c>
      <c r="N1216">
        <f>N$1*Sheet1!P1216</f>
        <v>0</v>
      </c>
      <c r="O1216">
        <f>O$1*Sheet1!Q1216</f>
        <v>0</v>
      </c>
      <c r="P1216">
        <f>P$1*Sheet1!R1216</f>
        <v>0</v>
      </c>
      <c r="Q1216">
        <f>Q$1*Sheet1!S1216</f>
        <v>0</v>
      </c>
      <c r="R1216">
        <f>R$1*Sheet1!T1216</f>
        <v>0</v>
      </c>
      <c r="S1216">
        <f>S$1*Sheet1!U1216</f>
        <v>0</v>
      </c>
      <c r="T1216">
        <f>T$1*Sheet1!V1216</f>
        <v>0</v>
      </c>
      <c r="U1216">
        <f>U$1*Sheet1!W1216</f>
        <v>0</v>
      </c>
      <c r="V1216">
        <f>V$1*Sheet1!X1216</f>
        <v>0.0608719</v>
      </c>
      <c r="W1216">
        <f>W$1*Sheet1!Y1216</f>
        <v>0</v>
      </c>
      <c r="X1216">
        <f>X$1*Sheet1!Z1216</f>
        <v>0</v>
      </c>
      <c r="Y1216">
        <f>Y$1*Sheet1!AA1216</f>
        <v>0</v>
      </c>
      <c r="Z1216">
        <f>Z$1*Sheet1!AB1216</f>
        <v>0</v>
      </c>
      <c r="AA1216">
        <f>AA$1*Sheet1!AC1216</f>
        <v>-1.37927999639511</v>
      </c>
      <c r="AB1216">
        <f>AB$1*Sheet1!AD1216</f>
        <v>0</v>
      </c>
      <c r="AC1216">
        <f>AC$1*Sheet1!AE1216</f>
        <v>0.463039146212746</v>
      </c>
      <c r="AD1216">
        <f>AD$1*Sheet1!AF1216</f>
        <v>0.188314665495621</v>
      </c>
      <c r="AE1216" s="4">
        <v>-2.366</v>
      </c>
      <c r="AF1216">
        <f t="shared" si="54"/>
        <v>-5.65737988468674</v>
      </c>
      <c r="AG1216">
        <f t="shared" si="55"/>
        <v>0</v>
      </c>
      <c r="AH1216">
        <f t="shared" si="56"/>
        <v>1</v>
      </c>
      <c r="AI1216">
        <v>0</v>
      </c>
      <c r="AJ1216">
        <v>1</v>
      </c>
    </row>
    <row r="1217" spans="1:36">
      <c r="A1217">
        <v>2456</v>
      </c>
      <c r="B1217">
        <v>2011</v>
      </c>
      <c r="C1217">
        <v>0</v>
      </c>
      <c r="G1217">
        <f>G$1*Sheet1!I1217</f>
        <v>-2.503</v>
      </c>
      <c r="H1217">
        <f>H$1*Sheet1!J1217</f>
        <v>0</v>
      </c>
      <c r="I1217">
        <f>I$1*Sheet1!K1217</f>
        <v>0</v>
      </c>
      <c r="J1217">
        <f>J$1*Sheet1!L1217</f>
        <v>0</v>
      </c>
      <c r="K1217">
        <f>K$1*Sheet1!M1217</f>
        <v>0</v>
      </c>
      <c r="L1217">
        <f>L$1*Sheet1!N1217</f>
        <v>-0.0556028</v>
      </c>
      <c r="M1217">
        <f>M$1*Sheet1!O1217</f>
        <v>0</v>
      </c>
      <c r="N1217">
        <f>N$1*Sheet1!P1217</f>
        <v>0</v>
      </c>
      <c r="O1217">
        <f>O$1*Sheet1!Q1217</f>
        <v>0</v>
      </c>
      <c r="P1217">
        <f>P$1*Sheet1!R1217</f>
        <v>0</v>
      </c>
      <c r="Q1217">
        <f>Q$1*Sheet1!S1217</f>
        <v>0</v>
      </c>
      <c r="R1217">
        <f>R$1*Sheet1!T1217</f>
        <v>0</v>
      </c>
      <c r="S1217">
        <f>S$1*Sheet1!U1217</f>
        <v>0</v>
      </c>
      <c r="T1217">
        <f>T$1*Sheet1!V1217</f>
        <v>0</v>
      </c>
      <c r="U1217">
        <f>U$1*Sheet1!W1217</f>
        <v>0</v>
      </c>
      <c r="V1217">
        <f>V$1*Sheet1!X1217</f>
        <v>0.0559248</v>
      </c>
      <c r="W1217">
        <f>W$1*Sheet1!Y1217</f>
        <v>0</v>
      </c>
      <c r="X1217">
        <f>X$1*Sheet1!Z1217</f>
        <v>0</v>
      </c>
      <c r="Y1217">
        <f>Y$1*Sheet1!AA1217</f>
        <v>0</v>
      </c>
      <c r="Z1217">
        <f>Z$1*Sheet1!AB1217</f>
        <v>0</v>
      </c>
      <c r="AA1217">
        <f>AA$1*Sheet1!AC1217</f>
        <v>-1.31649000620842</v>
      </c>
      <c r="AB1217">
        <f>AB$1*Sheet1!AD1217</f>
        <v>0</v>
      </c>
      <c r="AC1217">
        <f>AC$1*Sheet1!AE1217</f>
        <v>0.541060840142839</v>
      </c>
      <c r="AD1217">
        <f>AD$1*Sheet1!AF1217</f>
        <v>0.145989145166707</v>
      </c>
      <c r="AE1217" s="4">
        <v>-2.366</v>
      </c>
      <c r="AF1217">
        <f t="shared" si="54"/>
        <v>-5.49811802089887</v>
      </c>
      <c r="AG1217">
        <f t="shared" si="55"/>
        <v>0</v>
      </c>
      <c r="AH1217">
        <f t="shared" si="56"/>
        <v>1</v>
      </c>
      <c r="AI1217">
        <v>0</v>
      </c>
      <c r="AJ1217">
        <v>1</v>
      </c>
    </row>
    <row r="1218" spans="1:36">
      <c r="A1218">
        <v>2460</v>
      </c>
      <c r="B1218">
        <v>2011</v>
      </c>
      <c r="C1218">
        <v>0</v>
      </c>
      <c r="G1218">
        <f>G$1*Sheet1!I1218</f>
        <v>-2.503</v>
      </c>
      <c r="H1218">
        <f>H$1*Sheet1!J1218</f>
        <v>0</v>
      </c>
      <c r="I1218">
        <f>I$1*Sheet1!K1218</f>
        <v>0</v>
      </c>
      <c r="J1218">
        <f>J$1*Sheet1!L1218</f>
        <v>0</v>
      </c>
      <c r="K1218">
        <f>K$1*Sheet1!M1218</f>
        <v>0</v>
      </c>
      <c r="L1218">
        <f>L$1*Sheet1!N1218</f>
        <v>-0.0598994</v>
      </c>
      <c r="M1218">
        <f>M$1*Sheet1!O1218</f>
        <v>0</v>
      </c>
      <c r="N1218">
        <f>N$1*Sheet1!P1218</f>
        <v>0</v>
      </c>
      <c r="O1218">
        <f>O$1*Sheet1!Q1218</f>
        <v>-0.0804821095090666</v>
      </c>
      <c r="P1218">
        <f>P$1*Sheet1!R1218</f>
        <v>0</v>
      </c>
      <c r="Q1218">
        <f>Q$1*Sheet1!S1218</f>
        <v>0</v>
      </c>
      <c r="R1218">
        <f>R$1*Sheet1!T1218</f>
        <v>0</v>
      </c>
      <c r="S1218">
        <f>S$1*Sheet1!U1218</f>
        <v>0</v>
      </c>
      <c r="T1218">
        <f>T$1*Sheet1!V1218</f>
        <v>0</v>
      </c>
      <c r="U1218">
        <f>U$1*Sheet1!W1218</f>
        <v>0</v>
      </c>
      <c r="V1218">
        <f>V$1*Sheet1!X1218</f>
        <v>0.1434049</v>
      </c>
      <c r="W1218">
        <f>W$1*Sheet1!Y1218</f>
        <v>0</v>
      </c>
      <c r="X1218">
        <f>X$1*Sheet1!Z1218</f>
        <v>0</v>
      </c>
      <c r="Y1218">
        <f>Y$1*Sheet1!AA1218</f>
        <v>0</v>
      </c>
      <c r="Z1218">
        <f>Z$1*Sheet1!AB1218</f>
        <v>0</v>
      </c>
      <c r="AA1218">
        <f>AA$1*Sheet1!AC1218</f>
        <v>-1.02731999659538</v>
      </c>
      <c r="AB1218">
        <f>AB$1*Sheet1!AD1218</f>
        <v>0</v>
      </c>
      <c r="AC1218">
        <f>AC$1*Sheet1!AE1218</f>
        <v>0.592322951847572</v>
      </c>
      <c r="AD1218">
        <f>AD$1*Sheet1!AF1218</f>
        <v>0.158569821972041</v>
      </c>
      <c r="AE1218" s="4">
        <v>-2.366</v>
      </c>
      <c r="AF1218">
        <f t="shared" si="54"/>
        <v>-5.14240383228484</v>
      </c>
      <c r="AG1218">
        <f t="shared" si="55"/>
        <v>0</v>
      </c>
      <c r="AH1218">
        <f t="shared" si="56"/>
        <v>1</v>
      </c>
      <c r="AI1218">
        <v>0</v>
      </c>
      <c r="AJ1218">
        <v>1</v>
      </c>
    </row>
    <row r="1219" spans="1:36">
      <c r="A1219">
        <v>2465</v>
      </c>
      <c r="B1219">
        <v>2011</v>
      </c>
      <c r="C1219">
        <v>0</v>
      </c>
      <c r="G1219">
        <f>G$1*Sheet1!I1219</f>
        <v>-2.503</v>
      </c>
      <c r="H1219">
        <f>H$1*Sheet1!J1219</f>
        <v>0</v>
      </c>
      <c r="I1219">
        <f>I$1*Sheet1!K1219</f>
        <v>0</v>
      </c>
      <c r="J1219">
        <f>J$1*Sheet1!L1219</f>
        <v>0</v>
      </c>
      <c r="K1219">
        <f>K$1*Sheet1!M1219</f>
        <v>0</v>
      </c>
      <c r="L1219">
        <f>L$1*Sheet1!N1219</f>
        <v>-0.0280533</v>
      </c>
      <c r="M1219">
        <f>M$1*Sheet1!O1219</f>
        <v>0</v>
      </c>
      <c r="N1219">
        <f>N$1*Sheet1!P1219</f>
        <v>0</v>
      </c>
      <c r="O1219">
        <f>O$1*Sheet1!Q1219</f>
        <v>-0.240913738168474</v>
      </c>
      <c r="P1219">
        <f>P$1*Sheet1!R1219</f>
        <v>0</v>
      </c>
      <c r="Q1219">
        <f>Q$1*Sheet1!S1219</f>
        <v>0</v>
      </c>
      <c r="R1219">
        <f>R$1*Sheet1!T1219</f>
        <v>0</v>
      </c>
      <c r="S1219">
        <f>S$1*Sheet1!U1219</f>
        <v>0</v>
      </c>
      <c r="T1219">
        <f>T$1*Sheet1!V1219</f>
        <v>0</v>
      </c>
      <c r="U1219">
        <f>U$1*Sheet1!W1219</f>
        <v>0</v>
      </c>
      <c r="V1219">
        <f>V$1*Sheet1!X1219</f>
        <v>0.7643605</v>
      </c>
      <c r="W1219">
        <f>W$1*Sheet1!Y1219</f>
        <v>0</v>
      </c>
      <c r="X1219">
        <f>X$1*Sheet1!Z1219</f>
        <v>0</v>
      </c>
      <c r="Y1219">
        <f>Y$1*Sheet1!AA1219</f>
        <v>0</v>
      </c>
      <c r="Z1219">
        <f>Z$1*Sheet1!AB1219</f>
        <v>0</v>
      </c>
      <c r="AA1219">
        <f>AA$1*Sheet1!AC1219</f>
        <v>-0.619500005006791</v>
      </c>
      <c r="AB1219">
        <f>AB$1*Sheet1!AD1219</f>
        <v>0</v>
      </c>
      <c r="AC1219">
        <f>AC$1*Sheet1!AE1219</f>
        <v>0.416556852739623</v>
      </c>
      <c r="AD1219">
        <f>AD$1*Sheet1!AF1219</f>
        <v>0.163385258944949</v>
      </c>
      <c r="AE1219" s="4">
        <v>-2.366</v>
      </c>
      <c r="AF1219">
        <f t="shared" ref="AF1219:AF1282" si="57">SUM(G1219:AE1219)</f>
        <v>-4.41316443149069</v>
      </c>
      <c r="AG1219">
        <f t="shared" ref="AG1219:AG1282" si="58">IF(AF1219&gt;$AL$2,1,0)</f>
        <v>0</v>
      </c>
      <c r="AH1219">
        <f t="shared" ref="AH1219:AH1282" si="59">IF(C1219=AG1219,1,0)</f>
        <v>1</v>
      </c>
      <c r="AI1219">
        <v>0</v>
      </c>
      <c r="AJ1219">
        <v>1</v>
      </c>
    </row>
    <row r="1220" spans="1:36">
      <c r="A1220">
        <v>2466</v>
      </c>
      <c r="B1220">
        <v>2011</v>
      </c>
      <c r="C1220">
        <v>0</v>
      </c>
      <c r="G1220">
        <f>G$1*Sheet1!I1220</f>
        <v>-2.503</v>
      </c>
      <c r="H1220">
        <f>H$1*Sheet1!J1220</f>
        <v>0</v>
      </c>
      <c r="I1220">
        <f>I$1*Sheet1!K1220</f>
        <v>0</v>
      </c>
      <c r="J1220">
        <f>J$1*Sheet1!L1220</f>
        <v>0</v>
      </c>
      <c r="K1220">
        <f>K$1*Sheet1!M1220</f>
        <v>0</v>
      </c>
      <c r="L1220">
        <f>L$1*Sheet1!N1220</f>
        <v>-0.1649131</v>
      </c>
      <c r="M1220">
        <f>M$1*Sheet1!O1220</f>
        <v>0</v>
      </c>
      <c r="N1220">
        <f>N$1*Sheet1!P1220</f>
        <v>0</v>
      </c>
      <c r="O1220">
        <f>O$1*Sheet1!Q1220</f>
        <v>-0.396204057989786</v>
      </c>
      <c r="P1220">
        <f>P$1*Sheet1!R1220</f>
        <v>0</v>
      </c>
      <c r="Q1220">
        <f>Q$1*Sheet1!S1220</f>
        <v>0</v>
      </c>
      <c r="R1220">
        <f>R$1*Sheet1!T1220</f>
        <v>0</v>
      </c>
      <c r="S1220">
        <f>S$1*Sheet1!U1220</f>
        <v>0</v>
      </c>
      <c r="T1220">
        <f>T$1*Sheet1!V1220</f>
        <v>0</v>
      </c>
      <c r="U1220">
        <f>U$1*Sheet1!W1220</f>
        <v>0</v>
      </c>
      <c r="V1220">
        <f>V$1*Sheet1!X1220</f>
        <v>0.1700131</v>
      </c>
      <c r="W1220">
        <f>W$1*Sheet1!Y1220</f>
        <v>0</v>
      </c>
      <c r="X1220">
        <f>X$1*Sheet1!Z1220</f>
        <v>0</v>
      </c>
      <c r="Y1220">
        <f>Y$1*Sheet1!AA1220</f>
        <v>0</v>
      </c>
      <c r="Z1220">
        <f>Z$1*Sheet1!AB1220</f>
        <v>0</v>
      </c>
      <c r="AA1220">
        <f>AA$1*Sheet1!AC1220</f>
        <v>-1.57541999521852</v>
      </c>
      <c r="AB1220">
        <f>AB$1*Sheet1!AD1220</f>
        <v>0</v>
      </c>
      <c r="AC1220">
        <f>AC$1*Sheet1!AE1220</f>
        <v>0.396789336009998</v>
      </c>
      <c r="AD1220">
        <f>AD$1*Sheet1!AF1220</f>
        <v>0.207428439952087</v>
      </c>
      <c r="AE1220" s="4">
        <v>-2.366</v>
      </c>
      <c r="AF1220">
        <f t="shared" si="57"/>
        <v>-6.23130627724622</v>
      </c>
      <c r="AG1220">
        <f t="shared" si="58"/>
        <v>0</v>
      </c>
      <c r="AH1220">
        <f t="shared" si="59"/>
        <v>1</v>
      </c>
      <c r="AI1220">
        <v>0</v>
      </c>
      <c r="AJ1220">
        <v>1</v>
      </c>
    </row>
    <row r="1221" spans="1:36">
      <c r="A1221">
        <v>2468</v>
      </c>
      <c r="B1221">
        <v>2011</v>
      </c>
      <c r="C1221">
        <v>0</v>
      </c>
      <c r="G1221">
        <f>G$1*Sheet1!I1221</f>
        <v>-2.503</v>
      </c>
      <c r="H1221">
        <f>H$1*Sheet1!J1221</f>
        <v>0</v>
      </c>
      <c r="I1221">
        <f>I$1*Sheet1!K1221</f>
        <v>0</v>
      </c>
      <c r="J1221">
        <f>J$1*Sheet1!L1221</f>
        <v>0</v>
      </c>
      <c r="K1221">
        <f>K$1*Sheet1!M1221</f>
        <v>0</v>
      </c>
      <c r="L1221">
        <f>L$1*Sheet1!N1221</f>
        <v>-0.0517132</v>
      </c>
      <c r="M1221">
        <f>M$1*Sheet1!O1221</f>
        <v>0</v>
      </c>
      <c r="N1221">
        <f>N$1*Sheet1!P1221</f>
        <v>0</v>
      </c>
      <c r="O1221">
        <f>O$1*Sheet1!Q1221</f>
        <v>0</v>
      </c>
      <c r="P1221">
        <f>P$1*Sheet1!R1221</f>
        <v>0</v>
      </c>
      <c r="Q1221">
        <f>Q$1*Sheet1!S1221</f>
        <v>0</v>
      </c>
      <c r="R1221">
        <f>R$1*Sheet1!T1221</f>
        <v>0</v>
      </c>
      <c r="S1221">
        <f>S$1*Sheet1!U1221</f>
        <v>2.312</v>
      </c>
      <c r="T1221">
        <f>T$1*Sheet1!V1221</f>
        <v>0</v>
      </c>
      <c r="U1221">
        <f>U$1*Sheet1!W1221</f>
        <v>0</v>
      </c>
      <c r="V1221">
        <f>V$1*Sheet1!X1221</f>
        <v>0.0853085</v>
      </c>
      <c r="W1221">
        <f>W$1*Sheet1!Y1221</f>
        <v>0</v>
      </c>
      <c r="X1221">
        <f>X$1*Sheet1!Z1221</f>
        <v>0</v>
      </c>
      <c r="Y1221">
        <f>Y$1*Sheet1!AA1221</f>
        <v>0</v>
      </c>
      <c r="Z1221">
        <f>Z$1*Sheet1!AB1221</f>
        <v>0</v>
      </c>
      <c r="AA1221">
        <f>AA$1*Sheet1!AC1221</f>
        <v>-1.49645999479294</v>
      </c>
      <c r="AB1221">
        <f>AB$1*Sheet1!AD1221</f>
        <v>0</v>
      </c>
      <c r="AC1221">
        <f>AC$1*Sheet1!AE1221</f>
        <v>0.697955614630158</v>
      </c>
      <c r="AD1221">
        <f>AD$1*Sheet1!AF1221</f>
        <v>0.158395050822732</v>
      </c>
      <c r="AE1221" s="4">
        <v>-2.366</v>
      </c>
      <c r="AF1221">
        <f t="shared" si="57"/>
        <v>-3.16351402934005</v>
      </c>
      <c r="AG1221">
        <f t="shared" si="58"/>
        <v>1</v>
      </c>
      <c r="AH1221">
        <f t="shared" si="59"/>
        <v>0</v>
      </c>
      <c r="AI1221">
        <v>0</v>
      </c>
      <c r="AJ1221">
        <v>1</v>
      </c>
    </row>
    <row r="1222" spans="1:36">
      <c r="A1222">
        <v>2471</v>
      </c>
      <c r="B1222">
        <v>2011</v>
      </c>
      <c r="C1222">
        <v>0</v>
      </c>
      <c r="G1222">
        <f>G$1*Sheet1!I1222</f>
        <v>-2.503</v>
      </c>
      <c r="H1222">
        <f>H$1*Sheet1!J1222</f>
        <v>0</v>
      </c>
      <c r="I1222">
        <f>I$1*Sheet1!K1222</f>
        <v>0</v>
      </c>
      <c r="J1222">
        <f>J$1*Sheet1!L1222</f>
        <v>0</v>
      </c>
      <c r="K1222">
        <f>K$1*Sheet1!M1222</f>
        <v>0</v>
      </c>
      <c r="L1222">
        <f>L$1*Sheet1!N1222</f>
        <v>-0.0184932</v>
      </c>
      <c r="M1222">
        <f>M$1*Sheet1!O1222</f>
        <v>0</v>
      </c>
      <c r="N1222">
        <f>N$1*Sheet1!P1222</f>
        <v>0</v>
      </c>
      <c r="O1222">
        <f>O$1*Sheet1!Q1222</f>
        <v>-0.00748640727416437</v>
      </c>
      <c r="P1222">
        <f>P$1*Sheet1!R1222</f>
        <v>0</v>
      </c>
      <c r="Q1222">
        <f>Q$1*Sheet1!S1222</f>
        <v>0</v>
      </c>
      <c r="R1222">
        <f>R$1*Sheet1!T1222</f>
        <v>0</v>
      </c>
      <c r="S1222">
        <f>S$1*Sheet1!U1222</f>
        <v>0</v>
      </c>
      <c r="T1222">
        <f>T$1*Sheet1!V1222</f>
        <v>0</v>
      </c>
      <c r="U1222">
        <f>U$1*Sheet1!W1222</f>
        <v>0</v>
      </c>
      <c r="V1222">
        <f>V$1*Sheet1!X1222</f>
        <v>0.082472</v>
      </c>
      <c r="W1222">
        <f>W$1*Sheet1!Y1222</f>
        <v>0</v>
      </c>
      <c r="X1222">
        <f>X$1*Sheet1!Z1222</f>
        <v>0</v>
      </c>
      <c r="Y1222">
        <f>Y$1*Sheet1!AA1222</f>
        <v>0</v>
      </c>
      <c r="Z1222">
        <f>Z$1*Sheet1!AB1222</f>
        <v>0</v>
      </c>
      <c r="AA1222">
        <f>AA$1*Sheet1!AC1222</f>
        <v>-1.67054999774694</v>
      </c>
      <c r="AB1222">
        <f>AB$1*Sheet1!AD1222</f>
        <v>0</v>
      </c>
      <c r="AC1222">
        <f>AC$1*Sheet1!AE1222</f>
        <v>0.719351148072813</v>
      </c>
      <c r="AD1222">
        <f>AD$1*Sheet1!AF1222</f>
        <v>0.160557239914269</v>
      </c>
      <c r="AE1222" s="4">
        <v>-2.366</v>
      </c>
      <c r="AF1222">
        <f t="shared" si="57"/>
        <v>-5.60314921703403</v>
      </c>
      <c r="AG1222">
        <f t="shared" si="58"/>
        <v>0</v>
      </c>
      <c r="AH1222">
        <f t="shared" si="59"/>
        <v>1</v>
      </c>
      <c r="AI1222">
        <v>0</v>
      </c>
      <c r="AJ1222">
        <v>1</v>
      </c>
    </row>
    <row r="1223" spans="1:36">
      <c r="A1223">
        <v>2472</v>
      </c>
      <c r="B1223">
        <v>2011</v>
      </c>
      <c r="C1223">
        <v>0</v>
      </c>
      <c r="G1223">
        <f>G$1*Sheet1!I1223</f>
        <v>-2.503</v>
      </c>
      <c r="H1223">
        <f>H$1*Sheet1!J1223</f>
        <v>0</v>
      </c>
      <c r="I1223">
        <f>I$1*Sheet1!K1223</f>
        <v>0</v>
      </c>
      <c r="J1223">
        <f>J$1*Sheet1!L1223</f>
        <v>0</v>
      </c>
      <c r="K1223">
        <f>K$1*Sheet1!M1223</f>
        <v>0</v>
      </c>
      <c r="L1223">
        <f>L$1*Sheet1!N1223</f>
        <v>-0.0488246</v>
      </c>
      <c r="M1223">
        <f>M$1*Sheet1!O1223</f>
        <v>0</v>
      </c>
      <c r="N1223">
        <f>N$1*Sheet1!P1223</f>
        <v>0</v>
      </c>
      <c r="O1223">
        <f>O$1*Sheet1!Q1223</f>
        <v>0</v>
      </c>
      <c r="P1223">
        <f>P$1*Sheet1!R1223</f>
        <v>0</v>
      </c>
      <c r="Q1223">
        <f>Q$1*Sheet1!S1223</f>
        <v>0</v>
      </c>
      <c r="R1223">
        <f>R$1*Sheet1!T1223</f>
        <v>0</v>
      </c>
      <c r="S1223">
        <f>S$1*Sheet1!U1223</f>
        <v>0</v>
      </c>
      <c r="T1223">
        <f>T$1*Sheet1!V1223</f>
        <v>0</v>
      </c>
      <c r="U1223">
        <f>U$1*Sheet1!W1223</f>
        <v>0</v>
      </c>
      <c r="V1223">
        <f>V$1*Sheet1!X1223</f>
        <v>0.1347551</v>
      </c>
      <c r="W1223">
        <f>W$1*Sheet1!Y1223</f>
        <v>0</v>
      </c>
      <c r="X1223">
        <f>X$1*Sheet1!Z1223</f>
        <v>0</v>
      </c>
      <c r="Y1223">
        <f>Y$1*Sheet1!AA1223</f>
        <v>0</v>
      </c>
      <c r="Z1223">
        <f>Z$1*Sheet1!AB1223</f>
        <v>0</v>
      </c>
      <c r="AA1223">
        <f>AA$1*Sheet1!AC1223</f>
        <v>-0.912240001201631</v>
      </c>
      <c r="AB1223">
        <f>AB$1*Sheet1!AD1223</f>
        <v>0</v>
      </c>
      <c r="AC1223">
        <f>AC$1*Sheet1!AE1223</f>
        <v>0.479529259954522</v>
      </c>
      <c r="AD1223">
        <f>AD$1*Sheet1!AF1223</f>
        <v>0.172684109821647</v>
      </c>
      <c r="AE1223" s="4">
        <v>-2.366</v>
      </c>
      <c r="AF1223">
        <f t="shared" si="57"/>
        <v>-5.04309613142546</v>
      </c>
      <c r="AG1223">
        <f t="shared" si="58"/>
        <v>0</v>
      </c>
      <c r="AH1223">
        <f t="shared" si="59"/>
        <v>1</v>
      </c>
      <c r="AI1223">
        <v>0</v>
      </c>
      <c r="AJ1223">
        <v>1</v>
      </c>
    </row>
    <row r="1224" spans="1:36">
      <c r="A1224">
        <v>2475</v>
      </c>
      <c r="B1224">
        <v>2011</v>
      </c>
      <c r="C1224">
        <v>0</v>
      </c>
      <c r="G1224">
        <f>G$1*Sheet1!I1224</f>
        <v>-2.503</v>
      </c>
      <c r="H1224">
        <f>H$1*Sheet1!J1224</f>
        <v>0</v>
      </c>
      <c r="I1224">
        <f>I$1*Sheet1!K1224</f>
        <v>0</v>
      </c>
      <c r="J1224">
        <f>J$1*Sheet1!L1224</f>
        <v>0</v>
      </c>
      <c r="K1224">
        <f>K$1*Sheet1!M1224</f>
        <v>0</v>
      </c>
      <c r="L1224">
        <f>L$1*Sheet1!N1224</f>
        <v>-0.0318582</v>
      </c>
      <c r="M1224">
        <f>M$1*Sheet1!O1224</f>
        <v>0</v>
      </c>
      <c r="N1224">
        <f>N$1*Sheet1!P1224</f>
        <v>0</v>
      </c>
      <c r="O1224">
        <f>O$1*Sheet1!Q1224</f>
        <v>0</v>
      </c>
      <c r="P1224">
        <f>P$1*Sheet1!R1224</f>
        <v>0</v>
      </c>
      <c r="Q1224">
        <f>Q$1*Sheet1!S1224</f>
        <v>0</v>
      </c>
      <c r="R1224">
        <f>R$1*Sheet1!T1224</f>
        <v>0</v>
      </c>
      <c r="S1224">
        <f>S$1*Sheet1!U1224</f>
        <v>0</v>
      </c>
      <c r="T1224">
        <f>T$1*Sheet1!V1224</f>
        <v>0</v>
      </c>
      <c r="U1224">
        <f>U$1*Sheet1!W1224</f>
        <v>0</v>
      </c>
      <c r="V1224">
        <f>V$1*Sheet1!X1224</f>
        <v>0.0878949</v>
      </c>
      <c r="W1224">
        <f>W$1*Sheet1!Y1224</f>
        <v>0</v>
      </c>
      <c r="X1224">
        <f>X$1*Sheet1!Z1224</f>
        <v>0</v>
      </c>
      <c r="Y1224">
        <f>Y$1*Sheet1!AA1224</f>
        <v>0</v>
      </c>
      <c r="Z1224">
        <f>Z$1*Sheet1!AB1224</f>
        <v>0</v>
      </c>
      <c r="AA1224">
        <f>AA$1*Sheet1!AC1224</f>
        <v>-1.63063103878498</v>
      </c>
      <c r="AB1224">
        <f>AB$1*Sheet1!AD1224</f>
        <v>0</v>
      </c>
      <c r="AC1224">
        <f>AC$1*Sheet1!AE1224</f>
        <v>0.680297432141167</v>
      </c>
      <c r="AD1224">
        <f>AD$1*Sheet1!AF1224</f>
        <v>0.252947233710995</v>
      </c>
      <c r="AE1224" s="4">
        <v>-2.366</v>
      </c>
      <c r="AF1224">
        <f t="shared" si="57"/>
        <v>-5.51034967293282</v>
      </c>
      <c r="AG1224">
        <f t="shared" si="58"/>
        <v>0</v>
      </c>
      <c r="AH1224">
        <f t="shared" si="59"/>
        <v>1</v>
      </c>
      <c r="AI1224">
        <v>0</v>
      </c>
      <c r="AJ1224">
        <v>1</v>
      </c>
    </row>
    <row r="1225" spans="1:36">
      <c r="A1225">
        <v>2483</v>
      </c>
      <c r="B1225">
        <v>2011</v>
      </c>
      <c r="C1225">
        <v>0</v>
      </c>
      <c r="G1225">
        <f>G$1*Sheet1!I1225</f>
        <v>-2.503</v>
      </c>
      <c r="H1225">
        <f>H$1*Sheet1!J1225</f>
        <v>0</v>
      </c>
      <c r="I1225">
        <f>I$1*Sheet1!K1225</f>
        <v>0</v>
      </c>
      <c r="J1225">
        <f>J$1*Sheet1!L1225</f>
        <v>0</v>
      </c>
      <c r="K1225">
        <f>K$1*Sheet1!M1225</f>
        <v>0</v>
      </c>
      <c r="L1225">
        <f>L$1*Sheet1!N1225</f>
        <v>-0.1609377</v>
      </c>
      <c r="M1225">
        <f>M$1*Sheet1!O1225</f>
        <v>0</v>
      </c>
      <c r="N1225">
        <f>N$1*Sheet1!P1225</f>
        <v>0</v>
      </c>
      <c r="O1225">
        <f>O$1*Sheet1!Q1225</f>
        <v>0</v>
      </c>
      <c r="P1225">
        <f>P$1*Sheet1!R1225</f>
        <v>0</v>
      </c>
      <c r="Q1225">
        <f>Q$1*Sheet1!S1225</f>
        <v>0</v>
      </c>
      <c r="R1225">
        <f>R$1*Sheet1!T1225</f>
        <v>0</v>
      </c>
      <c r="S1225">
        <f>S$1*Sheet1!U1225</f>
        <v>0</v>
      </c>
      <c r="T1225">
        <f>T$1*Sheet1!V1225</f>
        <v>0</v>
      </c>
      <c r="U1225">
        <f>U$1*Sheet1!W1225</f>
        <v>0</v>
      </c>
      <c r="V1225">
        <f>V$1*Sheet1!X1225</f>
        <v>0.1473882</v>
      </c>
      <c r="W1225">
        <f>W$1*Sheet1!Y1225</f>
        <v>0</v>
      </c>
      <c r="X1225">
        <f>X$1*Sheet1!Z1225</f>
        <v>0</v>
      </c>
      <c r="Y1225">
        <f>Y$1*Sheet1!AA1225</f>
        <v>0</v>
      </c>
      <c r="Z1225">
        <f>Z$1*Sheet1!AB1225</f>
        <v>0</v>
      </c>
      <c r="AA1225">
        <f>AA$1*Sheet1!AC1225</f>
        <v>-1.52796002483368</v>
      </c>
      <c r="AB1225">
        <f>AB$1*Sheet1!AD1225</f>
        <v>0</v>
      </c>
      <c r="AC1225">
        <f>AC$1*Sheet1!AE1225</f>
        <v>0.543283184074061</v>
      </c>
      <c r="AD1225">
        <f>AD$1*Sheet1!AF1225</f>
        <v>0.193205937059391</v>
      </c>
      <c r="AE1225" s="4">
        <v>-2.366</v>
      </c>
      <c r="AF1225">
        <f t="shared" si="57"/>
        <v>-5.67402040370023</v>
      </c>
      <c r="AG1225">
        <f t="shared" si="58"/>
        <v>0</v>
      </c>
      <c r="AH1225">
        <f t="shared" si="59"/>
        <v>1</v>
      </c>
      <c r="AI1225">
        <v>0</v>
      </c>
      <c r="AJ1225">
        <v>1</v>
      </c>
    </row>
    <row r="1226" spans="1:36">
      <c r="A1226">
        <v>2484</v>
      </c>
      <c r="B1226">
        <v>2011</v>
      </c>
      <c r="C1226">
        <v>0</v>
      </c>
      <c r="G1226">
        <f>G$1*Sheet1!I1226</f>
        <v>-2.503</v>
      </c>
      <c r="H1226">
        <f>H$1*Sheet1!J1226</f>
        <v>0</v>
      </c>
      <c r="I1226">
        <f>I$1*Sheet1!K1226</f>
        <v>0</v>
      </c>
      <c r="J1226">
        <f>J$1*Sheet1!L1226</f>
        <v>0</v>
      </c>
      <c r="K1226">
        <f>K$1*Sheet1!M1226</f>
        <v>0</v>
      </c>
      <c r="L1226">
        <f>L$1*Sheet1!N1226</f>
        <v>-0.0435149</v>
      </c>
      <c r="M1226">
        <f>M$1*Sheet1!O1226</f>
        <v>0</v>
      </c>
      <c r="N1226">
        <f>N$1*Sheet1!P1226</f>
        <v>0</v>
      </c>
      <c r="O1226">
        <f>O$1*Sheet1!Q1226</f>
        <v>-0.281605126367473</v>
      </c>
      <c r="P1226">
        <f>P$1*Sheet1!R1226</f>
        <v>0</v>
      </c>
      <c r="Q1226">
        <f>Q$1*Sheet1!S1226</f>
        <v>0</v>
      </c>
      <c r="R1226">
        <f>R$1*Sheet1!T1226</f>
        <v>0</v>
      </c>
      <c r="S1226">
        <f>S$1*Sheet1!U1226</f>
        <v>0</v>
      </c>
      <c r="T1226">
        <f>T$1*Sheet1!V1226</f>
        <v>0</v>
      </c>
      <c r="U1226">
        <f>U$1*Sheet1!W1226</f>
        <v>0</v>
      </c>
      <c r="V1226">
        <f>V$1*Sheet1!X1226</f>
        <v>0.3456382</v>
      </c>
      <c r="W1226">
        <f>W$1*Sheet1!Y1226</f>
        <v>0</v>
      </c>
      <c r="X1226">
        <f>X$1*Sheet1!Z1226</f>
        <v>0</v>
      </c>
      <c r="Y1226">
        <f>Y$1*Sheet1!AA1226</f>
        <v>0</v>
      </c>
      <c r="Z1226">
        <f>Z$1*Sheet1!AB1226</f>
        <v>0</v>
      </c>
      <c r="AA1226">
        <f>AA$1*Sheet1!AC1226</f>
        <v>-1.26</v>
      </c>
      <c r="AB1226">
        <f>AB$1*Sheet1!AD1226</f>
        <v>0</v>
      </c>
      <c r="AC1226">
        <f>AC$1*Sheet1!AE1226</f>
        <v>0.412841417360822</v>
      </c>
      <c r="AD1226">
        <f>AD$1*Sheet1!AF1226</f>
        <v>0.169392742497325</v>
      </c>
      <c r="AE1226" s="4">
        <v>-2.366</v>
      </c>
      <c r="AF1226">
        <f t="shared" si="57"/>
        <v>-5.52624766650933</v>
      </c>
      <c r="AG1226">
        <f t="shared" si="58"/>
        <v>0</v>
      </c>
      <c r="AH1226">
        <f t="shared" si="59"/>
        <v>1</v>
      </c>
      <c r="AI1226">
        <v>0</v>
      </c>
      <c r="AJ1226">
        <v>1</v>
      </c>
    </row>
    <row r="1227" spans="1:36">
      <c r="A1227">
        <v>2486</v>
      </c>
      <c r="B1227">
        <v>2011</v>
      </c>
      <c r="C1227">
        <v>0</v>
      </c>
      <c r="G1227">
        <f>G$1*Sheet1!I1227</f>
        <v>-2.503</v>
      </c>
      <c r="H1227">
        <f>H$1*Sheet1!J1227</f>
        <v>0</v>
      </c>
      <c r="I1227">
        <f>I$1*Sheet1!K1227</f>
        <v>0</v>
      </c>
      <c r="J1227">
        <f>J$1*Sheet1!L1227</f>
        <v>0</v>
      </c>
      <c r="K1227">
        <f>K$1*Sheet1!M1227</f>
        <v>0</v>
      </c>
      <c r="L1227">
        <f>L$1*Sheet1!N1227</f>
        <v>-0.1461108</v>
      </c>
      <c r="M1227">
        <f>M$1*Sheet1!O1227</f>
        <v>0</v>
      </c>
      <c r="N1227">
        <f>N$1*Sheet1!P1227</f>
        <v>0</v>
      </c>
      <c r="O1227">
        <f>O$1*Sheet1!Q1227</f>
        <v>-0.0730305294372774</v>
      </c>
      <c r="P1227">
        <f>P$1*Sheet1!R1227</f>
        <v>0</v>
      </c>
      <c r="Q1227">
        <f>Q$1*Sheet1!S1227</f>
        <v>0</v>
      </c>
      <c r="R1227">
        <f>R$1*Sheet1!T1227</f>
        <v>0</v>
      </c>
      <c r="S1227">
        <f>S$1*Sheet1!U1227</f>
        <v>0</v>
      </c>
      <c r="T1227">
        <f>T$1*Sheet1!V1227</f>
        <v>0</v>
      </c>
      <c r="U1227">
        <f>U$1*Sheet1!W1227</f>
        <v>0</v>
      </c>
      <c r="V1227">
        <f>V$1*Sheet1!X1227</f>
        <v>0.2319891</v>
      </c>
      <c r="W1227">
        <f>W$1*Sheet1!Y1227</f>
        <v>0</v>
      </c>
      <c r="X1227">
        <f>X$1*Sheet1!Z1227</f>
        <v>0</v>
      </c>
      <c r="Y1227">
        <f>Y$1*Sheet1!AA1227</f>
        <v>0</v>
      </c>
      <c r="Z1227">
        <f>Z$1*Sheet1!AB1227</f>
        <v>0</v>
      </c>
      <c r="AA1227">
        <f>AA$1*Sheet1!AC1227</f>
        <v>-1.31879997396469</v>
      </c>
      <c r="AB1227">
        <f>AB$1*Sheet1!AD1227</f>
        <v>0</v>
      </c>
      <c r="AC1227">
        <f>AC$1*Sheet1!AE1227</f>
        <v>0.327439304962366</v>
      </c>
      <c r="AD1227">
        <f>AD$1*Sheet1!AF1227</f>
        <v>0.196029611932178</v>
      </c>
      <c r="AE1227" s="4">
        <v>-2.366</v>
      </c>
      <c r="AF1227">
        <f t="shared" si="57"/>
        <v>-5.65148328650742</v>
      </c>
      <c r="AG1227">
        <f t="shared" si="58"/>
        <v>0</v>
      </c>
      <c r="AH1227">
        <f t="shared" si="59"/>
        <v>1</v>
      </c>
      <c r="AI1227">
        <v>0</v>
      </c>
      <c r="AJ1227">
        <v>1</v>
      </c>
    </row>
    <row r="1228" spans="1:36">
      <c r="A1228">
        <v>2488</v>
      </c>
      <c r="B1228">
        <v>2011</v>
      </c>
      <c r="C1228">
        <v>0</v>
      </c>
      <c r="G1228">
        <f>G$1*Sheet1!I1228</f>
        <v>-2.503</v>
      </c>
      <c r="H1228">
        <f>H$1*Sheet1!J1228</f>
        <v>0</v>
      </c>
      <c r="I1228">
        <f>I$1*Sheet1!K1228</f>
        <v>0</v>
      </c>
      <c r="J1228">
        <f>J$1*Sheet1!L1228</f>
        <v>0</v>
      </c>
      <c r="K1228">
        <f>K$1*Sheet1!M1228</f>
        <v>0</v>
      </c>
      <c r="L1228">
        <f>L$1*Sheet1!N1228</f>
        <v>-0.070279</v>
      </c>
      <c r="M1228">
        <f>M$1*Sheet1!O1228</f>
        <v>0</v>
      </c>
      <c r="N1228">
        <f>N$1*Sheet1!P1228</f>
        <v>0</v>
      </c>
      <c r="O1228">
        <f>O$1*Sheet1!Q1228</f>
        <v>0</v>
      </c>
      <c r="P1228">
        <f>P$1*Sheet1!R1228</f>
        <v>0</v>
      </c>
      <c r="Q1228">
        <f>Q$1*Sheet1!S1228</f>
        <v>0</v>
      </c>
      <c r="R1228">
        <f>R$1*Sheet1!T1228</f>
        <v>0</v>
      </c>
      <c r="S1228">
        <f>S$1*Sheet1!U1228</f>
        <v>0</v>
      </c>
      <c r="T1228">
        <f>T$1*Sheet1!V1228</f>
        <v>0</v>
      </c>
      <c r="U1228">
        <f>U$1*Sheet1!W1228</f>
        <v>0</v>
      </c>
      <c r="V1228">
        <f>V$1*Sheet1!X1228</f>
        <v>0.064294</v>
      </c>
      <c r="W1228">
        <f>W$1*Sheet1!Y1228</f>
        <v>0</v>
      </c>
      <c r="X1228">
        <f>X$1*Sheet1!Z1228</f>
        <v>0</v>
      </c>
      <c r="Y1228">
        <f>Y$1*Sheet1!AA1228</f>
        <v>0</v>
      </c>
      <c r="Z1228">
        <f>Z$1*Sheet1!AB1228</f>
        <v>0</v>
      </c>
      <c r="AA1228">
        <f>AA$1*Sheet1!AC1228</f>
        <v>-1.19007000160217</v>
      </c>
      <c r="AB1228">
        <f>AB$1*Sheet1!AD1228</f>
        <v>0</v>
      </c>
      <c r="AC1228">
        <f>AC$1*Sheet1!AE1228</f>
        <v>0.469770737886312</v>
      </c>
      <c r="AD1228">
        <f>AD$1*Sheet1!AF1228</f>
        <v>0.166316888810586</v>
      </c>
      <c r="AE1228" s="4">
        <v>-2.366</v>
      </c>
      <c r="AF1228">
        <f t="shared" si="57"/>
        <v>-5.42896737490527</v>
      </c>
      <c r="AG1228">
        <f t="shared" si="58"/>
        <v>0</v>
      </c>
      <c r="AH1228">
        <f t="shared" si="59"/>
        <v>1</v>
      </c>
      <c r="AI1228">
        <v>0</v>
      </c>
      <c r="AJ1228">
        <v>1</v>
      </c>
    </row>
    <row r="1229" spans="1:36">
      <c r="A1229">
        <v>2491</v>
      </c>
      <c r="B1229">
        <v>2011</v>
      </c>
      <c r="C1229">
        <v>0</v>
      </c>
      <c r="G1229">
        <f>G$1*Sheet1!I1229</f>
        <v>-2.503</v>
      </c>
      <c r="H1229">
        <f>H$1*Sheet1!J1229</f>
        <v>0</v>
      </c>
      <c r="I1229">
        <f>I$1*Sheet1!K1229</f>
        <v>0</v>
      </c>
      <c r="J1229">
        <f>J$1*Sheet1!L1229</f>
        <v>0</v>
      </c>
      <c r="K1229">
        <f>K$1*Sheet1!M1229</f>
        <v>0</v>
      </c>
      <c r="L1229">
        <f>L$1*Sheet1!N1229</f>
        <v>-0.0632874</v>
      </c>
      <c r="M1229">
        <f>M$1*Sheet1!O1229</f>
        <v>0</v>
      </c>
      <c r="N1229">
        <f>N$1*Sheet1!P1229</f>
        <v>0</v>
      </c>
      <c r="O1229">
        <f>O$1*Sheet1!Q1229</f>
        <v>-0.00227992228949177</v>
      </c>
      <c r="P1229">
        <f>P$1*Sheet1!R1229</f>
        <v>0</v>
      </c>
      <c r="Q1229">
        <f>Q$1*Sheet1!S1229</f>
        <v>0</v>
      </c>
      <c r="R1229">
        <f>R$1*Sheet1!T1229</f>
        <v>0</v>
      </c>
      <c r="S1229">
        <f>S$1*Sheet1!U1229</f>
        <v>0</v>
      </c>
      <c r="T1229">
        <f>T$1*Sheet1!V1229</f>
        <v>0</v>
      </c>
      <c r="U1229">
        <f>U$1*Sheet1!W1229</f>
        <v>0</v>
      </c>
      <c r="V1229">
        <f>V$1*Sheet1!X1229</f>
        <v>0.107299</v>
      </c>
      <c r="W1229">
        <f>W$1*Sheet1!Y1229</f>
        <v>0</v>
      </c>
      <c r="X1229">
        <f>X$1*Sheet1!Z1229</f>
        <v>0</v>
      </c>
      <c r="Y1229">
        <f>Y$1*Sheet1!AA1229</f>
        <v>0</v>
      </c>
      <c r="Z1229">
        <f>Z$1*Sheet1!AB1229</f>
        <v>0</v>
      </c>
      <c r="AA1229">
        <f>AA$1*Sheet1!AC1229</f>
        <v>-1.39440003204346</v>
      </c>
      <c r="AB1229">
        <f>AB$1*Sheet1!AD1229</f>
        <v>0</v>
      </c>
      <c r="AC1229">
        <f>AC$1*Sheet1!AE1229</f>
        <v>0.696389019336663</v>
      </c>
      <c r="AD1229">
        <f>AD$1*Sheet1!AF1229</f>
        <v>0.161000857861728</v>
      </c>
      <c r="AE1229" s="4">
        <v>-2.366</v>
      </c>
      <c r="AF1229">
        <f t="shared" si="57"/>
        <v>-5.36427847713456</v>
      </c>
      <c r="AG1229">
        <f t="shared" si="58"/>
        <v>0</v>
      </c>
      <c r="AH1229">
        <f t="shared" si="59"/>
        <v>1</v>
      </c>
      <c r="AI1229">
        <v>0</v>
      </c>
      <c r="AJ1229">
        <v>1</v>
      </c>
    </row>
    <row r="1230" spans="1:36">
      <c r="A1230">
        <v>2492</v>
      </c>
      <c r="B1230">
        <v>2011</v>
      </c>
      <c r="C1230">
        <v>0</v>
      </c>
      <c r="G1230">
        <f>G$1*Sheet1!I1230</f>
        <v>-2.503</v>
      </c>
      <c r="H1230">
        <f>H$1*Sheet1!J1230</f>
        <v>0</v>
      </c>
      <c r="I1230">
        <f>I$1*Sheet1!K1230</f>
        <v>0</v>
      </c>
      <c r="J1230">
        <f>J$1*Sheet1!L1230</f>
        <v>0</v>
      </c>
      <c r="K1230">
        <f>K$1*Sheet1!M1230</f>
        <v>0</v>
      </c>
      <c r="L1230">
        <f>L$1*Sheet1!N1230</f>
        <v>-0.0886908</v>
      </c>
      <c r="M1230">
        <f>M$1*Sheet1!O1230</f>
        <v>0</v>
      </c>
      <c r="N1230">
        <f>N$1*Sheet1!P1230</f>
        <v>0</v>
      </c>
      <c r="O1230">
        <f>O$1*Sheet1!Q1230</f>
        <v>0</v>
      </c>
      <c r="P1230">
        <f>P$1*Sheet1!R1230</f>
        <v>0</v>
      </c>
      <c r="Q1230">
        <f>Q$1*Sheet1!S1230</f>
        <v>0</v>
      </c>
      <c r="R1230">
        <f>R$1*Sheet1!T1230</f>
        <v>0</v>
      </c>
      <c r="S1230">
        <f>S$1*Sheet1!U1230</f>
        <v>0</v>
      </c>
      <c r="T1230">
        <f>T$1*Sheet1!V1230</f>
        <v>0</v>
      </c>
      <c r="U1230">
        <f>U$1*Sheet1!W1230</f>
        <v>0</v>
      </c>
      <c r="V1230">
        <f>V$1*Sheet1!X1230</f>
        <v>0.1863489</v>
      </c>
      <c r="W1230">
        <f>W$1*Sheet1!Y1230</f>
        <v>0</v>
      </c>
      <c r="X1230">
        <f>X$1*Sheet1!Z1230</f>
        <v>0</v>
      </c>
      <c r="Y1230">
        <f>Y$1*Sheet1!AA1230</f>
        <v>0</v>
      </c>
      <c r="Z1230">
        <f>Z$1*Sheet1!AB1230</f>
        <v>0</v>
      </c>
      <c r="AA1230">
        <f>AA$1*Sheet1!AC1230</f>
        <v>-1.2547500025034</v>
      </c>
      <c r="AB1230">
        <f>AB$1*Sheet1!AD1230</f>
        <v>0</v>
      </c>
      <c r="AC1230">
        <f>AC$1*Sheet1!AE1230</f>
        <v>0.136322572557727</v>
      </c>
      <c r="AD1230">
        <f>AD$1*Sheet1!AF1230</f>
        <v>0.144935044604791</v>
      </c>
      <c r="AE1230" s="4">
        <v>-2.366</v>
      </c>
      <c r="AF1230">
        <f t="shared" si="57"/>
        <v>-5.74483428534088</v>
      </c>
      <c r="AG1230">
        <f t="shared" si="58"/>
        <v>0</v>
      </c>
      <c r="AH1230">
        <f t="shared" si="59"/>
        <v>1</v>
      </c>
      <c r="AI1230">
        <v>0</v>
      </c>
      <c r="AJ1230">
        <v>1</v>
      </c>
    </row>
    <row r="1231" spans="1:36">
      <c r="A1231">
        <v>2493</v>
      </c>
      <c r="B1231">
        <v>2011</v>
      </c>
      <c r="C1231">
        <v>0</v>
      </c>
      <c r="G1231">
        <f>G$1*Sheet1!I1231</f>
        <v>-2.503</v>
      </c>
      <c r="H1231">
        <f>H$1*Sheet1!J1231</f>
        <v>0</v>
      </c>
      <c r="I1231">
        <f>I$1*Sheet1!K1231</f>
        <v>0</v>
      </c>
      <c r="J1231">
        <f>J$1*Sheet1!L1231</f>
        <v>0</v>
      </c>
      <c r="K1231">
        <f>K$1*Sheet1!M1231</f>
        <v>0</v>
      </c>
      <c r="L1231">
        <f>L$1*Sheet1!N1231</f>
        <v>-0.4736908</v>
      </c>
      <c r="M1231">
        <f>M$1*Sheet1!O1231</f>
        <v>0</v>
      </c>
      <c r="N1231">
        <f>N$1*Sheet1!P1231</f>
        <v>0</v>
      </c>
      <c r="O1231">
        <f>O$1*Sheet1!Q1231</f>
        <v>-0.650688851882067</v>
      </c>
      <c r="P1231">
        <f>P$1*Sheet1!R1231</f>
        <v>0</v>
      </c>
      <c r="Q1231">
        <f>Q$1*Sheet1!S1231</f>
        <v>0</v>
      </c>
      <c r="R1231">
        <f>R$1*Sheet1!T1231</f>
        <v>0</v>
      </c>
      <c r="S1231">
        <f>S$1*Sheet1!U1231</f>
        <v>0</v>
      </c>
      <c r="T1231">
        <f>T$1*Sheet1!V1231</f>
        <v>0</v>
      </c>
      <c r="U1231">
        <f>U$1*Sheet1!W1231</f>
        <v>0</v>
      </c>
      <c r="V1231">
        <f>V$1*Sheet1!X1231</f>
        <v>0.0493185</v>
      </c>
      <c r="W1231">
        <f>W$1*Sheet1!Y1231</f>
        <v>0</v>
      </c>
      <c r="X1231">
        <f>X$1*Sheet1!Z1231</f>
        <v>0</v>
      </c>
      <c r="Y1231">
        <f>Y$1*Sheet1!AA1231</f>
        <v>0</v>
      </c>
      <c r="Z1231">
        <f>Z$1*Sheet1!AB1231</f>
        <v>0</v>
      </c>
      <c r="AA1231">
        <f>AA$1*Sheet1!AC1231</f>
        <v>-1.86648004245758</v>
      </c>
      <c r="AB1231">
        <f>AB$1*Sheet1!AD1231</f>
        <v>0</v>
      </c>
      <c r="AC1231">
        <f>AC$1*Sheet1!AE1231</f>
        <v>0.456643035520103</v>
      </c>
      <c r="AD1231">
        <f>AD$1*Sheet1!AF1231</f>
        <v>0.156898864787481</v>
      </c>
      <c r="AE1231" s="4">
        <v>-2.366</v>
      </c>
      <c r="AF1231">
        <f t="shared" si="57"/>
        <v>-7.19699929403206</v>
      </c>
      <c r="AG1231">
        <f t="shared" si="58"/>
        <v>0</v>
      </c>
      <c r="AH1231">
        <f t="shared" si="59"/>
        <v>1</v>
      </c>
      <c r="AI1231">
        <v>0</v>
      </c>
      <c r="AJ1231">
        <v>1</v>
      </c>
    </row>
    <row r="1232" spans="1:36">
      <c r="A1232">
        <v>2504</v>
      </c>
      <c r="B1232">
        <v>2011</v>
      </c>
      <c r="C1232">
        <v>0</v>
      </c>
      <c r="G1232">
        <f>G$1*Sheet1!I1232</f>
        <v>-2.503</v>
      </c>
      <c r="H1232">
        <f>H$1*Sheet1!J1232</f>
        <v>0</v>
      </c>
      <c r="I1232">
        <f>I$1*Sheet1!K1232</f>
        <v>0</v>
      </c>
      <c r="J1232">
        <f>J$1*Sheet1!L1232</f>
        <v>0</v>
      </c>
      <c r="K1232">
        <f>K$1*Sheet1!M1232</f>
        <v>0</v>
      </c>
      <c r="L1232">
        <f>L$1*Sheet1!N1232</f>
        <v>-0.0130053</v>
      </c>
      <c r="M1232">
        <f>M$1*Sheet1!O1232</f>
        <v>0</v>
      </c>
      <c r="N1232">
        <f>N$1*Sheet1!P1232</f>
        <v>0</v>
      </c>
      <c r="O1232">
        <f>O$1*Sheet1!Q1232</f>
        <v>0</v>
      </c>
      <c r="P1232">
        <f>P$1*Sheet1!R1232</f>
        <v>0</v>
      </c>
      <c r="Q1232">
        <f>Q$1*Sheet1!S1232</f>
        <v>0</v>
      </c>
      <c r="R1232">
        <f>R$1*Sheet1!T1232</f>
        <v>0</v>
      </c>
      <c r="S1232">
        <f>S$1*Sheet1!U1232</f>
        <v>0</v>
      </c>
      <c r="T1232">
        <f>T$1*Sheet1!V1232</f>
        <v>0</v>
      </c>
      <c r="U1232">
        <f>U$1*Sheet1!W1232</f>
        <v>0</v>
      </c>
      <c r="V1232">
        <f>V$1*Sheet1!X1232</f>
        <v>0.193248</v>
      </c>
      <c r="W1232">
        <f>W$1*Sheet1!Y1232</f>
        <v>0</v>
      </c>
      <c r="X1232">
        <f>X$1*Sheet1!Z1232</f>
        <v>0</v>
      </c>
      <c r="Y1232">
        <f>Y$1*Sheet1!AA1232</f>
        <v>0</v>
      </c>
      <c r="Z1232">
        <f>Z$1*Sheet1!AB1232</f>
        <v>0</v>
      </c>
      <c r="AA1232">
        <f>AA$1*Sheet1!AC1232</f>
        <v>-1.1123700106144</v>
      </c>
      <c r="AB1232">
        <f>AB$1*Sheet1!AD1232</f>
        <v>0</v>
      </c>
      <c r="AC1232">
        <f>AC$1*Sheet1!AE1232</f>
        <v>0.518473155432729</v>
      </c>
      <c r="AD1232">
        <f>AD$1*Sheet1!AF1232</f>
        <v>0.202544052222195</v>
      </c>
      <c r="AE1232" s="4">
        <v>-2.366</v>
      </c>
      <c r="AF1232">
        <f t="shared" si="57"/>
        <v>-5.08011010295947</v>
      </c>
      <c r="AG1232">
        <f t="shared" si="58"/>
        <v>0</v>
      </c>
      <c r="AH1232">
        <f t="shared" si="59"/>
        <v>1</v>
      </c>
      <c r="AI1232">
        <v>0</v>
      </c>
      <c r="AJ1232">
        <v>1</v>
      </c>
    </row>
    <row r="1233" spans="1:36">
      <c r="A1233">
        <v>2511</v>
      </c>
      <c r="B1233">
        <v>2011</v>
      </c>
      <c r="C1233">
        <v>0</v>
      </c>
      <c r="G1233">
        <f>G$1*Sheet1!I1233</f>
        <v>-2.503</v>
      </c>
      <c r="H1233">
        <f>H$1*Sheet1!J1233</f>
        <v>0</v>
      </c>
      <c r="I1233">
        <f>I$1*Sheet1!K1233</f>
        <v>0</v>
      </c>
      <c r="J1233">
        <f>J$1*Sheet1!L1233</f>
        <v>0</v>
      </c>
      <c r="K1233">
        <f>K$1*Sheet1!M1233</f>
        <v>0</v>
      </c>
      <c r="L1233">
        <f>L$1*Sheet1!N1233</f>
        <v>-0.1082785</v>
      </c>
      <c r="M1233">
        <f>M$1*Sheet1!O1233</f>
        <v>0</v>
      </c>
      <c r="N1233">
        <f>N$1*Sheet1!P1233</f>
        <v>0</v>
      </c>
      <c r="O1233">
        <f>O$1*Sheet1!Q1233</f>
        <v>0</v>
      </c>
      <c r="P1233">
        <f>P$1*Sheet1!R1233</f>
        <v>0</v>
      </c>
      <c r="Q1233">
        <f>Q$1*Sheet1!S1233</f>
        <v>0</v>
      </c>
      <c r="R1233">
        <f>R$1*Sheet1!T1233</f>
        <v>0</v>
      </c>
      <c r="S1233">
        <f>S$1*Sheet1!U1233</f>
        <v>0</v>
      </c>
      <c r="T1233">
        <f>T$1*Sheet1!V1233</f>
        <v>0</v>
      </c>
      <c r="U1233">
        <f>U$1*Sheet1!W1233</f>
        <v>0</v>
      </c>
      <c r="V1233">
        <f>V$1*Sheet1!X1233</f>
        <v>0.0962946</v>
      </c>
      <c r="W1233">
        <f>W$1*Sheet1!Y1233</f>
        <v>0</v>
      </c>
      <c r="X1233">
        <f>X$1*Sheet1!Z1233</f>
        <v>0</v>
      </c>
      <c r="Y1233">
        <f>Y$1*Sheet1!AA1233</f>
        <v>0</v>
      </c>
      <c r="Z1233">
        <f>Z$1*Sheet1!AB1233</f>
        <v>0</v>
      </c>
      <c r="AA1233">
        <f>AA$1*Sheet1!AC1233</f>
        <v>-1.36226997756958</v>
      </c>
      <c r="AB1233">
        <f>AB$1*Sheet1!AD1233</f>
        <v>0</v>
      </c>
      <c r="AC1233">
        <f>AC$1*Sheet1!AE1233</f>
        <v>0.40248021465128</v>
      </c>
      <c r="AD1233">
        <f>AD$1*Sheet1!AF1233</f>
        <v>0.158523808927317</v>
      </c>
      <c r="AE1233" s="4">
        <v>-2.366</v>
      </c>
      <c r="AF1233">
        <f t="shared" si="57"/>
        <v>-5.68224985399098</v>
      </c>
      <c r="AG1233">
        <f t="shared" si="58"/>
        <v>0</v>
      </c>
      <c r="AH1233">
        <f t="shared" si="59"/>
        <v>1</v>
      </c>
      <c r="AI1233">
        <v>0</v>
      </c>
      <c r="AJ1233">
        <v>1</v>
      </c>
    </row>
    <row r="1234" spans="1:36">
      <c r="A1234">
        <v>2520</v>
      </c>
      <c r="B1234">
        <v>2011</v>
      </c>
      <c r="C1234">
        <v>0</v>
      </c>
      <c r="G1234">
        <f>G$1*Sheet1!I1234</f>
        <v>-2.503</v>
      </c>
      <c r="H1234">
        <f>H$1*Sheet1!J1234</f>
        <v>0</v>
      </c>
      <c r="I1234">
        <f>I$1*Sheet1!K1234</f>
        <v>0</v>
      </c>
      <c r="J1234">
        <f>J$1*Sheet1!L1234</f>
        <v>0</v>
      </c>
      <c r="K1234">
        <f>K$1*Sheet1!M1234</f>
        <v>0</v>
      </c>
      <c r="L1234">
        <f>L$1*Sheet1!N1234</f>
        <v>-0.038126</v>
      </c>
      <c r="M1234">
        <f>M$1*Sheet1!O1234</f>
        <v>0</v>
      </c>
      <c r="N1234">
        <f>N$1*Sheet1!P1234</f>
        <v>0</v>
      </c>
      <c r="O1234">
        <f>O$1*Sheet1!Q1234</f>
        <v>0</v>
      </c>
      <c r="P1234">
        <f>P$1*Sheet1!R1234</f>
        <v>0</v>
      </c>
      <c r="Q1234">
        <f>Q$1*Sheet1!S1234</f>
        <v>0</v>
      </c>
      <c r="R1234">
        <f>R$1*Sheet1!T1234</f>
        <v>0</v>
      </c>
      <c r="S1234">
        <f>S$1*Sheet1!U1234</f>
        <v>0</v>
      </c>
      <c r="T1234">
        <f>T$1*Sheet1!V1234</f>
        <v>0</v>
      </c>
      <c r="U1234">
        <f>U$1*Sheet1!W1234</f>
        <v>0</v>
      </c>
      <c r="V1234">
        <f>V$1*Sheet1!X1234</f>
        <v>0.212219</v>
      </c>
      <c r="W1234">
        <f>W$1*Sheet1!Y1234</f>
        <v>0</v>
      </c>
      <c r="X1234">
        <f>X$1*Sheet1!Z1234</f>
        <v>0</v>
      </c>
      <c r="Y1234">
        <f>Y$1*Sheet1!AA1234</f>
        <v>0</v>
      </c>
      <c r="Z1234">
        <f>Z$1*Sheet1!AB1234</f>
        <v>0</v>
      </c>
      <c r="AA1234">
        <f>AA$1*Sheet1!AC1234</f>
        <v>-1.47378004145622</v>
      </c>
      <c r="AB1234">
        <f>AB$1*Sheet1!AD1234</f>
        <v>0</v>
      </c>
      <c r="AC1234">
        <f>AC$1*Sheet1!AE1234</f>
        <v>0.481635467948994</v>
      </c>
      <c r="AD1234">
        <f>AD$1*Sheet1!AF1234</f>
        <v>0.185370679715953</v>
      </c>
      <c r="AE1234" s="4">
        <v>-2.366</v>
      </c>
      <c r="AF1234">
        <f t="shared" si="57"/>
        <v>-5.50168089379128</v>
      </c>
      <c r="AG1234">
        <f t="shared" si="58"/>
        <v>0</v>
      </c>
      <c r="AH1234">
        <f t="shared" si="59"/>
        <v>1</v>
      </c>
      <c r="AI1234">
        <v>0</v>
      </c>
      <c r="AJ1234">
        <v>1</v>
      </c>
    </row>
    <row r="1235" spans="1:36">
      <c r="A1235">
        <v>2521</v>
      </c>
      <c r="B1235">
        <v>2011</v>
      </c>
      <c r="C1235">
        <v>0</v>
      </c>
      <c r="G1235">
        <f>G$1*Sheet1!I1235</f>
        <v>-2.503</v>
      </c>
      <c r="H1235">
        <f>H$1*Sheet1!J1235</f>
        <v>0</v>
      </c>
      <c r="I1235">
        <f>I$1*Sheet1!K1235</f>
        <v>0</v>
      </c>
      <c r="J1235">
        <f>J$1*Sheet1!L1235</f>
        <v>0</v>
      </c>
      <c r="K1235">
        <f>K$1*Sheet1!M1235</f>
        <v>0</v>
      </c>
      <c r="L1235">
        <f>L$1*Sheet1!N1235</f>
        <v>-0.1130272</v>
      </c>
      <c r="M1235">
        <f>M$1*Sheet1!O1235</f>
        <v>0</v>
      </c>
      <c r="N1235">
        <f>N$1*Sheet1!P1235</f>
        <v>0</v>
      </c>
      <c r="O1235">
        <f>O$1*Sheet1!Q1235</f>
        <v>0</v>
      </c>
      <c r="P1235">
        <f>P$1*Sheet1!R1235</f>
        <v>0</v>
      </c>
      <c r="Q1235">
        <f>Q$1*Sheet1!S1235</f>
        <v>0</v>
      </c>
      <c r="R1235">
        <f>R$1*Sheet1!T1235</f>
        <v>0</v>
      </c>
      <c r="S1235">
        <f>S$1*Sheet1!U1235</f>
        <v>0</v>
      </c>
      <c r="T1235">
        <f>T$1*Sheet1!V1235</f>
        <v>0</v>
      </c>
      <c r="U1235">
        <f>U$1*Sheet1!W1235</f>
        <v>0</v>
      </c>
      <c r="V1235">
        <f>V$1*Sheet1!X1235</f>
        <v>0.1637606</v>
      </c>
      <c r="W1235">
        <f>W$1*Sheet1!Y1235</f>
        <v>0</v>
      </c>
      <c r="X1235">
        <f>X$1*Sheet1!Z1235</f>
        <v>0</v>
      </c>
      <c r="Y1235">
        <f>Y$1*Sheet1!AA1235</f>
        <v>0</v>
      </c>
      <c r="Z1235">
        <f>Z$1*Sheet1!AB1235</f>
        <v>0</v>
      </c>
      <c r="AA1235">
        <f>AA$1*Sheet1!AC1235</f>
        <v>-0.944370005607605</v>
      </c>
      <c r="AB1235">
        <f>AB$1*Sheet1!AD1235</f>
        <v>0</v>
      </c>
      <c r="AC1235">
        <f>AC$1*Sheet1!AE1235</f>
        <v>0.482604113472096</v>
      </c>
      <c r="AD1235">
        <f>AD$1*Sheet1!AF1235</f>
        <v>0.150266095106011</v>
      </c>
      <c r="AE1235" s="4">
        <v>-2.366</v>
      </c>
      <c r="AF1235">
        <f t="shared" si="57"/>
        <v>-5.1297663970295</v>
      </c>
      <c r="AG1235">
        <f t="shared" si="58"/>
        <v>0</v>
      </c>
      <c r="AH1235">
        <f t="shared" si="59"/>
        <v>1</v>
      </c>
      <c r="AI1235">
        <v>0</v>
      </c>
      <c r="AJ1235">
        <v>1</v>
      </c>
    </row>
    <row r="1236" spans="1:36">
      <c r="A1236">
        <v>2526</v>
      </c>
      <c r="B1236">
        <v>2011</v>
      </c>
      <c r="C1236">
        <v>0</v>
      </c>
      <c r="G1236">
        <f>G$1*Sheet1!I1236</f>
        <v>-2.503</v>
      </c>
      <c r="H1236">
        <f>H$1*Sheet1!J1236</f>
        <v>0</v>
      </c>
      <c r="I1236">
        <f>I$1*Sheet1!K1236</f>
        <v>0</v>
      </c>
      <c r="J1236">
        <f>J$1*Sheet1!L1236</f>
        <v>0</v>
      </c>
      <c r="K1236">
        <f>K$1*Sheet1!M1236</f>
        <v>0</v>
      </c>
      <c r="L1236">
        <f>L$1*Sheet1!N1236</f>
        <v>-0.026147</v>
      </c>
      <c r="M1236">
        <f>M$1*Sheet1!O1236</f>
        <v>0</v>
      </c>
      <c r="N1236">
        <f>N$1*Sheet1!P1236</f>
        <v>0</v>
      </c>
      <c r="O1236">
        <f>O$1*Sheet1!Q1236</f>
        <v>-0.290258925486687</v>
      </c>
      <c r="P1236">
        <f>P$1*Sheet1!R1236</f>
        <v>0</v>
      </c>
      <c r="Q1236">
        <f>Q$1*Sheet1!S1236</f>
        <v>0</v>
      </c>
      <c r="R1236">
        <f>R$1*Sheet1!T1236</f>
        <v>0</v>
      </c>
      <c r="S1236">
        <f>S$1*Sheet1!U1236</f>
        <v>0</v>
      </c>
      <c r="T1236">
        <f>T$1*Sheet1!V1236</f>
        <v>0</v>
      </c>
      <c r="U1236">
        <f>U$1*Sheet1!W1236</f>
        <v>0</v>
      </c>
      <c r="V1236">
        <f>V$1*Sheet1!X1236</f>
        <v>0.1205909</v>
      </c>
      <c r="W1236">
        <f>W$1*Sheet1!Y1236</f>
        <v>0</v>
      </c>
      <c r="X1236">
        <f>X$1*Sheet1!Z1236</f>
        <v>0</v>
      </c>
      <c r="Y1236">
        <f>Y$1*Sheet1!AA1236</f>
        <v>0</v>
      </c>
      <c r="Z1236">
        <f>Z$1*Sheet1!AB1236</f>
        <v>0</v>
      </c>
      <c r="AA1236">
        <f>AA$1*Sheet1!AC1236</f>
        <v>-0.740039992690087</v>
      </c>
      <c r="AB1236">
        <f>AB$1*Sheet1!AD1236</f>
        <v>0</v>
      </c>
      <c r="AC1236">
        <f>AC$1*Sheet1!AE1236</f>
        <v>0.760355605909932</v>
      </c>
      <c r="AD1236">
        <f>AD$1*Sheet1!AF1236</f>
        <v>0.197194543824492</v>
      </c>
      <c r="AE1236" s="4">
        <v>-2.366</v>
      </c>
      <c r="AF1236">
        <f t="shared" si="57"/>
        <v>-4.84730486844235</v>
      </c>
      <c r="AG1236">
        <f t="shared" si="58"/>
        <v>0</v>
      </c>
      <c r="AH1236">
        <f t="shared" si="59"/>
        <v>1</v>
      </c>
      <c r="AI1236">
        <v>0</v>
      </c>
      <c r="AJ1236">
        <v>1</v>
      </c>
    </row>
    <row r="1237" spans="1:36">
      <c r="A1237">
        <v>2529</v>
      </c>
      <c r="B1237">
        <v>2011</v>
      </c>
      <c r="C1237">
        <v>0</v>
      </c>
      <c r="G1237">
        <f>G$1*Sheet1!I1237</f>
        <v>-2.503</v>
      </c>
      <c r="H1237">
        <f>H$1*Sheet1!J1237</f>
        <v>0</v>
      </c>
      <c r="I1237">
        <f>I$1*Sheet1!K1237</f>
        <v>0</v>
      </c>
      <c r="J1237">
        <f>J$1*Sheet1!L1237</f>
        <v>0</v>
      </c>
      <c r="K1237">
        <f>K$1*Sheet1!M1237</f>
        <v>0</v>
      </c>
      <c r="L1237">
        <f>L$1*Sheet1!N1237</f>
        <v>-0.0334136</v>
      </c>
      <c r="M1237">
        <f>M$1*Sheet1!O1237</f>
        <v>0</v>
      </c>
      <c r="N1237">
        <f>N$1*Sheet1!P1237</f>
        <v>0</v>
      </c>
      <c r="O1237">
        <f>O$1*Sheet1!Q1237</f>
        <v>0</v>
      </c>
      <c r="P1237">
        <f>P$1*Sheet1!R1237</f>
        <v>0</v>
      </c>
      <c r="Q1237">
        <f>Q$1*Sheet1!S1237</f>
        <v>0</v>
      </c>
      <c r="R1237">
        <f>R$1*Sheet1!T1237</f>
        <v>0</v>
      </c>
      <c r="S1237">
        <f>S$1*Sheet1!U1237</f>
        <v>0</v>
      </c>
      <c r="T1237">
        <f>T$1*Sheet1!V1237</f>
        <v>0</v>
      </c>
      <c r="U1237">
        <f>U$1*Sheet1!W1237</f>
        <v>0</v>
      </c>
      <c r="V1237">
        <f>V$1*Sheet1!X1237</f>
        <v>0.5984161</v>
      </c>
      <c r="W1237">
        <f>W$1*Sheet1!Y1237</f>
        <v>0</v>
      </c>
      <c r="X1237">
        <f>X$1*Sheet1!Z1237</f>
        <v>0</v>
      </c>
      <c r="Y1237">
        <f>Y$1*Sheet1!AA1237</f>
        <v>0</v>
      </c>
      <c r="Z1237">
        <f>Z$1*Sheet1!AB1237</f>
        <v>0</v>
      </c>
      <c r="AA1237">
        <f>AA$1*Sheet1!AC1237</f>
        <v>-1.20372000360489</v>
      </c>
      <c r="AB1237">
        <f>AB$1*Sheet1!AD1237</f>
        <v>0</v>
      </c>
      <c r="AC1237">
        <f>AC$1*Sheet1!AE1237</f>
        <v>0.523550996538262</v>
      </c>
      <c r="AD1237">
        <f>AD$1*Sheet1!AF1237</f>
        <v>0.250453667856502</v>
      </c>
      <c r="AE1237" s="4">
        <v>-2.366</v>
      </c>
      <c r="AF1237">
        <f t="shared" si="57"/>
        <v>-4.73371283921013</v>
      </c>
      <c r="AG1237">
        <f t="shared" si="58"/>
        <v>0</v>
      </c>
      <c r="AH1237">
        <f t="shared" si="59"/>
        <v>1</v>
      </c>
      <c r="AI1237">
        <v>0</v>
      </c>
      <c r="AJ1237">
        <v>1</v>
      </c>
    </row>
    <row r="1238" spans="1:36">
      <c r="A1238">
        <v>2530</v>
      </c>
      <c r="B1238">
        <v>2011</v>
      </c>
      <c r="C1238">
        <v>0</v>
      </c>
      <c r="G1238">
        <f>G$1*Sheet1!I1238</f>
        <v>-2.503</v>
      </c>
      <c r="H1238">
        <f>H$1*Sheet1!J1238</f>
        <v>0</v>
      </c>
      <c r="I1238">
        <f>I$1*Sheet1!K1238</f>
        <v>0</v>
      </c>
      <c r="J1238">
        <f>J$1*Sheet1!L1238</f>
        <v>0</v>
      </c>
      <c r="K1238">
        <f>K$1*Sheet1!M1238</f>
        <v>0</v>
      </c>
      <c r="L1238">
        <f>L$1*Sheet1!N1238</f>
        <v>-0.0473022</v>
      </c>
      <c r="M1238">
        <f>M$1*Sheet1!O1238</f>
        <v>0</v>
      </c>
      <c r="N1238">
        <f>N$1*Sheet1!P1238</f>
        <v>0</v>
      </c>
      <c r="O1238">
        <f>O$1*Sheet1!Q1238</f>
        <v>-0.647159837566241</v>
      </c>
      <c r="P1238">
        <f>P$1*Sheet1!R1238</f>
        <v>0</v>
      </c>
      <c r="Q1238">
        <f>Q$1*Sheet1!S1238</f>
        <v>0</v>
      </c>
      <c r="R1238">
        <f>R$1*Sheet1!T1238</f>
        <v>0</v>
      </c>
      <c r="S1238">
        <f>S$1*Sheet1!U1238</f>
        <v>0</v>
      </c>
      <c r="T1238">
        <f>T$1*Sheet1!V1238</f>
        <v>0</v>
      </c>
      <c r="U1238">
        <f>U$1*Sheet1!W1238</f>
        <v>0</v>
      </c>
      <c r="V1238">
        <f>V$1*Sheet1!X1238</f>
        <v>0.1742831</v>
      </c>
      <c r="W1238">
        <f>W$1*Sheet1!Y1238</f>
        <v>0</v>
      </c>
      <c r="X1238">
        <f>X$1*Sheet1!Z1238</f>
        <v>0</v>
      </c>
      <c r="Y1238">
        <f>Y$1*Sheet1!AA1238</f>
        <v>0</v>
      </c>
      <c r="Z1238">
        <f>Z$1*Sheet1!AB1238</f>
        <v>0</v>
      </c>
      <c r="AA1238">
        <f>AA$1*Sheet1!AC1238</f>
        <v>-1.52732999289036</v>
      </c>
      <c r="AB1238">
        <f>AB$1*Sheet1!AD1238</f>
        <v>0</v>
      </c>
      <c r="AC1238">
        <f>AC$1*Sheet1!AE1238</f>
        <v>0.519505070891855</v>
      </c>
      <c r="AD1238">
        <f>AD$1*Sheet1!AF1238</f>
        <v>0.154942396648646</v>
      </c>
      <c r="AE1238" s="4">
        <v>-2.366</v>
      </c>
      <c r="AF1238">
        <f t="shared" si="57"/>
        <v>-6.2420614629161</v>
      </c>
      <c r="AG1238">
        <f t="shared" si="58"/>
        <v>0</v>
      </c>
      <c r="AH1238">
        <f t="shared" si="59"/>
        <v>1</v>
      </c>
      <c r="AI1238">
        <v>0</v>
      </c>
      <c r="AJ1238">
        <v>1</v>
      </c>
    </row>
    <row r="1239" spans="1:36">
      <c r="A1239">
        <v>2532</v>
      </c>
      <c r="B1239">
        <v>2011</v>
      </c>
      <c r="C1239">
        <v>0</v>
      </c>
      <c r="G1239">
        <f>G$1*Sheet1!I1239</f>
        <v>-2.503</v>
      </c>
      <c r="H1239">
        <f>H$1*Sheet1!J1239</f>
        <v>0</v>
      </c>
      <c r="I1239">
        <f>I$1*Sheet1!K1239</f>
        <v>0</v>
      </c>
      <c r="J1239">
        <f>J$1*Sheet1!L1239</f>
        <v>0</v>
      </c>
      <c r="K1239">
        <f>K$1*Sheet1!M1239</f>
        <v>0</v>
      </c>
      <c r="L1239">
        <f>L$1*Sheet1!N1239</f>
        <v>-0.1404931</v>
      </c>
      <c r="M1239">
        <f>M$1*Sheet1!O1239</f>
        <v>0</v>
      </c>
      <c r="N1239">
        <f>N$1*Sheet1!P1239</f>
        <v>0</v>
      </c>
      <c r="O1239">
        <f>O$1*Sheet1!Q1239</f>
        <v>-0.117591301304498</v>
      </c>
      <c r="P1239">
        <f>P$1*Sheet1!R1239</f>
        <v>0</v>
      </c>
      <c r="Q1239">
        <f>Q$1*Sheet1!S1239</f>
        <v>0</v>
      </c>
      <c r="R1239">
        <f>R$1*Sheet1!T1239</f>
        <v>0</v>
      </c>
      <c r="S1239">
        <f>S$1*Sheet1!U1239</f>
        <v>0</v>
      </c>
      <c r="T1239">
        <f>T$1*Sheet1!V1239</f>
        <v>0</v>
      </c>
      <c r="U1239">
        <f>U$1*Sheet1!W1239</f>
        <v>0</v>
      </c>
      <c r="V1239">
        <f>V$1*Sheet1!X1239</f>
        <v>0.1378295</v>
      </c>
      <c r="W1239">
        <f>W$1*Sheet1!Y1239</f>
        <v>0</v>
      </c>
      <c r="X1239">
        <f>X$1*Sheet1!Z1239</f>
        <v>0</v>
      </c>
      <c r="Y1239">
        <f>Y$1*Sheet1!AA1239</f>
        <v>0</v>
      </c>
      <c r="Z1239">
        <f>Z$1*Sheet1!AB1239</f>
        <v>0</v>
      </c>
      <c r="AA1239">
        <f>AA$1*Sheet1!AC1239</f>
        <v>-1.12517997837067</v>
      </c>
      <c r="AB1239">
        <f>AB$1*Sheet1!AD1239</f>
        <v>0</v>
      </c>
      <c r="AC1239">
        <f>AC$1*Sheet1!AE1239</f>
        <v>0.422537393039406</v>
      </c>
      <c r="AD1239">
        <f>AD$1*Sheet1!AF1239</f>
        <v>0.1672459209252</v>
      </c>
      <c r="AE1239" s="4">
        <v>-2.366</v>
      </c>
      <c r="AF1239">
        <f t="shared" si="57"/>
        <v>-5.52465156571056</v>
      </c>
      <c r="AG1239">
        <f t="shared" si="58"/>
        <v>0</v>
      </c>
      <c r="AH1239">
        <f t="shared" si="59"/>
        <v>1</v>
      </c>
      <c r="AI1239">
        <v>0</v>
      </c>
      <c r="AJ1239">
        <v>1</v>
      </c>
    </row>
    <row r="1240" spans="1:36">
      <c r="A1240">
        <v>2533</v>
      </c>
      <c r="B1240">
        <v>2011</v>
      </c>
      <c r="C1240">
        <v>0</v>
      </c>
      <c r="G1240">
        <f>G$1*Sheet1!I1240</f>
        <v>-2.503</v>
      </c>
      <c r="H1240">
        <f>H$1*Sheet1!J1240</f>
        <v>0</v>
      </c>
      <c r="I1240">
        <f>I$1*Sheet1!K1240</f>
        <v>0</v>
      </c>
      <c r="J1240">
        <f>J$1*Sheet1!L1240</f>
        <v>0</v>
      </c>
      <c r="K1240">
        <f>K$1*Sheet1!M1240</f>
        <v>0</v>
      </c>
      <c r="L1240">
        <f>L$1*Sheet1!N1240</f>
        <v>-0.0630421</v>
      </c>
      <c r="M1240">
        <f>M$1*Sheet1!O1240</f>
        <v>0</v>
      </c>
      <c r="N1240">
        <f>N$1*Sheet1!P1240</f>
        <v>0</v>
      </c>
      <c r="O1240">
        <f>O$1*Sheet1!Q1240</f>
        <v>0</v>
      </c>
      <c r="P1240">
        <f>P$1*Sheet1!R1240</f>
        <v>0</v>
      </c>
      <c r="Q1240">
        <f>Q$1*Sheet1!S1240</f>
        <v>0</v>
      </c>
      <c r="R1240">
        <f>R$1*Sheet1!T1240</f>
        <v>0</v>
      </c>
      <c r="S1240">
        <f>S$1*Sheet1!U1240</f>
        <v>0</v>
      </c>
      <c r="T1240">
        <f>T$1*Sheet1!V1240</f>
        <v>0</v>
      </c>
      <c r="U1240">
        <f>U$1*Sheet1!W1240</f>
        <v>0</v>
      </c>
      <c r="V1240">
        <f>V$1*Sheet1!X1240</f>
        <v>0.2571516</v>
      </c>
      <c r="W1240">
        <f>W$1*Sheet1!Y1240</f>
        <v>0</v>
      </c>
      <c r="X1240">
        <f>X$1*Sheet1!Z1240</f>
        <v>0</v>
      </c>
      <c r="Y1240">
        <f>Y$1*Sheet1!AA1240</f>
        <v>0</v>
      </c>
      <c r="Z1240">
        <f>Z$1*Sheet1!AB1240</f>
        <v>0</v>
      </c>
      <c r="AA1240">
        <f>AA$1*Sheet1!AC1240</f>
        <v>-0.853650007009506</v>
      </c>
      <c r="AB1240">
        <f>AB$1*Sheet1!AD1240</f>
        <v>0</v>
      </c>
      <c r="AC1240">
        <f>AC$1*Sheet1!AE1240</f>
        <v>0.586405812507876</v>
      </c>
      <c r="AD1240">
        <f>AD$1*Sheet1!AF1240</f>
        <v>0.190643963455535</v>
      </c>
      <c r="AE1240" s="4">
        <v>-2.366</v>
      </c>
      <c r="AF1240">
        <f t="shared" si="57"/>
        <v>-4.7514907310461</v>
      </c>
      <c r="AG1240">
        <f t="shared" si="58"/>
        <v>0</v>
      </c>
      <c r="AH1240">
        <f t="shared" si="59"/>
        <v>1</v>
      </c>
      <c r="AI1240">
        <v>0</v>
      </c>
      <c r="AJ1240">
        <v>1</v>
      </c>
    </row>
    <row r="1241" spans="1:36">
      <c r="A1241">
        <v>2534</v>
      </c>
      <c r="B1241">
        <v>2011</v>
      </c>
      <c r="C1241">
        <v>0</v>
      </c>
      <c r="G1241">
        <f>G$1*Sheet1!I1241</f>
        <v>-2.503</v>
      </c>
      <c r="H1241">
        <f>H$1*Sheet1!J1241</f>
        <v>0</v>
      </c>
      <c r="I1241">
        <f>I$1*Sheet1!K1241</f>
        <v>0</v>
      </c>
      <c r="J1241">
        <f>J$1*Sheet1!L1241</f>
        <v>0</v>
      </c>
      <c r="K1241">
        <f>K$1*Sheet1!M1241</f>
        <v>0</v>
      </c>
      <c r="L1241">
        <f>L$1*Sheet1!N1241</f>
        <v>-0.084315</v>
      </c>
      <c r="M1241">
        <f>M$1*Sheet1!O1241</f>
        <v>0</v>
      </c>
      <c r="N1241">
        <f>N$1*Sheet1!P1241</f>
        <v>0</v>
      </c>
      <c r="O1241">
        <f>O$1*Sheet1!Q1241</f>
        <v>-0.246328489932704</v>
      </c>
      <c r="P1241">
        <f>P$1*Sheet1!R1241</f>
        <v>0</v>
      </c>
      <c r="Q1241">
        <f>Q$1*Sheet1!S1241</f>
        <v>0</v>
      </c>
      <c r="R1241">
        <f>R$1*Sheet1!T1241</f>
        <v>0</v>
      </c>
      <c r="S1241">
        <f>S$1*Sheet1!U1241</f>
        <v>0</v>
      </c>
      <c r="T1241">
        <f>T$1*Sheet1!V1241</f>
        <v>0</v>
      </c>
      <c r="U1241">
        <f>U$1*Sheet1!W1241</f>
        <v>0</v>
      </c>
      <c r="V1241">
        <f>V$1*Sheet1!X1241</f>
        <v>0.0851621</v>
      </c>
      <c r="W1241">
        <f>W$1*Sheet1!Y1241</f>
        <v>0</v>
      </c>
      <c r="X1241">
        <f>X$1*Sheet1!Z1241</f>
        <v>0</v>
      </c>
      <c r="Y1241">
        <f>Y$1*Sheet1!AA1241</f>
        <v>0</v>
      </c>
      <c r="Z1241">
        <f>Z$1*Sheet1!AB1241</f>
        <v>0</v>
      </c>
      <c r="AA1241">
        <f>AA$1*Sheet1!AC1241</f>
        <v>-1.7795400377512</v>
      </c>
      <c r="AB1241">
        <f>AB$1*Sheet1!AD1241</f>
        <v>0</v>
      </c>
      <c r="AC1241">
        <f>AC$1*Sheet1!AE1241</f>
        <v>0.84173489230164</v>
      </c>
      <c r="AD1241">
        <f>AD$1*Sheet1!AF1241</f>
        <v>0.0604578081574853</v>
      </c>
      <c r="AE1241" s="4">
        <v>-2.366</v>
      </c>
      <c r="AF1241">
        <f t="shared" si="57"/>
        <v>-5.99182872722478</v>
      </c>
      <c r="AG1241">
        <f t="shared" si="58"/>
        <v>0</v>
      </c>
      <c r="AH1241">
        <f t="shared" si="59"/>
        <v>1</v>
      </c>
      <c r="AI1241">
        <v>0</v>
      </c>
      <c r="AJ1241">
        <v>1</v>
      </c>
    </row>
    <row r="1242" spans="1:36">
      <c r="A1242">
        <v>2535</v>
      </c>
      <c r="B1242">
        <v>2011</v>
      </c>
      <c r="C1242">
        <v>0</v>
      </c>
      <c r="G1242">
        <f>G$1*Sheet1!I1242</f>
        <v>-2.503</v>
      </c>
      <c r="H1242">
        <f>H$1*Sheet1!J1242</f>
        <v>0</v>
      </c>
      <c r="I1242">
        <f>I$1*Sheet1!K1242</f>
        <v>0</v>
      </c>
      <c r="J1242">
        <f>J$1*Sheet1!L1242</f>
        <v>0</v>
      </c>
      <c r="K1242">
        <f>K$1*Sheet1!M1242</f>
        <v>0</v>
      </c>
      <c r="L1242">
        <f>L$1*Sheet1!N1242</f>
        <v>-0.0244431</v>
      </c>
      <c r="M1242">
        <f>M$1*Sheet1!O1242</f>
        <v>0</v>
      </c>
      <c r="N1242">
        <f>N$1*Sheet1!P1242</f>
        <v>0</v>
      </c>
      <c r="O1242">
        <f>O$1*Sheet1!Q1242</f>
        <v>-0.446579662513771</v>
      </c>
      <c r="P1242">
        <f>P$1*Sheet1!R1242</f>
        <v>0</v>
      </c>
      <c r="Q1242">
        <f>Q$1*Sheet1!S1242</f>
        <v>0</v>
      </c>
      <c r="R1242">
        <f>R$1*Sheet1!T1242</f>
        <v>0</v>
      </c>
      <c r="S1242">
        <f>S$1*Sheet1!U1242</f>
        <v>2.312</v>
      </c>
      <c r="T1242">
        <f>T$1*Sheet1!V1242</f>
        <v>0</v>
      </c>
      <c r="U1242">
        <f>U$1*Sheet1!W1242</f>
        <v>0</v>
      </c>
      <c r="V1242">
        <f>V$1*Sheet1!X1242</f>
        <v>0.0485194</v>
      </c>
      <c r="W1242">
        <f>W$1*Sheet1!Y1242</f>
        <v>0</v>
      </c>
      <c r="X1242">
        <f>X$1*Sheet1!Z1242</f>
        <v>0</v>
      </c>
      <c r="Y1242">
        <f>Y$1*Sheet1!AA1242</f>
        <v>0</v>
      </c>
      <c r="Z1242">
        <f>Z$1*Sheet1!AB1242</f>
        <v>0</v>
      </c>
      <c r="AA1242">
        <f>AA$1*Sheet1!AC1242</f>
        <v>-1.26230999279022</v>
      </c>
      <c r="AB1242">
        <f>AB$1*Sheet1!AD1242</f>
        <v>0</v>
      </c>
      <c r="AC1242">
        <f>AC$1*Sheet1!AE1242</f>
        <v>0.570091810578745</v>
      </c>
      <c r="AD1242">
        <f>AD$1*Sheet1!AF1242</f>
        <v>0.166425166402108</v>
      </c>
      <c r="AE1242" s="4">
        <v>-2.366</v>
      </c>
      <c r="AF1242">
        <f t="shared" si="57"/>
        <v>-3.50529637832314</v>
      </c>
      <c r="AG1242">
        <f t="shared" si="58"/>
        <v>1</v>
      </c>
      <c r="AH1242">
        <f t="shared" si="59"/>
        <v>0</v>
      </c>
      <c r="AI1242">
        <v>0</v>
      </c>
      <c r="AJ1242">
        <v>1</v>
      </c>
    </row>
    <row r="1243" spans="1:36">
      <c r="A1243">
        <v>2537</v>
      </c>
      <c r="B1243">
        <v>2011</v>
      </c>
      <c r="C1243">
        <v>0</v>
      </c>
      <c r="G1243">
        <f>G$1*Sheet1!I1243</f>
        <v>-2.503</v>
      </c>
      <c r="H1243">
        <f>H$1*Sheet1!J1243</f>
        <v>0</v>
      </c>
      <c r="I1243">
        <f>I$1*Sheet1!K1243</f>
        <v>0</v>
      </c>
      <c r="J1243">
        <f>J$1*Sheet1!L1243</f>
        <v>0</v>
      </c>
      <c r="K1243">
        <f>K$1*Sheet1!M1243</f>
        <v>0</v>
      </c>
      <c r="L1243">
        <f>L$1*Sheet1!N1243</f>
        <v>-0.0788458</v>
      </c>
      <c r="M1243">
        <f>M$1*Sheet1!O1243</f>
        <v>0</v>
      </c>
      <c r="N1243">
        <f>N$1*Sheet1!P1243</f>
        <v>0</v>
      </c>
      <c r="O1243">
        <f>O$1*Sheet1!Q1243</f>
        <v>-0.0506533428239636</v>
      </c>
      <c r="P1243">
        <f>P$1*Sheet1!R1243</f>
        <v>0</v>
      </c>
      <c r="Q1243">
        <f>Q$1*Sheet1!S1243</f>
        <v>0</v>
      </c>
      <c r="R1243">
        <f>R$1*Sheet1!T1243</f>
        <v>0</v>
      </c>
      <c r="S1243">
        <f>S$1*Sheet1!U1243</f>
        <v>0</v>
      </c>
      <c r="T1243">
        <f>T$1*Sheet1!V1243</f>
        <v>0</v>
      </c>
      <c r="U1243">
        <f>U$1*Sheet1!W1243</f>
        <v>0</v>
      </c>
      <c r="V1243">
        <f>V$1*Sheet1!X1243</f>
        <v>0.0979477</v>
      </c>
      <c r="W1243">
        <f>W$1*Sheet1!Y1243</f>
        <v>0</v>
      </c>
      <c r="X1243">
        <f>X$1*Sheet1!Z1243</f>
        <v>0</v>
      </c>
      <c r="Y1243">
        <f>Y$1*Sheet1!AA1243</f>
        <v>0</v>
      </c>
      <c r="Z1243">
        <f>Z$1*Sheet1!AB1243</f>
        <v>0</v>
      </c>
      <c r="AA1243">
        <f>AA$1*Sheet1!AC1243</f>
        <v>-1.58192999996245</v>
      </c>
      <c r="AB1243">
        <f>AB$1*Sheet1!AD1243</f>
        <v>0</v>
      </c>
      <c r="AC1243">
        <f>AC$1*Sheet1!AE1243</f>
        <v>0.805591945763742</v>
      </c>
      <c r="AD1243">
        <f>AD$1*Sheet1!AF1243</f>
        <v>0.208833363327385</v>
      </c>
      <c r="AE1243" s="4">
        <v>-2.366</v>
      </c>
      <c r="AF1243">
        <f t="shared" si="57"/>
        <v>-5.46805613369529</v>
      </c>
      <c r="AG1243">
        <f t="shared" si="58"/>
        <v>0</v>
      </c>
      <c r="AH1243">
        <f t="shared" si="59"/>
        <v>1</v>
      </c>
      <c r="AI1243">
        <v>0</v>
      </c>
      <c r="AJ1243">
        <v>1</v>
      </c>
    </row>
    <row r="1244" spans="1:36">
      <c r="A1244">
        <v>2539</v>
      </c>
      <c r="B1244">
        <v>2011</v>
      </c>
      <c r="C1244">
        <v>0</v>
      </c>
      <c r="G1244">
        <f>G$1*Sheet1!I1244</f>
        <v>-2.503</v>
      </c>
      <c r="H1244">
        <f>H$1*Sheet1!J1244</f>
        <v>0</v>
      </c>
      <c r="I1244">
        <f>I$1*Sheet1!K1244</f>
        <v>0</v>
      </c>
      <c r="J1244">
        <f>J$1*Sheet1!L1244</f>
        <v>0</v>
      </c>
      <c r="K1244">
        <f>K$1*Sheet1!M1244</f>
        <v>0</v>
      </c>
      <c r="L1244">
        <f>L$1*Sheet1!N1244</f>
        <v>-0.5590343</v>
      </c>
      <c r="M1244">
        <f>M$1*Sheet1!O1244</f>
        <v>0</v>
      </c>
      <c r="N1244">
        <f>N$1*Sheet1!P1244</f>
        <v>0</v>
      </c>
      <c r="O1244">
        <f>O$1*Sheet1!Q1244</f>
        <v>-0.0263119650774115</v>
      </c>
      <c r="P1244">
        <f>P$1*Sheet1!R1244</f>
        <v>0</v>
      </c>
      <c r="Q1244">
        <f>Q$1*Sheet1!S1244</f>
        <v>0</v>
      </c>
      <c r="R1244">
        <f>R$1*Sheet1!T1244</f>
        <v>0</v>
      </c>
      <c r="S1244">
        <f>S$1*Sheet1!U1244</f>
        <v>0</v>
      </c>
      <c r="T1244">
        <f>T$1*Sheet1!V1244</f>
        <v>0</v>
      </c>
      <c r="U1244">
        <f>U$1*Sheet1!W1244</f>
        <v>0</v>
      </c>
      <c r="V1244">
        <f>V$1*Sheet1!X1244</f>
        <v>0.0731939</v>
      </c>
      <c r="W1244">
        <f>W$1*Sheet1!Y1244</f>
        <v>0</v>
      </c>
      <c r="X1244">
        <f>X$1*Sheet1!Z1244</f>
        <v>0</v>
      </c>
      <c r="Y1244">
        <f>Y$1*Sheet1!AA1244</f>
        <v>0</v>
      </c>
      <c r="Z1244">
        <f>Z$1*Sheet1!AB1244</f>
        <v>0</v>
      </c>
      <c r="AA1244">
        <f>AA$1*Sheet1!AC1244</f>
        <v>-1.50149998497963</v>
      </c>
      <c r="AB1244">
        <f>AB$1*Sheet1!AD1244</f>
        <v>0</v>
      </c>
      <c r="AC1244">
        <f>AC$1*Sheet1!AE1244</f>
        <v>0.452979112939801</v>
      </c>
      <c r="AD1244">
        <f>AD$1*Sheet1!AF1244</f>
        <v>0.18354003225252</v>
      </c>
      <c r="AE1244" s="4">
        <v>-2.366</v>
      </c>
      <c r="AF1244">
        <f t="shared" si="57"/>
        <v>-6.24613320486472</v>
      </c>
      <c r="AG1244">
        <f t="shared" si="58"/>
        <v>0</v>
      </c>
      <c r="AH1244">
        <f t="shared" si="59"/>
        <v>1</v>
      </c>
      <c r="AI1244">
        <v>0</v>
      </c>
      <c r="AJ1244">
        <v>1</v>
      </c>
    </row>
    <row r="1245" spans="1:36">
      <c r="A1245">
        <v>2541</v>
      </c>
      <c r="B1245">
        <v>2011</v>
      </c>
      <c r="C1245">
        <v>0</v>
      </c>
      <c r="G1245">
        <f>G$1*Sheet1!I1245</f>
        <v>-2.503</v>
      </c>
      <c r="H1245">
        <f>H$1*Sheet1!J1245</f>
        <v>0</v>
      </c>
      <c r="I1245">
        <f>I$1*Sheet1!K1245</f>
        <v>0</v>
      </c>
      <c r="J1245">
        <f>J$1*Sheet1!L1245</f>
        <v>0</v>
      </c>
      <c r="K1245">
        <f>K$1*Sheet1!M1245</f>
        <v>0</v>
      </c>
      <c r="L1245">
        <f>L$1*Sheet1!N1245</f>
        <v>-0.0590997</v>
      </c>
      <c r="M1245">
        <f>M$1*Sheet1!O1245</f>
        <v>0</v>
      </c>
      <c r="N1245">
        <f>N$1*Sheet1!P1245</f>
        <v>0</v>
      </c>
      <c r="O1245">
        <f>O$1*Sheet1!Q1245</f>
        <v>-0.00143143858724818</v>
      </c>
      <c r="P1245">
        <f>P$1*Sheet1!R1245</f>
        <v>0</v>
      </c>
      <c r="Q1245">
        <f>Q$1*Sheet1!S1245</f>
        <v>0</v>
      </c>
      <c r="R1245">
        <f>R$1*Sheet1!T1245</f>
        <v>0</v>
      </c>
      <c r="S1245">
        <f>S$1*Sheet1!U1245</f>
        <v>0</v>
      </c>
      <c r="T1245">
        <f>T$1*Sheet1!V1245</f>
        <v>0</v>
      </c>
      <c r="U1245">
        <f>U$1*Sheet1!W1245</f>
        <v>0</v>
      </c>
      <c r="V1245">
        <f>V$1*Sheet1!X1245</f>
        <v>0.0734806</v>
      </c>
      <c r="W1245">
        <f>W$1*Sheet1!Y1245</f>
        <v>0</v>
      </c>
      <c r="X1245">
        <f>X$1*Sheet1!Z1245</f>
        <v>0</v>
      </c>
      <c r="Y1245">
        <f>Y$1*Sheet1!AA1245</f>
        <v>0</v>
      </c>
      <c r="Z1245">
        <f>Z$1*Sheet1!AB1245</f>
        <v>0</v>
      </c>
      <c r="AA1245">
        <f>AA$1*Sheet1!AC1245</f>
        <v>-1.51536000430584</v>
      </c>
      <c r="AB1245">
        <f>AB$1*Sheet1!AD1245</f>
        <v>0</v>
      </c>
      <c r="AC1245">
        <f>AC$1*Sheet1!AE1245</f>
        <v>0.651776550034492</v>
      </c>
      <c r="AD1245">
        <f>AD$1*Sheet1!AF1245</f>
        <v>0.151192833735373</v>
      </c>
      <c r="AE1245" s="4">
        <v>-2.366</v>
      </c>
      <c r="AF1245">
        <f t="shared" si="57"/>
        <v>-5.56844115912322</v>
      </c>
      <c r="AG1245">
        <f t="shared" si="58"/>
        <v>0</v>
      </c>
      <c r="AH1245">
        <f t="shared" si="59"/>
        <v>1</v>
      </c>
      <c r="AI1245">
        <v>0</v>
      </c>
      <c r="AJ1245">
        <v>1</v>
      </c>
    </row>
    <row r="1246" spans="1:36">
      <c r="A1246">
        <v>2549</v>
      </c>
      <c r="B1246">
        <v>2011</v>
      </c>
      <c r="C1246">
        <v>0</v>
      </c>
      <c r="G1246">
        <f>G$1*Sheet1!I1246</f>
        <v>-2.503</v>
      </c>
      <c r="H1246">
        <f>H$1*Sheet1!J1246</f>
        <v>0</v>
      </c>
      <c r="I1246">
        <f>I$1*Sheet1!K1246</f>
        <v>0</v>
      </c>
      <c r="J1246">
        <f>J$1*Sheet1!L1246</f>
        <v>0</v>
      </c>
      <c r="K1246">
        <f>K$1*Sheet1!M1246</f>
        <v>0</v>
      </c>
      <c r="L1246">
        <f>L$1*Sheet1!N1246</f>
        <v>-0.0644413</v>
      </c>
      <c r="M1246">
        <f>M$1*Sheet1!O1246</f>
        <v>0</v>
      </c>
      <c r="N1246">
        <f>N$1*Sheet1!P1246</f>
        <v>0</v>
      </c>
      <c r="O1246">
        <f>O$1*Sheet1!Q1246</f>
        <v>0</v>
      </c>
      <c r="P1246">
        <f>P$1*Sheet1!R1246</f>
        <v>0</v>
      </c>
      <c r="Q1246">
        <f>Q$1*Sheet1!S1246</f>
        <v>0</v>
      </c>
      <c r="R1246">
        <f>R$1*Sheet1!T1246</f>
        <v>0</v>
      </c>
      <c r="S1246">
        <f>S$1*Sheet1!U1246</f>
        <v>0</v>
      </c>
      <c r="T1246">
        <f>T$1*Sheet1!V1246</f>
        <v>0</v>
      </c>
      <c r="U1246">
        <f>U$1*Sheet1!W1246</f>
        <v>0</v>
      </c>
      <c r="V1246">
        <f>V$1*Sheet1!X1246</f>
        <v>0.2870416</v>
      </c>
      <c r="W1246">
        <f>W$1*Sheet1!Y1246</f>
        <v>0</v>
      </c>
      <c r="X1246">
        <f>X$1*Sheet1!Z1246</f>
        <v>0</v>
      </c>
      <c r="Y1246">
        <f>Y$1*Sheet1!AA1246</f>
        <v>0</v>
      </c>
      <c r="Z1246">
        <f>Z$1*Sheet1!AB1246</f>
        <v>0</v>
      </c>
      <c r="AA1246">
        <f>AA$1*Sheet1!AC1246</f>
        <v>-1.68398999869824</v>
      </c>
      <c r="AB1246">
        <f>AB$1*Sheet1!AD1246</f>
        <v>0</v>
      </c>
      <c r="AC1246">
        <f>AC$1*Sheet1!AE1246</f>
        <v>0.348067027530572</v>
      </c>
      <c r="AD1246">
        <f>AD$1*Sheet1!AF1246</f>
        <v>0.149591207188973</v>
      </c>
      <c r="AE1246" s="4">
        <v>-2.366</v>
      </c>
      <c r="AF1246">
        <f t="shared" si="57"/>
        <v>-5.83273146397869</v>
      </c>
      <c r="AG1246">
        <f t="shared" si="58"/>
        <v>0</v>
      </c>
      <c r="AH1246">
        <f t="shared" si="59"/>
        <v>1</v>
      </c>
      <c r="AI1246">
        <v>0</v>
      </c>
      <c r="AJ1246">
        <v>1</v>
      </c>
    </row>
    <row r="1247" spans="1:36">
      <c r="A1247">
        <v>2551</v>
      </c>
      <c r="B1247">
        <v>2011</v>
      </c>
      <c r="C1247">
        <v>0</v>
      </c>
      <c r="G1247">
        <f>G$1*Sheet1!I1247</f>
        <v>-2.503</v>
      </c>
      <c r="H1247">
        <f>H$1*Sheet1!J1247</f>
        <v>0</v>
      </c>
      <c r="I1247">
        <f>I$1*Sheet1!K1247</f>
        <v>0</v>
      </c>
      <c r="J1247">
        <f>J$1*Sheet1!L1247</f>
        <v>0</v>
      </c>
      <c r="K1247">
        <f>K$1*Sheet1!M1247</f>
        <v>0</v>
      </c>
      <c r="L1247">
        <f>L$1*Sheet1!N1247</f>
        <v>-0.0223674</v>
      </c>
      <c r="M1247">
        <f>M$1*Sheet1!O1247</f>
        <v>0</v>
      </c>
      <c r="N1247">
        <f>N$1*Sheet1!P1247</f>
        <v>0</v>
      </c>
      <c r="O1247">
        <f>O$1*Sheet1!Q1247</f>
        <v>-0.000487557244880107</v>
      </c>
      <c r="P1247">
        <f>P$1*Sheet1!R1247</f>
        <v>0</v>
      </c>
      <c r="Q1247">
        <f>Q$1*Sheet1!S1247</f>
        <v>0</v>
      </c>
      <c r="R1247">
        <f>R$1*Sheet1!T1247</f>
        <v>0</v>
      </c>
      <c r="S1247">
        <f>S$1*Sheet1!U1247</f>
        <v>0</v>
      </c>
      <c r="T1247">
        <f>T$1*Sheet1!V1247</f>
        <v>0</v>
      </c>
      <c r="U1247">
        <f>U$1*Sheet1!W1247</f>
        <v>0</v>
      </c>
      <c r="V1247">
        <f>V$1*Sheet1!X1247</f>
        <v>0.2879627</v>
      </c>
      <c r="W1247">
        <f>W$1*Sheet1!Y1247</f>
        <v>0</v>
      </c>
      <c r="X1247">
        <f>X$1*Sheet1!Z1247</f>
        <v>0</v>
      </c>
      <c r="Y1247">
        <f>Y$1*Sheet1!AA1247</f>
        <v>0</v>
      </c>
      <c r="Z1247">
        <f>Z$1*Sheet1!AB1247</f>
        <v>0</v>
      </c>
      <c r="AA1247">
        <f>AA$1*Sheet1!AC1247</f>
        <v>-1.2377400187254</v>
      </c>
      <c r="AB1247">
        <f>AB$1*Sheet1!AD1247</f>
        <v>0</v>
      </c>
      <c r="AC1247">
        <f>AC$1*Sheet1!AE1247</f>
        <v>0.354121141823882</v>
      </c>
      <c r="AD1247">
        <f>AD$1*Sheet1!AF1247</f>
        <v>0.171783665598553</v>
      </c>
      <c r="AE1247" s="4">
        <v>-2.366</v>
      </c>
      <c r="AF1247">
        <f t="shared" si="57"/>
        <v>-5.31572746854784</v>
      </c>
      <c r="AG1247">
        <f t="shared" si="58"/>
        <v>0</v>
      </c>
      <c r="AH1247">
        <f t="shared" si="59"/>
        <v>1</v>
      </c>
      <c r="AI1247">
        <v>0</v>
      </c>
      <c r="AJ1247">
        <v>1</v>
      </c>
    </row>
    <row r="1248" spans="1:36">
      <c r="A1248">
        <v>2556</v>
      </c>
      <c r="B1248">
        <v>2011</v>
      </c>
      <c r="C1248">
        <v>0</v>
      </c>
      <c r="G1248">
        <f>G$1*Sheet1!I1248</f>
        <v>-2.503</v>
      </c>
      <c r="H1248">
        <f>H$1*Sheet1!J1248</f>
        <v>0</v>
      </c>
      <c r="I1248">
        <f>I$1*Sheet1!K1248</f>
        <v>0</v>
      </c>
      <c r="J1248">
        <f>J$1*Sheet1!L1248</f>
        <v>0</v>
      </c>
      <c r="K1248">
        <f>K$1*Sheet1!M1248</f>
        <v>0</v>
      </c>
      <c r="L1248">
        <f>L$1*Sheet1!N1248</f>
        <v>-0.7082493</v>
      </c>
      <c r="M1248">
        <f>M$1*Sheet1!O1248</f>
        <v>0</v>
      </c>
      <c r="N1248">
        <f>N$1*Sheet1!P1248</f>
        <v>0</v>
      </c>
      <c r="O1248">
        <f>O$1*Sheet1!Q1248</f>
        <v>-0.310143836360163</v>
      </c>
      <c r="P1248">
        <f>P$1*Sheet1!R1248</f>
        <v>0</v>
      </c>
      <c r="Q1248">
        <f>Q$1*Sheet1!S1248</f>
        <v>0</v>
      </c>
      <c r="R1248">
        <f>R$1*Sheet1!T1248</f>
        <v>0</v>
      </c>
      <c r="S1248">
        <f>S$1*Sheet1!U1248</f>
        <v>0</v>
      </c>
      <c r="T1248">
        <f>T$1*Sheet1!V1248</f>
        <v>0</v>
      </c>
      <c r="U1248">
        <f>U$1*Sheet1!W1248</f>
        <v>0</v>
      </c>
      <c r="V1248">
        <f>V$1*Sheet1!X1248</f>
        <v>0.072956</v>
      </c>
      <c r="W1248">
        <f>W$1*Sheet1!Y1248</f>
        <v>0</v>
      </c>
      <c r="X1248">
        <f>X$1*Sheet1!Z1248</f>
        <v>0</v>
      </c>
      <c r="Y1248">
        <f>Y$1*Sheet1!AA1248</f>
        <v>0</v>
      </c>
      <c r="Z1248">
        <f>Z$1*Sheet1!AB1248</f>
        <v>0</v>
      </c>
      <c r="AA1248">
        <f>AA$1*Sheet1!AC1248</f>
        <v>-0.887460036098958</v>
      </c>
      <c r="AB1248">
        <f>AB$1*Sheet1!AD1248</f>
        <v>0</v>
      </c>
      <c r="AC1248">
        <f>AC$1*Sheet1!AE1248</f>
        <v>0.878423428534508</v>
      </c>
      <c r="AD1248">
        <f>AD$1*Sheet1!AF1248</f>
        <v>0.132361091365496</v>
      </c>
      <c r="AE1248" s="4">
        <v>-2.366</v>
      </c>
      <c r="AF1248">
        <f t="shared" si="57"/>
        <v>-5.69111265255912</v>
      </c>
      <c r="AG1248">
        <f t="shared" si="58"/>
        <v>0</v>
      </c>
      <c r="AH1248">
        <f t="shared" si="59"/>
        <v>1</v>
      </c>
      <c r="AI1248">
        <v>0</v>
      </c>
      <c r="AJ1248">
        <v>1</v>
      </c>
    </row>
    <row r="1249" spans="1:36">
      <c r="A1249">
        <v>2560</v>
      </c>
      <c r="B1249">
        <v>2011</v>
      </c>
      <c r="C1249">
        <v>0</v>
      </c>
      <c r="G1249">
        <f>G$1*Sheet1!I1249</f>
        <v>-2.503</v>
      </c>
      <c r="H1249">
        <f>H$1*Sheet1!J1249</f>
        <v>0</v>
      </c>
      <c r="I1249">
        <f>I$1*Sheet1!K1249</f>
        <v>0</v>
      </c>
      <c r="J1249">
        <f>J$1*Sheet1!L1249</f>
        <v>0</v>
      </c>
      <c r="K1249">
        <f>K$1*Sheet1!M1249</f>
        <v>0</v>
      </c>
      <c r="L1249">
        <f>L$1*Sheet1!N1249</f>
        <v>-0.0358314</v>
      </c>
      <c r="M1249">
        <f>M$1*Sheet1!O1249</f>
        <v>0</v>
      </c>
      <c r="N1249">
        <f>N$1*Sheet1!P1249</f>
        <v>0</v>
      </c>
      <c r="O1249">
        <f>O$1*Sheet1!Q1249</f>
        <v>0</v>
      </c>
      <c r="P1249">
        <f>P$1*Sheet1!R1249</f>
        <v>0</v>
      </c>
      <c r="Q1249">
        <f>Q$1*Sheet1!S1249</f>
        <v>0</v>
      </c>
      <c r="R1249">
        <f>R$1*Sheet1!T1249</f>
        <v>0</v>
      </c>
      <c r="S1249">
        <f>S$1*Sheet1!U1249</f>
        <v>0</v>
      </c>
      <c r="T1249">
        <f>T$1*Sheet1!V1249</f>
        <v>0</v>
      </c>
      <c r="U1249">
        <f>U$1*Sheet1!W1249</f>
        <v>0</v>
      </c>
      <c r="V1249">
        <f>V$1*Sheet1!X1249</f>
        <v>0.1230675</v>
      </c>
      <c r="W1249">
        <f>W$1*Sheet1!Y1249</f>
        <v>0</v>
      </c>
      <c r="X1249">
        <f>X$1*Sheet1!Z1249</f>
        <v>0</v>
      </c>
      <c r="Y1249">
        <f>Y$1*Sheet1!AA1249</f>
        <v>0</v>
      </c>
      <c r="Z1249">
        <f>Z$1*Sheet1!AB1249</f>
        <v>0</v>
      </c>
      <c r="AA1249">
        <f>AA$1*Sheet1!AC1249</f>
        <v>-1.47357000660896</v>
      </c>
      <c r="AB1249">
        <f>AB$1*Sheet1!AD1249</f>
        <v>0</v>
      </c>
      <c r="AC1249">
        <f>AC$1*Sheet1!AE1249</f>
        <v>0.81665188498336</v>
      </c>
      <c r="AD1249">
        <f>AD$1*Sheet1!AF1249</f>
        <v>0.165613484785804</v>
      </c>
      <c r="AE1249" s="4">
        <v>-2.366</v>
      </c>
      <c r="AF1249">
        <f t="shared" si="57"/>
        <v>-5.2730685368398</v>
      </c>
      <c r="AG1249">
        <f t="shared" si="58"/>
        <v>0</v>
      </c>
      <c r="AH1249">
        <f t="shared" si="59"/>
        <v>1</v>
      </c>
      <c r="AI1249">
        <v>0</v>
      </c>
      <c r="AJ1249">
        <v>1</v>
      </c>
    </row>
    <row r="1250" spans="1:36">
      <c r="A1250">
        <v>2564</v>
      </c>
      <c r="B1250">
        <v>2011</v>
      </c>
      <c r="C1250">
        <v>0</v>
      </c>
      <c r="G1250">
        <f>G$1*Sheet1!I1250</f>
        <v>-2.503</v>
      </c>
      <c r="H1250">
        <f>H$1*Sheet1!J1250</f>
        <v>0</v>
      </c>
      <c r="I1250">
        <f>I$1*Sheet1!K1250</f>
        <v>0</v>
      </c>
      <c r="J1250">
        <f>J$1*Sheet1!L1250</f>
        <v>0</v>
      </c>
      <c r="K1250">
        <f>K$1*Sheet1!M1250</f>
        <v>0</v>
      </c>
      <c r="L1250">
        <f>L$1*Sheet1!N1250</f>
        <v>-0.0220385</v>
      </c>
      <c r="M1250">
        <f>M$1*Sheet1!O1250</f>
        <v>0</v>
      </c>
      <c r="N1250">
        <f>N$1*Sheet1!P1250</f>
        <v>0</v>
      </c>
      <c r="O1250">
        <f>O$1*Sheet1!Q1250</f>
        <v>-0.114691946845718</v>
      </c>
      <c r="P1250">
        <f>P$1*Sheet1!R1250</f>
        <v>0</v>
      </c>
      <c r="Q1250">
        <f>Q$1*Sheet1!S1250</f>
        <v>0</v>
      </c>
      <c r="R1250">
        <f>R$1*Sheet1!T1250</f>
        <v>0</v>
      </c>
      <c r="S1250">
        <f>S$1*Sheet1!U1250</f>
        <v>0</v>
      </c>
      <c r="T1250">
        <f>T$1*Sheet1!V1250</f>
        <v>0</v>
      </c>
      <c r="U1250">
        <f>U$1*Sheet1!W1250</f>
        <v>0</v>
      </c>
      <c r="V1250">
        <f>V$1*Sheet1!X1250</f>
        <v>0.0778299</v>
      </c>
      <c r="W1250">
        <f>W$1*Sheet1!Y1250</f>
        <v>0</v>
      </c>
      <c r="X1250">
        <f>X$1*Sheet1!Z1250</f>
        <v>0</v>
      </c>
      <c r="Y1250">
        <f>Y$1*Sheet1!AA1250</f>
        <v>0</v>
      </c>
      <c r="Z1250">
        <f>Z$1*Sheet1!AB1250</f>
        <v>0</v>
      </c>
      <c r="AA1250">
        <f>AA$1*Sheet1!AC1250</f>
        <v>-1.28015998828411</v>
      </c>
      <c r="AB1250">
        <f>AB$1*Sheet1!AD1250</f>
        <v>0</v>
      </c>
      <c r="AC1250">
        <f>AC$1*Sheet1!AE1250</f>
        <v>0.610711119735473</v>
      </c>
      <c r="AD1250">
        <f>AD$1*Sheet1!AF1250</f>
        <v>0.161425446446879</v>
      </c>
      <c r="AE1250" s="4">
        <v>-2.366</v>
      </c>
      <c r="AF1250">
        <f t="shared" si="57"/>
        <v>-5.43592396894748</v>
      </c>
      <c r="AG1250">
        <f t="shared" si="58"/>
        <v>0</v>
      </c>
      <c r="AH1250">
        <f t="shared" si="59"/>
        <v>1</v>
      </c>
      <c r="AI1250">
        <v>0</v>
      </c>
      <c r="AJ1250">
        <v>1</v>
      </c>
    </row>
    <row r="1251" spans="1:36">
      <c r="A1251">
        <v>2565</v>
      </c>
      <c r="B1251">
        <v>2011</v>
      </c>
      <c r="C1251">
        <v>0</v>
      </c>
      <c r="G1251">
        <f>G$1*Sheet1!I1251</f>
        <v>-2.503</v>
      </c>
      <c r="H1251">
        <f>H$1*Sheet1!J1251</f>
        <v>0</v>
      </c>
      <c r="I1251">
        <f>I$1*Sheet1!K1251</f>
        <v>0</v>
      </c>
      <c r="J1251">
        <f>J$1*Sheet1!L1251</f>
        <v>0</v>
      </c>
      <c r="K1251">
        <f>K$1*Sheet1!M1251</f>
        <v>0</v>
      </c>
      <c r="L1251">
        <f>L$1*Sheet1!N1251</f>
        <v>-0.0540551</v>
      </c>
      <c r="M1251">
        <f>M$1*Sheet1!O1251</f>
        <v>0</v>
      </c>
      <c r="N1251">
        <f>N$1*Sheet1!P1251</f>
        <v>0</v>
      </c>
      <c r="O1251">
        <f>O$1*Sheet1!Q1251</f>
        <v>-0.07181647948802</v>
      </c>
      <c r="P1251">
        <f>P$1*Sheet1!R1251</f>
        <v>0</v>
      </c>
      <c r="Q1251">
        <f>Q$1*Sheet1!S1251</f>
        <v>0</v>
      </c>
      <c r="R1251">
        <f>R$1*Sheet1!T1251</f>
        <v>0</v>
      </c>
      <c r="S1251">
        <f>S$1*Sheet1!U1251</f>
        <v>0</v>
      </c>
      <c r="T1251">
        <f>T$1*Sheet1!V1251</f>
        <v>0</v>
      </c>
      <c r="U1251">
        <f>U$1*Sheet1!W1251</f>
        <v>0</v>
      </c>
      <c r="V1251">
        <f>V$1*Sheet1!X1251</f>
        <v>0.1231285</v>
      </c>
      <c r="W1251">
        <f>W$1*Sheet1!Y1251</f>
        <v>0</v>
      </c>
      <c r="X1251">
        <f>X$1*Sheet1!Z1251</f>
        <v>0</v>
      </c>
      <c r="Y1251">
        <f>Y$1*Sheet1!AA1251</f>
        <v>0</v>
      </c>
      <c r="Z1251">
        <f>Z$1*Sheet1!AB1251</f>
        <v>0</v>
      </c>
      <c r="AA1251">
        <f>AA$1*Sheet1!AC1251</f>
        <v>-1.43996997106075</v>
      </c>
      <c r="AB1251">
        <f>AB$1*Sheet1!AD1251</f>
        <v>0</v>
      </c>
      <c r="AC1251">
        <f>AC$1*Sheet1!AE1251</f>
        <v>0.628450789649376</v>
      </c>
      <c r="AD1251">
        <f>AD$1*Sheet1!AF1251</f>
        <v>0.20837242525628</v>
      </c>
      <c r="AE1251" s="4">
        <v>-2.366</v>
      </c>
      <c r="AF1251">
        <f t="shared" si="57"/>
        <v>-5.47488983564312</v>
      </c>
      <c r="AG1251">
        <f t="shared" si="58"/>
        <v>0</v>
      </c>
      <c r="AH1251">
        <f t="shared" si="59"/>
        <v>1</v>
      </c>
      <c r="AI1251">
        <v>0</v>
      </c>
      <c r="AJ1251">
        <v>1</v>
      </c>
    </row>
    <row r="1252" spans="1:36">
      <c r="A1252">
        <v>2567</v>
      </c>
      <c r="B1252">
        <v>2011</v>
      </c>
      <c r="C1252">
        <v>0</v>
      </c>
      <c r="G1252">
        <f>G$1*Sheet1!I1252</f>
        <v>-2.503</v>
      </c>
      <c r="H1252">
        <f>H$1*Sheet1!J1252</f>
        <v>0</v>
      </c>
      <c r="I1252">
        <f>I$1*Sheet1!K1252</f>
        <v>0</v>
      </c>
      <c r="J1252">
        <f>J$1*Sheet1!L1252</f>
        <v>0</v>
      </c>
      <c r="K1252">
        <f>K$1*Sheet1!M1252</f>
        <v>0</v>
      </c>
      <c r="L1252">
        <f>L$1*Sheet1!N1252</f>
        <v>-1.2259742</v>
      </c>
      <c r="M1252">
        <f>M$1*Sheet1!O1252</f>
        <v>0</v>
      </c>
      <c r="N1252">
        <f>N$1*Sheet1!P1252</f>
        <v>0</v>
      </c>
      <c r="O1252">
        <f>O$1*Sheet1!Q1252</f>
        <v>-0.383338864950917</v>
      </c>
      <c r="P1252">
        <f>P$1*Sheet1!R1252</f>
        <v>0</v>
      </c>
      <c r="Q1252">
        <f>Q$1*Sheet1!S1252</f>
        <v>0</v>
      </c>
      <c r="R1252">
        <f>R$1*Sheet1!T1252</f>
        <v>0</v>
      </c>
      <c r="S1252">
        <f>S$1*Sheet1!U1252</f>
        <v>0</v>
      </c>
      <c r="T1252">
        <f>T$1*Sheet1!V1252</f>
        <v>0</v>
      </c>
      <c r="U1252">
        <f>U$1*Sheet1!W1252</f>
        <v>0</v>
      </c>
      <c r="V1252">
        <f>V$1*Sheet1!X1252</f>
        <v>0.0853695</v>
      </c>
      <c r="W1252">
        <f>W$1*Sheet1!Y1252</f>
        <v>0</v>
      </c>
      <c r="X1252">
        <f>X$1*Sheet1!Z1252</f>
        <v>0</v>
      </c>
      <c r="Y1252">
        <f>Y$1*Sheet1!AA1252</f>
        <v>0</v>
      </c>
      <c r="Z1252">
        <f>Z$1*Sheet1!AB1252</f>
        <v>0</v>
      </c>
      <c r="AA1252">
        <f>AA$1*Sheet1!AC1252</f>
        <v>-1.23731996905804</v>
      </c>
      <c r="AB1252">
        <f>AB$1*Sheet1!AD1252</f>
        <v>0</v>
      </c>
      <c r="AC1252">
        <f>AC$1*Sheet1!AE1252</f>
        <v>0.473978082849907</v>
      </c>
      <c r="AD1252">
        <f>AD$1*Sheet1!AF1252</f>
        <v>0.155262172504054</v>
      </c>
      <c r="AE1252" s="4">
        <v>-2.366</v>
      </c>
      <c r="AF1252">
        <f t="shared" si="57"/>
        <v>-7.00102327865499</v>
      </c>
      <c r="AG1252">
        <f t="shared" si="58"/>
        <v>0</v>
      </c>
      <c r="AH1252">
        <f t="shared" si="59"/>
        <v>1</v>
      </c>
      <c r="AI1252">
        <v>0</v>
      </c>
      <c r="AJ1252">
        <v>1</v>
      </c>
    </row>
    <row r="1253" spans="1:36">
      <c r="A1253">
        <v>2573</v>
      </c>
      <c r="B1253">
        <v>2011</v>
      </c>
      <c r="C1253">
        <v>0</v>
      </c>
      <c r="G1253">
        <f>G$1*Sheet1!I1253</f>
        <v>-2.503</v>
      </c>
      <c r="H1253">
        <f>H$1*Sheet1!J1253</f>
        <v>0</v>
      </c>
      <c r="I1253">
        <f>I$1*Sheet1!K1253</f>
        <v>0</v>
      </c>
      <c r="J1253">
        <f>J$1*Sheet1!L1253</f>
        <v>0</v>
      </c>
      <c r="K1253">
        <f>K$1*Sheet1!M1253</f>
        <v>0</v>
      </c>
      <c r="L1253">
        <f>L$1*Sheet1!N1253</f>
        <v>-0.0236302</v>
      </c>
      <c r="M1253">
        <f>M$1*Sheet1!O1253</f>
        <v>0</v>
      </c>
      <c r="N1253">
        <f>N$1*Sheet1!P1253</f>
        <v>0</v>
      </c>
      <c r="O1253">
        <f>O$1*Sheet1!Q1253</f>
        <v>0</v>
      </c>
      <c r="P1253">
        <f>P$1*Sheet1!R1253</f>
        <v>0</v>
      </c>
      <c r="Q1253">
        <f>Q$1*Sheet1!S1253</f>
        <v>0</v>
      </c>
      <c r="R1253">
        <f>R$1*Sheet1!T1253</f>
        <v>0</v>
      </c>
      <c r="S1253">
        <f>S$1*Sheet1!U1253</f>
        <v>0</v>
      </c>
      <c r="T1253">
        <f>T$1*Sheet1!V1253</f>
        <v>0</v>
      </c>
      <c r="U1253">
        <f>U$1*Sheet1!W1253</f>
        <v>0</v>
      </c>
      <c r="V1253">
        <f>V$1*Sheet1!X1253</f>
        <v>0.3538122</v>
      </c>
      <c r="W1253">
        <f>W$1*Sheet1!Y1253</f>
        <v>0</v>
      </c>
      <c r="X1253">
        <f>X$1*Sheet1!Z1253</f>
        <v>0</v>
      </c>
      <c r="Y1253">
        <f>Y$1*Sheet1!AA1253</f>
        <v>0</v>
      </c>
      <c r="Z1253">
        <f>Z$1*Sheet1!AB1253</f>
        <v>0</v>
      </c>
      <c r="AA1253">
        <f>AA$1*Sheet1!AC1253</f>
        <v>-1.36605003404617</v>
      </c>
      <c r="AB1253">
        <f>AB$1*Sheet1!AD1253</f>
        <v>0</v>
      </c>
      <c r="AC1253">
        <f>AC$1*Sheet1!AE1253</f>
        <v>0.203003403992398</v>
      </c>
      <c r="AD1253">
        <f>AD$1*Sheet1!AF1253</f>
        <v>0.201169101971183</v>
      </c>
      <c r="AE1253" s="4">
        <v>-2.366</v>
      </c>
      <c r="AF1253">
        <f t="shared" si="57"/>
        <v>-5.50069552808259</v>
      </c>
      <c r="AG1253">
        <f t="shared" si="58"/>
        <v>0</v>
      </c>
      <c r="AH1253">
        <f t="shared" si="59"/>
        <v>1</v>
      </c>
      <c r="AI1253">
        <v>0</v>
      </c>
      <c r="AJ1253">
        <v>1</v>
      </c>
    </row>
    <row r="1254" spans="1:36">
      <c r="A1254">
        <v>2582</v>
      </c>
      <c r="B1254">
        <v>2011</v>
      </c>
      <c r="C1254">
        <v>0</v>
      </c>
      <c r="G1254">
        <f>G$1*Sheet1!I1254</f>
        <v>-2.503</v>
      </c>
      <c r="H1254">
        <f>H$1*Sheet1!J1254</f>
        <v>0</v>
      </c>
      <c r="I1254">
        <f>I$1*Sheet1!K1254</f>
        <v>0</v>
      </c>
      <c r="J1254">
        <f>J$1*Sheet1!L1254</f>
        <v>0</v>
      </c>
      <c r="K1254">
        <f>K$1*Sheet1!M1254</f>
        <v>0</v>
      </c>
      <c r="L1254">
        <f>L$1*Sheet1!N1254</f>
        <v>-0.1322145</v>
      </c>
      <c r="M1254">
        <f>M$1*Sheet1!O1254</f>
        <v>0</v>
      </c>
      <c r="N1254">
        <f>N$1*Sheet1!P1254</f>
        <v>0</v>
      </c>
      <c r="O1254">
        <f>O$1*Sheet1!Q1254</f>
        <v>-0.0260416770579079</v>
      </c>
      <c r="P1254">
        <f>P$1*Sheet1!R1254</f>
        <v>0</v>
      </c>
      <c r="Q1254">
        <f>Q$1*Sheet1!S1254</f>
        <v>0</v>
      </c>
      <c r="R1254">
        <f>R$1*Sheet1!T1254</f>
        <v>0</v>
      </c>
      <c r="S1254">
        <f>S$1*Sheet1!U1254</f>
        <v>0</v>
      </c>
      <c r="T1254">
        <f>T$1*Sheet1!V1254</f>
        <v>0</v>
      </c>
      <c r="U1254">
        <f>U$1*Sheet1!W1254</f>
        <v>0</v>
      </c>
      <c r="V1254">
        <f>V$1*Sheet1!X1254</f>
        <v>0.3293939</v>
      </c>
      <c r="W1254">
        <f>W$1*Sheet1!Y1254</f>
        <v>0</v>
      </c>
      <c r="X1254">
        <f>X$1*Sheet1!Z1254</f>
        <v>0</v>
      </c>
      <c r="Y1254">
        <f>Y$1*Sheet1!AA1254</f>
        <v>0</v>
      </c>
      <c r="Z1254">
        <f>Z$1*Sheet1!AB1254</f>
        <v>0</v>
      </c>
      <c r="AA1254">
        <f>AA$1*Sheet1!AC1254</f>
        <v>-1.11236999559403</v>
      </c>
      <c r="AB1254">
        <f>AB$1*Sheet1!AD1254</f>
        <v>0</v>
      </c>
      <c r="AC1254">
        <f>AC$1*Sheet1!AE1254</f>
        <v>0.589566870917497</v>
      </c>
      <c r="AD1254">
        <f>AD$1*Sheet1!AF1254</f>
        <v>0.248867576648205</v>
      </c>
      <c r="AE1254" s="4">
        <v>-2.366</v>
      </c>
      <c r="AF1254">
        <f t="shared" si="57"/>
        <v>-4.97179782508623</v>
      </c>
      <c r="AG1254">
        <f t="shared" si="58"/>
        <v>0</v>
      </c>
      <c r="AH1254">
        <f t="shared" si="59"/>
        <v>1</v>
      </c>
      <c r="AI1254">
        <v>0</v>
      </c>
      <c r="AJ1254">
        <v>1</v>
      </c>
    </row>
    <row r="1255" spans="1:36">
      <c r="A1255">
        <v>2583</v>
      </c>
      <c r="B1255">
        <v>2011</v>
      </c>
      <c r="C1255">
        <v>0</v>
      </c>
      <c r="G1255">
        <f>G$1*Sheet1!I1255</f>
        <v>-2.503</v>
      </c>
      <c r="H1255">
        <f>H$1*Sheet1!J1255</f>
        <v>0</v>
      </c>
      <c r="I1255">
        <f>I$1*Sheet1!K1255</f>
        <v>0</v>
      </c>
      <c r="J1255">
        <f>J$1*Sheet1!L1255</f>
        <v>0</v>
      </c>
      <c r="K1255">
        <f>K$1*Sheet1!M1255</f>
        <v>0</v>
      </c>
      <c r="L1255">
        <f>L$1*Sheet1!N1255</f>
        <v>-0.018392</v>
      </c>
      <c r="M1255">
        <f>M$1*Sheet1!O1255</f>
        <v>0</v>
      </c>
      <c r="N1255">
        <f>N$1*Sheet1!P1255</f>
        <v>0</v>
      </c>
      <c r="O1255">
        <f>O$1*Sheet1!Q1255</f>
        <v>0</v>
      </c>
      <c r="P1255">
        <f>P$1*Sheet1!R1255</f>
        <v>0</v>
      </c>
      <c r="Q1255">
        <f>Q$1*Sheet1!S1255</f>
        <v>0</v>
      </c>
      <c r="R1255">
        <f>R$1*Sheet1!T1255</f>
        <v>0</v>
      </c>
      <c r="S1255">
        <f>S$1*Sheet1!U1255</f>
        <v>0</v>
      </c>
      <c r="T1255">
        <f>T$1*Sheet1!V1255</f>
        <v>0</v>
      </c>
      <c r="U1255">
        <f>U$1*Sheet1!W1255</f>
        <v>0</v>
      </c>
      <c r="V1255">
        <f>V$1*Sheet1!X1255</f>
        <v>0.1742831</v>
      </c>
      <c r="W1255">
        <f>W$1*Sheet1!Y1255</f>
        <v>0</v>
      </c>
      <c r="X1255">
        <f>X$1*Sheet1!Z1255</f>
        <v>0</v>
      </c>
      <c r="Y1255">
        <f>Y$1*Sheet1!AA1255</f>
        <v>0</v>
      </c>
      <c r="Z1255">
        <f>Z$1*Sheet1!AB1255</f>
        <v>0</v>
      </c>
      <c r="AA1255">
        <f>AA$1*Sheet1!AC1255</f>
        <v>-1.36499996745586</v>
      </c>
      <c r="AB1255">
        <f>AB$1*Sheet1!AD1255</f>
        <v>0</v>
      </c>
      <c r="AC1255">
        <f>AC$1*Sheet1!AE1255</f>
        <v>0.600755873942007</v>
      </c>
      <c r="AD1255">
        <f>AD$1*Sheet1!AF1255</f>
        <v>0.231160442335109</v>
      </c>
      <c r="AE1255" s="4">
        <v>-2.366</v>
      </c>
      <c r="AF1255">
        <f t="shared" si="57"/>
        <v>-5.24619255117875</v>
      </c>
      <c r="AG1255">
        <f t="shared" si="58"/>
        <v>0</v>
      </c>
      <c r="AH1255">
        <f t="shared" si="59"/>
        <v>1</v>
      </c>
      <c r="AI1255">
        <v>0</v>
      </c>
      <c r="AJ1255">
        <v>1</v>
      </c>
    </row>
    <row r="1256" spans="1:36">
      <c r="A1256">
        <v>2584</v>
      </c>
      <c r="B1256">
        <v>2011</v>
      </c>
      <c r="C1256">
        <v>0</v>
      </c>
      <c r="G1256">
        <f>G$1*Sheet1!I1256</f>
        <v>-2.503</v>
      </c>
      <c r="H1256">
        <f>H$1*Sheet1!J1256</f>
        <v>0</v>
      </c>
      <c r="I1256">
        <f>I$1*Sheet1!K1256</f>
        <v>0</v>
      </c>
      <c r="J1256">
        <f>J$1*Sheet1!L1256</f>
        <v>0</v>
      </c>
      <c r="K1256">
        <f>K$1*Sheet1!M1256</f>
        <v>0</v>
      </c>
      <c r="L1256">
        <f>L$1*Sheet1!N1256</f>
        <v>-0.0852632</v>
      </c>
      <c r="M1256">
        <f>M$1*Sheet1!O1256</f>
        <v>0</v>
      </c>
      <c r="N1256">
        <f>N$1*Sheet1!P1256</f>
        <v>0</v>
      </c>
      <c r="O1256">
        <f>O$1*Sheet1!Q1256</f>
        <v>0</v>
      </c>
      <c r="P1256">
        <f>P$1*Sheet1!R1256</f>
        <v>0</v>
      </c>
      <c r="Q1256">
        <f>Q$1*Sheet1!S1256</f>
        <v>0</v>
      </c>
      <c r="R1256">
        <f>R$1*Sheet1!T1256</f>
        <v>0</v>
      </c>
      <c r="S1256">
        <f>S$1*Sheet1!U1256</f>
        <v>0</v>
      </c>
      <c r="T1256">
        <f>T$1*Sheet1!V1256</f>
        <v>0</v>
      </c>
      <c r="U1256">
        <f>U$1*Sheet1!W1256</f>
        <v>0</v>
      </c>
      <c r="V1256">
        <f>V$1*Sheet1!X1256</f>
        <v>0.1838906</v>
      </c>
      <c r="W1256">
        <f>W$1*Sheet1!Y1256</f>
        <v>0</v>
      </c>
      <c r="X1256">
        <f>X$1*Sheet1!Z1256</f>
        <v>0</v>
      </c>
      <c r="Y1256">
        <f>Y$1*Sheet1!AA1256</f>
        <v>0</v>
      </c>
      <c r="Z1256">
        <f>Z$1*Sheet1!AB1256</f>
        <v>0</v>
      </c>
      <c r="AA1256">
        <f>AA$1*Sheet1!AC1256</f>
        <v>-1.29485995173454</v>
      </c>
      <c r="AB1256">
        <f>AB$1*Sheet1!AD1256</f>
        <v>0</v>
      </c>
      <c r="AC1256">
        <f>AC$1*Sheet1!AE1256</f>
        <v>0.513156838065561</v>
      </c>
      <c r="AD1256">
        <f>AD$1*Sheet1!AF1256</f>
        <v>0.164347594025194</v>
      </c>
      <c r="AE1256" s="4">
        <v>-2.366</v>
      </c>
      <c r="AF1256">
        <f t="shared" si="57"/>
        <v>-5.38772811964379</v>
      </c>
      <c r="AG1256">
        <f t="shared" si="58"/>
        <v>0</v>
      </c>
      <c r="AH1256">
        <f t="shared" si="59"/>
        <v>1</v>
      </c>
      <c r="AI1256">
        <v>0</v>
      </c>
      <c r="AJ1256">
        <v>1</v>
      </c>
    </row>
    <row r="1257" spans="1:36">
      <c r="A1257">
        <v>2586</v>
      </c>
      <c r="B1257">
        <v>2011</v>
      </c>
      <c r="C1257">
        <v>0</v>
      </c>
      <c r="G1257">
        <f>G$1*Sheet1!I1257</f>
        <v>-2.503</v>
      </c>
      <c r="H1257">
        <f>H$1*Sheet1!J1257</f>
        <v>0</v>
      </c>
      <c r="I1257">
        <f>I$1*Sheet1!K1257</f>
        <v>0</v>
      </c>
      <c r="J1257">
        <f>J$1*Sheet1!L1257</f>
        <v>0</v>
      </c>
      <c r="K1257">
        <f>K$1*Sheet1!M1257</f>
        <v>0</v>
      </c>
      <c r="L1257">
        <f>L$1*Sheet1!N1257</f>
        <v>-0.0258324</v>
      </c>
      <c r="M1257">
        <f>M$1*Sheet1!O1257</f>
        <v>0</v>
      </c>
      <c r="N1257">
        <f>N$1*Sheet1!P1257</f>
        <v>0</v>
      </c>
      <c r="O1257">
        <f>O$1*Sheet1!Q1257</f>
        <v>-0.00179565198537988</v>
      </c>
      <c r="P1257">
        <f>P$1*Sheet1!R1257</f>
        <v>0</v>
      </c>
      <c r="Q1257">
        <f>Q$1*Sheet1!S1257</f>
        <v>0</v>
      </c>
      <c r="R1257">
        <f>R$1*Sheet1!T1257</f>
        <v>0</v>
      </c>
      <c r="S1257">
        <f>S$1*Sheet1!U1257</f>
        <v>0</v>
      </c>
      <c r="T1257">
        <f>T$1*Sheet1!V1257</f>
        <v>0</v>
      </c>
      <c r="U1257">
        <f>U$1*Sheet1!W1257</f>
        <v>0</v>
      </c>
      <c r="V1257">
        <f>V$1*Sheet1!X1257</f>
        <v>0.0679662</v>
      </c>
      <c r="W1257">
        <f>W$1*Sheet1!Y1257</f>
        <v>0</v>
      </c>
      <c r="X1257">
        <f>X$1*Sheet1!Z1257</f>
        <v>0</v>
      </c>
      <c r="Y1257">
        <f>Y$1*Sheet1!AA1257</f>
        <v>0</v>
      </c>
      <c r="Z1257">
        <f>Z$1*Sheet1!AB1257</f>
        <v>0</v>
      </c>
      <c r="AA1257">
        <f>AA$1*Sheet1!AC1257</f>
        <v>-1.36709997296333</v>
      </c>
      <c r="AB1257">
        <f>AB$1*Sheet1!AD1257</f>
        <v>0</v>
      </c>
      <c r="AC1257">
        <f>AC$1*Sheet1!AE1257</f>
        <v>0.752333914622807</v>
      </c>
      <c r="AD1257">
        <f>AD$1*Sheet1!AF1257</f>
        <v>0.202597897720539</v>
      </c>
      <c r="AE1257" s="4">
        <v>-2.366</v>
      </c>
      <c r="AF1257">
        <f t="shared" si="57"/>
        <v>-5.24083001260537</v>
      </c>
      <c r="AG1257">
        <f t="shared" si="58"/>
        <v>0</v>
      </c>
      <c r="AH1257">
        <f t="shared" si="59"/>
        <v>1</v>
      </c>
      <c r="AI1257">
        <v>0</v>
      </c>
      <c r="AJ1257">
        <v>1</v>
      </c>
    </row>
    <row r="1258" spans="1:36">
      <c r="A1258">
        <v>2593</v>
      </c>
      <c r="B1258">
        <v>2011</v>
      </c>
      <c r="C1258">
        <v>0</v>
      </c>
      <c r="G1258">
        <f>G$1*Sheet1!I1258</f>
        <v>-2.503</v>
      </c>
      <c r="H1258">
        <f>H$1*Sheet1!J1258</f>
        <v>0</v>
      </c>
      <c r="I1258">
        <f>I$1*Sheet1!K1258</f>
        <v>0</v>
      </c>
      <c r="J1258">
        <f>J$1*Sheet1!L1258</f>
        <v>0</v>
      </c>
      <c r="K1258">
        <f>K$1*Sheet1!M1258</f>
        <v>0</v>
      </c>
      <c r="L1258">
        <f>L$1*Sheet1!N1258</f>
        <v>-0.0547415</v>
      </c>
      <c r="M1258">
        <f>M$1*Sheet1!O1258</f>
        <v>0</v>
      </c>
      <c r="N1258">
        <f>N$1*Sheet1!P1258</f>
        <v>0</v>
      </c>
      <c r="O1258">
        <f>O$1*Sheet1!Q1258</f>
        <v>0</v>
      </c>
      <c r="P1258">
        <f>P$1*Sheet1!R1258</f>
        <v>0</v>
      </c>
      <c r="Q1258">
        <f>Q$1*Sheet1!S1258</f>
        <v>0</v>
      </c>
      <c r="R1258">
        <f>R$1*Sheet1!T1258</f>
        <v>0</v>
      </c>
      <c r="S1258">
        <f>S$1*Sheet1!U1258</f>
        <v>0</v>
      </c>
      <c r="T1258">
        <f>T$1*Sheet1!V1258</f>
        <v>0</v>
      </c>
      <c r="U1258">
        <f>U$1*Sheet1!W1258</f>
        <v>0</v>
      </c>
      <c r="V1258">
        <f>V$1*Sheet1!X1258</f>
        <v>0.0932995</v>
      </c>
      <c r="W1258">
        <f>W$1*Sheet1!Y1258</f>
        <v>0</v>
      </c>
      <c r="X1258">
        <f>X$1*Sheet1!Z1258</f>
        <v>0</v>
      </c>
      <c r="Y1258">
        <f>Y$1*Sheet1!AA1258</f>
        <v>0</v>
      </c>
      <c r="Z1258">
        <f>Z$1*Sheet1!AB1258</f>
        <v>0</v>
      </c>
      <c r="AA1258">
        <f>AA$1*Sheet1!AC1258</f>
        <v>-1.40720997226238</v>
      </c>
      <c r="AB1258">
        <f>AB$1*Sheet1!AD1258</f>
        <v>0</v>
      </c>
      <c r="AC1258">
        <f>AC$1*Sheet1!AE1258</f>
        <v>0.691899978072816</v>
      </c>
      <c r="AD1258">
        <f>AD$1*Sheet1!AF1258</f>
        <v>0.171498810437826</v>
      </c>
      <c r="AE1258" s="4">
        <v>-2.366</v>
      </c>
      <c r="AF1258">
        <f t="shared" si="57"/>
        <v>-5.37425318375174</v>
      </c>
      <c r="AG1258">
        <f t="shared" si="58"/>
        <v>0</v>
      </c>
      <c r="AH1258">
        <f t="shared" si="59"/>
        <v>1</v>
      </c>
      <c r="AI1258">
        <v>0</v>
      </c>
      <c r="AJ1258">
        <v>1</v>
      </c>
    </row>
    <row r="1259" spans="1:36">
      <c r="A1259">
        <v>2594</v>
      </c>
      <c r="B1259">
        <v>2011</v>
      </c>
      <c r="C1259">
        <v>0</v>
      </c>
      <c r="G1259">
        <f>G$1*Sheet1!I1259</f>
        <v>-2.503</v>
      </c>
      <c r="H1259">
        <f>H$1*Sheet1!J1259</f>
        <v>0</v>
      </c>
      <c r="I1259">
        <f>I$1*Sheet1!K1259</f>
        <v>0</v>
      </c>
      <c r="J1259">
        <f>J$1*Sheet1!L1259</f>
        <v>0</v>
      </c>
      <c r="K1259">
        <f>K$1*Sheet1!M1259</f>
        <v>0</v>
      </c>
      <c r="L1259">
        <f>L$1*Sheet1!N1259</f>
        <v>-0.0877415</v>
      </c>
      <c r="M1259">
        <f>M$1*Sheet1!O1259</f>
        <v>0</v>
      </c>
      <c r="N1259">
        <f>N$1*Sheet1!P1259</f>
        <v>0</v>
      </c>
      <c r="O1259">
        <f>O$1*Sheet1!Q1259</f>
        <v>-0.103317650720222</v>
      </c>
      <c r="P1259">
        <f>P$1*Sheet1!R1259</f>
        <v>0</v>
      </c>
      <c r="Q1259">
        <f>Q$1*Sheet1!S1259</f>
        <v>0</v>
      </c>
      <c r="R1259">
        <f>R$1*Sheet1!T1259</f>
        <v>0</v>
      </c>
      <c r="S1259">
        <f>S$1*Sheet1!U1259</f>
        <v>0</v>
      </c>
      <c r="T1259">
        <f>T$1*Sheet1!V1259</f>
        <v>0</v>
      </c>
      <c r="U1259">
        <f>U$1*Sheet1!W1259</f>
        <v>0</v>
      </c>
      <c r="V1259">
        <f>V$1*Sheet1!X1259</f>
        <v>0.0372344</v>
      </c>
      <c r="W1259">
        <f>W$1*Sheet1!Y1259</f>
        <v>0</v>
      </c>
      <c r="X1259">
        <f>X$1*Sheet1!Z1259</f>
        <v>0</v>
      </c>
      <c r="Y1259">
        <f>Y$1*Sheet1!AA1259</f>
        <v>0</v>
      </c>
      <c r="Z1259">
        <f>Z$1*Sheet1!AB1259</f>
        <v>0</v>
      </c>
      <c r="AA1259">
        <f>AA$1*Sheet1!AC1259</f>
        <v>-1.57394999599457</v>
      </c>
      <c r="AB1259">
        <f>AB$1*Sheet1!AD1259</f>
        <v>0</v>
      </c>
      <c r="AC1259">
        <f>AC$1*Sheet1!AE1259</f>
        <v>0.479371294335735</v>
      </c>
      <c r="AD1259">
        <f>AD$1*Sheet1!AF1259</f>
        <v>0.146224973262853</v>
      </c>
      <c r="AE1259" s="4">
        <v>-2.366</v>
      </c>
      <c r="AF1259">
        <f t="shared" si="57"/>
        <v>-5.9711784791162</v>
      </c>
      <c r="AG1259">
        <f t="shared" si="58"/>
        <v>0</v>
      </c>
      <c r="AH1259">
        <f t="shared" si="59"/>
        <v>1</v>
      </c>
      <c r="AI1259">
        <v>0</v>
      </c>
      <c r="AJ1259">
        <v>1</v>
      </c>
    </row>
    <row r="1260" spans="1:36">
      <c r="A1260">
        <v>2597</v>
      </c>
      <c r="B1260">
        <v>2011</v>
      </c>
      <c r="C1260">
        <v>0</v>
      </c>
      <c r="G1260">
        <f>G$1*Sheet1!I1260</f>
        <v>-2.503</v>
      </c>
      <c r="H1260">
        <f>H$1*Sheet1!J1260</f>
        <v>0</v>
      </c>
      <c r="I1260">
        <f>I$1*Sheet1!K1260</f>
        <v>0</v>
      </c>
      <c r="J1260">
        <f>J$1*Sheet1!L1260</f>
        <v>0</v>
      </c>
      <c r="K1260">
        <f>K$1*Sheet1!M1260</f>
        <v>0</v>
      </c>
      <c r="L1260">
        <f>L$1*Sheet1!N1260</f>
        <v>-0.387288</v>
      </c>
      <c r="M1260">
        <f>M$1*Sheet1!O1260</f>
        <v>0</v>
      </c>
      <c r="N1260">
        <f>N$1*Sheet1!P1260</f>
        <v>0</v>
      </c>
      <c r="O1260">
        <f>O$1*Sheet1!Q1260</f>
        <v>-0.00550951676182054</v>
      </c>
      <c r="P1260">
        <f>P$1*Sheet1!R1260</f>
        <v>0</v>
      </c>
      <c r="Q1260">
        <f>Q$1*Sheet1!S1260</f>
        <v>0</v>
      </c>
      <c r="R1260">
        <f>R$1*Sheet1!T1260</f>
        <v>0</v>
      </c>
      <c r="S1260">
        <f>S$1*Sheet1!U1260</f>
        <v>0</v>
      </c>
      <c r="T1260">
        <f>T$1*Sheet1!V1260</f>
        <v>0</v>
      </c>
      <c r="U1260">
        <f>U$1*Sheet1!W1260</f>
        <v>0</v>
      </c>
      <c r="V1260">
        <f>V$1*Sheet1!X1260</f>
        <v>0.1573739</v>
      </c>
      <c r="W1260">
        <f>W$1*Sheet1!Y1260</f>
        <v>0</v>
      </c>
      <c r="X1260">
        <f>X$1*Sheet1!Z1260</f>
        <v>0</v>
      </c>
      <c r="Y1260">
        <f>Y$1*Sheet1!AA1260</f>
        <v>0</v>
      </c>
      <c r="Z1260">
        <f>Z$1*Sheet1!AB1260</f>
        <v>0</v>
      </c>
      <c r="AA1260">
        <f>AA$1*Sheet1!AC1260</f>
        <v>-1.47441002583504</v>
      </c>
      <c r="AB1260">
        <f>AB$1*Sheet1!AD1260</f>
        <v>0</v>
      </c>
      <c r="AC1260">
        <f>AC$1*Sheet1!AE1260</f>
        <v>0.456617490176936</v>
      </c>
      <c r="AD1260">
        <f>AD$1*Sheet1!AF1260</f>
        <v>0.173891331616824</v>
      </c>
      <c r="AE1260" s="4">
        <v>-2.366</v>
      </c>
      <c r="AF1260">
        <f t="shared" si="57"/>
        <v>-5.9483248208031</v>
      </c>
      <c r="AG1260">
        <f t="shared" si="58"/>
        <v>0</v>
      </c>
      <c r="AH1260">
        <f t="shared" si="59"/>
        <v>1</v>
      </c>
      <c r="AI1260">
        <v>0</v>
      </c>
      <c r="AJ1260">
        <v>1</v>
      </c>
    </row>
    <row r="1261" spans="1:36">
      <c r="A1261">
        <v>2600</v>
      </c>
      <c r="B1261">
        <v>2011</v>
      </c>
      <c r="C1261">
        <v>0</v>
      </c>
      <c r="G1261">
        <f>G$1*Sheet1!I1261</f>
        <v>-2.503</v>
      </c>
      <c r="H1261">
        <f>H$1*Sheet1!J1261</f>
        <v>0</v>
      </c>
      <c r="I1261">
        <f>I$1*Sheet1!K1261</f>
        <v>0</v>
      </c>
      <c r="J1261">
        <f>J$1*Sheet1!L1261</f>
        <v>0</v>
      </c>
      <c r="K1261">
        <f>K$1*Sheet1!M1261</f>
        <v>0</v>
      </c>
      <c r="L1261">
        <f>L$1*Sheet1!N1261</f>
        <v>-0.0491733</v>
      </c>
      <c r="M1261">
        <f>M$1*Sheet1!O1261</f>
        <v>0</v>
      </c>
      <c r="N1261">
        <f>N$1*Sheet1!P1261</f>
        <v>0</v>
      </c>
      <c r="O1261">
        <f>O$1*Sheet1!Q1261</f>
        <v>-0.318134213654069</v>
      </c>
      <c r="P1261">
        <f>P$1*Sheet1!R1261</f>
        <v>0</v>
      </c>
      <c r="Q1261">
        <f>Q$1*Sheet1!S1261</f>
        <v>0</v>
      </c>
      <c r="R1261">
        <f>R$1*Sheet1!T1261</f>
        <v>0</v>
      </c>
      <c r="S1261">
        <f>S$1*Sheet1!U1261</f>
        <v>0</v>
      </c>
      <c r="T1261">
        <f>T$1*Sheet1!V1261</f>
        <v>0</v>
      </c>
      <c r="U1261">
        <f>U$1*Sheet1!W1261</f>
        <v>0</v>
      </c>
      <c r="V1261">
        <f>V$1*Sheet1!X1261</f>
        <v>0.1541958</v>
      </c>
      <c r="W1261">
        <f>W$1*Sheet1!Y1261</f>
        <v>0</v>
      </c>
      <c r="X1261">
        <f>X$1*Sheet1!Z1261</f>
        <v>0</v>
      </c>
      <c r="Y1261">
        <f>Y$1*Sheet1!AA1261</f>
        <v>0</v>
      </c>
      <c r="Z1261">
        <f>Z$1*Sheet1!AB1261</f>
        <v>0</v>
      </c>
      <c r="AA1261">
        <f>AA$1*Sheet1!AC1261</f>
        <v>-1.34945997476578</v>
      </c>
      <c r="AB1261">
        <f>AB$1*Sheet1!AD1261</f>
        <v>0</v>
      </c>
      <c r="AC1261">
        <f>AC$1*Sheet1!AE1261</f>
        <v>0.518642831220312</v>
      </c>
      <c r="AD1261">
        <f>AD$1*Sheet1!AF1261</f>
        <v>0.170430950032425</v>
      </c>
      <c r="AE1261" s="4">
        <v>-2.366</v>
      </c>
      <c r="AF1261">
        <f t="shared" si="57"/>
        <v>-5.74249790716711</v>
      </c>
      <c r="AG1261">
        <f t="shared" si="58"/>
        <v>0</v>
      </c>
      <c r="AH1261">
        <f t="shared" si="59"/>
        <v>1</v>
      </c>
      <c r="AI1261">
        <v>0</v>
      </c>
      <c r="AJ1261">
        <v>1</v>
      </c>
    </row>
    <row r="1262" spans="1:36">
      <c r="A1262">
        <v>2605</v>
      </c>
      <c r="B1262">
        <v>2011</v>
      </c>
      <c r="C1262">
        <v>0</v>
      </c>
      <c r="G1262">
        <f>G$1*Sheet1!I1262</f>
        <v>-2.503</v>
      </c>
      <c r="H1262">
        <f>H$1*Sheet1!J1262</f>
        <v>0</v>
      </c>
      <c r="I1262">
        <f>I$1*Sheet1!K1262</f>
        <v>0</v>
      </c>
      <c r="J1262">
        <f>J$1*Sheet1!L1262</f>
        <v>0</v>
      </c>
      <c r="K1262">
        <f>K$1*Sheet1!M1262</f>
        <v>0</v>
      </c>
      <c r="L1262">
        <f>L$1*Sheet1!N1262</f>
        <v>-0.5394323</v>
      </c>
      <c r="M1262">
        <f>M$1*Sheet1!O1262</f>
        <v>0</v>
      </c>
      <c r="N1262">
        <f>N$1*Sheet1!P1262</f>
        <v>0</v>
      </c>
      <c r="O1262">
        <f>O$1*Sheet1!Q1262</f>
        <v>-0.00132219176056528</v>
      </c>
      <c r="P1262">
        <f>P$1*Sheet1!R1262</f>
        <v>0</v>
      </c>
      <c r="Q1262">
        <f>Q$1*Sheet1!S1262</f>
        <v>0</v>
      </c>
      <c r="R1262">
        <f>R$1*Sheet1!T1262</f>
        <v>0</v>
      </c>
      <c r="S1262">
        <f>S$1*Sheet1!U1262</f>
        <v>0</v>
      </c>
      <c r="T1262">
        <f>T$1*Sheet1!V1262</f>
        <v>0</v>
      </c>
      <c r="U1262">
        <f>U$1*Sheet1!W1262</f>
        <v>0</v>
      </c>
      <c r="V1262">
        <f>V$1*Sheet1!X1262</f>
        <v>0.2151165</v>
      </c>
      <c r="W1262">
        <f>W$1*Sheet1!Y1262</f>
        <v>0</v>
      </c>
      <c r="X1262">
        <f>X$1*Sheet1!Z1262</f>
        <v>0</v>
      </c>
      <c r="Y1262">
        <f>Y$1*Sheet1!AA1262</f>
        <v>0</v>
      </c>
      <c r="Z1262">
        <f>Z$1*Sheet1!AB1262</f>
        <v>0</v>
      </c>
      <c r="AA1262">
        <f>AA$1*Sheet1!AC1262</f>
        <v>-1.47564902114868</v>
      </c>
      <c r="AB1262">
        <f>AB$1*Sheet1!AD1262</f>
        <v>0</v>
      </c>
      <c r="AC1262">
        <f>AC$1*Sheet1!AE1262</f>
        <v>0.390446107596884</v>
      </c>
      <c r="AD1262">
        <f>AD$1*Sheet1!AF1262</f>
        <v>0.193433404603132</v>
      </c>
      <c r="AE1262" s="4">
        <v>-2.366</v>
      </c>
      <c r="AF1262">
        <f t="shared" si="57"/>
        <v>-6.08640750070923</v>
      </c>
      <c r="AG1262">
        <f t="shared" si="58"/>
        <v>0</v>
      </c>
      <c r="AH1262">
        <f t="shared" si="59"/>
        <v>1</v>
      </c>
      <c r="AI1262">
        <v>0</v>
      </c>
      <c r="AJ1262">
        <v>1</v>
      </c>
    </row>
    <row r="1263" spans="1:36">
      <c r="A1263">
        <v>2607</v>
      </c>
      <c r="B1263">
        <v>2011</v>
      </c>
      <c r="C1263">
        <v>0</v>
      </c>
      <c r="G1263">
        <f>G$1*Sheet1!I1263</f>
        <v>-2.503</v>
      </c>
      <c r="H1263">
        <f>H$1*Sheet1!J1263</f>
        <v>0</v>
      </c>
      <c r="I1263">
        <f>I$1*Sheet1!K1263</f>
        <v>0</v>
      </c>
      <c r="J1263">
        <f>J$1*Sheet1!L1263</f>
        <v>0</v>
      </c>
      <c r="K1263">
        <f>K$1*Sheet1!M1263</f>
        <v>0</v>
      </c>
      <c r="L1263">
        <f>L$1*Sheet1!N1263</f>
        <v>-3.9141586</v>
      </c>
      <c r="M1263">
        <f>M$1*Sheet1!O1263</f>
        <v>0</v>
      </c>
      <c r="N1263">
        <f>N$1*Sheet1!P1263</f>
        <v>0</v>
      </c>
      <c r="O1263">
        <f>O$1*Sheet1!Q1263</f>
        <v>-0.0126796299740362</v>
      </c>
      <c r="P1263">
        <f>P$1*Sheet1!R1263</f>
        <v>0</v>
      </c>
      <c r="Q1263">
        <f>Q$1*Sheet1!S1263</f>
        <v>0</v>
      </c>
      <c r="R1263">
        <f>R$1*Sheet1!T1263</f>
        <v>0</v>
      </c>
      <c r="S1263">
        <f>S$1*Sheet1!U1263</f>
        <v>0</v>
      </c>
      <c r="T1263">
        <f>T$1*Sheet1!V1263</f>
        <v>0</v>
      </c>
      <c r="U1263">
        <f>U$1*Sheet1!W1263</f>
        <v>0</v>
      </c>
      <c r="V1263">
        <f>V$1*Sheet1!X1263</f>
        <v>0.0746274</v>
      </c>
      <c r="W1263">
        <f>W$1*Sheet1!Y1263</f>
        <v>0</v>
      </c>
      <c r="X1263">
        <f>X$1*Sheet1!Z1263</f>
        <v>0</v>
      </c>
      <c r="Y1263">
        <f>Y$1*Sheet1!AA1263</f>
        <v>0</v>
      </c>
      <c r="Z1263">
        <f>Z$1*Sheet1!AB1263</f>
        <v>0</v>
      </c>
      <c r="AA1263">
        <f>AA$1*Sheet1!AC1263</f>
        <v>-1.24719001722336</v>
      </c>
      <c r="AB1263">
        <f>AB$1*Sheet1!AD1263</f>
        <v>0</v>
      </c>
      <c r="AC1263">
        <f>AC$1*Sheet1!AE1263</f>
        <v>0.634382738662282</v>
      </c>
      <c r="AD1263">
        <f>AD$1*Sheet1!AF1263</f>
        <v>0.162507261670464</v>
      </c>
      <c r="AE1263" s="4">
        <v>-2.366</v>
      </c>
      <c r="AF1263">
        <f t="shared" si="57"/>
        <v>-9.17151084686465</v>
      </c>
      <c r="AG1263">
        <f t="shared" si="58"/>
        <v>0</v>
      </c>
      <c r="AH1263">
        <f t="shared" si="59"/>
        <v>1</v>
      </c>
      <c r="AI1263">
        <v>0</v>
      </c>
      <c r="AJ1263">
        <v>1</v>
      </c>
    </row>
    <row r="1264" spans="1:36">
      <c r="A1264">
        <v>2608</v>
      </c>
      <c r="B1264">
        <v>2011</v>
      </c>
      <c r="C1264">
        <v>0</v>
      </c>
      <c r="G1264">
        <f>G$1*Sheet1!I1264</f>
        <v>-2.503</v>
      </c>
      <c r="H1264">
        <f>H$1*Sheet1!J1264</f>
        <v>0</v>
      </c>
      <c r="I1264">
        <f>I$1*Sheet1!K1264</f>
        <v>0</v>
      </c>
      <c r="J1264">
        <f>J$1*Sheet1!L1264</f>
        <v>0</v>
      </c>
      <c r="K1264">
        <f>K$1*Sheet1!M1264</f>
        <v>0</v>
      </c>
      <c r="L1264">
        <f>L$1*Sheet1!N1264</f>
        <v>-0.1518077</v>
      </c>
      <c r="M1264">
        <f>M$1*Sheet1!O1264</f>
        <v>0</v>
      </c>
      <c r="N1264">
        <f>N$1*Sheet1!P1264</f>
        <v>0</v>
      </c>
      <c r="O1264">
        <f>O$1*Sheet1!Q1264</f>
        <v>0</v>
      </c>
      <c r="P1264">
        <f>P$1*Sheet1!R1264</f>
        <v>0</v>
      </c>
      <c r="Q1264">
        <f>Q$1*Sheet1!S1264</f>
        <v>0</v>
      </c>
      <c r="R1264">
        <f>R$1*Sheet1!T1264</f>
        <v>0</v>
      </c>
      <c r="S1264">
        <f>S$1*Sheet1!U1264</f>
        <v>2.312</v>
      </c>
      <c r="T1264">
        <f>T$1*Sheet1!V1264</f>
        <v>0</v>
      </c>
      <c r="U1264">
        <f>U$1*Sheet1!W1264</f>
        <v>0</v>
      </c>
      <c r="V1264">
        <f>V$1*Sheet1!X1264</f>
        <v>0.0832833</v>
      </c>
      <c r="W1264">
        <f>W$1*Sheet1!Y1264</f>
        <v>0</v>
      </c>
      <c r="X1264">
        <f>X$1*Sheet1!Z1264</f>
        <v>0</v>
      </c>
      <c r="Y1264">
        <f>Y$1*Sheet1!AA1264</f>
        <v>0</v>
      </c>
      <c r="Z1264">
        <f>Z$1*Sheet1!AB1264</f>
        <v>0</v>
      </c>
      <c r="AA1264">
        <f>AA$1*Sheet1!AC1264</f>
        <v>-1.42547998738289</v>
      </c>
      <c r="AB1264">
        <f>AB$1*Sheet1!AD1264</f>
        <v>0</v>
      </c>
      <c r="AC1264">
        <f>AC$1*Sheet1!AE1264</f>
        <v>0.666670840043505</v>
      </c>
      <c r="AD1264">
        <f>AD$1*Sheet1!AF1264</f>
        <v>0.154027576199072</v>
      </c>
      <c r="AE1264" s="4">
        <v>-2.366</v>
      </c>
      <c r="AF1264">
        <f t="shared" si="57"/>
        <v>-3.23030597114031</v>
      </c>
      <c r="AG1264">
        <f t="shared" si="58"/>
        <v>1</v>
      </c>
      <c r="AH1264">
        <f t="shared" si="59"/>
        <v>0</v>
      </c>
      <c r="AI1264">
        <v>0</v>
      </c>
      <c r="AJ1264">
        <v>1</v>
      </c>
    </row>
    <row r="1265" spans="1:36">
      <c r="A1265">
        <v>2614</v>
      </c>
      <c r="B1265">
        <v>2011</v>
      </c>
      <c r="C1265">
        <v>0</v>
      </c>
      <c r="G1265">
        <f>G$1*Sheet1!I1265</f>
        <v>-2.503</v>
      </c>
      <c r="H1265">
        <f>H$1*Sheet1!J1265</f>
        <v>0</v>
      </c>
      <c r="I1265">
        <f>I$1*Sheet1!K1265</f>
        <v>0</v>
      </c>
      <c r="J1265">
        <f>J$1*Sheet1!L1265</f>
        <v>0</v>
      </c>
      <c r="K1265">
        <f>K$1*Sheet1!M1265</f>
        <v>0</v>
      </c>
      <c r="L1265">
        <f>L$1*Sheet1!N1265</f>
        <v>-0.0706926</v>
      </c>
      <c r="M1265">
        <f>M$1*Sheet1!O1265</f>
        <v>0</v>
      </c>
      <c r="N1265">
        <f>N$1*Sheet1!P1265</f>
        <v>0</v>
      </c>
      <c r="O1265">
        <f>O$1*Sheet1!Q1265</f>
        <v>-0.0277426324637103</v>
      </c>
      <c r="P1265">
        <f>P$1*Sheet1!R1265</f>
        <v>0</v>
      </c>
      <c r="Q1265">
        <f>Q$1*Sheet1!S1265</f>
        <v>0</v>
      </c>
      <c r="R1265">
        <f>R$1*Sheet1!T1265</f>
        <v>0</v>
      </c>
      <c r="S1265">
        <f>S$1*Sheet1!U1265</f>
        <v>0</v>
      </c>
      <c r="T1265">
        <f>T$1*Sheet1!V1265</f>
        <v>0</v>
      </c>
      <c r="U1265">
        <f>U$1*Sheet1!W1265</f>
        <v>0</v>
      </c>
      <c r="V1265">
        <f>V$1*Sheet1!X1265</f>
        <v>0.2004948</v>
      </c>
      <c r="W1265">
        <f>W$1*Sheet1!Y1265</f>
        <v>0</v>
      </c>
      <c r="X1265">
        <f>X$1*Sheet1!Z1265</f>
        <v>0</v>
      </c>
      <c r="Y1265">
        <f>Y$1*Sheet1!AA1265</f>
        <v>0</v>
      </c>
      <c r="Z1265">
        <f>Z$1*Sheet1!AB1265</f>
        <v>0</v>
      </c>
      <c r="AA1265">
        <f>AA$1*Sheet1!AC1265</f>
        <v>-1.48974004000425</v>
      </c>
      <c r="AB1265">
        <f>AB$1*Sheet1!AD1265</f>
        <v>0</v>
      </c>
      <c r="AC1265">
        <f>AC$1*Sheet1!AE1265</f>
        <v>0.336155017025468</v>
      </c>
      <c r="AD1265">
        <f>AD$1*Sheet1!AF1265</f>
        <v>0.220784288715111</v>
      </c>
      <c r="AE1265" s="4">
        <v>-2.366</v>
      </c>
      <c r="AF1265">
        <f t="shared" si="57"/>
        <v>-5.69974116672738</v>
      </c>
      <c r="AG1265">
        <f t="shared" si="58"/>
        <v>0</v>
      </c>
      <c r="AH1265">
        <f t="shared" si="59"/>
        <v>1</v>
      </c>
      <c r="AI1265">
        <v>0</v>
      </c>
      <c r="AJ1265">
        <v>1</v>
      </c>
    </row>
    <row r="1266" spans="1:36">
      <c r="A1266">
        <v>2616</v>
      </c>
      <c r="B1266">
        <v>2011</v>
      </c>
      <c r="C1266">
        <v>0</v>
      </c>
      <c r="G1266">
        <f>G$1*Sheet1!I1266</f>
        <v>-2.503</v>
      </c>
      <c r="H1266">
        <f>H$1*Sheet1!J1266</f>
        <v>0</v>
      </c>
      <c r="I1266">
        <f>I$1*Sheet1!K1266</f>
        <v>0</v>
      </c>
      <c r="J1266">
        <f>J$1*Sheet1!L1266</f>
        <v>0</v>
      </c>
      <c r="K1266">
        <f>K$1*Sheet1!M1266</f>
        <v>0</v>
      </c>
      <c r="L1266">
        <f>L$1*Sheet1!N1266</f>
        <v>-0.084436</v>
      </c>
      <c r="M1266">
        <f>M$1*Sheet1!O1266</f>
        <v>0</v>
      </c>
      <c r="N1266">
        <f>N$1*Sheet1!P1266</f>
        <v>0</v>
      </c>
      <c r="O1266">
        <f>O$1*Sheet1!Q1266</f>
        <v>0</v>
      </c>
      <c r="P1266">
        <f>P$1*Sheet1!R1266</f>
        <v>0</v>
      </c>
      <c r="Q1266">
        <f>Q$1*Sheet1!S1266</f>
        <v>0</v>
      </c>
      <c r="R1266">
        <f>R$1*Sheet1!T1266</f>
        <v>0</v>
      </c>
      <c r="S1266">
        <f>S$1*Sheet1!U1266</f>
        <v>0</v>
      </c>
      <c r="T1266">
        <f>T$1*Sheet1!V1266</f>
        <v>0</v>
      </c>
      <c r="U1266">
        <f>U$1*Sheet1!W1266</f>
        <v>0</v>
      </c>
      <c r="V1266">
        <f>V$1*Sheet1!X1266</f>
        <v>0.0754326</v>
      </c>
      <c r="W1266">
        <f>W$1*Sheet1!Y1266</f>
        <v>0</v>
      </c>
      <c r="X1266">
        <f>X$1*Sheet1!Z1266</f>
        <v>0</v>
      </c>
      <c r="Y1266">
        <f>Y$1*Sheet1!AA1266</f>
        <v>0</v>
      </c>
      <c r="Z1266">
        <f>Z$1*Sheet1!AB1266</f>
        <v>0</v>
      </c>
      <c r="AA1266">
        <f>AA$1*Sheet1!AC1266</f>
        <v>-1.5840300001502</v>
      </c>
      <c r="AB1266">
        <f>AB$1*Sheet1!AD1266</f>
        <v>0</v>
      </c>
      <c r="AC1266">
        <f>AC$1*Sheet1!AE1266</f>
        <v>0.45947361881827</v>
      </c>
      <c r="AD1266">
        <f>AD$1*Sheet1!AF1266</f>
        <v>0.179921567128009</v>
      </c>
      <c r="AE1266" s="4">
        <v>-2.366</v>
      </c>
      <c r="AF1266">
        <f t="shared" si="57"/>
        <v>-5.82263821420393</v>
      </c>
      <c r="AG1266">
        <f t="shared" si="58"/>
        <v>0</v>
      </c>
      <c r="AH1266">
        <f t="shared" si="59"/>
        <v>1</v>
      </c>
      <c r="AI1266">
        <v>0</v>
      </c>
      <c r="AJ1266">
        <v>1</v>
      </c>
    </row>
    <row r="1267" spans="1:36">
      <c r="A1267">
        <v>2629</v>
      </c>
      <c r="B1267">
        <v>2011</v>
      </c>
      <c r="C1267">
        <v>0</v>
      </c>
      <c r="G1267">
        <f>G$1*Sheet1!I1267</f>
        <v>-2.503</v>
      </c>
      <c r="H1267">
        <f>H$1*Sheet1!J1267</f>
        <v>0</v>
      </c>
      <c r="I1267">
        <f>I$1*Sheet1!K1267</f>
        <v>0</v>
      </c>
      <c r="J1267">
        <f>J$1*Sheet1!L1267</f>
        <v>0</v>
      </c>
      <c r="K1267">
        <f>K$1*Sheet1!M1267</f>
        <v>0</v>
      </c>
      <c r="L1267">
        <f>L$1*Sheet1!N1267</f>
        <v>-0.0172909</v>
      </c>
      <c r="M1267">
        <f>M$1*Sheet1!O1267</f>
        <v>0</v>
      </c>
      <c r="N1267">
        <f>N$1*Sheet1!P1267</f>
        <v>0</v>
      </c>
      <c r="O1267">
        <f>O$1*Sheet1!Q1267</f>
        <v>-0.125208540210757</v>
      </c>
      <c r="P1267">
        <f>P$1*Sheet1!R1267</f>
        <v>0</v>
      </c>
      <c r="Q1267">
        <f>Q$1*Sheet1!S1267</f>
        <v>0</v>
      </c>
      <c r="R1267">
        <f>R$1*Sheet1!T1267</f>
        <v>0</v>
      </c>
      <c r="S1267">
        <f>S$1*Sheet1!U1267</f>
        <v>0</v>
      </c>
      <c r="T1267">
        <f>T$1*Sheet1!V1267</f>
        <v>0</v>
      </c>
      <c r="U1267">
        <f>U$1*Sheet1!W1267</f>
        <v>0</v>
      </c>
      <c r="V1267">
        <f>V$1*Sheet1!X1267</f>
        <v>0.1944619</v>
      </c>
      <c r="W1267">
        <f>W$1*Sheet1!Y1267</f>
        <v>0</v>
      </c>
      <c r="X1267">
        <f>X$1*Sheet1!Z1267</f>
        <v>0</v>
      </c>
      <c r="Y1267">
        <f>Y$1*Sheet1!AA1267</f>
        <v>0</v>
      </c>
      <c r="Z1267">
        <f>Z$1*Sheet1!AB1267</f>
        <v>0</v>
      </c>
      <c r="AA1267">
        <f>AA$1*Sheet1!AC1267</f>
        <v>-0.501689994692802</v>
      </c>
      <c r="AB1267">
        <f>AB$1*Sheet1!AD1267</f>
        <v>0</v>
      </c>
      <c r="AC1267">
        <f>AC$1*Sheet1!AE1267</f>
        <v>0.690180171515133</v>
      </c>
      <c r="AD1267">
        <f>AD$1*Sheet1!AF1267</f>
        <v>0.142568838582895</v>
      </c>
      <c r="AE1267" s="4">
        <v>-2.366</v>
      </c>
      <c r="AF1267">
        <f t="shared" si="57"/>
        <v>-4.48597852480553</v>
      </c>
      <c r="AG1267">
        <f t="shared" si="58"/>
        <v>0</v>
      </c>
      <c r="AH1267">
        <f t="shared" si="59"/>
        <v>1</v>
      </c>
      <c r="AI1267">
        <v>0</v>
      </c>
      <c r="AJ1267">
        <v>1</v>
      </c>
    </row>
    <row r="1268" spans="1:36">
      <c r="A1268">
        <v>2633</v>
      </c>
      <c r="B1268">
        <v>2011</v>
      </c>
      <c r="C1268">
        <v>0</v>
      </c>
      <c r="G1268">
        <f>G$1*Sheet1!I1268</f>
        <v>-2.503</v>
      </c>
      <c r="H1268">
        <f>H$1*Sheet1!J1268</f>
        <v>0</v>
      </c>
      <c r="I1268">
        <f>I$1*Sheet1!K1268</f>
        <v>0</v>
      </c>
      <c r="J1268">
        <f>J$1*Sheet1!L1268</f>
        <v>0</v>
      </c>
      <c r="K1268">
        <f>K$1*Sheet1!M1268</f>
        <v>0</v>
      </c>
      <c r="L1268">
        <f>L$1*Sheet1!N1268</f>
        <v>-0.0177925</v>
      </c>
      <c r="M1268">
        <f>M$1*Sheet1!O1268</f>
        <v>0</v>
      </c>
      <c r="N1268">
        <f>N$1*Sheet1!P1268</f>
        <v>0</v>
      </c>
      <c r="O1268">
        <f>O$1*Sheet1!Q1268</f>
        <v>0</v>
      </c>
      <c r="P1268">
        <f>P$1*Sheet1!R1268</f>
        <v>0</v>
      </c>
      <c r="Q1268">
        <f>Q$1*Sheet1!S1268</f>
        <v>0</v>
      </c>
      <c r="R1268">
        <f>R$1*Sheet1!T1268</f>
        <v>0</v>
      </c>
      <c r="S1268">
        <f>S$1*Sheet1!U1268</f>
        <v>0</v>
      </c>
      <c r="T1268">
        <f>T$1*Sheet1!V1268</f>
        <v>0</v>
      </c>
      <c r="U1268">
        <f>U$1*Sheet1!W1268</f>
        <v>0</v>
      </c>
      <c r="V1268">
        <f>V$1*Sheet1!X1268</f>
        <v>0.0917684</v>
      </c>
      <c r="W1268">
        <f>W$1*Sheet1!Y1268</f>
        <v>0</v>
      </c>
      <c r="X1268">
        <f>X$1*Sheet1!Z1268</f>
        <v>0</v>
      </c>
      <c r="Y1268">
        <f>Y$1*Sheet1!AA1268</f>
        <v>0</v>
      </c>
      <c r="Z1268">
        <f>Z$1*Sheet1!AB1268</f>
        <v>0</v>
      </c>
      <c r="AA1268">
        <f>AA$1*Sheet1!AC1268</f>
        <v>-1.35512998437881</v>
      </c>
      <c r="AB1268">
        <f>AB$1*Sheet1!AD1268</f>
        <v>0</v>
      </c>
      <c r="AC1268">
        <f>AC$1*Sheet1!AE1268</f>
        <v>0.514936591666742</v>
      </c>
      <c r="AD1268">
        <f>AD$1*Sheet1!AF1268</f>
        <v>0.19095635604622</v>
      </c>
      <c r="AE1268" s="4">
        <v>-2.366</v>
      </c>
      <c r="AF1268">
        <f t="shared" si="57"/>
        <v>-5.44426113666585</v>
      </c>
      <c r="AG1268">
        <f t="shared" si="58"/>
        <v>0</v>
      </c>
      <c r="AH1268">
        <f t="shared" si="59"/>
        <v>1</v>
      </c>
      <c r="AI1268">
        <v>0</v>
      </c>
      <c r="AJ1268">
        <v>1</v>
      </c>
    </row>
    <row r="1269" spans="1:36">
      <c r="A1269">
        <v>2636</v>
      </c>
      <c r="B1269">
        <v>2011</v>
      </c>
      <c r="C1269">
        <v>0</v>
      </c>
      <c r="G1269">
        <f>G$1*Sheet1!I1269</f>
        <v>-2.503</v>
      </c>
      <c r="H1269">
        <f>H$1*Sheet1!J1269</f>
        <v>0</v>
      </c>
      <c r="I1269">
        <f>I$1*Sheet1!K1269</f>
        <v>0</v>
      </c>
      <c r="J1269">
        <f>J$1*Sheet1!L1269</f>
        <v>0</v>
      </c>
      <c r="K1269">
        <f>K$1*Sheet1!M1269</f>
        <v>0</v>
      </c>
      <c r="L1269">
        <f>L$1*Sheet1!N1269</f>
        <v>-0.0361339</v>
      </c>
      <c r="M1269">
        <f>M$1*Sheet1!O1269</f>
        <v>0</v>
      </c>
      <c r="N1269">
        <f>N$1*Sheet1!P1269</f>
        <v>0</v>
      </c>
      <c r="O1269">
        <f>O$1*Sheet1!Q1269</f>
        <v>0</v>
      </c>
      <c r="P1269">
        <f>P$1*Sheet1!R1269</f>
        <v>0</v>
      </c>
      <c r="Q1269">
        <f>Q$1*Sheet1!S1269</f>
        <v>0</v>
      </c>
      <c r="R1269">
        <f>R$1*Sheet1!T1269</f>
        <v>0</v>
      </c>
      <c r="S1269">
        <f>S$1*Sheet1!U1269</f>
        <v>0</v>
      </c>
      <c r="T1269">
        <f>T$1*Sheet1!V1269</f>
        <v>0</v>
      </c>
      <c r="U1269">
        <f>U$1*Sheet1!W1269</f>
        <v>0</v>
      </c>
      <c r="V1269">
        <f>V$1*Sheet1!X1269</f>
        <v>0.1310524</v>
      </c>
      <c r="W1269">
        <f>W$1*Sheet1!Y1269</f>
        <v>0</v>
      </c>
      <c r="X1269">
        <f>X$1*Sheet1!Z1269</f>
        <v>0</v>
      </c>
      <c r="Y1269">
        <f>Y$1*Sheet1!AA1269</f>
        <v>0</v>
      </c>
      <c r="Z1269">
        <f>Z$1*Sheet1!AB1269</f>
        <v>0</v>
      </c>
      <c r="AA1269">
        <f>AA$1*Sheet1!AC1269</f>
        <v>-1.54602003014088</v>
      </c>
      <c r="AB1269">
        <f>AB$1*Sheet1!AD1269</f>
        <v>0</v>
      </c>
      <c r="AC1269">
        <f>AC$1*Sheet1!AE1269</f>
        <v>0.557671994286951</v>
      </c>
      <c r="AD1269">
        <f>AD$1*Sheet1!AF1269</f>
        <v>0.187579995282683</v>
      </c>
      <c r="AE1269" s="4">
        <v>-2.366</v>
      </c>
      <c r="AF1269">
        <f t="shared" si="57"/>
        <v>-5.57484954057124</v>
      </c>
      <c r="AG1269">
        <f t="shared" si="58"/>
        <v>0</v>
      </c>
      <c r="AH1269">
        <f t="shared" si="59"/>
        <v>1</v>
      </c>
      <c r="AI1269">
        <v>0</v>
      </c>
      <c r="AJ1269">
        <v>1</v>
      </c>
    </row>
    <row r="1270" spans="1:36">
      <c r="A1270">
        <v>2637</v>
      </c>
      <c r="B1270">
        <v>2011</v>
      </c>
      <c r="C1270">
        <v>0</v>
      </c>
      <c r="G1270">
        <f>G$1*Sheet1!I1270</f>
        <v>-2.503</v>
      </c>
      <c r="H1270">
        <f>H$1*Sheet1!J1270</f>
        <v>0</v>
      </c>
      <c r="I1270">
        <f>I$1*Sheet1!K1270</f>
        <v>0</v>
      </c>
      <c r="J1270">
        <f>J$1*Sheet1!L1270</f>
        <v>0</v>
      </c>
      <c r="K1270">
        <f>K$1*Sheet1!M1270</f>
        <v>0</v>
      </c>
      <c r="L1270">
        <f>L$1*Sheet1!N1270</f>
        <v>-0.3198239</v>
      </c>
      <c r="M1270">
        <f>M$1*Sheet1!O1270</f>
        <v>0</v>
      </c>
      <c r="N1270">
        <f>N$1*Sheet1!P1270</f>
        <v>0</v>
      </c>
      <c r="O1270">
        <f>O$1*Sheet1!Q1270</f>
        <v>-0.0457292012365692</v>
      </c>
      <c r="P1270">
        <f>P$1*Sheet1!R1270</f>
        <v>0</v>
      </c>
      <c r="Q1270">
        <f>Q$1*Sheet1!S1270</f>
        <v>0</v>
      </c>
      <c r="R1270">
        <f>R$1*Sheet1!T1270</f>
        <v>0</v>
      </c>
      <c r="S1270">
        <f>S$1*Sheet1!U1270</f>
        <v>0</v>
      </c>
      <c r="T1270">
        <f>T$1*Sheet1!V1270</f>
        <v>0</v>
      </c>
      <c r="U1270">
        <f>U$1*Sheet1!W1270</f>
        <v>0</v>
      </c>
      <c r="V1270">
        <f>V$1*Sheet1!X1270</f>
        <v>0.09394</v>
      </c>
      <c r="W1270">
        <f>W$1*Sheet1!Y1270</f>
        <v>0</v>
      </c>
      <c r="X1270">
        <f>X$1*Sheet1!Z1270</f>
        <v>0</v>
      </c>
      <c r="Y1270">
        <f>Y$1*Sheet1!AA1270</f>
        <v>0</v>
      </c>
      <c r="Z1270">
        <f>Z$1*Sheet1!AB1270</f>
        <v>0</v>
      </c>
      <c r="AA1270">
        <f>AA$1*Sheet1!AC1270</f>
        <v>-0.708119985580445</v>
      </c>
      <c r="AB1270">
        <f>AB$1*Sheet1!AD1270</f>
        <v>0</v>
      </c>
      <c r="AC1270">
        <f>AC$1*Sheet1!AE1270</f>
        <v>0.501423374484908</v>
      </c>
      <c r="AD1270">
        <f>AD$1*Sheet1!AF1270</f>
        <v>0.183272668586696</v>
      </c>
      <c r="AE1270" s="4">
        <v>-2.366</v>
      </c>
      <c r="AF1270">
        <f t="shared" si="57"/>
        <v>-5.16403704374541</v>
      </c>
      <c r="AG1270">
        <f t="shared" si="58"/>
        <v>0</v>
      </c>
      <c r="AH1270">
        <f t="shared" si="59"/>
        <v>1</v>
      </c>
      <c r="AI1270">
        <v>0</v>
      </c>
      <c r="AJ1270">
        <v>1</v>
      </c>
    </row>
    <row r="1271" spans="1:36">
      <c r="A1271">
        <v>2641</v>
      </c>
      <c r="B1271">
        <v>2011</v>
      </c>
      <c r="C1271">
        <v>0</v>
      </c>
      <c r="G1271">
        <f>G$1*Sheet1!I1271</f>
        <v>-2.503</v>
      </c>
      <c r="H1271">
        <f>H$1*Sheet1!J1271</f>
        <v>0</v>
      </c>
      <c r="I1271">
        <f>I$1*Sheet1!K1271</f>
        <v>0</v>
      </c>
      <c r="J1271">
        <f>J$1*Sheet1!L1271</f>
        <v>0</v>
      </c>
      <c r="K1271">
        <f>K$1*Sheet1!M1271</f>
        <v>0</v>
      </c>
      <c r="L1271">
        <f>L$1*Sheet1!N1271</f>
        <v>-0.1595946</v>
      </c>
      <c r="M1271">
        <f>M$1*Sheet1!O1271</f>
        <v>0</v>
      </c>
      <c r="N1271">
        <f>N$1*Sheet1!P1271</f>
        <v>0</v>
      </c>
      <c r="O1271">
        <f>O$1*Sheet1!Q1271</f>
        <v>0</v>
      </c>
      <c r="P1271">
        <f>P$1*Sheet1!R1271</f>
        <v>0</v>
      </c>
      <c r="Q1271">
        <f>Q$1*Sheet1!S1271</f>
        <v>0</v>
      </c>
      <c r="R1271">
        <f>R$1*Sheet1!T1271</f>
        <v>0</v>
      </c>
      <c r="S1271">
        <f>S$1*Sheet1!U1271</f>
        <v>0</v>
      </c>
      <c r="T1271">
        <f>T$1*Sheet1!V1271</f>
        <v>0</v>
      </c>
      <c r="U1271">
        <f>U$1*Sheet1!W1271</f>
        <v>0</v>
      </c>
      <c r="V1271">
        <f>V$1*Sheet1!X1271</f>
        <v>0.1106967</v>
      </c>
      <c r="W1271">
        <f>W$1*Sheet1!Y1271</f>
        <v>0</v>
      </c>
      <c r="X1271">
        <f>X$1*Sheet1!Z1271</f>
        <v>0</v>
      </c>
      <c r="Y1271">
        <f>Y$1*Sheet1!AA1271</f>
        <v>0</v>
      </c>
      <c r="Z1271">
        <f>Z$1*Sheet1!AB1271</f>
        <v>0</v>
      </c>
      <c r="AA1271">
        <f>AA$1*Sheet1!AC1271</f>
        <v>-1.58612999939919</v>
      </c>
      <c r="AB1271">
        <f>AB$1*Sheet1!AD1271</f>
        <v>0</v>
      </c>
      <c r="AC1271">
        <f>AC$1*Sheet1!AE1271</f>
        <v>0.414160816391541</v>
      </c>
      <c r="AD1271">
        <f>AD$1*Sheet1!AF1271</f>
        <v>0.193637427498815</v>
      </c>
      <c r="AE1271" s="4">
        <v>-2.366</v>
      </c>
      <c r="AF1271">
        <f t="shared" si="57"/>
        <v>-5.89622965550883</v>
      </c>
      <c r="AG1271">
        <f t="shared" si="58"/>
        <v>0</v>
      </c>
      <c r="AH1271">
        <f t="shared" si="59"/>
        <v>1</v>
      </c>
      <c r="AI1271">
        <v>0</v>
      </c>
      <c r="AJ1271">
        <v>1</v>
      </c>
    </row>
    <row r="1272" spans="1:36">
      <c r="A1272">
        <v>2649</v>
      </c>
      <c r="B1272">
        <v>2011</v>
      </c>
      <c r="C1272">
        <v>0</v>
      </c>
      <c r="G1272">
        <f>G$1*Sheet1!I1272</f>
        <v>-2.503</v>
      </c>
      <c r="H1272">
        <f>H$1*Sheet1!J1272</f>
        <v>0</v>
      </c>
      <c r="I1272">
        <f>I$1*Sheet1!K1272</f>
        <v>0</v>
      </c>
      <c r="J1272">
        <f>J$1*Sheet1!L1272</f>
        <v>0</v>
      </c>
      <c r="K1272">
        <f>K$1*Sheet1!M1272</f>
        <v>0</v>
      </c>
      <c r="L1272">
        <f>L$1*Sheet1!N1272</f>
        <v>-0.043164</v>
      </c>
      <c r="M1272">
        <f>M$1*Sheet1!O1272</f>
        <v>0</v>
      </c>
      <c r="N1272">
        <f>N$1*Sheet1!P1272</f>
        <v>0</v>
      </c>
      <c r="O1272">
        <f>O$1*Sheet1!Q1272</f>
        <v>-0.0966553572160199</v>
      </c>
      <c r="P1272">
        <f>P$1*Sheet1!R1272</f>
        <v>0</v>
      </c>
      <c r="Q1272">
        <f>Q$1*Sheet1!S1272</f>
        <v>0</v>
      </c>
      <c r="R1272">
        <f>R$1*Sheet1!T1272</f>
        <v>0</v>
      </c>
      <c r="S1272">
        <f>S$1*Sheet1!U1272</f>
        <v>0</v>
      </c>
      <c r="T1272">
        <f>T$1*Sheet1!V1272</f>
        <v>0</v>
      </c>
      <c r="U1272">
        <f>U$1*Sheet1!W1272</f>
        <v>0</v>
      </c>
      <c r="V1272">
        <f>V$1*Sheet1!X1272</f>
        <v>0.1195905</v>
      </c>
      <c r="W1272">
        <f>W$1*Sheet1!Y1272</f>
        <v>0</v>
      </c>
      <c r="X1272">
        <f>X$1*Sheet1!Z1272</f>
        <v>0</v>
      </c>
      <c r="Y1272">
        <f>Y$1*Sheet1!AA1272</f>
        <v>0</v>
      </c>
      <c r="Z1272">
        <f>Z$1*Sheet1!AB1272</f>
        <v>0</v>
      </c>
      <c r="AA1272">
        <f>AA$1*Sheet1!AC1272</f>
        <v>-1.00569001722336</v>
      </c>
      <c r="AB1272">
        <f>AB$1*Sheet1!AD1272</f>
        <v>0</v>
      </c>
      <c r="AC1272">
        <f>AC$1*Sheet1!AE1272</f>
        <v>0.629935573049794</v>
      </c>
      <c r="AD1272">
        <f>AD$1*Sheet1!AF1272</f>
        <v>0.168971039767656</v>
      </c>
      <c r="AE1272" s="4">
        <v>-2.366</v>
      </c>
      <c r="AF1272">
        <f t="shared" si="57"/>
        <v>-5.09601226162193</v>
      </c>
      <c r="AG1272">
        <f t="shared" si="58"/>
        <v>0</v>
      </c>
      <c r="AH1272">
        <f t="shared" si="59"/>
        <v>1</v>
      </c>
      <c r="AI1272">
        <v>0</v>
      </c>
      <c r="AJ1272">
        <v>1</v>
      </c>
    </row>
    <row r="1273" spans="1:36">
      <c r="A1273">
        <v>2656</v>
      </c>
      <c r="B1273">
        <v>2011</v>
      </c>
      <c r="C1273">
        <v>0</v>
      </c>
      <c r="G1273">
        <f>G$1*Sheet1!I1273</f>
        <v>-2.503</v>
      </c>
      <c r="H1273">
        <f>H$1*Sheet1!J1273</f>
        <v>0</v>
      </c>
      <c r="I1273">
        <f>I$1*Sheet1!K1273</f>
        <v>0</v>
      </c>
      <c r="J1273">
        <f>J$1*Sheet1!L1273</f>
        <v>0</v>
      </c>
      <c r="K1273">
        <f>K$1*Sheet1!M1273</f>
        <v>0</v>
      </c>
      <c r="L1273">
        <f>L$1*Sheet1!N1273</f>
        <v>-0.0894641</v>
      </c>
      <c r="M1273">
        <f>M$1*Sheet1!O1273</f>
        <v>0</v>
      </c>
      <c r="N1273">
        <f>N$1*Sheet1!P1273</f>
        <v>0</v>
      </c>
      <c r="O1273">
        <f>O$1*Sheet1!Q1273</f>
        <v>0</v>
      </c>
      <c r="P1273">
        <f>P$1*Sheet1!R1273</f>
        <v>0</v>
      </c>
      <c r="Q1273">
        <f>Q$1*Sheet1!S1273</f>
        <v>0</v>
      </c>
      <c r="R1273">
        <f>R$1*Sheet1!T1273</f>
        <v>0</v>
      </c>
      <c r="S1273">
        <f>S$1*Sheet1!U1273</f>
        <v>0</v>
      </c>
      <c r="T1273">
        <f>T$1*Sheet1!V1273</f>
        <v>0</v>
      </c>
      <c r="U1273">
        <f>U$1*Sheet1!W1273</f>
        <v>0</v>
      </c>
      <c r="V1273">
        <f>V$1*Sheet1!X1273</f>
        <v>0.2042829</v>
      </c>
      <c r="W1273">
        <f>W$1*Sheet1!Y1273</f>
        <v>0</v>
      </c>
      <c r="X1273">
        <f>X$1*Sheet1!Z1273</f>
        <v>0</v>
      </c>
      <c r="Y1273">
        <f>Y$1*Sheet1!AA1273</f>
        <v>0</v>
      </c>
      <c r="Z1273">
        <f>Z$1*Sheet1!AB1273</f>
        <v>0</v>
      </c>
      <c r="AA1273">
        <f>AA$1*Sheet1!AC1273</f>
        <v>-1.449</v>
      </c>
      <c r="AB1273">
        <f>AB$1*Sheet1!AD1273</f>
        <v>0</v>
      </c>
      <c r="AC1273">
        <f>AC$1*Sheet1!AE1273</f>
        <v>0.443920465550357</v>
      </c>
      <c r="AD1273">
        <f>AD$1*Sheet1!AF1273</f>
        <v>0.173243935210348</v>
      </c>
      <c r="AE1273" s="4">
        <v>-2.366</v>
      </c>
      <c r="AF1273">
        <f t="shared" si="57"/>
        <v>-5.58601679923929</v>
      </c>
      <c r="AG1273">
        <f t="shared" si="58"/>
        <v>0</v>
      </c>
      <c r="AH1273">
        <f t="shared" si="59"/>
        <v>1</v>
      </c>
      <c r="AI1273">
        <v>0</v>
      </c>
      <c r="AJ1273">
        <v>1</v>
      </c>
    </row>
    <row r="1274" spans="1:36">
      <c r="A1274">
        <v>2660</v>
      </c>
      <c r="B1274">
        <v>2011</v>
      </c>
      <c r="C1274">
        <v>0</v>
      </c>
      <c r="G1274">
        <f>G$1*Sheet1!I1274</f>
        <v>-2.503</v>
      </c>
      <c r="H1274">
        <f>H$1*Sheet1!J1274</f>
        <v>0</v>
      </c>
      <c r="I1274">
        <f>I$1*Sheet1!K1274</f>
        <v>0</v>
      </c>
      <c r="J1274">
        <f>J$1*Sheet1!L1274</f>
        <v>0</v>
      </c>
      <c r="K1274">
        <f>K$1*Sheet1!M1274</f>
        <v>0</v>
      </c>
      <c r="L1274">
        <f>L$1*Sheet1!N1274</f>
        <v>-0.0306141</v>
      </c>
      <c r="M1274">
        <f>M$1*Sheet1!O1274</f>
        <v>0</v>
      </c>
      <c r="N1274">
        <f>N$1*Sheet1!P1274</f>
        <v>0</v>
      </c>
      <c r="O1274">
        <f>O$1*Sheet1!Q1274</f>
        <v>-0.0244680167537389</v>
      </c>
      <c r="P1274">
        <f>P$1*Sheet1!R1274</f>
        <v>0</v>
      </c>
      <c r="Q1274">
        <f>Q$1*Sheet1!S1274</f>
        <v>0</v>
      </c>
      <c r="R1274">
        <f>R$1*Sheet1!T1274</f>
        <v>0</v>
      </c>
      <c r="S1274">
        <f>S$1*Sheet1!U1274</f>
        <v>0</v>
      </c>
      <c r="T1274">
        <f>T$1*Sheet1!V1274</f>
        <v>0</v>
      </c>
      <c r="U1274">
        <f>U$1*Sheet1!W1274</f>
        <v>0</v>
      </c>
      <c r="V1274">
        <f>V$1*Sheet1!X1274</f>
        <v>0.2139575</v>
      </c>
      <c r="W1274">
        <f>W$1*Sheet1!Y1274</f>
        <v>0</v>
      </c>
      <c r="X1274">
        <f>X$1*Sheet1!Z1274</f>
        <v>0</v>
      </c>
      <c r="Y1274">
        <f>Y$1*Sheet1!AA1274</f>
        <v>0</v>
      </c>
      <c r="Z1274">
        <f>Z$1*Sheet1!AB1274</f>
        <v>0</v>
      </c>
      <c r="AA1274">
        <f>AA$1*Sheet1!AC1274</f>
        <v>-1.05294002223015</v>
      </c>
      <c r="AB1274">
        <f>AB$1*Sheet1!AD1274</f>
        <v>0</v>
      </c>
      <c r="AC1274">
        <f>AC$1*Sheet1!AE1274</f>
        <v>0.496349814585089</v>
      </c>
      <c r="AD1274">
        <f>AD$1*Sheet1!AF1274</f>
        <v>0.142581683386137</v>
      </c>
      <c r="AE1274" s="4">
        <v>-2.366</v>
      </c>
      <c r="AF1274">
        <f t="shared" si="57"/>
        <v>-5.12413314101266</v>
      </c>
      <c r="AG1274">
        <f t="shared" si="58"/>
        <v>0</v>
      </c>
      <c r="AH1274">
        <f t="shared" si="59"/>
        <v>1</v>
      </c>
      <c r="AI1274">
        <v>0</v>
      </c>
      <c r="AJ1274">
        <v>1</v>
      </c>
    </row>
    <row r="1275" spans="1:36">
      <c r="A1275">
        <v>2666</v>
      </c>
      <c r="B1275">
        <v>2011</v>
      </c>
      <c r="C1275">
        <v>0</v>
      </c>
      <c r="G1275">
        <f>G$1*Sheet1!I1275</f>
        <v>-2.503</v>
      </c>
      <c r="H1275">
        <f>H$1*Sheet1!J1275</f>
        <v>0</v>
      </c>
      <c r="I1275">
        <f>I$1*Sheet1!K1275</f>
        <v>0</v>
      </c>
      <c r="J1275">
        <f>J$1*Sheet1!L1275</f>
        <v>0</v>
      </c>
      <c r="K1275">
        <f>K$1*Sheet1!M1275</f>
        <v>0</v>
      </c>
      <c r="L1275">
        <f>L$1*Sheet1!N1275</f>
        <v>-0.0980826</v>
      </c>
      <c r="M1275">
        <f>M$1*Sheet1!O1275</f>
        <v>0</v>
      </c>
      <c r="N1275">
        <f>N$1*Sheet1!P1275</f>
        <v>0</v>
      </c>
      <c r="O1275">
        <f>O$1*Sheet1!Q1275</f>
        <v>-9.60731237490986e-5</v>
      </c>
      <c r="P1275">
        <f>P$1*Sheet1!R1275</f>
        <v>0</v>
      </c>
      <c r="Q1275">
        <f>Q$1*Sheet1!S1275</f>
        <v>0</v>
      </c>
      <c r="R1275">
        <f>R$1*Sheet1!T1275</f>
        <v>0</v>
      </c>
      <c r="S1275">
        <f>S$1*Sheet1!U1275</f>
        <v>0</v>
      </c>
      <c r="T1275">
        <f>T$1*Sheet1!V1275</f>
        <v>0</v>
      </c>
      <c r="U1275">
        <f>U$1*Sheet1!W1275</f>
        <v>0</v>
      </c>
      <c r="V1275">
        <f>V$1*Sheet1!X1275</f>
        <v>0.4968389</v>
      </c>
      <c r="W1275">
        <f>W$1*Sheet1!Y1275</f>
        <v>0</v>
      </c>
      <c r="X1275">
        <f>X$1*Sheet1!Z1275</f>
        <v>0</v>
      </c>
      <c r="Y1275">
        <f>Y$1*Sheet1!AA1275</f>
        <v>0</v>
      </c>
      <c r="Z1275">
        <f>Z$1*Sheet1!AB1275</f>
        <v>0</v>
      </c>
      <c r="AA1275">
        <f>AA$1*Sheet1!AC1275</f>
        <v>-1.4714699985981</v>
      </c>
      <c r="AB1275">
        <f>AB$1*Sheet1!AD1275</f>
        <v>0</v>
      </c>
      <c r="AC1275">
        <f>AC$1*Sheet1!AE1275</f>
        <v>0.467457632923578</v>
      </c>
      <c r="AD1275">
        <f>AD$1*Sheet1!AF1275</f>
        <v>0.174360504884165</v>
      </c>
      <c r="AE1275" s="4">
        <v>-2.366</v>
      </c>
      <c r="AF1275">
        <f t="shared" si="57"/>
        <v>-5.29999163391411</v>
      </c>
      <c r="AG1275">
        <f t="shared" si="58"/>
        <v>0</v>
      </c>
      <c r="AH1275">
        <f t="shared" si="59"/>
        <v>1</v>
      </c>
      <c r="AI1275">
        <v>0</v>
      </c>
      <c r="AJ1275">
        <v>1</v>
      </c>
    </row>
    <row r="1276" spans="1:36">
      <c r="A1276">
        <v>2672</v>
      </c>
      <c r="B1276">
        <v>2011</v>
      </c>
      <c r="C1276">
        <v>0</v>
      </c>
      <c r="G1276">
        <f>G$1*Sheet1!I1276</f>
        <v>-2.503</v>
      </c>
      <c r="H1276">
        <f>H$1*Sheet1!J1276</f>
        <v>0</v>
      </c>
      <c r="I1276">
        <f>I$1*Sheet1!K1276</f>
        <v>0</v>
      </c>
      <c r="J1276">
        <f>J$1*Sheet1!L1276</f>
        <v>0</v>
      </c>
      <c r="K1276">
        <f>K$1*Sheet1!M1276</f>
        <v>0</v>
      </c>
      <c r="L1276">
        <f>L$1*Sheet1!N1276</f>
        <v>-0.08635</v>
      </c>
      <c r="M1276">
        <f>M$1*Sheet1!O1276</f>
        <v>0</v>
      </c>
      <c r="N1276">
        <f>N$1*Sheet1!P1276</f>
        <v>0</v>
      </c>
      <c r="O1276">
        <f>O$1*Sheet1!Q1276</f>
        <v>-0.195455446964677</v>
      </c>
      <c r="P1276">
        <f>P$1*Sheet1!R1276</f>
        <v>0</v>
      </c>
      <c r="Q1276">
        <f>Q$1*Sheet1!S1276</f>
        <v>0</v>
      </c>
      <c r="R1276">
        <f>R$1*Sheet1!T1276</f>
        <v>0</v>
      </c>
      <c r="S1276">
        <f>S$1*Sheet1!U1276</f>
        <v>0</v>
      </c>
      <c r="T1276">
        <f>T$1*Sheet1!V1276</f>
        <v>0</v>
      </c>
      <c r="U1276">
        <f>U$1*Sheet1!W1276</f>
        <v>0</v>
      </c>
      <c r="V1276">
        <f>V$1*Sheet1!X1276</f>
        <v>0.1728618</v>
      </c>
      <c r="W1276">
        <f>W$1*Sheet1!Y1276</f>
        <v>0</v>
      </c>
      <c r="X1276">
        <f>X$1*Sheet1!Z1276</f>
        <v>0</v>
      </c>
      <c r="Y1276">
        <f>Y$1*Sheet1!AA1276</f>
        <v>0</v>
      </c>
      <c r="Z1276">
        <f>Z$1*Sheet1!AB1276</f>
        <v>0</v>
      </c>
      <c r="AA1276">
        <f>AA$1*Sheet1!AC1276</f>
        <v>-1.43828999519348</v>
      </c>
      <c r="AB1276">
        <f>AB$1*Sheet1!AD1276</f>
        <v>0</v>
      </c>
      <c r="AC1276">
        <f>AC$1*Sheet1!AE1276</f>
        <v>0.449004332191266</v>
      </c>
      <c r="AD1276">
        <f>AD$1*Sheet1!AF1276</f>
        <v>0.158936863096164</v>
      </c>
      <c r="AE1276" s="4">
        <v>-2.366</v>
      </c>
      <c r="AF1276">
        <f t="shared" si="57"/>
        <v>-5.80829244687073</v>
      </c>
      <c r="AG1276">
        <f t="shared" si="58"/>
        <v>0</v>
      </c>
      <c r="AH1276">
        <f t="shared" si="59"/>
        <v>1</v>
      </c>
      <c r="AI1276">
        <v>0</v>
      </c>
      <c r="AJ1276">
        <v>1</v>
      </c>
    </row>
    <row r="1277" spans="1:36">
      <c r="A1277">
        <v>2676</v>
      </c>
      <c r="B1277">
        <v>2011</v>
      </c>
      <c r="C1277">
        <v>0</v>
      </c>
      <c r="G1277">
        <f>G$1*Sheet1!I1277</f>
        <v>-2.503</v>
      </c>
      <c r="H1277">
        <f>H$1*Sheet1!J1277</f>
        <v>0</v>
      </c>
      <c r="I1277">
        <f>I$1*Sheet1!K1277</f>
        <v>0</v>
      </c>
      <c r="J1277">
        <f>J$1*Sheet1!L1277</f>
        <v>0</v>
      </c>
      <c r="K1277">
        <f>K$1*Sheet1!M1277</f>
        <v>0</v>
      </c>
      <c r="L1277">
        <f>L$1*Sheet1!N1277</f>
        <v>-0.0484539</v>
      </c>
      <c r="M1277">
        <f>M$1*Sheet1!O1277</f>
        <v>0</v>
      </c>
      <c r="N1277">
        <f>N$1*Sheet1!P1277</f>
        <v>0</v>
      </c>
      <c r="O1277">
        <f>O$1*Sheet1!Q1277</f>
        <v>-0.00242422651858228</v>
      </c>
      <c r="P1277">
        <f>P$1*Sheet1!R1277</f>
        <v>0</v>
      </c>
      <c r="Q1277">
        <f>Q$1*Sheet1!S1277</f>
        <v>0</v>
      </c>
      <c r="R1277">
        <f>R$1*Sheet1!T1277</f>
        <v>0</v>
      </c>
      <c r="S1277">
        <f>S$1*Sheet1!U1277</f>
        <v>0</v>
      </c>
      <c r="T1277">
        <f>T$1*Sheet1!V1277</f>
        <v>0</v>
      </c>
      <c r="U1277">
        <f>U$1*Sheet1!W1277</f>
        <v>0</v>
      </c>
      <c r="V1277">
        <f>V$1*Sheet1!X1277</f>
        <v>0.1330898</v>
      </c>
      <c r="W1277">
        <f>W$1*Sheet1!Y1277</f>
        <v>0</v>
      </c>
      <c r="X1277">
        <f>X$1*Sheet1!Z1277</f>
        <v>0</v>
      </c>
      <c r="Y1277">
        <f>Y$1*Sheet1!AA1277</f>
        <v>0</v>
      </c>
      <c r="Z1277">
        <f>Z$1*Sheet1!AB1277</f>
        <v>0</v>
      </c>
      <c r="AA1277">
        <f>AA$1*Sheet1!AC1277</f>
        <v>-1.60335003007203</v>
      </c>
      <c r="AB1277">
        <f>AB$1*Sheet1!AD1277</f>
        <v>0</v>
      </c>
      <c r="AC1277">
        <f>AC$1*Sheet1!AE1277</f>
        <v>0.577230633142389</v>
      </c>
      <c r="AD1277">
        <f>AD$1*Sheet1!AF1277</f>
        <v>0.193616313840192</v>
      </c>
      <c r="AE1277" s="4">
        <v>-2.366</v>
      </c>
      <c r="AF1277">
        <f t="shared" si="57"/>
        <v>-5.61929140960804</v>
      </c>
      <c r="AG1277">
        <f t="shared" si="58"/>
        <v>0</v>
      </c>
      <c r="AH1277">
        <f t="shared" si="59"/>
        <v>1</v>
      </c>
      <c r="AI1277">
        <v>0</v>
      </c>
      <c r="AJ1277">
        <v>1</v>
      </c>
    </row>
    <row r="1278" spans="1:36">
      <c r="A1278">
        <v>2682</v>
      </c>
      <c r="B1278">
        <v>2011</v>
      </c>
      <c r="C1278">
        <v>0</v>
      </c>
      <c r="G1278">
        <f>G$1*Sheet1!I1278</f>
        <v>-2.503</v>
      </c>
      <c r="H1278">
        <f>H$1*Sheet1!J1278</f>
        <v>0</v>
      </c>
      <c r="I1278">
        <f>I$1*Sheet1!K1278</f>
        <v>0</v>
      </c>
      <c r="J1278">
        <f>J$1*Sheet1!L1278</f>
        <v>0</v>
      </c>
      <c r="K1278">
        <f>K$1*Sheet1!M1278</f>
        <v>0</v>
      </c>
      <c r="L1278">
        <f>L$1*Sheet1!N1278</f>
        <v>-0.1825175</v>
      </c>
      <c r="M1278">
        <f>M$1*Sheet1!O1278</f>
        <v>0</v>
      </c>
      <c r="N1278">
        <f>N$1*Sheet1!P1278</f>
        <v>0</v>
      </c>
      <c r="O1278">
        <f>O$1*Sheet1!Q1278</f>
        <v>-0.080401084020337</v>
      </c>
      <c r="P1278">
        <f>P$1*Sheet1!R1278</f>
        <v>0</v>
      </c>
      <c r="Q1278">
        <f>Q$1*Sheet1!S1278</f>
        <v>0</v>
      </c>
      <c r="R1278">
        <f>R$1*Sheet1!T1278</f>
        <v>0</v>
      </c>
      <c r="S1278">
        <f>S$1*Sheet1!U1278</f>
        <v>0</v>
      </c>
      <c r="T1278">
        <f>T$1*Sheet1!V1278</f>
        <v>0</v>
      </c>
      <c r="U1278">
        <f>U$1*Sheet1!W1278</f>
        <v>0</v>
      </c>
      <c r="V1278">
        <f>V$1*Sheet1!X1278</f>
        <v>0.0732366</v>
      </c>
      <c r="W1278">
        <f>W$1*Sheet1!Y1278</f>
        <v>0</v>
      </c>
      <c r="X1278">
        <f>X$1*Sheet1!Z1278</f>
        <v>0</v>
      </c>
      <c r="Y1278">
        <f>Y$1*Sheet1!AA1278</f>
        <v>0</v>
      </c>
      <c r="Z1278">
        <f>Z$1*Sheet1!AB1278</f>
        <v>0</v>
      </c>
      <c r="AA1278">
        <f>AA$1*Sheet1!AC1278</f>
        <v>-0.704970016121864</v>
      </c>
      <c r="AB1278">
        <f>AB$1*Sheet1!AD1278</f>
        <v>0</v>
      </c>
      <c r="AC1278">
        <f>AC$1*Sheet1!AE1278</f>
        <v>0.535788164731276</v>
      </c>
      <c r="AD1278">
        <f>AD$1*Sheet1!AF1278</f>
        <v>0.153112613538515</v>
      </c>
      <c r="AE1278" s="4">
        <v>-2.366</v>
      </c>
      <c r="AF1278">
        <f t="shared" si="57"/>
        <v>-5.07475122187241</v>
      </c>
      <c r="AG1278">
        <f t="shared" si="58"/>
        <v>0</v>
      </c>
      <c r="AH1278">
        <f t="shared" si="59"/>
        <v>1</v>
      </c>
      <c r="AI1278">
        <v>0</v>
      </c>
      <c r="AJ1278">
        <v>1</v>
      </c>
    </row>
    <row r="1279" spans="1:36">
      <c r="A1279">
        <v>2683</v>
      </c>
      <c r="B1279">
        <v>2011</v>
      </c>
      <c r="C1279">
        <v>0</v>
      </c>
      <c r="G1279">
        <f>G$1*Sheet1!I1279</f>
        <v>-2.503</v>
      </c>
      <c r="H1279">
        <f>H$1*Sheet1!J1279</f>
        <v>0</v>
      </c>
      <c r="I1279">
        <f>I$1*Sheet1!K1279</f>
        <v>0</v>
      </c>
      <c r="J1279">
        <f>J$1*Sheet1!L1279</f>
        <v>0</v>
      </c>
      <c r="K1279">
        <f>K$1*Sheet1!M1279</f>
        <v>0</v>
      </c>
      <c r="L1279">
        <f>L$1*Sheet1!N1279</f>
        <v>-0.0605715</v>
      </c>
      <c r="M1279">
        <f>M$1*Sheet1!O1279</f>
        <v>0</v>
      </c>
      <c r="N1279">
        <f>N$1*Sheet1!P1279</f>
        <v>0</v>
      </c>
      <c r="O1279">
        <f>O$1*Sheet1!Q1279</f>
        <v>-0.0137968575155166</v>
      </c>
      <c r="P1279">
        <f>P$1*Sheet1!R1279</f>
        <v>0</v>
      </c>
      <c r="Q1279">
        <f>Q$1*Sheet1!S1279</f>
        <v>0</v>
      </c>
      <c r="R1279">
        <f>R$1*Sheet1!T1279</f>
        <v>0</v>
      </c>
      <c r="S1279">
        <f>S$1*Sheet1!U1279</f>
        <v>0</v>
      </c>
      <c r="T1279">
        <f>T$1*Sheet1!V1279</f>
        <v>0</v>
      </c>
      <c r="U1279">
        <f>U$1*Sheet1!W1279</f>
        <v>0</v>
      </c>
      <c r="V1279">
        <f>V$1*Sheet1!X1279</f>
        <v>0.1257881</v>
      </c>
      <c r="W1279">
        <f>W$1*Sheet1!Y1279</f>
        <v>0</v>
      </c>
      <c r="X1279">
        <f>X$1*Sheet1!Z1279</f>
        <v>0</v>
      </c>
      <c r="Y1279">
        <f>Y$1*Sheet1!AA1279</f>
        <v>0</v>
      </c>
      <c r="Z1279">
        <f>Z$1*Sheet1!AB1279</f>
        <v>0</v>
      </c>
      <c r="AA1279">
        <f>AA$1*Sheet1!AC1279</f>
        <v>-0.98426998758316</v>
      </c>
      <c r="AB1279">
        <f>AB$1*Sheet1!AD1279</f>
        <v>0</v>
      </c>
      <c r="AC1279">
        <f>AC$1*Sheet1!AE1279</f>
        <v>0.544233480877522</v>
      </c>
      <c r="AD1279">
        <f>AD$1*Sheet1!AF1279</f>
        <v>0.197731298630202</v>
      </c>
      <c r="AE1279" s="4">
        <v>-2.366</v>
      </c>
      <c r="AF1279">
        <f t="shared" si="57"/>
        <v>-5.05988546559095</v>
      </c>
      <c r="AG1279">
        <f t="shared" si="58"/>
        <v>0</v>
      </c>
      <c r="AH1279">
        <f t="shared" si="59"/>
        <v>1</v>
      </c>
      <c r="AI1279">
        <v>0</v>
      </c>
      <c r="AJ1279">
        <v>1</v>
      </c>
    </row>
    <row r="1280" spans="1:36">
      <c r="A1280">
        <v>2694</v>
      </c>
      <c r="B1280">
        <v>2011</v>
      </c>
      <c r="C1280">
        <v>0</v>
      </c>
      <c r="G1280">
        <f>G$1*Sheet1!I1280</f>
        <v>-2.503</v>
      </c>
      <c r="H1280">
        <f>H$1*Sheet1!J1280</f>
        <v>0</v>
      </c>
      <c r="I1280">
        <f>I$1*Sheet1!K1280</f>
        <v>0</v>
      </c>
      <c r="J1280">
        <f>J$1*Sheet1!L1280</f>
        <v>0</v>
      </c>
      <c r="K1280">
        <f>K$1*Sheet1!M1280</f>
        <v>0</v>
      </c>
      <c r="L1280">
        <f>L$1*Sheet1!N1280</f>
        <v>-0.0819115</v>
      </c>
      <c r="M1280">
        <f>M$1*Sheet1!O1280</f>
        <v>0</v>
      </c>
      <c r="N1280">
        <f>N$1*Sheet1!P1280</f>
        <v>0</v>
      </c>
      <c r="O1280">
        <f>O$1*Sheet1!Q1280</f>
        <v>0</v>
      </c>
      <c r="P1280">
        <f>P$1*Sheet1!R1280</f>
        <v>0</v>
      </c>
      <c r="Q1280">
        <f>Q$1*Sheet1!S1280</f>
        <v>0</v>
      </c>
      <c r="R1280">
        <f>R$1*Sheet1!T1280</f>
        <v>0</v>
      </c>
      <c r="S1280">
        <f>S$1*Sheet1!U1280</f>
        <v>0</v>
      </c>
      <c r="T1280">
        <f>T$1*Sheet1!V1280</f>
        <v>0</v>
      </c>
      <c r="U1280">
        <f>U$1*Sheet1!W1280</f>
        <v>0</v>
      </c>
      <c r="V1280">
        <f>V$1*Sheet1!X1280</f>
        <v>0.1014308</v>
      </c>
      <c r="W1280">
        <f>W$1*Sheet1!Y1280</f>
        <v>0</v>
      </c>
      <c r="X1280">
        <f>X$1*Sheet1!Z1280</f>
        <v>0</v>
      </c>
      <c r="Y1280">
        <f>Y$1*Sheet1!AA1280</f>
        <v>0</v>
      </c>
      <c r="Z1280">
        <f>Z$1*Sheet1!AB1280</f>
        <v>0</v>
      </c>
      <c r="AA1280">
        <f>AA$1*Sheet1!AC1280</f>
        <v>-1.30577999639511</v>
      </c>
      <c r="AB1280">
        <f>AB$1*Sheet1!AD1280</f>
        <v>0</v>
      </c>
      <c r="AC1280">
        <f>AC$1*Sheet1!AE1280</f>
        <v>0.467932556410213</v>
      </c>
      <c r="AD1280">
        <f>AD$1*Sheet1!AF1280</f>
        <v>0.188603782616642</v>
      </c>
      <c r="AE1280" s="4">
        <v>-2.366</v>
      </c>
      <c r="AF1280">
        <f t="shared" si="57"/>
        <v>-5.49872435736826</v>
      </c>
      <c r="AG1280">
        <f t="shared" si="58"/>
        <v>0</v>
      </c>
      <c r="AH1280">
        <f t="shared" si="59"/>
        <v>1</v>
      </c>
      <c r="AI1280">
        <v>0</v>
      </c>
      <c r="AJ1280">
        <v>1</v>
      </c>
    </row>
    <row r="1281" spans="1:36">
      <c r="A1281">
        <v>2696</v>
      </c>
      <c r="B1281">
        <v>2011</v>
      </c>
      <c r="C1281">
        <v>0</v>
      </c>
      <c r="G1281">
        <f>G$1*Sheet1!I1281</f>
        <v>-2.503</v>
      </c>
      <c r="H1281">
        <f>H$1*Sheet1!J1281</f>
        <v>0</v>
      </c>
      <c r="I1281">
        <f>I$1*Sheet1!K1281</f>
        <v>0</v>
      </c>
      <c r="J1281">
        <f>J$1*Sheet1!L1281</f>
        <v>0</v>
      </c>
      <c r="K1281">
        <f>K$1*Sheet1!M1281</f>
        <v>0</v>
      </c>
      <c r="L1281">
        <f>L$1*Sheet1!N1281</f>
        <v>-0.0781429</v>
      </c>
      <c r="M1281">
        <f>M$1*Sheet1!O1281</f>
        <v>0</v>
      </c>
      <c r="N1281">
        <f>N$1*Sheet1!P1281</f>
        <v>0</v>
      </c>
      <c r="O1281">
        <f>O$1*Sheet1!Q1281</f>
        <v>-0.0907376429605454</v>
      </c>
      <c r="P1281">
        <f>P$1*Sheet1!R1281</f>
        <v>0</v>
      </c>
      <c r="Q1281">
        <f>Q$1*Sheet1!S1281</f>
        <v>0</v>
      </c>
      <c r="R1281">
        <f>R$1*Sheet1!T1281</f>
        <v>0</v>
      </c>
      <c r="S1281">
        <f>S$1*Sheet1!U1281</f>
        <v>0</v>
      </c>
      <c r="T1281">
        <f>T$1*Sheet1!V1281</f>
        <v>0</v>
      </c>
      <c r="U1281">
        <f>U$1*Sheet1!W1281</f>
        <v>0</v>
      </c>
      <c r="V1281">
        <f>V$1*Sheet1!X1281</f>
        <v>0.1790899</v>
      </c>
      <c r="W1281">
        <f>W$1*Sheet1!Y1281</f>
        <v>0</v>
      </c>
      <c r="X1281">
        <f>X$1*Sheet1!Z1281</f>
        <v>0</v>
      </c>
      <c r="Y1281">
        <f>Y$1*Sheet1!AA1281</f>
        <v>0</v>
      </c>
      <c r="Z1281">
        <f>Z$1*Sheet1!AB1281</f>
        <v>0</v>
      </c>
      <c r="AA1281">
        <f>AA$1*Sheet1!AC1281</f>
        <v>-1.40111998057365</v>
      </c>
      <c r="AB1281">
        <f>AB$1*Sheet1!AD1281</f>
        <v>0</v>
      </c>
      <c r="AC1281">
        <f>AC$1*Sheet1!AE1281</f>
        <v>0.353431371683452</v>
      </c>
      <c r="AD1281">
        <f>AD$1*Sheet1!AF1281</f>
        <v>0.154931674877947</v>
      </c>
      <c r="AE1281" s="4">
        <v>-2.366</v>
      </c>
      <c r="AF1281">
        <f t="shared" si="57"/>
        <v>-5.7515475769728</v>
      </c>
      <c r="AG1281">
        <f t="shared" si="58"/>
        <v>0</v>
      </c>
      <c r="AH1281">
        <f t="shared" si="59"/>
        <v>1</v>
      </c>
      <c r="AI1281">
        <v>0</v>
      </c>
      <c r="AJ1281">
        <v>1</v>
      </c>
    </row>
    <row r="1282" spans="1:36">
      <c r="A1282">
        <v>2701</v>
      </c>
      <c r="B1282">
        <v>2011</v>
      </c>
      <c r="C1282">
        <v>0</v>
      </c>
      <c r="G1282">
        <f>G$1*Sheet1!I1282</f>
        <v>-2.503</v>
      </c>
      <c r="H1282">
        <f>H$1*Sheet1!J1282</f>
        <v>0</v>
      </c>
      <c r="I1282">
        <f>I$1*Sheet1!K1282</f>
        <v>0</v>
      </c>
      <c r="J1282">
        <f>J$1*Sheet1!L1282</f>
        <v>0</v>
      </c>
      <c r="K1282">
        <f>K$1*Sheet1!M1282</f>
        <v>0</v>
      </c>
      <c r="L1282">
        <f>L$1*Sheet1!N1282</f>
        <v>-0.0514349</v>
      </c>
      <c r="M1282">
        <f>M$1*Sheet1!O1282</f>
        <v>0</v>
      </c>
      <c r="N1282">
        <f>N$1*Sheet1!P1282</f>
        <v>0</v>
      </c>
      <c r="O1282">
        <f>O$1*Sheet1!Q1282</f>
        <v>-0.000783509873771109</v>
      </c>
      <c r="P1282">
        <f>P$1*Sheet1!R1282</f>
        <v>0</v>
      </c>
      <c r="Q1282">
        <f>Q$1*Sheet1!S1282</f>
        <v>0</v>
      </c>
      <c r="R1282">
        <f>R$1*Sheet1!T1282</f>
        <v>0</v>
      </c>
      <c r="S1282">
        <f>S$1*Sheet1!U1282</f>
        <v>0</v>
      </c>
      <c r="T1282">
        <f>T$1*Sheet1!V1282</f>
        <v>0</v>
      </c>
      <c r="U1282">
        <f>U$1*Sheet1!W1282</f>
        <v>0</v>
      </c>
      <c r="V1282">
        <f>V$1*Sheet1!X1282</f>
        <v>0.1206153</v>
      </c>
      <c r="W1282">
        <f>W$1*Sheet1!Y1282</f>
        <v>0</v>
      </c>
      <c r="X1282">
        <f>X$1*Sheet1!Z1282</f>
        <v>0</v>
      </c>
      <c r="Y1282">
        <f>Y$1*Sheet1!AA1282</f>
        <v>0</v>
      </c>
      <c r="Z1282">
        <f>Z$1*Sheet1!AB1282</f>
        <v>0</v>
      </c>
      <c r="AA1282">
        <f>AA$1*Sheet1!AC1282</f>
        <v>-1.42904998397827</v>
      </c>
      <c r="AB1282">
        <f>AB$1*Sheet1!AD1282</f>
        <v>0</v>
      </c>
      <c r="AC1282">
        <f>AC$1*Sheet1!AE1282</f>
        <v>0.429577702031707</v>
      </c>
      <c r="AD1282">
        <f>AD$1*Sheet1!AF1282</f>
        <v>0.159550915699596</v>
      </c>
      <c r="AE1282" s="4">
        <v>-2.366</v>
      </c>
      <c r="AF1282">
        <f t="shared" si="57"/>
        <v>-5.64052447612074</v>
      </c>
      <c r="AG1282">
        <f t="shared" si="58"/>
        <v>0</v>
      </c>
      <c r="AH1282">
        <f t="shared" si="59"/>
        <v>1</v>
      </c>
      <c r="AI1282">
        <v>0</v>
      </c>
      <c r="AJ1282">
        <v>1</v>
      </c>
    </row>
    <row r="1283" spans="1:36">
      <c r="A1283">
        <v>300006</v>
      </c>
      <c r="B1283">
        <v>2011</v>
      </c>
      <c r="C1283">
        <v>0</v>
      </c>
      <c r="G1283">
        <f>G$1*Sheet1!I1283</f>
        <v>-2.503</v>
      </c>
      <c r="H1283">
        <f>H$1*Sheet1!J1283</f>
        <v>0</v>
      </c>
      <c r="I1283">
        <f>I$1*Sheet1!K1283</f>
        <v>0</v>
      </c>
      <c r="J1283">
        <f>J$1*Sheet1!L1283</f>
        <v>0</v>
      </c>
      <c r="K1283">
        <f>K$1*Sheet1!M1283</f>
        <v>0</v>
      </c>
      <c r="L1283">
        <f>L$1*Sheet1!N1283</f>
        <v>-0.0538945</v>
      </c>
      <c r="M1283">
        <f>M$1*Sheet1!O1283</f>
        <v>0</v>
      </c>
      <c r="N1283">
        <f>N$1*Sheet1!P1283</f>
        <v>0</v>
      </c>
      <c r="O1283">
        <f>O$1*Sheet1!Q1283</f>
        <v>0</v>
      </c>
      <c r="P1283">
        <f>P$1*Sheet1!R1283</f>
        <v>0</v>
      </c>
      <c r="Q1283">
        <f>Q$1*Sheet1!S1283</f>
        <v>0</v>
      </c>
      <c r="R1283">
        <f>R$1*Sheet1!T1283</f>
        <v>0</v>
      </c>
      <c r="S1283">
        <f>S$1*Sheet1!U1283</f>
        <v>0</v>
      </c>
      <c r="T1283">
        <f>T$1*Sheet1!V1283</f>
        <v>0</v>
      </c>
      <c r="U1283">
        <f>U$1*Sheet1!W1283</f>
        <v>0</v>
      </c>
      <c r="V1283">
        <f>V$1*Sheet1!X1283</f>
        <v>0.0557357</v>
      </c>
      <c r="W1283">
        <f>W$1*Sheet1!Y1283</f>
        <v>0</v>
      </c>
      <c r="X1283">
        <f>X$1*Sheet1!Z1283</f>
        <v>0</v>
      </c>
      <c r="Y1283">
        <f>Y$1*Sheet1!AA1283</f>
        <v>0</v>
      </c>
      <c r="Z1283">
        <f>Z$1*Sheet1!AB1283</f>
        <v>0</v>
      </c>
      <c r="AA1283">
        <f>AA$1*Sheet1!AC1283</f>
        <v>-1.17536998558044</v>
      </c>
      <c r="AB1283">
        <f>AB$1*Sheet1!AD1283</f>
        <v>0</v>
      </c>
      <c r="AC1283">
        <f>AC$1*Sheet1!AE1283</f>
        <v>0.634263019796126</v>
      </c>
      <c r="AD1283">
        <f>AD$1*Sheet1!AF1283</f>
        <v>0.190334082796266</v>
      </c>
      <c r="AE1283" s="4">
        <v>-2.366</v>
      </c>
      <c r="AF1283">
        <f t="shared" ref="AF1283:AF1346" si="60">SUM(G1283:AE1283)</f>
        <v>-5.21793168298805</v>
      </c>
      <c r="AG1283">
        <f t="shared" ref="AG1283:AG1346" si="61">IF(AF1283&gt;$AL$2,1,0)</f>
        <v>0</v>
      </c>
      <c r="AH1283">
        <f t="shared" ref="AH1283:AH1346" si="62">IF(C1283=AG1283,1,0)</f>
        <v>1</v>
      </c>
      <c r="AI1283">
        <v>0</v>
      </c>
      <c r="AJ1283">
        <v>1</v>
      </c>
    </row>
    <row r="1284" spans="1:36">
      <c r="A1284">
        <v>300008</v>
      </c>
      <c r="B1284">
        <v>2011</v>
      </c>
      <c r="C1284">
        <v>0</v>
      </c>
      <c r="G1284">
        <f>G$1*Sheet1!I1284</f>
        <v>-2.503</v>
      </c>
      <c r="H1284">
        <f>H$1*Sheet1!J1284</f>
        <v>0</v>
      </c>
      <c r="I1284">
        <f>I$1*Sheet1!K1284</f>
        <v>0</v>
      </c>
      <c r="J1284">
        <f>J$1*Sheet1!L1284</f>
        <v>0</v>
      </c>
      <c r="K1284">
        <f>K$1*Sheet1!M1284</f>
        <v>0</v>
      </c>
      <c r="L1284">
        <f>L$1*Sheet1!N1284</f>
        <v>-0.0424369</v>
      </c>
      <c r="M1284">
        <f>M$1*Sheet1!O1284</f>
        <v>0</v>
      </c>
      <c r="N1284">
        <f>N$1*Sheet1!P1284</f>
        <v>0</v>
      </c>
      <c r="O1284">
        <f>O$1*Sheet1!Q1284</f>
        <v>-0.119537080490054</v>
      </c>
      <c r="P1284">
        <f>P$1*Sheet1!R1284</f>
        <v>0</v>
      </c>
      <c r="Q1284">
        <f>Q$1*Sheet1!S1284</f>
        <v>0</v>
      </c>
      <c r="R1284">
        <f>R$1*Sheet1!T1284</f>
        <v>0</v>
      </c>
      <c r="S1284">
        <f>S$1*Sheet1!U1284</f>
        <v>0</v>
      </c>
      <c r="T1284">
        <f>T$1*Sheet1!V1284</f>
        <v>0</v>
      </c>
      <c r="U1284">
        <f>U$1*Sheet1!W1284</f>
        <v>0</v>
      </c>
      <c r="V1284">
        <f>V$1*Sheet1!X1284</f>
        <v>0.2515823</v>
      </c>
      <c r="W1284">
        <f>W$1*Sheet1!Y1284</f>
        <v>0</v>
      </c>
      <c r="X1284">
        <f>X$1*Sheet1!Z1284</f>
        <v>0</v>
      </c>
      <c r="Y1284">
        <f>Y$1*Sheet1!AA1284</f>
        <v>0</v>
      </c>
      <c r="Z1284">
        <f>Z$1*Sheet1!AB1284</f>
        <v>0</v>
      </c>
      <c r="AA1284">
        <f>AA$1*Sheet1!AC1284</f>
        <v>-1.21065002202988</v>
      </c>
      <c r="AB1284">
        <f>AB$1*Sheet1!AD1284</f>
        <v>0</v>
      </c>
      <c r="AC1284">
        <f>AC$1*Sheet1!AE1284</f>
        <v>0.410860438634656</v>
      </c>
      <c r="AD1284">
        <f>AD$1*Sheet1!AF1284</f>
        <v>0.283165176765164</v>
      </c>
      <c r="AE1284" s="4">
        <v>-2.366</v>
      </c>
      <c r="AF1284">
        <f t="shared" si="60"/>
        <v>-5.29601608712011</v>
      </c>
      <c r="AG1284">
        <f t="shared" si="61"/>
        <v>0</v>
      </c>
      <c r="AH1284">
        <f t="shared" si="62"/>
        <v>1</v>
      </c>
      <c r="AI1284">
        <v>0</v>
      </c>
      <c r="AJ1284">
        <v>1</v>
      </c>
    </row>
    <row r="1285" spans="1:36">
      <c r="A1285">
        <v>300010</v>
      </c>
      <c r="B1285">
        <v>2011</v>
      </c>
      <c r="C1285">
        <v>0</v>
      </c>
      <c r="G1285">
        <f>G$1*Sheet1!I1285</f>
        <v>-2.503</v>
      </c>
      <c r="H1285">
        <f>H$1*Sheet1!J1285</f>
        <v>0</v>
      </c>
      <c r="I1285">
        <f>I$1*Sheet1!K1285</f>
        <v>0</v>
      </c>
      <c r="J1285">
        <f>J$1*Sheet1!L1285</f>
        <v>0</v>
      </c>
      <c r="K1285">
        <f>K$1*Sheet1!M1285</f>
        <v>0</v>
      </c>
      <c r="L1285">
        <f>L$1*Sheet1!N1285</f>
        <v>-0.0240977</v>
      </c>
      <c r="M1285">
        <f>M$1*Sheet1!O1285</f>
        <v>0</v>
      </c>
      <c r="N1285">
        <f>N$1*Sheet1!P1285</f>
        <v>0</v>
      </c>
      <c r="O1285">
        <f>O$1*Sheet1!Q1285</f>
        <v>-0.0390373265150878</v>
      </c>
      <c r="P1285">
        <f>P$1*Sheet1!R1285</f>
        <v>0</v>
      </c>
      <c r="Q1285">
        <f>Q$1*Sheet1!S1285</f>
        <v>0</v>
      </c>
      <c r="R1285">
        <f>R$1*Sheet1!T1285</f>
        <v>0</v>
      </c>
      <c r="S1285">
        <f>S$1*Sheet1!U1285</f>
        <v>0</v>
      </c>
      <c r="T1285">
        <f>T$1*Sheet1!V1285</f>
        <v>0</v>
      </c>
      <c r="U1285">
        <f>U$1*Sheet1!W1285</f>
        <v>0</v>
      </c>
      <c r="V1285">
        <f>V$1*Sheet1!X1285</f>
        <v>0.1642181</v>
      </c>
      <c r="W1285">
        <f>W$1*Sheet1!Y1285</f>
        <v>0</v>
      </c>
      <c r="X1285">
        <f>X$1*Sheet1!Z1285</f>
        <v>0</v>
      </c>
      <c r="Y1285">
        <f>Y$1*Sheet1!AA1285</f>
        <v>0</v>
      </c>
      <c r="Z1285">
        <f>Z$1*Sheet1!AB1285</f>
        <v>0</v>
      </c>
      <c r="AA1285">
        <f>AA$1*Sheet1!AC1285</f>
        <v>-1.01219999599457</v>
      </c>
      <c r="AB1285">
        <f>AB$1*Sheet1!AD1285</f>
        <v>0</v>
      </c>
      <c r="AC1285">
        <f>AC$1*Sheet1!AE1285</f>
        <v>0.643730153984588</v>
      </c>
      <c r="AD1285">
        <f>AD$1*Sheet1!AF1285</f>
        <v>0.19421154502775</v>
      </c>
      <c r="AE1285" s="4">
        <v>-2.366</v>
      </c>
      <c r="AF1285">
        <f t="shared" si="60"/>
        <v>-4.94217522349732</v>
      </c>
      <c r="AG1285">
        <f t="shared" si="61"/>
        <v>0</v>
      </c>
      <c r="AH1285">
        <f t="shared" si="62"/>
        <v>1</v>
      </c>
      <c r="AI1285">
        <v>0</v>
      </c>
      <c r="AJ1285">
        <v>1</v>
      </c>
    </row>
    <row r="1286" spans="1:36">
      <c r="A1286">
        <v>300013</v>
      </c>
      <c r="B1286">
        <v>2011</v>
      </c>
      <c r="C1286">
        <v>0</v>
      </c>
      <c r="G1286">
        <f>G$1*Sheet1!I1286</f>
        <v>-2.503</v>
      </c>
      <c r="H1286">
        <f>H$1*Sheet1!J1286</f>
        <v>0</v>
      </c>
      <c r="I1286">
        <f>I$1*Sheet1!K1286</f>
        <v>0</v>
      </c>
      <c r="J1286">
        <f>J$1*Sheet1!L1286</f>
        <v>0</v>
      </c>
      <c r="K1286">
        <f>K$1*Sheet1!M1286</f>
        <v>0</v>
      </c>
      <c r="L1286">
        <f>L$1*Sheet1!N1286</f>
        <v>-0.0499235</v>
      </c>
      <c r="M1286">
        <f>M$1*Sheet1!O1286</f>
        <v>0</v>
      </c>
      <c r="N1286">
        <f>N$1*Sheet1!P1286</f>
        <v>0</v>
      </c>
      <c r="O1286">
        <f>O$1*Sheet1!Q1286</f>
        <v>-0.13538492594416</v>
      </c>
      <c r="P1286">
        <f>P$1*Sheet1!R1286</f>
        <v>0</v>
      </c>
      <c r="Q1286">
        <f>Q$1*Sheet1!S1286</f>
        <v>0</v>
      </c>
      <c r="R1286">
        <f>R$1*Sheet1!T1286</f>
        <v>0</v>
      </c>
      <c r="S1286">
        <f>S$1*Sheet1!U1286</f>
        <v>0</v>
      </c>
      <c r="T1286">
        <f>T$1*Sheet1!V1286</f>
        <v>0</v>
      </c>
      <c r="U1286">
        <f>U$1*Sheet1!W1286</f>
        <v>0</v>
      </c>
      <c r="V1286">
        <f>V$1*Sheet1!X1286</f>
        <v>0.157136</v>
      </c>
      <c r="W1286">
        <f>W$1*Sheet1!Y1286</f>
        <v>0</v>
      </c>
      <c r="X1286">
        <f>X$1*Sheet1!Z1286</f>
        <v>0</v>
      </c>
      <c r="Y1286">
        <f>Y$1*Sheet1!AA1286</f>
        <v>0</v>
      </c>
      <c r="Z1286">
        <f>Z$1*Sheet1!AB1286</f>
        <v>0</v>
      </c>
      <c r="AA1286">
        <f>AA$1*Sheet1!AC1286</f>
        <v>-1.41392996710539</v>
      </c>
      <c r="AB1286">
        <f>AB$1*Sheet1!AD1286</f>
        <v>0</v>
      </c>
      <c r="AC1286">
        <f>AC$1*Sheet1!AE1286</f>
        <v>0.353288000458046</v>
      </c>
      <c r="AD1286">
        <f>AD$1*Sheet1!AF1286</f>
        <v>0.156336648528693</v>
      </c>
      <c r="AE1286" s="4">
        <v>-2.366</v>
      </c>
      <c r="AF1286">
        <f t="shared" si="60"/>
        <v>-5.80147774406281</v>
      </c>
      <c r="AG1286">
        <f t="shared" si="61"/>
        <v>0</v>
      </c>
      <c r="AH1286">
        <f t="shared" si="62"/>
        <v>1</v>
      </c>
      <c r="AI1286">
        <v>0</v>
      </c>
      <c r="AJ1286">
        <v>1</v>
      </c>
    </row>
    <row r="1287" spans="1:36">
      <c r="A1287">
        <v>300026</v>
      </c>
      <c r="B1287">
        <v>2011</v>
      </c>
      <c r="C1287">
        <v>0</v>
      </c>
      <c r="G1287">
        <f>G$1*Sheet1!I1287</f>
        <v>-2.503</v>
      </c>
      <c r="H1287">
        <f>H$1*Sheet1!J1287</f>
        <v>0</v>
      </c>
      <c r="I1287">
        <f>I$1*Sheet1!K1287</f>
        <v>0</v>
      </c>
      <c r="J1287">
        <f>J$1*Sheet1!L1287</f>
        <v>0</v>
      </c>
      <c r="K1287">
        <f>K$1*Sheet1!M1287</f>
        <v>0</v>
      </c>
      <c r="L1287">
        <f>L$1*Sheet1!N1287</f>
        <v>-0.052569</v>
      </c>
      <c r="M1287">
        <f>M$1*Sheet1!O1287</f>
        <v>0</v>
      </c>
      <c r="N1287">
        <f>N$1*Sheet1!P1287</f>
        <v>0</v>
      </c>
      <c r="O1287">
        <f>O$1*Sheet1!Q1287</f>
        <v>-0.0515126406629597</v>
      </c>
      <c r="P1287">
        <f>P$1*Sheet1!R1287</f>
        <v>0</v>
      </c>
      <c r="Q1287">
        <f>Q$1*Sheet1!S1287</f>
        <v>0</v>
      </c>
      <c r="R1287">
        <f>R$1*Sheet1!T1287</f>
        <v>0</v>
      </c>
      <c r="S1287">
        <f>S$1*Sheet1!U1287</f>
        <v>0</v>
      </c>
      <c r="T1287">
        <f>T$1*Sheet1!V1287</f>
        <v>0</v>
      </c>
      <c r="U1287">
        <f>U$1*Sheet1!W1287</f>
        <v>0</v>
      </c>
      <c r="V1287">
        <f>V$1*Sheet1!X1287</f>
        <v>0.1768329</v>
      </c>
      <c r="W1287">
        <f>W$1*Sheet1!Y1287</f>
        <v>0</v>
      </c>
      <c r="X1287">
        <f>X$1*Sheet1!Z1287</f>
        <v>0</v>
      </c>
      <c r="Y1287">
        <f>Y$1*Sheet1!AA1287</f>
        <v>0</v>
      </c>
      <c r="Z1287">
        <f>Z$1*Sheet1!AB1287</f>
        <v>0</v>
      </c>
      <c r="AA1287">
        <f>AA$1*Sheet1!AC1287</f>
        <v>-1.18188003444672</v>
      </c>
      <c r="AB1287">
        <f>AB$1*Sheet1!AD1287</f>
        <v>0</v>
      </c>
      <c r="AC1287">
        <f>AC$1*Sheet1!AE1287</f>
        <v>0.39389525663581</v>
      </c>
      <c r="AD1287">
        <f>AD$1*Sheet1!AF1287</f>
        <v>0.216372998874493</v>
      </c>
      <c r="AE1287" s="4">
        <v>-2.366</v>
      </c>
      <c r="AF1287">
        <f t="shared" si="60"/>
        <v>-5.36786051959937</v>
      </c>
      <c r="AG1287">
        <f t="shared" si="61"/>
        <v>0</v>
      </c>
      <c r="AH1287">
        <f t="shared" si="62"/>
        <v>1</v>
      </c>
      <c r="AI1287">
        <v>0</v>
      </c>
      <c r="AJ1287">
        <v>1</v>
      </c>
    </row>
    <row r="1288" spans="1:36">
      <c r="A1288">
        <v>300032</v>
      </c>
      <c r="B1288">
        <v>2011</v>
      </c>
      <c r="C1288">
        <v>0</v>
      </c>
      <c r="G1288">
        <f>G$1*Sheet1!I1288</f>
        <v>-2.503</v>
      </c>
      <c r="H1288">
        <f>H$1*Sheet1!J1288</f>
        <v>0</v>
      </c>
      <c r="I1288">
        <f>I$1*Sheet1!K1288</f>
        <v>0</v>
      </c>
      <c r="J1288">
        <f>J$1*Sheet1!L1288</f>
        <v>0</v>
      </c>
      <c r="K1288">
        <f>K$1*Sheet1!M1288</f>
        <v>0</v>
      </c>
      <c r="L1288">
        <f>L$1*Sheet1!N1288</f>
        <v>-0.0418088</v>
      </c>
      <c r="M1288">
        <f>M$1*Sheet1!O1288</f>
        <v>0</v>
      </c>
      <c r="N1288">
        <f>N$1*Sheet1!P1288</f>
        <v>0</v>
      </c>
      <c r="O1288">
        <f>O$1*Sheet1!Q1288</f>
        <v>-0.119024734847014</v>
      </c>
      <c r="P1288">
        <f>P$1*Sheet1!R1288</f>
        <v>0</v>
      </c>
      <c r="Q1288">
        <f>Q$1*Sheet1!S1288</f>
        <v>0</v>
      </c>
      <c r="R1288">
        <f>R$1*Sheet1!T1288</f>
        <v>0</v>
      </c>
      <c r="S1288">
        <f>S$1*Sheet1!U1288</f>
        <v>0</v>
      </c>
      <c r="T1288">
        <f>T$1*Sheet1!V1288</f>
        <v>0</v>
      </c>
      <c r="U1288">
        <f>U$1*Sheet1!W1288</f>
        <v>0</v>
      </c>
      <c r="V1288">
        <f>V$1*Sheet1!X1288</f>
        <v>0.1946388</v>
      </c>
      <c r="W1288">
        <f>W$1*Sheet1!Y1288</f>
        <v>0</v>
      </c>
      <c r="X1288">
        <f>X$1*Sheet1!Z1288</f>
        <v>0</v>
      </c>
      <c r="Y1288">
        <f>Y$1*Sheet1!AA1288</f>
        <v>0</v>
      </c>
      <c r="Z1288">
        <f>Z$1*Sheet1!AB1288</f>
        <v>0</v>
      </c>
      <c r="AA1288">
        <f>AA$1*Sheet1!AC1288</f>
        <v>-1.57415995824337</v>
      </c>
      <c r="AB1288">
        <f>AB$1*Sheet1!AD1288</f>
        <v>0</v>
      </c>
      <c r="AC1288">
        <f>AC$1*Sheet1!AE1288</f>
        <v>0.353524827549658</v>
      </c>
      <c r="AD1288">
        <f>AD$1*Sheet1!AF1288</f>
        <v>0.162724279530916</v>
      </c>
      <c r="AE1288" s="4">
        <v>-2.366</v>
      </c>
      <c r="AF1288">
        <f t="shared" si="60"/>
        <v>-5.89310558600981</v>
      </c>
      <c r="AG1288">
        <f t="shared" si="61"/>
        <v>0</v>
      </c>
      <c r="AH1288">
        <f t="shared" si="62"/>
        <v>1</v>
      </c>
      <c r="AI1288">
        <v>0</v>
      </c>
      <c r="AJ1288">
        <v>1</v>
      </c>
    </row>
    <row r="1289" spans="1:36">
      <c r="A1289">
        <v>300047</v>
      </c>
      <c r="B1289">
        <v>2011</v>
      </c>
      <c r="C1289">
        <v>0</v>
      </c>
      <c r="G1289">
        <f>G$1*Sheet1!I1289</f>
        <v>-2.503</v>
      </c>
      <c r="H1289">
        <f>H$1*Sheet1!J1289</f>
        <v>0</v>
      </c>
      <c r="I1289">
        <f>I$1*Sheet1!K1289</f>
        <v>0</v>
      </c>
      <c r="J1289">
        <f>J$1*Sheet1!L1289</f>
        <v>0</v>
      </c>
      <c r="K1289">
        <f>K$1*Sheet1!M1289</f>
        <v>0</v>
      </c>
      <c r="L1289">
        <f>L$1*Sheet1!N1289</f>
        <v>-0.0233233</v>
      </c>
      <c r="M1289">
        <f>M$1*Sheet1!O1289</f>
        <v>0</v>
      </c>
      <c r="N1289">
        <f>N$1*Sheet1!P1289</f>
        <v>0</v>
      </c>
      <c r="O1289">
        <f>O$1*Sheet1!Q1289</f>
        <v>-0.336400840923416</v>
      </c>
      <c r="P1289">
        <f>P$1*Sheet1!R1289</f>
        <v>0</v>
      </c>
      <c r="Q1289">
        <f>Q$1*Sheet1!S1289</f>
        <v>0</v>
      </c>
      <c r="R1289">
        <f>R$1*Sheet1!T1289</f>
        <v>0</v>
      </c>
      <c r="S1289">
        <f>S$1*Sheet1!U1289</f>
        <v>0</v>
      </c>
      <c r="T1289">
        <f>T$1*Sheet1!V1289</f>
        <v>0</v>
      </c>
      <c r="U1289">
        <f>U$1*Sheet1!W1289</f>
        <v>0</v>
      </c>
      <c r="V1289">
        <f>V$1*Sheet1!X1289</f>
        <v>0.2590731</v>
      </c>
      <c r="W1289">
        <f>W$1*Sheet1!Y1289</f>
        <v>0</v>
      </c>
      <c r="X1289">
        <f>X$1*Sheet1!Z1289</f>
        <v>0</v>
      </c>
      <c r="Y1289">
        <f>Y$1*Sheet1!AA1289</f>
        <v>0</v>
      </c>
      <c r="Z1289">
        <f>Z$1*Sheet1!AB1289</f>
        <v>0</v>
      </c>
      <c r="AA1289">
        <f>AA$1*Sheet1!AC1289</f>
        <v>-1.12644000720978</v>
      </c>
      <c r="AB1289">
        <f>AB$1*Sheet1!AD1289</f>
        <v>0</v>
      </c>
      <c r="AC1289">
        <f>AC$1*Sheet1!AE1289</f>
        <v>0.729539675319985</v>
      </c>
      <c r="AD1289">
        <f>AD$1*Sheet1!AF1289</f>
        <v>0.136282816432497</v>
      </c>
      <c r="AE1289" s="4">
        <v>-2.366</v>
      </c>
      <c r="AF1289">
        <f t="shared" si="60"/>
        <v>-5.23026855638071</v>
      </c>
      <c r="AG1289">
        <f t="shared" si="61"/>
        <v>0</v>
      </c>
      <c r="AH1289">
        <f t="shared" si="62"/>
        <v>1</v>
      </c>
      <c r="AI1289">
        <v>0</v>
      </c>
      <c r="AJ1289">
        <v>1</v>
      </c>
    </row>
    <row r="1290" spans="1:36">
      <c r="A1290">
        <v>300051</v>
      </c>
      <c r="B1290">
        <v>2011</v>
      </c>
      <c r="C1290">
        <v>0</v>
      </c>
      <c r="G1290">
        <f>G$1*Sheet1!I1290</f>
        <v>-2.503</v>
      </c>
      <c r="H1290">
        <f>H$1*Sheet1!J1290</f>
        <v>0</v>
      </c>
      <c r="I1290">
        <f>I$1*Sheet1!K1290</f>
        <v>0</v>
      </c>
      <c r="J1290">
        <f>J$1*Sheet1!L1290</f>
        <v>0</v>
      </c>
      <c r="K1290">
        <f>K$1*Sheet1!M1290</f>
        <v>0</v>
      </c>
      <c r="L1290">
        <f>L$1*Sheet1!N1290</f>
        <v>-0.0893123</v>
      </c>
      <c r="M1290">
        <f>M$1*Sheet1!O1290</f>
        <v>0</v>
      </c>
      <c r="N1290">
        <f>N$1*Sheet1!P1290</f>
        <v>0</v>
      </c>
      <c r="O1290">
        <f>O$1*Sheet1!Q1290</f>
        <v>-0.358253774927972</v>
      </c>
      <c r="P1290">
        <f>P$1*Sheet1!R1290</f>
        <v>0</v>
      </c>
      <c r="Q1290">
        <f>Q$1*Sheet1!S1290</f>
        <v>0</v>
      </c>
      <c r="R1290">
        <f>R$1*Sheet1!T1290</f>
        <v>0</v>
      </c>
      <c r="S1290">
        <f>S$1*Sheet1!U1290</f>
        <v>0</v>
      </c>
      <c r="T1290">
        <f>T$1*Sheet1!V1290</f>
        <v>0</v>
      </c>
      <c r="U1290">
        <f>U$1*Sheet1!W1290</f>
        <v>0</v>
      </c>
      <c r="V1290">
        <f>V$1*Sheet1!X1290</f>
        <v>0.209718</v>
      </c>
      <c r="W1290">
        <f>W$1*Sheet1!Y1290</f>
        <v>0</v>
      </c>
      <c r="X1290">
        <f>X$1*Sheet1!Z1290</f>
        <v>0</v>
      </c>
      <c r="Y1290">
        <f>Y$1*Sheet1!AA1290</f>
        <v>0</v>
      </c>
      <c r="Z1290">
        <f>Z$1*Sheet1!AB1290</f>
        <v>0</v>
      </c>
      <c r="AA1290">
        <f>AA$1*Sheet1!AC1290</f>
        <v>-1.2639900393784</v>
      </c>
      <c r="AB1290">
        <f>AB$1*Sheet1!AD1290</f>
        <v>0</v>
      </c>
      <c r="AC1290">
        <f>AC$1*Sheet1!AE1290</f>
        <v>0.468464067423036</v>
      </c>
      <c r="AD1290">
        <f>AD$1*Sheet1!AF1290</f>
        <v>0.192869537968042</v>
      </c>
      <c r="AE1290" s="4">
        <v>-2.366</v>
      </c>
      <c r="AF1290">
        <f t="shared" si="60"/>
        <v>-5.7095045089153</v>
      </c>
      <c r="AG1290">
        <f t="shared" si="61"/>
        <v>0</v>
      </c>
      <c r="AH1290">
        <f t="shared" si="62"/>
        <v>1</v>
      </c>
      <c r="AI1290">
        <v>0</v>
      </c>
      <c r="AJ1290">
        <v>1</v>
      </c>
    </row>
    <row r="1291" spans="1:36">
      <c r="A1291">
        <v>300053</v>
      </c>
      <c r="B1291">
        <v>2011</v>
      </c>
      <c r="C1291">
        <v>0</v>
      </c>
      <c r="G1291">
        <f>G$1*Sheet1!I1291</f>
        <v>-2.503</v>
      </c>
      <c r="H1291">
        <f>H$1*Sheet1!J1291</f>
        <v>0</v>
      </c>
      <c r="I1291">
        <f>I$1*Sheet1!K1291</f>
        <v>0</v>
      </c>
      <c r="J1291">
        <f>J$1*Sheet1!L1291</f>
        <v>0</v>
      </c>
      <c r="K1291">
        <f>K$1*Sheet1!M1291</f>
        <v>0</v>
      </c>
      <c r="L1291">
        <f>L$1*Sheet1!N1291</f>
        <v>-0.0173657</v>
      </c>
      <c r="M1291">
        <f>M$1*Sheet1!O1291</f>
        <v>0</v>
      </c>
      <c r="N1291">
        <f>N$1*Sheet1!P1291</f>
        <v>0</v>
      </c>
      <c r="O1291">
        <f>O$1*Sheet1!Q1291</f>
        <v>0</v>
      </c>
      <c r="P1291">
        <f>P$1*Sheet1!R1291</f>
        <v>0</v>
      </c>
      <c r="Q1291">
        <f>Q$1*Sheet1!S1291</f>
        <v>0</v>
      </c>
      <c r="R1291">
        <f>R$1*Sheet1!T1291</f>
        <v>0</v>
      </c>
      <c r="S1291">
        <f>S$1*Sheet1!U1291</f>
        <v>0</v>
      </c>
      <c r="T1291">
        <f>T$1*Sheet1!V1291</f>
        <v>0</v>
      </c>
      <c r="U1291">
        <f>U$1*Sheet1!W1291</f>
        <v>0</v>
      </c>
      <c r="V1291">
        <f>V$1*Sheet1!X1291</f>
        <v>2.1042133</v>
      </c>
      <c r="W1291">
        <f>W$1*Sheet1!Y1291</f>
        <v>0</v>
      </c>
      <c r="X1291">
        <f>X$1*Sheet1!Z1291</f>
        <v>0</v>
      </c>
      <c r="Y1291">
        <f>Y$1*Sheet1!AA1291</f>
        <v>0</v>
      </c>
      <c r="Z1291">
        <f>Z$1*Sheet1!AB1291</f>
        <v>0</v>
      </c>
      <c r="AA1291">
        <f>AA$1*Sheet1!AC1291</f>
        <v>-1.26209999299049</v>
      </c>
      <c r="AB1291">
        <f>AB$1*Sheet1!AD1291</f>
        <v>0</v>
      </c>
      <c r="AC1291">
        <f>AC$1*Sheet1!AE1291</f>
        <v>0.531202901149174</v>
      </c>
      <c r="AD1291">
        <f>AD$1*Sheet1!AF1291</f>
        <v>0.236620969564074</v>
      </c>
      <c r="AE1291" s="4">
        <v>-2.366</v>
      </c>
      <c r="AF1291">
        <f t="shared" si="60"/>
        <v>-3.27642852227725</v>
      </c>
      <c r="AG1291">
        <f t="shared" si="61"/>
        <v>1</v>
      </c>
      <c r="AH1291">
        <f t="shared" si="62"/>
        <v>0</v>
      </c>
      <c r="AI1291">
        <v>0</v>
      </c>
      <c r="AJ1291">
        <v>1</v>
      </c>
    </row>
    <row r="1292" spans="1:36">
      <c r="A1292">
        <v>300054</v>
      </c>
      <c r="B1292">
        <v>2011</v>
      </c>
      <c r="C1292">
        <v>0</v>
      </c>
      <c r="G1292">
        <f>G$1*Sheet1!I1292</f>
        <v>-2.503</v>
      </c>
      <c r="H1292">
        <f>H$1*Sheet1!J1292</f>
        <v>0</v>
      </c>
      <c r="I1292">
        <f>I$1*Sheet1!K1292</f>
        <v>0</v>
      </c>
      <c r="J1292">
        <f>J$1*Sheet1!L1292</f>
        <v>0</v>
      </c>
      <c r="K1292">
        <f>K$1*Sheet1!M1292</f>
        <v>0</v>
      </c>
      <c r="L1292">
        <f>L$1*Sheet1!N1292</f>
        <v>-0.0537086</v>
      </c>
      <c r="M1292">
        <f>M$1*Sheet1!O1292</f>
        <v>0</v>
      </c>
      <c r="N1292">
        <f>N$1*Sheet1!P1292</f>
        <v>0</v>
      </c>
      <c r="O1292">
        <f>O$1*Sheet1!Q1292</f>
        <v>-0.31951385168297</v>
      </c>
      <c r="P1292">
        <f>P$1*Sheet1!R1292</f>
        <v>0</v>
      </c>
      <c r="Q1292">
        <f>Q$1*Sheet1!S1292</f>
        <v>0</v>
      </c>
      <c r="R1292">
        <f>R$1*Sheet1!T1292</f>
        <v>0</v>
      </c>
      <c r="S1292">
        <f>S$1*Sheet1!U1292</f>
        <v>0</v>
      </c>
      <c r="T1292">
        <f>T$1*Sheet1!V1292</f>
        <v>0</v>
      </c>
      <c r="U1292">
        <f>U$1*Sheet1!W1292</f>
        <v>0</v>
      </c>
      <c r="V1292">
        <f>V$1*Sheet1!X1292</f>
        <v>0.1976217</v>
      </c>
      <c r="W1292">
        <f>W$1*Sheet1!Y1292</f>
        <v>0</v>
      </c>
      <c r="X1292">
        <f>X$1*Sheet1!Z1292</f>
        <v>0</v>
      </c>
      <c r="Y1292">
        <f>Y$1*Sheet1!AA1292</f>
        <v>0</v>
      </c>
      <c r="Z1292">
        <f>Z$1*Sheet1!AB1292</f>
        <v>0</v>
      </c>
      <c r="AA1292">
        <f>AA$1*Sheet1!AC1292</f>
        <v>-1.225769967556</v>
      </c>
      <c r="AB1292">
        <f>AB$1*Sheet1!AD1292</f>
        <v>0</v>
      </c>
      <c r="AC1292">
        <f>AC$1*Sheet1!AE1292</f>
        <v>0.34625776386453</v>
      </c>
      <c r="AD1292">
        <f>AD$1*Sheet1!AF1292</f>
        <v>0.23965673254232</v>
      </c>
      <c r="AE1292" s="4">
        <v>-2.366</v>
      </c>
      <c r="AF1292">
        <f t="shared" si="60"/>
        <v>-5.68445622283212</v>
      </c>
      <c r="AG1292">
        <f t="shared" si="61"/>
        <v>0</v>
      </c>
      <c r="AH1292">
        <f t="shared" si="62"/>
        <v>1</v>
      </c>
      <c r="AI1292">
        <v>0</v>
      </c>
      <c r="AJ1292">
        <v>1</v>
      </c>
    </row>
    <row r="1293" spans="1:36">
      <c r="A1293">
        <v>300057</v>
      </c>
      <c r="B1293">
        <v>2011</v>
      </c>
      <c r="C1293">
        <v>0</v>
      </c>
      <c r="G1293">
        <f>G$1*Sheet1!I1293</f>
        <v>-2.503</v>
      </c>
      <c r="H1293">
        <f>H$1*Sheet1!J1293</f>
        <v>0</v>
      </c>
      <c r="I1293">
        <f>I$1*Sheet1!K1293</f>
        <v>0</v>
      </c>
      <c r="J1293">
        <f>J$1*Sheet1!L1293</f>
        <v>0</v>
      </c>
      <c r="K1293">
        <f>K$1*Sheet1!M1293</f>
        <v>0</v>
      </c>
      <c r="L1293">
        <f>L$1*Sheet1!N1293</f>
        <v>-0.0618552</v>
      </c>
      <c r="M1293">
        <f>M$1*Sheet1!O1293</f>
        <v>0</v>
      </c>
      <c r="N1293">
        <f>N$1*Sheet1!P1293</f>
        <v>0</v>
      </c>
      <c r="O1293">
        <f>O$1*Sheet1!Q1293</f>
        <v>0</v>
      </c>
      <c r="P1293">
        <f>P$1*Sheet1!R1293</f>
        <v>0</v>
      </c>
      <c r="Q1293">
        <f>Q$1*Sheet1!S1293</f>
        <v>0</v>
      </c>
      <c r="R1293">
        <f>R$1*Sheet1!T1293</f>
        <v>0</v>
      </c>
      <c r="S1293">
        <f>S$1*Sheet1!U1293</f>
        <v>0</v>
      </c>
      <c r="T1293">
        <f>T$1*Sheet1!V1293</f>
        <v>0</v>
      </c>
      <c r="U1293">
        <f>U$1*Sheet1!W1293</f>
        <v>0</v>
      </c>
      <c r="V1293">
        <f>V$1*Sheet1!X1293</f>
        <v>0.0938119</v>
      </c>
      <c r="W1293">
        <f>W$1*Sheet1!Y1293</f>
        <v>0</v>
      </c>
      <c r="X1293">
        <f>X$1*Sheet1!Z1293</f>
        <v>0</v>
      </c>
      <c r="Y1293">
        <f>Y$1*Sheet1!AA1293</f>
        <v>0</v>
      </c>
      <c r="Z1293">
        <f>Z$1*Sheet1!AB1293</f>
        <v>0</v>
      </c>
      <c r="AA1293">
        <f>AA$1*Sheet1!AC1293</f>
        <v>-1.36920000600815</v>
      </c>
      <c r="AB1293">
        <f>AB$1*Sheet1!AD1293</f>
        <v>0</v>
      </c>
      <c r="AC1293">
        <f>AC$1*Sheet1!AE1293</f>
        <v>0.51229019361879</v>
      </c>
      <c r="AD1293">
        <f>AD$1*Sheet1!AF1293</f>
        <v>0.100982220877548</v>
      </c>
      <c r="AE1293" s="4">
        <v>-2.366</v>
      </c>
      <c r="AF1293">
        <f t="shared" si="60"/>
        <v>-5.59297089151181</v>
      </c>
      <c r="AG1293">
        <f t="shared" si="61"/>
        <v>0</v>
      </c>
      <c r="AH1293">
        <f t="shared" si="62"/>
        <v>1</v>
      </c>
      <c r="AI1293">
        <v>0</v>
      </c>
      <c r="AJ1293">
        <v>1</v>
      </c>
    </row>
    <row r="1294" spans="1:36">
      <c r="A1294">
        <v>300062</v>
      </c>
      <c r="B1294">
        <v>2011</v>
      </c>
      <c r="C1294">
        <v>0</v>
      </c>
      <c r="G1294">
        <f>G$1*Sheet1!I1294</f>
        <v>-2.503</v>
      </c>
      <c r="H1294">
        <f>H$1*Sheet1!J1294</f>
        <v>0</v>
      </c>
      <c r="I1294">
        <f>I$1*Sheet1!K1294</f>
        <v>0</v>
      </c>
      <c r="J1294">
        <f>J$1*Sheet1!L1294</f>
        <v>0</v>
      </c>
      <c r="K1294">
        <f>K$1*Sheet1!M1294</f>
        <v>0</v>
      </c>
      <c r="L1294">
        <f>L$1*Sheet1!N1294</f>
        <v>-0.0159643</v>
      </c>
      <c r="M1294">
        <f>M$1*Sheet1!O1294</f>
        <v>0</v>
      </c>
      <c r="N1294">
        <f>N$1*Sheet1!P1294</f>
        <v>0</v>
      </c>
      <c r="O1294">
        <f>O$1*Sheet1!Q1294</f>
        <v>0</v>
      </c>
      <c r="P1294">
        <f>P$1*Sheet1!R1294</f>
        <v>0</v>
      </c>
      <c r="Q1294">
        <f>Q$1*Sheet1!S1294</f>
        <v>0</v>
      </c>
      <c r="R1294">
        <f>R$1*Sheet1!T1294</f>
        <v>0</v>
      </c>
      <c r="S1294">
        <f>S$1*Sheet1!U1294</f>
        <v>0</v>
      </c>
      <c r="T1294">
        <f>T$1*Sheet1!V1294</f>
        <v>0</v>
      </c>
      <c r="U1294">
        <f>U$1*Sheet1!W1294</f>
        <v>0</v>
      </c>
      <c r="V1294">
        <f>V$1*Sheet1!X1294</f>
        <v>0.2844735</v>
      </c>
      <c r="W1294">
        <f>W$1*Sheet1!Y1294</f>
        <v>0</v>
      </c>
      <c r="X1294">
        <f>X$1*Sheet1!Z1294</f>
        <v>0</v>
      </c>
      <c r="Y1294">
        <f>Y$1*Sheet1!AA1294</f>
        <v>0</v>
      </c>
      <c r="Z1294">
        <f>Z$1*Sheet1!AB1294</f>
        <v>0</v>
      </c>
      <c r="AA1294">
        <f>AA$1*Sheet1!AC1294</f>
        <v>-1.53383998918533</v>
      </c>
      <c r="AB1294">
        <f>AB$1*Sheet1!AD1294</f>
        <v>0</v>
      </c>
      <c r="AC1294">
        <f>AC$1*Sheet1!AE1294</f>
        <v>0.590568377877084</v>
      </c>
      <c r="AD1294">
        <f>AD$1*Sheet1!AF1294</f>
        <v>0.201956120277537</v>
      </c>
      <c r="AE1294" s="4">
        <v>-2.366</v>
      </c>
      <c r="AF1294">
        <f t="shared" si="60"/>
        <v>-5.34180629103071</v>
      </c>
      <c r="AG1294">
        <f t="shared" si="61"/>
        <v>0</v>
      </c>
      <c r="AH1294">
        <f t="shared" si="62"/>
        <v>1</v>
      </c>
      <c r="AI1294">
        <v>0</v>
      </c>
      <c r="AJ1294">
        <v>1</v>
      </c>
    </row>
    <row r="1295" spans="1:36">
      <c r="A1295">
        <v>300063</v>
      </c>
      <c r="B1295">
        <v>2011</v>
      </c>
      <c r="C1295">
        <v>0</v>
      </c>
      <c r="G1295">
        <f>G$1*Sheet1!I1295</f>
        <v>-2.503</v>
      </c>
      <c r="H1295">
        <f>H$1*Sheet1!J1295</f>
        <v>0</v>
      </c>
      <c r="I1295">
        <f>I$1*Sheet1!K1295</f>
        <v>0</v>
      </c>
      <c r="J1295">
        <f>J$1*Sheet1!L1295</f>
        <v>0</v>
      </c>
      <c r="K1295">
        <f>K$1*Sheet1!M1295</f>
        <v>0</v>
      </c>
      <c r="L1295">
        <f>L$1*Sheet1!N1295</f>
        <v>-0.0315568</v>
      </c>
      <c r="M1295">
        <f>M$1*Sheet1!O1295</f>
        <v>0</v>
      </c>
      <c r="N1295">
        <f>N$1*Sheet1!P1295</f>
        <v>0</v>
      </c>
      <c r="O1295">
        <f>O$1*Sheet1!Q1295</f>
        <v>0</v>
      </c>
      <c r="P1295">
        <f>P$1*Sheet1!R1295</f>
        <v>0</v>
      </c>
      <c r="Q1295">
        <f>Q$1*Sheet1!S1295</f>
        <v>0</v>
      </c>
      <c r="R1295">
        <f>R$1*Sheet1!T1295</f>
        <v>0</v>
      </c>
      <c r="S1295">
        <f>S$1*Sheet1!U1295</f>
        <v>0</v>
      </c>
      <c r="T1295">
        <f>T$1*Sheet1!V1295</f>
        <v>0</v>
      </c>
      <c r="U1295">
        <f>U$1*Sheet1!W1295</f>
        <v>0</v>
      </c>
      <c r="V1295">
        <f>V$1*Sheet1!X1295</f>
        <v>0.3411913</v>
      </c>
      <c r="W1295">
        <f>W$1*Sheet1!Y1295</f>
        <v>0</v>
      </c>
      <c r="X1295">
        <f>X$1*Sheet1!Z1295</f>
        <v>0</v>
      </c>
      <c r="Y1295">
        <f>Y$1*Sheet1!AA1295</f>
        <v>0</v>
      </c>
      <c r="Z1295">
        <f>Z$1*Sheet1!AB1295</f>
        <v>0</v>
      </c>
      <c r="AA1295">
        <f>AA$1*Sheet1!AC1295</f>
        <v>-1.5069599635005</v>
      </c>
      <c r="AB1295">
        <f>AB$1*Sheet1!AD1295</f>
        <v>0</v>
      </c>
      <c r="AC1295">
        <f>AC$1*Sheet1!AE1295</f>
        <v>0.510508315589449</v>
      </c>
      <c r="AD1295">
        <f>AD$1*Sheet1!AF1295</f>
        <v>0.180290315462739</v>
      </c>
      <c r="AE1295" s="4">
        <v>-2.366</v>
      </c>
      <c r="AF1295">
        <f t="shared" si="60"/>
        <v>-5.37552683244831</v>
      </c>
      <c r="AG1295">
        <f t="shared" si="61"/>
        <v>0</v>
      </c>
      <c r="AH1295">
        <f t="shared" si="62"/>
        <v>1</v>
      </c>
      <c r="AI1295">
        <v>0</v>
      </c>
      <c r="AJ1295">
        <v>1</v>
      </c>
    </row>
    <row r="1296" spans="1:36">
      <c r="A1296">
        <v>300068</v>
      </c>
      <c r="B1296">
        <v>2011</v>
      </c>
      <c r="C1296">
        <v>0</v>
      </c>
      <c r="G1296">
        <f>G$1*Sheet1!I1296</f>
        <v>-2.503</v>
      </c>
      <c r="H1296">
        <f>H$1*Sheet1!J1296</f>
        <v>0</v>
      </c>
      <c r="I1296">
        <f>I$1*Sheet1!K1296</f>
        <v>0</v>
      </c>
      <c r="J1296">
        <f>J$1*Sheet1!L1296</f>
        <v>0</v>
      </c>
      <c r="K1296">
        <f>K$1*Sheet1!M1296</f>
        <v>0</v>
      </c>
      <c r="L1296">
        <f>L$1*Sheet1!N1296</f>
        <v>-0.0412654</v>
      </c>
      <c r="M1296">
        <f>M$1*Sheet1!O1296</f>
        <v>0</v>
      </c>
      <c r="N1296">
        <f>N$1*Sheet1!P1296</f>
        <v>0</v>
      </c>
      <c r="O1296">
        <f>O$1*Sheet1!Q1296</f>
        <v>-0.0207765188936045</v>
      </c>
      <c r="P1296">
        <f>P$1*Sheet1!R1296</f>
        <v>0</v>
      </c>
      <c r="Q1296">
        <f>Q$1*Sheet1!S1296</f>
        <v>0</v>
      </c>
      <c r="R1296">
        <f>R$1*Sheet1!T1296</f>
        <v>0</v>
      </c>
      <c r="S1296">
        <f>S$1*Sheet1!U1296</f>
        <v>0</v>
      </c>
      <c r="T1296">
        <f>T$1*Sheet1!V1296</f>
        <v>0</v>
      </c>
      <c r="U1296">
        <f>U$1*Sheet1!W1296</f>
        <v>0</v>
      </c>
      <c r="V1296">
        <f>V$1*Sheet1!X1296</f>
        <v>0.1812737</v>
      </c>
      <c r="W1296">
        <f>W$1*Sheet1!Y1296</f>
        <v>0</v>
      </c>
      <c r="X1296">
        <f>X$1*Sheet1!Z1296</f>
        <v>0</v>
      </c>
      <c r="Y1296">
        <f>Y$1*Sheet1!AA1296</f>
        <v>0</v>
      </c>
      <c r="Z1296">
        <f>Z$1*Sheet1!AB1296</f>
        <v>0</v>
      </c>
      <c r="AA1296">
        <f>AA$1*Sheet1!AC1296</f>
        <v>-1.11908998918533</v>
      </c>
      <c r="AB1296">
        <f>AB$1*Sheet1!AD1296</f>
        <v>0</v>
      </c>
      <c r="AC1296">
        <f>AC$1*Sheet1!AE1296</f>
        <v>0.559494570062788</v>
      </c>
      <c r="AD1296">
        <f>AD$1*Sheet1!AF1296</f>
        <v>0.109612573007449</v>
      </c>
      <c r="AE1296" s="4">
        <v>-2.366</v>
      </c>
      <c r="AF1296">
        <f t="shared" si="60"/>
        <v>-5.1997510650087</v>
      </c>
      <c r="AG1296">
        <f t="shared" si="61"/>
        <v>0</v>
      </c>
      <c r="AH1296">
        <f t="shared" si="62"/>
        <v>1</v>
      </c>
      <c r="AI1296">
        <v>0</v>
      </c>
      <c r="AJ1296">
        <v>1</v>
      </c>
    </row>
    <row r="1297" spans="1:36">
      <c r="A1297">
        <v>300069</v>
      </c>
      <c r="B1297">
        <v>2011</v>
      </c>
      <c r="C1297">
        <v>0</v>
      </c>
      <c r="G1297">
        <f>G$1*Sheet1!I1297</f>
        <v>-2.503</v>
      </c>
      <c r="H1297">
        <f>H$1*Sheet1!J1297</f>
        <v>0</v>
      </c>
      <c r="I1297">
        <f>I$1*Sheet1!K1297</f>
        <v>0</v>
      </c>
      <c r="J1297">
        <f>J$1*Sheet1!L1297</f>
        <v>0</v>
      </c>
      <c r="K1297">
        <f>K$1*Sheet1!M1297</f>
        <v>0</v>
      </c>
      <c r="L1297">
        <f>L$1*Sheet1!N1297</f>
        <v>-0.0103411</v>
      </c>
      <c r="M1297">
        <f>M$1*Sheet1!O1297</f>
        <v>0</v>
      </c>
      <c r="N1297">
        <f>N$1*Sheet1!P1297</f>
        <v>0</v>
      </c>
      <c r="O1297">
        <f>O$1*Sheet1!Q1297</f>
        <v>0</v>
      </c>
      <c r="P1297">
        <f>P$1*Sheet1!R1297</f>
        <v>0</v>
      </c>
      <c r="Q1297">
        <f>Q$1*Sheet1!S1297</f>
        <v>0</v>
      </c>
      <c r="R1297">
        <f>R$1*Sheet1!T1297</f>
        <v>0</v>
      </c>
      <c r="S1297">
        <f>S$1*Sheet1!U1297</f>
        <v>0</v>
      </c>
      <c r="T1297">
        <f>T$1*Sheet1!V1297</f>
        <v>0</v>
      </c>
      <c r="U1297">
        <f>U$1*Sheet1!W1297</f>
        <v>0</v>
      </c>
      <c r="V1297">
        <f>V$1*Sheet1!X1297</f>
        <v>0.1354932</v>
      </c>
      <c r="W1297">
        <f>W$1*Sheet1!Y1297</f>
        <v>0</v>
      </c>
      <c r="X1297">
        <f>X$1*Sheet1!Z1297</f>
        <v>0</v>
      </c>
      <c r="Y1297">
        <f>Y$1*Sheet1!AA1297</f>
        <v>0</v>
      </c>
      <c r="Z1297">
        <f>Z$1*Sheet1!AB1297</f>
        <v>0</v>
      </c>
      <c r="AA1297">
        <f>AA$1*Sheet1!AC1297</f>
        <v>-1.48091997206211</v>
      </c>
      <c r="AB1297">
        <f>AB$1*Sheet1!AD1297</f>
        <v>0</v>
      </c>
      <c r="AC1297">
        <f>AC$1*Sheet1!AE1297</f>
        <v>0.555903995203234</v>
      </c>
      <c r="AD1297">
        <f>AD$1*Sheet1!AF1297</f>
        <v>0.213190744088783</v>
      </c>
      <c r="AE1297" s="4">
        <v>-2.366</v>
      </c>
      <c r="AF1297">
        <f t="shared" si="60"/>
        <v>-5.45567313277009</v>
      </c>
      <c r="AG1297">
        <f t="shared" si="61"/>
        <v>0</v>
      </c>
      <c r="AH1297">
        <f t="shared" si="62"/>
        <v>1</v>
      </c>
      <c r="AI1297">
        <v>0</v>
      </c>
      <c r="AJ1297">
        <v>1</v>
      </c>
    </row>
    <row r="1298" spans="1:36">
      <c r="A1298">
        <v>300070</v>
      </c>
      <c r="B1298">
        <v>2011</v>
      </c>
      <c r="C1298">
        <v>0</v>
      </c>
      <c r="G1298">
        <f>G$1*Sheet1!I1298</f>
        <v>-2.503</v>
      </c>
      <c r="H1298">
        <f>H$1*Sheet1!J1298</f>
        <v>0</v>
      </c>
      <c r="I1298">
        <f>I$1*Sheet1!K1298</f>
        <v>0</v>
      </c>
      <c r="J1298">
        <f>J$1*Sheet1!L1298</f>
        <v>0</v>
      </c>
      <c r="K1298">
        <f>K$1*Sheet1!M1298</f>
        <v>0</v>
      </c>
      <c r="L1298">
        <f>L$1*Sheet1!N1298</f>
        <v>-0.0417736</v>
      </c>
      <c r="M1298">
        <f>M$1*Sheet1!O1298</f>
        <v>0</v>
      </c>
      <c r="N1298">
        <f>N$1*Sheet1!P1298</f>
        <v>0</v>
      </c>
      <c r="O1298">
        <f>O$1*Sheet1!Q1298</f>
        <v>-1.43737188204391</v>
      </c>
      <c r="P1298">
        <f>P$1*Sheet1!R1298</f>
        <v>0</v>
      </c>
      <c r="Q1298">
        <f>Q$1*Sheet1!S1298</f>
        <v>0</v>
      </c>
      <c r="R1298">
        <f>R$1*Sheet1!T1298</f>
        <v>0</v>
      </c>
      <c r="S1298">
        <f>S$1*Sheet1!U1298</f>
        <v>0</v>
      </c>
      <c r="T1298">
        <f>T$1*Sheet1!V1298</f>
        <v>0</v>
      </c>
      <c r="U1298">
        <f>U$1*Sheet1!W1298</f>
        <v>0</v>
      </c>
      <c r="V1298">
        <f>V$1*Sheet1!X1298</f>
        <v>0.146888</v>
      </c>
      <c r="W1298">
        <f>W$1*Sheet1!Y1298</f>
        <v>0</v>
      </c>
      <c r="X1298">
        <f>X$1*Sheet1!Z1298</f>
        <v>0</v>
      </c>
      <c r="Y1298">
        <f>Y$1*Sheet1!AA1298</f>
        <v>0</v>
      </c>
      <c r="Z1298">
        <f>Z$1*Sheet1!AB1298</f>
        <v>0</v>
      </c>
      <c r="AA1298">
        <f>AA$1*Sheet1!AC1298</f>
        <v>-1.23752997136116</v>
      </c>
      <c r="AB1298">
        <f>AB$1*Sheet1!AD1298</f>
        <v>0</v>
      </c>
      <c r="AC1298">
        <f>AC$1*Sheet1!AE1298</f>
        <v>0.637537239495993</v>
      </c>
      <c r="AD1298">
        <f>AD$1*Sheet1!AF1298</f>
        <v>0.128340255976057</v>
      </c>
      <c r="AE1298" s="4">
        <v>-2.366</v>
      </c>
      <c r="AF1298">
        <f t="shared" si="60"/>
        <v>-6.67290995793302</v>
      </c>
      <c r="AG1298">
        <f t="shared" si="61"/>
        <v>0</v>
      </c>
      <c r="AH1298">
        <f t="shared" si="62"/>
        <v>1</v>
      </c>
      <c r="AI1298">
        <v>0</v>
      </c>
      <c r="AJ1298">
        <v>1</v>
      </c>
    </row>
    <row r="1299" spans="1:36">
      <c r="A1299">
        <v>300072</v>
      </c>
      <c r="B1299">
        <v>2011</v>
      </c>
      <c r="C1299">
        <v>0</v>
      </c>
      <c r="G1299">
        <f>G$1*Sheet1!I1299</f>
        <v>-2.503</v>
      </c>
      <c r="H1299">
        <f>H$1*Sheet1!J1299</f>
        <v>0</v>
      </c>
      <c r="I1299">
        <f>I$1*Sheet1!K1299</f>
        <v>0</v>
      </c>
      <c r="J1299">
        <f>J$1*Sheet1!L1299</f>
        <v>0</v>
      </c>
      <c r="K1299">
        <f>K$1*Sheet1!M1299</f>
        <v>0</v>
      </c>
      <c r="L1299">
        <f>L$1*Sheet1!N1299</f>
        <v>-0.0167706</v>
      </c>
      <c r="M1299">
        <f>M$1*Sheet1!O1299</f>
        <v>0</v>
      </c>
      <c r="N1299">
        <f>N$1*Sheet1!P1299</f>
        <v>0</v>
      </c>
      <c r="O1299">
        <f>O$1*Sheet1!Q1299</f>
        <v>-0.196763398875383</v>
      </c>
      <c r="P1299">
        <f>P$1*Sheet1!R1299</f>
        <v>0</v>
      </c>
      <c r="Q1299">
        <f>Q$1*Sheet1!S1299</f>
        <v>0</v>
      </c>
      <c r="R1299">
        <f>R$1*Sheet1!T1299</f>
        <v>0</v>
      </c>
      <c r="S1299">
        <f>S$1*Sheet1!U1299</f>
        <v>0</v>
      </c>
      <c r="T1299">
        <f>T$1*Sheet1!V1299</f>
        <v>0</v>
      </c>
      <c r="U1299">
        <f>U$1*Sheet1!W1299</f>
        <v>0</v>
      </c>
      <c r="V1299">
        <f>V$1*Sheet1!X1299</f>
        <v>0.1063413</v>
      </c>
      <c r="W1299">
        <f>W$1*Sheet1!Y1299</f>
        <v>0</v>
      </c>
      <c r="X1299">
        <f>X$1*Sheet1!Z1299</f>
        <v>0</v>
      </c>
      <c r="Y1299">
        <f>Y$1*Sheet1!AA1299</f>
        <v>0</v>
      </c>
      <c r="Z1299">
        <f>Z$1*Sheet1!AB1299</f>
        <v>0</v>
      </c>
      <c r="AA1299">
        <f>AA$1*Sheet1!AC1299</f>
        <v>-1.11845997476578</v>
      </c>
      <c r="AB1299">
        <f>AB$1*Sheet1!AD1299</f>
        <v>0</v>
      </c>
      <c r="AC1299">
        <f>AC$1*Sheet1!AE1299</f>
        <v>0.584048173032389</v>
      </c>
      <c r="AD1299">
        <f>AD$1*Sheet1!AF1299</f>
        <v>0.159399775009886</v>
      </c>
      <c r="AE1299" s="4">
        <v>-2.366</v>
      </c>
      <c r="AF1299">
        <f t="shared" si="60"/>
        <v>-5.35120472559889</v>
      </c>
      <c r="AG1299">
        <f t="shared" si="61"/>
        <v>0</v>
      </c>
      <c r="AH1299">
        <f t="shared" si="62"/>
        <v>1</v>
      </c>
      <c r="AI1299">
        <v>0</v>
      </c>
      <c r="AJ1299">
        <v>1</v>
      </c>
    </row>
    <row r="1300" spans="1:36">
      <c r="A1300">
        <v>300081</v>
      </c>
      <c r="B1300">
        <v>2011</v>
      </c>
      <c r="C1300">
        <v>0</v>
      </c>
      <c r="G1300">
        <f>G$1*Sheet1!I1300</f>
        <v>-2.503</v>
      </c>
      <c r="H1300">
        <f>H$1*Sheet1!J1300</f>
        <v>0</v>
      </c>
      <c r="I1300">
        <f>I$1*Sheet1!K1300</f>
        <v>0</v>
      </c>
      <c r="J1300">
        <f>J$1*Sheet1!L1300</f>
        <v>0</v>
      </c>
      <c r="K1300">
        <f>K$1*Sheet1!M1300</f>
        <v>0</v>
      </c>
      <c r="L1300">
        <f>L$1*Sheet1!N1300</f>
        <v>-0.1471668</v>
      </c>
      <c r="M1300">
        <f>M$1*Sheet1!O1300</f>
        <v>0</v>
      </c>
      <c r="N1300">
        <f>N$1*Sheet1!P1300</f>
        <v>0</v>
      </c>
      <c r="O1300">
        <f>O$1*Sheet1!Q1300</f>
        <v>-0.308582565195569</v>
      </c>
      <c r="P1300">
        <f>P$1*Sheet1!R1300</f>
        <v>0</v>
      </c>
      <c r="Q1300">
        <f>Q$1*Sheet1!S1300</f>
        <v>0</v>
      </c>
      <c r="R1300">
        <f>R$1*Sheet1!T1300</f>
        <v>0</v>
      </c>
      <c r="S1300">
        <f>S$1*Sheet1!U1300</f>
        <v>0</v>
      </c>
      <c r="T1300">
        <f>T$1*Sheet1!V1300</f>
        <v>0</v>
      </c>
      <c r="U1300">
        <f>U$1*Sheet1!W1300</f>
        <v>0</v>
      </c>
      <c r="V1300">
        <f>V$1*Sheet1!X1300</f>
        <v>0.138714</v>
      </c>
      <c r="W1300">
        <f>W$1*Sheet1!Y1300</f>
        <v>0</v>
      </c>
      <c r="X1300">
        <f>X$1*Sheet1!Z1300</f>
        <v>0</v>
      </c>
      <c r="Y1300">
        <f>Y$1*Sheet1!AA1300</f>
        <v>0</v>
      </c>
      <c r="Z1300">
        <f>Z$1*Sheet1!AB1300</f>
        <v>0</v>
      </c>
      <c r="AA1300">
        <f>AA$1*Sheet1!AC1300</f>
        <v>-1.0814999974966</v>
      </c>
      <c r="AB1300">
        <f>AB$1*Sheet1!AD1300</f>
        <v>0</v>
      </c>
      <c r="AC1300">
        <f>AC$1*Sheet1!AE1300</f>
        <v>0.772900965244634</v>
      </c>
      <c r="AD1300">
        <f>AD$1*Sheet1!AF1300</f>
        <v>0.160549082669533</v>
      </c>
      <c r="AE1300" s="4">
        <v>-2.366</v>
      </c>
      <c r="AF1300">
        <f t="shared" si="60"/>
        <v>-5.33408531477801</v>
      </c>
      <c r="AG1300">
        <f t="shared" si="61"/>
        <v>0</v>
      </c>
      <c r="AH1300">
        <f t="shared" si="62"/>
        <v>1</v>
      </c>
      <c r="AI1300">
        <v>0</v>
      </c>
      <c r="AJ1300">
        <v>1</v>
      </c>
    </row>
    <row r="1301" spans="1:36">
      <c r="A1301">
        <v>300082</v>
      </c>
      <c r="B1301">
        <v>2011</v>
      </c>
      <c r="C1301">
        <v>0</v>
      </c>
      <c r="G1301">
        <f>G$1*Sheet1!I1301</f>
        <v>-2.503</v>
      </c>
      <c r="H1301">
        <f>H$1*Sheet1!J1301</f>
        <v>0</v>
      </c>
      <c r="I1301">
        <f>I$1*Sheet1!K1301</f>
        <v>0</v>
      </c>
      <c r="J1301">
        <f>J$1*Sheet1!L1301</f>
        <v>0</v>
      </c>
      <c r="K1301">
        <f>K$1*Sheet1!M1301</f>
        <v>0</v>
      </c>
      <c r="L1301">
        <f>L$1*Sheet1!N1301</f>
        <v>-0.0524612</v>
      </c>
      <c r="M1301">
        <f>M$1*Sheet1!O1301</f>
        <v>0</v>
      </c>
      <c r="N1301">
        <f>N$1*Sheet1!P1301</f>
        <v>0</v>
      </c>
      <c r="O1301">
        <f>O$1*Sheet1!Q1301</f>
        <v>-0.175114125351658</v>
      </c>
      <c r="P1301">
        <f>P$1*Sheet1!R1301</f>
        <v>0</v>
      </c>
      <c r="Q1301">
        <f>Q$1*Sheet1!S1301</f>
        <v>0</v>
      </c>
      <c r="R1301">
        <f>R$1*Sheet1!T1301</f>
        <v>0</v>
      </c>
      <c r="S1301">
        <f>S$1*Sheet1!U1301</f>
        <v>0</v>
      </c>
      <c r="T1301">
        <f>T$1*Sheet1!V1301</f>
        <v>0</v>
      </c>
      <c r="U1301">
        <f>U$1*Sheet1!W1301</f>
        <v>0</v>
      </c>
      <c r="V1301">
        <f>V$1*Sheet1!X1301</f>
        <v>0.2853092</v>
      </c>
      <c r="W1301">
        <f>W$1*Sheet1!Y1301</f>
        <v>0</v>
      </c>
      <c r="X1301">
        <f>X$1*Sheet1!Z1301</f>
        <v>0</v>
      </c>
      <c r="Y1301">
        <f>Y$1*Sheet1!AA1301</f>
        <v>0</v>
      </c>
      <c r="Z1301">
        <f>Z$1*Sheet1!AB1301</f>
        <v>0</v>
      </c>
      <c r="AA1301">
        <f>AA$1*Sheet1!AC1301</f>
        <v>-1.42820999354124</v>
      </c>
      <c r="AB1301">
        <f>AB$1*Sheet1!AD1301</f>
        <v>0</v>
      </c>
      <c r="AC1301">
        <f>AC$1*Sheet1!AE1301</f>
        <v>0.423670112202546</v>
      </c>
      <c r="AD1301">
        <f>AD$1*Sheet1!AF1301</f>
        <v>0.181309927555905</v>
      </c>
      <c r="AE1301" s="4">
        <v>-2.366</v>
      </c>
      <c r="AF1301">
        <f t="shared" si="60"/>
        <v>-5.63449607913445</v>
      </c>
      <c r="AG1301">
        <f t="shared" si="61"/>
        <v>0</v>
      </c>
      <c r="AH1301">
        <f t="shared" si="62"/>
        <v>1</v>
      </c>
      <c r="AI1301">
        <v>0</v>
      </c>
      <c r="AJ1301">
        <v>1</v>
      </c>
    </row>
    <row r="1302" spans="1:36">
      <c r="A1302">
        <v>300083</v>
      </c>
      <c r="B1302">
        <v>2011</v>
      </c>
      <c r="C1302">
        <v>0</v>
      </c>
      <c r="G1302">
        <f>G$1*Sheet1!I1302</f>
        <v>-2.503</v>
      </c>
      <c r="H1302">
        <f>H$1*Sheet1!J1302</f>
        <v>0</v>
      </c>
      <c r="I1302">
        <f>I$1*Sheet1!K1302</f>
        <v>0</v>
      </c>
      <c r="J1302">
        <f>J$1*Sheet1!L1302</f>
        <v>0</v>
      </c>
      <c r="K1302">
        <f>K$1*Sheet1!M1302</f>
        <v>0</v>
      </c>
      <c r="L1302">
        <f>L$1*Sheet1!N1302</f>
        <v>-0.0882079</v>
      </c>
      <c r="M1302">
        <f>M$1*Sheet1!O1302</f>
        <v>0</v>
      </c>
      <c r="N1302">
        <f>N$1*Sheet1!P1302</f>
        <v>0</v>
      </c>
      <c r="O1302">
        <f>O$1*Sheet1!Q1302</f>
        <v>0</v>
      </c>
      <c r="P1302">
        <f>P$1*Sheet1!R1302</f>
        <v>0</v>
      </c>
      <c r="Q1302">
        <f>Q$1*Sheet1!S1302</f>
        <v>0</v>
      </c>
      <c r="R1302">
        <f>R$1*Sheet1!T1302</f>
        <v>0</v>
      </c>
      <c r="S1302">
        <f>S$1*Sheet1!U1302</f>
        <v>0</v>
      </c>
      <c r="T1302">
        <f>T$1*Sheet1!V1302</f>
        <v>0</v>
      </c>
      <c r="U1302">
        <f>U$1*Sheet1!W1302</f>
        <v>0</v>
      </c>
      <c r="V1302">
        <f>V$1*Sheet1!X1302</f>
        <v>0.1070428</v>
      </c>
      <c r="W1302">
        <f>W$1*Sheet1!Y1302</f>
        <v>0</v>
      </c>
      <c r="X1302">
        <f>X$1*Sheet1!Z1302</f>
        <v>0</v>
      </c>
      <c r="Y1302">
        <f>Y$1*Sheet1!AA1302</f>
        <v>0</v>
      </c>
      <c r="Z1302">
        <f>Z$1*Sheet1!AB1302</f>
        <v>0</v>
      </c>
      <c r="AA1302">
        <f>AA$1*Sheet1!AC1302</f>
        <v>-1.60481999659538</v>
      </c>
      <c r="AB1302">
        <f>AB$1*Sheet1!AD1302</f>
        <v>0</v>
      </c>
      <c r="AC1302">
        <f>AC$1*Sheet1!AE1302</f>
        <v>0.530335196700561</v>
      </c>
      <c r="AD1302">
        <f>AD$1*Sheet1!AF1302</f>
        <v>0.140289307401161</v>
      </c>
      <c r="AE1302" s="4">
        <v>-2.366</v>
      </c>
      <c r="AF1302">
        <f t="shared" si="60"/>
        <v>-5.78436059249366</v>
      </c>
      <c r="AG1302">
        <f t="shared" si="61"/>
        <v>0</v>
      </c>
      <c r="AH1302">
        <f t="shared" si="62"/>
        <v>1</v>
      </c>
      <c r="AI1302">
        <v>0</v>
      </c>
      <c r="AJ1302">
        <v>1</v>
      </c>
    </row>
    <row r="1303" spans="1:36">
      <c r="A1303">
        <v>300087</v>
      </c>
      <c r="B1303">
        <v>2011</v>
      </c>
      <c r="C1303">
        <v>0</v>
      </c>
      <c r="G1303">
        <f>G$1*Sheet1!I1303</f>
        <v>-2.503</v>
      </c>
      <c r="H1303">
        <f>H$1*Sheet1!J1303</f>
        <v>0</v>
      </c>
      <c r="I1303">
        <f>I$1*Sheet1!K1303</f>
        <v>0</v>
      </c>
      <c r="J1303">
        <f>J$1*Sheet1!L1303</f>
        <v>0</v>
      </c>
      <c r="K1303">
        <f>K$1*Sheet1!M1303</f>
        <v>0</v>
      </c>
      <c r="L1303">
        <f>L$1*Sheet1!N1303</f>
        <v>-0.1653498</v>
      </c>
      <c r="M1303">
        <f>M$1*Sheet1!O1303</f>
        <v>0</v>
      </c>
      <c r="N1303">
        <f>N$1*Sheet1!P1303</f>
        <v>0</v>
      </c>
      <c r="O1303">
        <f>O$1*Sheet1!Q1303</f>
        <v>-0.019407472147749</v>
      </c>
      <c r="P1303">
        <f>P$1*Sheet1!R1303</f>
        <v>0</v>
      </c>
      <c r="Q1303">
        <f>Q$1*Sheet1!S1303</f>
        <v>0</v>
      </c>
      <c r="R1303">
        <f>R$1*Sheet1!T1303</f>
        <v>0</v>
      </c>
      <c r="S1303">
        <f>S$1*Sheet1!U1303</f>
        <v>0</v>
      </c>
      <c r="T1303">
        <f>T$1*Sheet1!V1303</f>
        <v>0</v>
      </c>
      <c r="U1303">
        <f>U$1*Sheet1!W1303</f>
        <v>0</v>
      </c>
      <c r="V1303">
        <f>V$1*Sheet1!X1303</f>
        <v>0.1613145</v>
      </c>
      <c r="W1303">
        <f>W$1*Sheet1!Y1303</f>
        <v>0</v>
      </c>
      <c r="X1303">
        <f>X$1*Sheet1!Z1303</f>
        <v>0</v>
      </c>
      <c r="Y1303">
        <f>Y$1*Sheet1!AA1303</f>
        <v>0</v>
      </c>
      <c r="Z1303">
        <f>Z$1*Sheet1!AB1303</f>
        <v>0</v>
      </c>
      <c r="AA1303">
        <f>AA$1*Sheet1!AC1303</f>
        <v>-0.625800004005433</v>
      </c>
      <c r="AB1303">
        <f>AB$1*Sheet1!AD1303</f>
        <v>0</v>
      </c>
      <c r="AC1303">
        <f>AC$1*Sheet1!AE1303</f>
        <v>0.69268748814426</v>
      </c>
      <c r="AD1303">
        <f>AD$1*Sheet1!AF1303</f>
        <v>0.164022878681655</v>
      </c>
      <c r="AE1303" s="4">
        <v>-2.366</v>
      </c>
      <c r="AF1303">
        <f t="shared" si="60"/>
        <v>-4.66153240932727</v>
      </c>
      <c r="AG1303">
        <f t="shared" si="61"/>
        <v>0</v>
      </c>
      <c r="AH1303">
        <f t="shared" si="62"/>
        <v>1</v>
      </c>
      <c r="AI1303">
        <v>0</v>
      </c>
      <c r="AJ1303">
        <v>1</v>
      </c>
    </row>
    <row r="1304" spans="1:36">
      <c r="A1304">
        <v>300092</v>
      </c>
      <c r="B1304">
        <v>2011</v>
      </c>
      <c r="C1304">
        <v>0</v>
      </c>
      <c r="G1304">
        <f>G$1*Sheet1!I1304</f>
        <v>-2.503</v>
      </c>
      <c r="H1304">
        <f>H$1*Sheet1!J1304</f>
        <v>0</v>
      </c>
      <c r="I1304">
        <f>I$1*Sheet1!K1304</f>
        <v>0</v>
      </c>
      <c r="J1304">
        <f>J$1*Sheet1!L1304</f>
        <v>0</v>
      </c>
      <c r="K1304">
        <f>K$1*Sheet1!M1304</f>
        <v>0</v>
      </c>
      <c r="L1304">
        <f>L$1*Sheet1!N1304</f>
        <v>-0.0166221</v>
      </c>
      <c r="M1304">
        <f>M$1*Sheet1!O1304</f>
        <v>0</v>
      </c>
      <c r="N1304">
        <f>N$1*Sheet1!P1304</f>
        <v>0</v>
      </c>
      <c r="O1304">
        <f>O$1*Sheet1!Q1304</f>
        <v>0</v>
      </c>
      <c r="P1304">
        <f>P$1*Sheet1!R1304</f>
        <v>0</v>
      </c>
      <c r="Q1304">
        <f>Q$1*Sheet1!S1304</f>
        <v>0</v>
      </c>
      <c r="R1304">
        <f>R$1*Sheet1!T1304</f>
        <v>0</v>
      </c>
      <c r="S1304">
        <f>S$1*Sheet1!U1304</f>
        <v>0</v>
      </c>
      <c r="T1304">
        <f>T$1*Sheet1!V1304</f>
        <v>0</v>
      </c>
      <c r="U1304">
        <f>U$1*Sheet1!W1304</f>
        <v>0</v>
      </c>
      <c r="V1304">
        <f>V$1*Sheet1!X1304</f>
        <v>0.1476993</v>
      </c>
      <c r="W1304">
        <f>W$1*Sheet1!Y1304</f>
        <v>0</v>
      </c>
      <c r="X1304">
        <f>X$1*Sheet1!Z1304</f>
        <v>0</v>
      </c>
      <c r="Y1304">
        <f>Y$1*Sheet1!AA1304</f>
        <v>0</v>
      </c>
      <c r="Z1304">
        <f>Z$1*Sheet1!AB1304</f>
        <v>0</v>
      </c>
      <c r="AA1304">
        <f>AA$1*Sheet1!AC1304</f>
        <v>-1.51157999038696</v>
      </c>
      <c r="AB1304">
        <f>AB$1*Sheet1!AD1304</f>
        <v>0</v>
      </c>
      <c r="AC1304">
        <f>AC$1*Sheet1!AE1304</f>
        <v>0.429033516238986</v>
      </c>
      <c r="AD1304">
        <f>AD$1*Sheet1!AF1304</f>
        <v>0.178191542205164</v>
      </c>
      <c r="AE1304" s="4">
        <v>-2.366</v>
      </c>
      <c r="AF1304">
        <f t="shared" si="60"/>
        <v>-5.64227773194281</v>
      </c>
      <c r="AG1304">
        <f t="shared" si="61"/>
        <v>0</v>
      </c>
      <c r="AH1304">
        <f t="shared" si="62"/>
        <v>1</v>
      </c>
      <c r="AI1304">
        <v>0</v>
      </c>
      <c r="AJ1304">
        <v>1</v>
      </c>
    </row>
    <row r="1305" spans="1:36">
      <c r="A1305">
        <v>300093</v>
      </c>
      <c r="B1305">
        <v>2011</v>
      </c>
      <c r="C1305">
        <v>0</v>
      </c>
      <c r="G1305">
        <f>G$1*Sheet1!I1305</f>
        <v>-2.503</v>
      </c>
      <c r="H1305">
        <f>H$1*Sheet1!J1305</f>
        <v>0</v>
      </c>
      <c r="I1305">
        <f>I$1*Sheet1!K1305</f>
        <v>0</v>
      </c>
      <c r="J1305">
        <f>J$1*Sheet1!L1305</f>
        <v>0</v>
      </c>
      <c r="K1305">
        <f>K$1*Sheet1!M1305</f>
        <v>0</v>
      </c>
      <c r="L1305">
        <f>L$1*Sheet1!N1305</f>
        <v>-0.0427086</v>
      </c>
      <c r="M1305">
        <f>M$1*Sheet1!O1305</f>
        <v>0</v>
      </c>
      <c r="N1305">
        <f>N$1*Sheet1!P1305</f>
        <v>0</v>
      </c>
      <c r="O1305">
        <f>O$1*Sheet1!Q1305</f>
        <v>0</v>
      </c>
      <c r="P1305">
        <f>P$1*Sheet1!R1305</f>
        <v>0</v>
      </c>
      <c r="Q1305">
        <f>Q$1*Sheet1!S1305</f>
        <v>0</v>
      </c>
      <c r="R1305">
        <f>R$1*Sheet1!T1305</f>
        <v>0</v>
      </c>
      <c r="S1305">
        <f>S$1*Sheet1!U1305</f>
        <v>0</v>
      </c>
      <c r="T1305">
        <f>T$1*Sheet1!V1305</f>
        <v>0</v>
      </c>
      <c r="U1305">
        <f>U$1*Sheet1!W1305</f>
        <v>0</v>
      </c>
      <c r="V1305">
        <f>V$1*Sheet1!X1305</f>
        <v>0.1169553</v>
      </c>
      <c r="W1305">
        <f>W$1*Sheet1!Y1305</f>
        <v>0</v>
      </c>
      <c r="X1305">
        <f>X$1*Sheet1!Z1305</f>
        <v>0</v>
      </c>
      <c r="Y1305">
        <f>Y$1*Sheet1!AA1305</f>
        <v>0</v>
      </c>
      <c r="Z1305">
        <f>Z$1*Sheet1!AB1305</f>
        <v>0</v>
      </c>
      <c r="AA1305">
        <f>AA$1*Sheet1!AC1305</f>
        <v>-1.28414998197556</v>
      </c>
      <c r="AB1305">
        <f>AB$1*Sheet1!AD1305</f>
        <v>0</v>
      </c>
      <c r="AC1305">
        <f>AC$1*Sheet1!AE1305</f>
        <v>0.196893766720116</v>
      </c>
      <c r="AD1305">
        <f>AD$1*Sheet1!AF1305</f>
        <v>0.18171484527034</v>
      </c>
      <c r="AE1305" s="4">
        <v>-2.366</v>
      </c>
      <c r="AF1305">
        <f t="shared" si="60"/>
        <v>-5.7002946699851</v>
      </c>
      <c r="AG1305">
        <f t="shared" si="61"/>
        <v>0</v>
      </c>
      <c r="AH1305">
        <f t="shared" si="62"/>
        <v>1</v>
      </c>
      <c r="AI1305">
        <v>0</v>
      </c>
      <c r="AJ1305">
        <v>1</v>
      </c>
    </row>
    <row r="1306" spans="1:36">
      <c r="A1306">
        <v>300106</v>
      </c>
      <c r="B1306">
        <v>2011</v>
      </c>
      <c r="C1306">
        <v>0</v>
      </c>
      <c r="G1306">
        <f>G$1*Sheet1!I1306</f>
        <v>-2.503</v>
      </c>
      <c r="H1306">
        <f>H$1*Sheet1!J1306</f>
        <v>0</v>
      </c>
      <c r="I1306">
        <f>I$1*Sheet1!K1306</f>
        <v>0</v>
      </c>
      <c r="J1306">
        <f>J$1*Sheet1!L1306</f>
        <v>0</v>
      </c>
      <c r="K1306">
        <f>K$1*Sheet1!M1306</f>
        <v>0</v>
      </c>
      <c r="L1306">
        <f>L$1*Sheet1!N1306</f>
        <v>-0.1000439</v>
      </c>
      <c r="M1306">
        <f>M$1*Sheet1!O1306</f>
        <v>0</v>
      </c>
      <c r="N1306">
        <f>N$1*Sheet1!P1306</f>
        <v>0</v>
      </c>
      <c r="O1306">
        <f>O$1*Sheet1!Q1306</f>
        <v>-0.26236418094401</v>
      </c>
      <c r="P1306">
        <f>P$1*Sheet1!R1306</f>
        <v>0</v>
      </c>
      <c r="Q1306">
        <f>Q$1*Sheet1!S1306</f>
        <v>0</v>
      </c>
      <c r="R1306">
        <f>R$1*Sheet1!T1306</f>
        <v>0</v>
      </c>
      <c r="S1306">
        <f>S$1*Sheet1!U1306</f>
        <v>0</v>
      </c>
      <c r="T1306">
        <f>T$1*Sheet1!V1306</f>
        <v>0</v>
      </c>
      <c r="U1306">
        <f>U$1*Sheet1!W1306</f>
        <v>0</v>
      </c>
      <c r="V1306">
        <f>V$1*Sheet1!X1306</f>
        <v>0.0748409</v>
      </c>
      <c r="W1306">
        <f>W$1*Sheet1!Y1306</f>
        <v>0</v>
      </c>
      <c r="X1306">
        <f>X$1*Sheet1!Z1306</f>
        <v>0</v>
      </c>
      <c r="Y1306">
        <f>Y$1*Sheet1!AA1306</f>
        <v>0</v>
      </c>
      <c r="Z1306">
        <f>Z$1*Sheet1!AB1306</f>
        <v>0</v>
      </c>
      <c r="AA1306">
        <f>AA$1*Sheet1!AC1306</f>
        <v>-1.33769999349117</v>
      </c>
      <c r="AB1306">
        <f>AB$1*Sheet1!AD1306</f>
        <v>0</v>
      </c>
      <c r="AC1306">
        <f>AC$1*Sheet1!AE1306</f>
        <v>0.559709608910612</v>
      </c>
      <c r="AD1306">
        <f>AD$1*Sheet1!AF1306</f>
        <v>0.213849721093651</v>
      </c>
      <c r="AE1306" s="4">
        <v>-2.366</v>
      </c>
      <c r="AF1306">
        <f t="shared" si="60"/>
        <v>-5.72070784443092</v>
      </c>
      <c r="AG1306">
        <f t="shared" si="61"/>
        <v>0</v>
      </c>
      <c r="AH1306">
        <f t="shared" si="62"/>
        <v>1</v>
      </c>
      <c r="AI1306">
        <v>0</v>
      </c>
      <c r="AJ1306">
        <v>1</v>
      </c>
    </row>
    <row r="1307" spans="1:36">
      <c r="A1307">
        <v>300110</v>
      </c>
      <c r="B1307">
        <v>2011</v>
      </c>
      <c r="C1307">
        <v>0</v>
      </c>
      <c r="G1307">
        <f>G$1*Sheet1!I1307</f>
        <v>-2.503</v>
      </c>
      <c r="H1307">
        <f>H$1*Sheet1!J1307</f>
        <v>0</v>
      </c>
      <c r="I1307">
        <f>I$1*Sheet1!K1307</f>
        <v>0</v>
      </c>
      <c r="J1307">
        <f>J$1*Sheet1!L1307</f>
        <v>0</v>
      </c>
      <c r="K1307">
        <f>K$1*Sheet1!M1307</f>
        <v>0</v>
      </c>
      <c r="L1307">
        <f>L$1*Sheet1!N1307</f>
        <v>-0.0285923</v>
      </c>
      <c r="M1307">
        <f>M$1*Sheet1!O1307</f>
        <v>0</v>
      </c>
      <c r="N1307">
        <f>N$1*Sheet1!P1307</f>
        <v>0</v>
      </c>
      <c r="O1307">
        <f>O$1*Sheet1!Q1307</f>
        <v>-0.12571852629385</v>
      </c>
      <c r="P1307">
        <f>P$1*Sheet1!R1307</f>
        <v>0</v>
      </c>
      <c r="Q1307">
        <f>Q$1*Sheet1!S1307</f>
        <v>0</v>
      </c>
      <c r="R1307">
        <f>R$1*Sheet1!T1307</f>
        <v>0</v>
      </c>
      <c r="S1307">
        <f>S$1*Sheet1!U1307</f>
        <v>0</v>
      </c>
      <c r="T1307">
        <f>T$1*Sheet1!V1307</f>
        <v>0</v>
      </c>
      <c r="U1307">
        <f>U$1*Sheet1!W1307</f>
        <v>0</v>
      </c>
      <c r="V1307">
        <f>V$1*Sheet1!X1307</f>
        <v>0.086193</v>
      </c>
      <c r="W1307">
        <f>W$1*Sheet1!Y1307</f>
        <v>0</v>
      </c>
      <c r="X1307">
        <f>X$1*Sheet1!Z1307</f>
        <v>0</v>
      </c>
      <c r="Y1307">
        <f>Y$1*Sheet1!AA1307</f>
        <v>0</v>
      </c>
      <c r="Z1307">
        <f>Z$1*Sheet1!AB1307</f>
        <v>0</v>
      </c>
      <c r="AA1307">
        <f>AA$1*Sheet1!AC1307</f>
        <v>-1.38914997947216</v>
      </c>
      <c r="AB1307">
        <f>AB$1*Sheet1!AD1307</f>
        <v>0</v>
      </c>
      <c r="AC1307">
        <f>AC$1*Sheet1!AE1307</f>
        <v>0.386337977379013</v>
      </c>
      <c r="AD1307">
        <f>AD$1*Sheet1!AF1307</f>
        <v>0.164911299606798</v>
      </c>
      <c r="AE1307" s="4">
        <v>-2.366</v>
      </c>
      <c r="AF1307">
        <f t="shared" si="60"/>
        <v>-5.7750185287802</v>
      </c>
      <c r="AG1307">
        <f t="shared" si="61"/>
        <v>0</v>
      </c>
      <c r="AH1307">
        <f t="shared" si="62"/>
        <v>1</v>
      </c>
      <c r="AI1307">
        <v>0</v>
      </c>
      <c r="AJ1307">
        <v>1</v>
      </c>
    </row>
    <row r="1308" spans="1:36">
      <c r="A1308">
        <v>300115</v>
      </c>
      <c r="B1308">
        <v>2011</v>
      </c>
      <c r="C1308">
        <v>0</v>
      </c>
      <c r="G1308">
        <f>G$1*Sheet1!I1308</f>
        <v>-2.503</v>
      </c>
      <c r="H1308">
        <f>H$1*Sheet1!J1308</f>
        <v>0</v>
      </c>
      <c r="I1308">
        <f>I$1*Sheet1!K1308</f>
        <v>0</v>
      </c>
      <c r="J1308">
        <f>J$1*Sheet1!L1308</f>
        <v>0</v>
      </c>
      <c r="K1308">
        <f>K$1*Sheet1!M1308</f>
        <v>0</v>
      </c>
      <c r="L1308">
        <f>L$1*Sheet1!N1308</f>
        <v>-0.0602822</v>
      </c>
      <c r="M1308">
        <f>M$1*Sheet1!O1308</f>
        <v>0</v>
      </c>
      <c r="N1308">
        <f>N$1*Sheet1!P1308</f>
        <v>0</v>
      </c>
      <c r="O1308">
        <f>O$1*Sheet1!Q1308</f>
        <v>0</v>
      </c>
      <c r="P1308">
        <f>P$1*Sheet1!R1308</f>
        <v>0</v>
      </c>
      <c r="Q1308">
        <f>Q$1*Sheet1!S1308</f>
        <v>0</v>
      </c>
      <c r="R1308">
        <f>R$1*Sheet1!T1308</f>
        <v>0</v>
      </c>
      <c r="S1308">
        <f>S$1*Sheet1!U1308</f>
        <v>0</v>
      </c>
      <c r="T1308">
        <f>T$1*Sheet1!V1308</f>
        <v>0</v>
      </c>
      <c r="U1308">
        <f>U$1*Sheet1!W1308</f>
        <v>0</v>
      </c>
      <c r="V1308">
        <f>V$1*Sheet1!X1308</f>
        <v>0.1379698</v>
      </c>
      <c r="W1308">
        <f>W$1*Sheet1!Y1308</f>
        <v>0</v>
      </c>
      <c r="X1308">
        <f>X$1*Sheet1!Z1308</f>
        <v>0</v>
      </c>
      <c r="Y1308">
        <f>Y$1*Sheet1!AA1308</f>
        <v>0</v>
      </c>
      <c r="Z1308">
        <f>Z$1*Sheet1!AB1308</f>
        <v>0</v>
      </c>
      <c r="AA1308">
        <f>AA$1*Sheet1!AC1308</f>
        <v>-1.36626001131535</v>
      </c>
      <c r="AB1308">
        <f>AB$1*Sheet1!AD1308</f>
        <v>0</v>
      </c>
      <c r="AC1308">
        <f>AC$1*Sheet1!AE1308</f>
        <v>0.501870160190534</v>
      </c>
      <c r="AD1308">
        <f>AD$1*Sheet1!AF1308</f>
        <v>0.140512123197061</v>
      </c>
      <c r="AE1308" s="4">
        <v>-2.366</v>
      </c>
      <c r="AF1308">
        <f t="shared" si="60"/>
        <v>-5.51519012792775</v>
      </c>
      <c r="AG1308">
        <f t="shared" si="61"/>
        <v>0</v>
      </c>
      <c r="AH1308">
        <f t="shared" si="62"/>
        <v>1</v>
      </c>
      <c r="AI1308">
        <v>0</v>
      </c>
      <c r="AJ1308">
        <v>1</v>
      </c>
    </row>
    <row r="1309" spans="1:36">
      <c r="A1309">
        <v>300117</v>
      </c>
      <c r="B1309">
        <v>2011</v>
      </c>
      <c r="C1309">
        <v>0</v>
      </c>
      <c r="G1309">
        <f>G$1*Sheet1!I1309</f>
        <v>-2.503</v>
      </c>
      <c r="H1309">
        <f>H$1*Sheet1!J1309</f>
        <v>0</v>
      </c>
      <c r="I1309">
        <f>I$1*Sheet1!K1309</f>
        <v>0</v>
      </c>
      <c r="J1309">
        <f>J$1*Sheet1!L1309</f>
        <v>0</v>
      </c>
      <c r="K1309">
        <f>K$1*Sheet1!M1309</f>
        <v>0</v>
      </c>
      <c r="L1309">
        <f>L$1*Sheet1!N1309</f>
        <v>-0.0369963</v>
      </c>
      <c r="M1309">
        <f>M$1*Sheet1!O1309</f>
        <v>0</v>
      </c>
      <c r="N1309">
        <f>N$1*Sheet1!P1309</f>
        <v>0</v>
      </c>
      <c r="O1309">
        <f>O$1*Sheet1!Q1309</f>
        <v>0</v>
      </c>
      <c r="P1309">
        <f>P$1*Sheet1!R1309</f>
        <v>0</v>
      </c>
      <c r="Q1309">
        <f>Q$1*Sheet1!S1309</f>
        <v>0</v>
      </c>
      <c r="R1309">
        <f>R$1*Sheet1!T1309</f>
        <v>0</v>
      </c>
      <c r="S1309">
        <f>S$1*Sheet1!U1309</f>
        <v>0</v>
      </c>
      <c r="T1309">
        <f>T$1*Sheet1!V1309</f>
        <v>0</v>
      </c>
      <c r="U1309">
        <f>U$1*Sheet1!W1309</f>
        <v>0</v>
      </c>
      <c r="V1309">
        <f>V$1*Sheet1!X1309</f>
        <v>0.1130147</v>
      </c>
      <c r="W1309">
        <f>W$1*Sheet1!Y1309</f>
        <v>0</v>
      </c>
      <c r="X1309">
        <f>X$1*Sheet1!Z1309</f>
        <v>0</v>
      </c>
      <c r="Y1309">
        <f>Y$1*Sheet1!AA1309</f>
        <v>0</v>
      </c>
      <c r="Z1309">
        <f>Z$1*Sheet1!AB1309</f>
        <v>0</v>
      </c>
      <c r="AA1309">
        <f>AA$1*Sheet1!AC1309</f>
        <v>-1.42526998758316</v>
      </c>
      <c r="AB1309">
        <f>AB$1*Sheet1!AD1309</f>
        <v>0</v>
      </c>
      <c r="AC1309">
        <f>AC$1*Sheet1!AE1309</f>
        <v>0.750093326544863</v>
      </c>
      <c r="AD1309">
        <f>AD$1*Sheet1!AF1309</f>
        <v>0.165751655747644</v>
      </c>
      <c r="AE1309" s="4">
        <v>-2.366</v>
      </c>
      <c r="AF1309">
        <f t="shared" si="60"/>
        <v>-5.30240660529065</v>
      </c>
      <c r="AG1309">
        <f t="shared" si="61"/>
        <v>0</v>
      </c>
      <c r="AH1309">
        <f t="shared" si="62"/>
        <v>1</v>
      </c>
      <c r="AI1309">
        <v>0</v>
      </c>
      <c r="AJ1309">
        <v>1</v>
      </c>
    </row>
    <row r="1310" spans="1:36">
      <c r="A1310">
        <v>300121</v>
      </c>
      <c r="B1310">
        <v>2011</v>
      </c>
      <c r="C1310">
        <v>0</v>
      </c>
      <c r="G1310">
        <f>G$1*Sheet1!I1310</f>
        <v>-2.503</v>
      </c>
      <c r="H1310">
        <f>H$1*Sheet1!J1310</f>
        <v>0</v>
      </c>
      <c r="I1310">
        <f>I$1*Sheet1!K1310</f>
        <v>0</v>
      </c>
      <c r="J1310">
        <f>J$1*Sheet1!L1310</f>
        <v>0</v>
      </c>
      <c r="K1310">
        <f>K$1*Sheet1!M1310</f>
        <v>0</v>
      </c>
      <c r="L1310">
        <f>L$1*Sheet1!N1310</f>
        <v>-0.0501578</v>
      </c>
      <c r="M1310">
        <f>M$1*Sheet1!O1310</f>
        <v>0</v>
      </c>
      <c r="N1310">
        <f>N$1*Sheet1!P1310</f>
        <v>0</v>
      </c>
      <c r="O1310">
        <f>O$1*Sheet1!Q1310</f>
        <v>0</v>
      </c>
      <c r="P1310">
        <f>P$1*Sheet1!R1310</f>
        <v>0</v>
      </c>
      <c r="Q1310">
        <f>Q$1*Sheet1!S1310</f>
        <v>0</v>
      </c>
      <c r="R1310">
        <f>R$1*Sheet1!T1310</f>
        <v>0</v>
      </c>
      <c r="S1310">
        <f>S$1*Sheet1!U1310</f>
        <v>0</v>
      </c>
      <c r="T1310">
        <f>T$1*Sheet1!V1310</f>
        <v>0</v>
      </c>
      <c r="U1310">
        <f>U$1*Sheet1!W1310</f>
        <v>0</v>
      </c>
      <c r="V1310">
        <f>V$1*Sheet1!X1310</f>
        <v>0.0630923</v>
      </c>
      <c r="W1310">
        <f>W$1*Sheet1!Y1310</f>
        <v>0</v>
      </c>
      <c r="X1310">
        <f>X$1*Sheet1!Z1310</f>
        <v>0</v>
      </c>
      <c r="Y1310">
        <f>Y$1*Sheet1!AA1310</f>
        <v>0</v>
      </c>
      <c r="Z1310">
        <f>Z$1*Sheet1!AB1310</f>
        <v>0</v>
      </c>
      <c r="AA1310">
        <f>AA$1*Sheet1!AC1310</f>
        <v>-1.51788000440597</v>
      </c>
      <c r="AB1310">
        <f>AB$1*Sheet1!AD1310</f>
        <v>0</v>
      </c>
      <c r="AC1310">
        <f>AC$1*Sheet1!AE1310</f>
        <v>0.493768766463877</v>
      </c>
      <c r="AD1310">
        <f>AD$1*Sheet1!AF1310</f>
        <v>0.135578122929138</v>
      </c>
      <c r="AE1310" s="4">
        <v>-2.366</v>
      </c>
      <c r="AF1310">
        <f t="shared" si="60"/>
        <v>-5.74459861501296</v>
      </c>
      <c r="AG1310">
        <f t="shared" si="61"/>
        <v>0</v>
      </c>
      <c r="AH1310">
        <f t="shared" si="62"/>
        <v>1</v>
      </c>
      <c r="AI1310">
        <v>0</v>
      </c>
      <c r="AJ1310">
        <v>1</v>
      </c>
    </row>
    <row r="1311" spans="1:36">
      <c r="A1311">
        <v>300123</v>
      </c>
      <c r="B1311">
        <v>2011</v>
      </c>
      <c r="C1311">
        <v>0</v>
      </c>
      <c r="G1311">
        <f>G$1*Sheet1!I1311</f>
        <v>-2.503</v>
      </c>
      <c r="H1311">
        <f>H$1*Sheet1!J1311</f>
        <v>0</v>
      </c>
      <c r="I1311">
        <f>I$1*Sheet1!K1311</f>
        <v>0</v>
      </c>
      <c r="J1311">
        <f>J$1*Sheet1!L1311</f>
        <v>0</v>
      </c>
      <c r="K1311">
        <f>K$1*Sheet1!M1311</f>
        <v>0</v>
      </c>
      <c r="L1311">
        <f>L$1*Sheet1!N1311</f>
        <v>-0.0881397</v>
      </c>
      <c r="M1311">
        <f>M$1*Sheet1!O1311</f>
        <v>0</v>
      </c>
      <c r="N1311">
        <f>N$1*Sheet1!P1311</f>
        <v>0</v>
      </c>
      <c r="O1311">
        <f>O$1*Sheet1!Q1311</f>
        <v>-0.0383297381428135</v>
      </c>
      <c r="P1311">
        <f>P$1*Sheet1!R1311</f>
        <v>0</v>
      </c>
      <c r="Q1311">
        <f>Q$1*Sheet1!S1311</f>
        <v>0</v>
      </c>
      <c r="R1311">
        <f>R$1*Sheet1!T1311</f>
        <v>0</v>
      </c>
      <c r="S1311">
        <f>S$1*Sheet1!U1311</f>
        <v>0</v>
      </c>
      <c r="T1311">
        <f>T$1*Sheet1!V1311</f>
        <v>0</v>
      </c>
      <c r="U1311">
        <f>U$1*Sheet1!W1311</f>
        <v>0</v>
      </c>
      <c r="V1311">
        <f>V$1*Sheet1!X1311</f>
        <v>0.1006195</v>
      </c>
      <c r="W1311">
        <f>W$1*Sheet1!Y1311</f>
        <v>0</v>
      </c>
      <c r="X1311">
        <f>X$1*Sheet1!Z1311</f>
        <v>0</v>
      </c>
      <c r="Y1311">
        <f>Y$1*Sheet1!AA1311</f>
        <v>0</v>
      </c>
      <c r="Z1311">
        <f>Z$1*Sheet1!AB1311</f>
        <v>0</v>
      </c>
      <c r="AA1311">
        <f>AA$1*Sheet1!AC1311</f>
        <v>-1.13924998998642</v>
      </c>
      <c r="AB1311">
        <f>AB$1*Sheet1!AD1311</f>
        <v>0</v>
      </c>
      <c r="AC1311">
        <f>AC$1*Sheet1!AE1311</f>
        <v>0.489731843381024</v>
      </c>
      <c r="AD1311">
        <f>AD$1*Sheet1!AF1311</f>
        <v>0.143313471652737</v>
      </c>
      <c r="AE1311" s="4">
        <v>-2.366</v>
      </c>
      <c r="AF1311">
        <f t="shared" si="60"/>
        <v>-5.40105461309547</v>
      </c>
      <c r="AG1311">
        <f t="shared" si="61"/>
        <v>0</v>
      </c>
      <c r="AH1311">
        <f t="shared" si="62"/>
        <v>1</v>
      </c>
      <c r="AI1311">
        <v>0</v>
      </c>
      <c r="AJ1311">
        <v>1</v>
      </c>
    </row>
    <row r="1312" spans="1:36">
      <c r="A1312">
        <v>300128</v>
      </c>
      <c r="B1312">
        <v>2011</v>
      </c>
      <c r="C1312">
        <v>0</v>
      </c>
      <c r="G1312">
        <f>G$1*Sheet1!I1312</f>
        <v>-2.503</v>
      </c>
      <c r="H1312">
        <f>H$1*Sheet1!J1312</f>
        <v>0</v>
      </c>
      <c r="I1312">
        <f>I$1*Sheet1!K1312</f>
        <v>0</v>
      </c>
      <c r="J1312">
        <f>J$1*Sheet1!L1312</f>
        <v>0</v>
      </c>
      <c r="K1312">
        <f>K$1*Sheet1!M1312</f>
        <v>0</v>
      </c>
      <c r="L1312">
        <f>L$1*Sheet1!N1312</f>
        <v>-0.0425304</v>
      </c>
      <c r="M1312">
        <f>M$1*Sheet1!O1312</f>
        <v>0</v>
      </c>
      <c r="N1312">
        <f>N$1*Sheet1!P1312</f>
        <v>0</v>
      </c>
      <c r="O1312">
        <f>O$1*Sheet1!Q1312</f>
        <v>-0.173263661582147</v>
      </c>
      <c r="P1312">
        <f>P$1*Sheet1!R1312</f>
        <v>0</v>
      </c>
      <c r="Q1312">
        <f>Q$1*Sheet1!S1312</f>
        <v>0</v>
      </c>
      <c r="R1312">
        <f>R$1*Sheet1!T1312</f>
        <v>0</v>
      </c>
      <c r="S1312">
        <f>S$1*Sheet1!U1312</f>
        <v>0</v>
      </c>
      <c r="T1312">
        <f>T$1*Sheet1!V1312</f>
        <v>0</v>
      </c>
      <c r="U1312">
        <f>U$1*Sheet1!W1312</f>
        <v>0</v>
      </c>
      <c r="V1312">
        <f>V$1*Sheet1!X1312</f>
        <v>0.1612291</v>
      </c>
      <c r="W1312">
        <f>W$1*Sheet1!Y1312</f>
        <v>0</v>
      </c>
      <c r="X1312">
        <f>X$1*Sheet1!Z1312</f>
        <v>0</v>
      </c>
      <c r="Y1312">
        <f>Y$1*Sheet1!AA1312</f>
        <v>0</v>
      </c>
      <c r="Z1312">
        <f>Z$1*Sheet1!AB1312</f>
        <v>0</v>
      </c>
      <c r="AA1312">
        <f>AA$1*Sheet1!AC1312</f>
        <v>-1.61826001381874</v>
      </c>
      <c r="AB1312">
        <f>AB$1*Sheet1!AD1312</f>
        <v>0</v>
      </c>
      <c r="AC1312">
        <f>AC$1*Sheet1!AE1312</f>
        <v>0.667960002412887</v>
      </c>
      <c r="AD1312">
        <f>AD$1*Sheet1!AF1312</f>
        <v>0.128302773789779</v>
      </c>
      <c r="AE1312" s="4">
        <v>-2.366</v>
      </c>
      <c r="AF1312">
        <f t="shared" si="60"/>
        <v>-5.74556219919822</v>
      </c>
      <c r="AG1312">
        <f t="shared" si="61"/>
        <v>0</v>
      </c>
      <c r="AH1312">
        <f t="shared" si="62"/>
        <v>1</v>
      </c>
      <c r="AI1312">
        <v>0</v>
      </c>
      <c r="AJ1312">
        <v>1</v>
      </c>
    </row>
    <row r="1313" spans="1:36">
      <c r="A1313">
        <v>300131</v>
      </c>
      <c r="B1313">
        <v>2011</v>
      </c>
      <c r="C1313">
        <v>0</v>
      </c>
      <c r="G1313">
        <f>G$1*Sheet1!I1313</f>
        <v>-2.503</v>
      </c>
      <c r="H1313">
        <f>H$1*Sheet1!J1313</f>
        <v>0</v>
      </c>
      <c r="I1313">
        <f>I$1*Sheet1!K1313</f>
        <v>0</v>
      </c>
      <c r="J1313">
        <f>J$1*Sheet1!L1313</f>
        <v>0</v>
      </c>
      <c r="K1313">
        <f>K$1*Sheet1!M1313</f>
        <v>0</v>
      </c>
      <c r="L1313">
        <f>L$1*Sheet1!N1313</f>
        <v>-0.0817905</v>
      </c>
      <c r="M1313">
        <f>M$1*Sheet1!O1313</f>
        <v>0</v>
      </c>
      <c r="N1313">
        <f>N$1*Sheet1!P1313</f>
        <v>0</v>
      </c>
      <c r="O1313">
        <f>O$1*Sheet1!Q1313</f>
        <v>-0.00402973090729747</v>
      </c>
      <c r="P1313">
        <f>P$1*Sheet1!R1313</f>
        <v>0</v>
      </c>
      <c r="Q1313">
        <f>Q$1*Sheet1!S1313</f>
        <v>0</v>
      </c>
      <c r="R1313">
        <f>R$1*Sheet1!T1313</f>
        <v>0</v>
      </c>
      <c r="S1313">
        <f>S$1*Sheet1!U1313</f>
        <v>0</v>
      </c>
      <c r="T1313">
        <f>T$1*Sheet1!V1313</f>
        <v>0</v>
      </c>
      <c r="U1313">
        <f>U$1*Sheet1!W1313</f>
        <v>0</v>
      </c>
      <c r="V1313">
        <f>V$1*Sheet1!X1313</f>
        <v>0.1513593</v>
      </c>
      <c r="W1313">
        <f>W$1*Sheet1!Y1313</f>
        <v>0</v>
      </c>
      <c r="X1313">
        <f>X$1*Sheet1!Z1313</f>
        <v>0</v>
      </c>
      <c r="Y1313">
        <f>Y$1*Sheet1!AA1313</f>
        <v>0</v>
      </c>
      <c r="Z1313">
        <f>Z$1*Sheet1!AB1313</f>
        <v>0</v>
      </c>
      <c r="AA1313">
        <f>AA$1*Sheet1!AC1313</f>
        <v>-1.08969000720978</v>
      </c>
      <c r="AB1313">
        <f>AB$1*Sheet1!AD1313</f>
        <v>0</v>
      </c>
      <c r="AC1313">
        <f>AC$1*Sheet1!AE1313</f>
        <v>0.772766939690024</v>
      </c>
      <c r="AD1313">
        <f>AD$1*Sheet1!AF1313</f>
        <v>0.169065465306964</v>
      </c>
      <c r="AE1313" s="4">
        <v>-2.366</v>
      </c>
      <c r="AF1313">
        <f t="shared" si="60"/>
        <v>-4.95131853312009</v>
      </c>
      <c r="AG1313">
        <f t="shared" si="61"/>
        <v>0</v>
      </c>
      <c r="AH1313">
        <f t="shared" si="62"/>
        <v>1</v>
      </c>
      <c r="AI1313">
        <v>0</v>
      </c>
      <c r="AJ1313">
        <v>1</v>
      </c>
    </row>
    <row r="1314" spans="1:36">
      <c r="A1314">
        <v>300138</v>
      </c>
      <c r="B1314">
        <v>2011</v>
      </c>
      <c r="C1314">
        <v>0</v>
      </c>
      <c r="G1314">
        <f>G$1*Sheet1!I1314</f>
        <v>-2.503</v>
      </c>
      <c r="H1314">
        <f>H$1*Sheet1!J1314</f>
        <v>0</v>
      </c>
      <c r="I1314">
        <f>I$1*Sheet1!K1314</f>
        <v>0</v>
      </c>
      <c r="J1314">
        <f>J$1*Sheet1!L1314</f>
        <v>0</v>
      </c>
      <c r="K1314">
        <f>K$1*Sheet1!M1314</f>
        <v>0</v>
      </c>
      <c r="L1314">
        <f>L$1*Sheet1!N1314</f>
        <v>-0.1462428</v>
      </c>
      <c r="M1314">
        <f>M$1*Sheet1!O1314</f>
        <v>0</v>
      </c>
      <c r="N1314">
        <f>N$1*Sheet1!P1314</f>
        <v>0</v>
      </c>
      <c r="O1314">
        <f>O$1*Sheet1!Q1314</f>
        <v>0</v>
      </c>
      <c r="P1314">
        <f>P$1*Sheet1!R1314</f>
        <v>0</v>
      </c>
      <c r="Q1314">
        <f>Q$1*Sheet1!S1314</f>
        <v>0</v>
      </c>
      <c r="R1314">
        <f>R$1*Sheet1!T1314</f>
        <v>0</v>
      </c>
      <c r="S1314">
        <f>S$1*Sheet1!U1314</f>
        <v>0</v>
      </c>
      <c r="T1314">
        <f>T$1*Sheet1!V1314</f>
        <v>0</v>
      </c>
      <c r="U1314">
        <f>U$1*Sheet1!W1314</f>
        <v>0</v>
      </c>
      <c r="V1314">
        <f>V$1*Sheet1!X1314</f>
        <v>0.1275449</v>
      </c>
      <c r="W1314">
        <f>W$1*Sheet1!Y1314</f>
        <v>0</v>
      </c>
      <c r="X1314">
        <f>X$1*Sheet1!Z1314</f>
        <v>0</v>
      </c>
      <c r="Y1314">
        <f>Y$1*Sheet1!AA1314</f>
        <v>0</v>
      </c>
      <c r="Z1314">
        <f>Z$1*Sheet1!AB1314</f>
        <v>0</v>
      </c>
      <c r="AA1314">
        <f>AA$1*Sheet1!AC1314</f>
        <v>-0.656879984378814</v>
      </c>
      <c r="AB1314">
        <f>AB$1*Sheet1!AD1314</f>
        <v>0</v>
      </c>
      <c r="AC1314">
        <f>AC$1*Sheet1!AE1314</f>
        <v>0.713922145286014</v>
      </c>
      <c r="AD1314">
        <f>AD$1*Sheet1!AF1314</f>
        <v>0.243273925140505</v>
      </c>
      <c r="AE1314" s="4">
        <v>-2.366</v>
      </c>
      <c r="AF1314">
        <f t="shared" si="60"/>
        <v>-4.58738181395229</v>
      </c>
      <c r="AG1314">
        <f t="shared" si="61"/>
        <v>0</v>
      </c>
      <c r="AH1314">
        <f t="shared" si="62"/>
        <v>1</v>
      </c>
      <c r="AI1314">
        <v>0</v>
      </c>
      <c r="AJ1314">
        <v>1</v>
      </c>
    </row>
    <row r="1315" spans="1:36">
      <c r="A1315">
        <v>300143</v>
      </c>
      <c r="B1315">
        <v>2011</v>
      </c>
      <c r="C1315">
        <v>0</v>
      </c>
      <c r="G1315">
        <f>G$1*Sheet1!I1315</f>
        <v>-2.503</v>
      </c>
      <c r="H1315">
        <f>H$1*Sheet1!J1315</f>
        <v>0</v>
      </c>
      <c r="I1315">
        <f>I$1*Sheet1!K1315</f>
        <v>0</v>
      </c>
      <c r="J1315">
        <f>J$1*Sheet1!L1315</f>
        <v>0</v>
      </c>
      <c r="K1315">
        <f>K$1*Sheet1!M1315</f>
        <v>0</v>
      </c>
      <c r="L1315">
        <f>L$1*Sheet1!N1315</f>
        <v>-0.1596793</v>
      </c>
      <c r="M1315">
        <f>M$1*Sheet1!O1315</f>
        <v>0</v>
      </c>
      <c r="N1315">
        <f>N$1*Sheet1!P1315</f>
        <v>0</v>
      </c>
      <c r="O1315">
        <f>O$1*Sheet1!Q1315</f>
        <v>0</v>
      </c>
      <c r="P1315">
        <f>P$1*Sheet1!R1315</f>
        <v>0</v>
      </c>
      <c r="Q1315">
        <f>Q$1*Sheet1!S1315</f>
        <v>0</v>
      </c>
      <c r="R1315">
        <f>R$1*Sheet1!T1315</f>
        <v>0</v>
      </c>
      <c r="S1315">
        <f>S$1*Sheet1!U1315</f>
        <v>0</v>
      </c>
      <c r="T1315">
        <f>T$1*Sheet1!V1315</f>
        <v>0</v>
      </c>
      <c r="U1315">
        <f>U$1*Sheet1!W1315</f>
        <v>0</v>
      </c>
      <c r="V1315">
        <f>V$1*Sheet1!X1315</f>
        <v>0.0632265</v>
      </c>
      <c r="W1315">
        <f>W$1*Sheet1!Y1315</f>
        <v>0</v>
      </c>
      <c r="X1315">
        <f>X$1*Sheet1!Z1315</f>
        <v>0</v>
      </c>
      <c r="Y1315">
        <f>Y$1*Sheet1!AA1315</f>
        <v>0</v>
      </c>
      <c r="Z1315">
        <f>Z$1*Sheet1!AB1315</f>
        <v>0</v>
      </c>
      <c r="AA1315">
        <f>AA$1*Sheet1!AC1315</f>
        <v>-1.21254001522064</v>
      </c>
      <c r="AB1315">
        <f>AB$1*Sheet1!AD1315</f>
        <v>0</v>
      </c>
      <c r="AC1315">
        <f>AC$1*Sheet1!AE1315</f>
        <v>0.207047038425968</v>
      </c>
      <c r="AD1315">
        <f>AD$1*Sheet1!AF1315</f>
        <v>0.186080008910159</v>
      </c>
      <c r="AE1315" s="4">
        <v>-2.366</v>
      </c>
      <c r="AF1315">
        <f t="shared" si="60"/>
        <v>-5.78486576788452</v>
      </c>
      <c r="AG1315">
        <f t="shared" si="61"/>
        <v>0</v>
      </c>
      <c r="AH1315">
        <f t="shared" si="62"/>
        <v>1</v>
      </c>
      <c r="AI1315">
        <v>0</v>
      </c>
      <c r="AJ1315">
        <v>1</v>
      </c>
    </row>
    <row r="1316" spans="1:36">
      <c r="A1316">
        <v>300153</v>
      </c>
      <c r="B1316">
        <v>2011</v>
      </c>
      <c r="C1316">
        <v>0</v>
      </c>
      <c r="G1316">
        <f>G$1*Sheet1!I1316</f>
        <v>-2.503</v>
      </c>
      <c r="H1316">
        <f>H$1*Sheet1!J1316</f>
        <v>0</v>
      </c>
      <c r="I1316">
        <f>I$1*Sheet1!K1316</f>
        <v>0</v>
      </c>
      <c r="J1316">
        <f>J$1*Sheet1!L1316</f>
        <v>0</v>
      </c>
      <c r="K1316">
        <f>K$1*Sheet1!M1316</f>
        <v>0</v>
      </c>
      <c r="L1316">
        <f>L$1*Sheet1!N1316</f>
        <v>-0.030305</v>
      </c>
      <c r="M1316">
        <f>M$1*Sheet1!O1316</f>
        <v>0</v>
      </c>
      <c r="N1316">
        <f>N$1*Sheet1!P1316</f>
        <v>0</v>
      </c>
      <c r="O1316">
        <f>O$1*Sheet1!Q1316</f>
        <v>-0.562807433013281</v>
      </c>
      <c r="P1316">
        <f>P$1*Sheet1!R1316</f>
        <v>0</v>
      </c>
      <c r="Q1316">
        <f>Q$1*Sheet1!S1316</f>
        <v>0</v>
      </c>
      <c r="R1316">
        <f>R$1*Sheet1!T1316</f>
        <v>0</v>
      </c>
      <c r="S1316">
        <f>S$1*Sheet1!U1316</f>
        <v>0</v>
      </c>
      <c r="T1316">
        <f>T$1*Sheet1!V1316</f>
        <v>0</v>
      </c>
      <c r="U1316">
        <f>U$1*Sheet1!W1316</f>
        <v>0</v>
      </c>
      <c r="V1316">
        <f>V$1*Sheet1!X1316</f>
        <v>0.5129978</v>
      </c>
      <c r="W1316">
        <f>W$1*Sheet1!Y1316</f>
        <v>0</v>
      </c>
      <c r="X1316">
        <f>X$1*Sheet1!Z1316</f>
        <v>0</v>
      </c>
      <c r="Y1316">
        <f>Y$1*Sheet1!AA1316</f>
        <v>0</v>
      </c>
      <c r="Z1316">
        <f>Z$1*Sheet1!AB1316</f>
        <v>0</v>
      </c>
      <c r="AA1316">
        <f>AA$1*Sheet1!AC1316</f>
        <v>-1.5970500446856</v>
      </c>
      <c r="AB1316">
        <f>AB$1*Sheet1!AD1316</f>
        <v>0</v>
      </c>
      <c r="AC1316">
        <f>AC$1*Sheet1!AE1316</f>
        <v>0.489194927817794</v>
      </c>
      <c r="AD1316">
        <f>AD$1*Sheet1!AF1316</f>
        <v>0.144235969368072</v>
      </c>
      <c r="AE1316" s="4">
        <v>-2.366</v>
      </c>
      <c r="AF1316">
        <f t="shared" si="60"/>
        <v>-5.91273378051302</v>
      </c>
      <c r="AG1316">
        <f t="shared" si="61"/>
        <v>0</v>
      </c>
      <c r="AH1316">
        <f t="shared" si="62"/>
        <v>1</v>
      </c>
      <c r="AI1316">
        <v>0</v>
      </c>
      <c r="AJ1316">
        <v>1</v>
      </c>
    </row>
    <row r="1317" spans="1:36">
      <c r="A1317">
        <v>300163</v>
      </c>
      <c r="B1317">
        <v>2011</v>
      </c>
      <c r="C1317">
        <v>0</v>
      </c>
      <c r="G1317">
        <f>G$1*Sheet1!I1317</f>
        <v>-2.503</v>
      </c>
      <c r="H1317">
        <f>H$1*Sheet1!J1317</f>
        <v>0</v>
      </c>
      <c r="I1317">
        <f>I$1*Sheet1!K1317</f>
        <v>0</v>
      </c>
      <c r="J1317">
        <f>J$1*Sheet1!L1317</f>
        <v>0</v>
      </c>
      <c r="K1317">
        <f>K$1*Sheet1!M1317</f>
        <v>0</v>
      </c>
      <c r="L1317">
        <f>L$1*Sheet1!N1317</f>
        <v>-0.0502931</v>
      </c>
      <c r="M1317">
        <f>M$1*Sheet1!O1317</f>
        <v>0</v>
      </c>
      <c r="N1317">
        <f>N$1*Sheet1!P1317</f>
        <v>0</v>
      </c>
      <c r="O1317">
        <f>O$1*Sheet1!Q1317</f>
        <v>0</v>
      </c>
      <c r="P1317">
        <f>P$1*Sheet1!R1317</f>
        <v>0</v>
      </c>
      <c r="Q1317">
        <f>Q$1*Sheet1!S1317</f>
        <v>0</v>
      </c>
      <c r="R1317">
        <f>R$1*Sheet1!T1317</f>
        <v>0</v>
      </c>
      <c r="S1317">
        <f>S$1*Sheet1!U1317</f>
        <v>0</v>
      </c>
      <c r="T1317">
        <f>T$1*Sheet1!V1317</f>
        <v>0</v>
      </c>
      <c r="U1317">
        <f>U$1*Sheet1!W1317</f>
        <v>0</v>
      </c>
      <c r="V1317">
        <f>V$1*Sheet1!X1317</f>
        <v>1.3013313</v>
      </c>
      <c r="W1317">
        <f>W$1*Sheet1!Y1317</f>
        <v>0</v>
      </c>
      <c r="X1317">
        <f>X$1*Sheet1!Z1317</f>
        <v>0</v>
      </c>
      <c r="Y1317">
        <f>Y$1*Sheet1!AA1317</f>
        <v>0</v>
      </c>
      <c r="Z1317">
        <f>Z$1*Sheet1!AB1317</f>
        <v>0</v>
      </c>
      <c r="AA1317">
        <f>AA$1*Sheet1!AC1317</f>
        <v>-1.23437998187542</v>
      </c>
      <c r="AB1317">
        <f>AB$1*Sheet1!AD1317</f>
        <v>0</v>
      </c>
      <c r="AC1317">
        <f>AC$1*Sheet1!AE1317</f>
        <v>0.390467247706813</v>
      </c>
      <c r="AD1317">
        <f>AD$1*Sheet1!AF1317</f>
        <v>0.162020699997995</v>
      </c>
      <c r="AE1317" s="4">
        <v>-2.366</v>
      </c>
      <c r="AF1317">
        <f t="shared" si="60"/>
        <v>-4.29985383417061</v>
      </c>
      <c r="AG1317">
        <f t="shared" si="61"/>
        <v>0</v>
      </c>
      <c r="AH1317">
        <f t="shared" si="62"/>
        <v>1</v>
      </c>
      <c r="AI1317">
        <v>0</v>
      </c>
      <c r="AJ1317">
        <v>1</v>
      </c>
    </row>
    <row r="1318" spans="1:36">
      <c r="A1318">
        <v>300164</v>
      </c>
      <c r="B1318">
        <v>2011</v>
      </c>
      <c r="C1318">
        <v>0</v>
      </c>
      <c r="G1318">
        <f>G$1*Sheet1!I1318</f>
        <v>-2.503</v>
      </c>
      <c r="H1318">
        <f>H$1*Sheet1!J1318</f>
        <v>0</v>
      </c>
      <c r="I1318">
        <f>I$1*Sheet1!K1318</f>
        <v>0</v>
      </c>
      <c r="J1318">
        <f>J$1*Sheet1!L1318</f>
        <v>0</v>
      </c>
      <c r="K1318">
        <f>K$1*Sheet1!M1318</f>
        <v>0</v>
      </c>
      <c r="L1318">
        <f>L$1*Sheet1!N1318</f>
        <v>-0.0123002</v>
      </c>
      <c r="M1318">
        <f>M$1*Sheet1!O1318</f>
        <v>0</v>
      </c>
      <c r="N1318">
        <f>N$1*Sheet1!P1318</f>
        <v>0</v>
      </c>
      <c r="O1318">
        <f>O$1*Sheet1!Q1318</f>
        <v>0</v>
      </c>
      <c r="P1318">
        <f>P$1*Sheet1!R1318</f>
        <v>0</v>
      </c>
      <c r="Q1318">
        <f>Q$1*Sheet1!S1318</f>
        <v>0</v>
      </c>
      <c r="R1318">
        <f>R$1*Sheet1!T1318</f>
        <v>0</v>
      </c>
      <c r="S1318">
        <f>S$1*Sheet1!U1318</f>
        <v>0</v>
      </c>
      <c r="T1318">
        <f>T$1*Sheet1!V1318</f>
        <v>0</v>
      </c>
      <c r="U1318">
        <f>U$1*Sheet1!W1318</f>
        <v>0</v>
      </c>
      <c r="V1318">
        <f>V$1*Sheet1!X1318</f>
        <v>0.2692235</v>
      </c>
      <c r="W1318">
        <f>W$1*Sheet1!Y1318</f>
        <v>0</v>
      </c>
      <c r="X1318">
        <f>X$1*Sheet1!Z1318</f>
        <v>0</v>
      </c>
      <c r="Y1318">
        <f>Y$1*Sheet1!AA1318</f>
        <v>0</v>
      </c>
      <c r="Z1318">
        <f>Z$1*Sheet1!AB1318</f>
        <v>0</v>
      </c>
      <c r="AA1318">
        <f>AA$1*Sheet1!AC1318</f>
        <v>-0.974399981975555</v>
      </c>
      <c r="AB1318">
        <f>AB$1*Sheet1!AD1318</f>
        <v>0</v>
      </c>
      <c r="AC1318">
        <f>AC$1*Sheet1!AE1318</f>
        <v>0.380138773047502</v>
      </c>
      <c r="AD1318">
        <f>AD$1*Sheet1!AF1318</f>
        <v>0.190072123902645</v>
      </c>
      <c r="AE1318" s="4">
        <v>-2.366</v>
      </c>
      <c r="AF1318">
        <f t="shared" si="60"/>
        <v>-5.01626578502541</v>
      </c>
      <c r="AG1318">
        <f t="shared" si="61"/>
        <v>0</v>
      </c>
      <c r="AH1318">
        <f t="shared" si="62"/>
        <v>1</v>
      </c>
      <c r="AI1318">
        <v>0</v>
      </c>
      <c r="AJ1318">
        <v>1</v>
      </c>
    </row>
    <row r="1319" spans="1:36">
      <c r="A1319">
        <v>300169</v>
      </c>
      <c r="B1319">
        <v>2011</v>
      </c>
      <c r="C1319">
        <v>0</v>
      </c>
      <c r="G1319">
        <f>G$1*Sheet1!I1319</f>
        <v>-2.503</v>
      </c>
      <c r="H1319">
        <f>H$1*Sheet1!J1319</f>
        <v>0</v>
      </c>
      <c r="I1319">
        <f>I$1*Sheet1!K1319</f>
        <v>0</v>
      </c>
      <c r="J1319">
        <f>J$1*Sheet1!L1319</f>
        <v>0</v>
      </c>
      <c r="K1319">
        <f>K$1*Sheet1!M1319</f>
        <v>0</v>
      </c>
      <c r="L1319">
        <f>L$1*Sheet1!N1319</f>
        <v>-0.0301125</v>
      </c>
      <c r="M1319">
        <f>M$1*Sheet1!O1319</f>
        <v>0</v>
      </c>
      <c r="N1319">
        <f>N$1*Sheet1!P1319</f>
        <v>0</v>
      </c>
      <c r="O1319">
        <f>O$1*Sheet1!Q1319</f>
        <v>0</v>
      </c>
      <c r="P1319">
        <f>P$1*Sheet1!R1319</f>
        <v>0</v>
      </c>
      <c r="Q1319">
        <f>Q$1*Sheet1!S1319</f>
        <v>0</v>
      </c>
      <c r="R1319">
        <f>R$1*Sheet1!T1319</f>
        <v>0</v>
      </c>
      <c r="S1319">
        <f>S$1*Sheet1!U1319</f>
        <v>0</v>
      </c>
      <c r="T1319">
        <f>T$1*Sheet1!V1319</f>
        <v>0</v>
      </c>
      <c r="U1319">
        <f>U$1*Sheet1!W1319</f>
        <v>0</v>
      </c>
      <c r="V1319">
        <f>V$1*Sheet1!X1319</f>
        <v>0.1211155</v>
      </c>
      <c r="W1319">
        <f>W$1*Sheet1!Y1319</f>
        <v>0</v>
      </c>
      <c r="X1319">
        <f>X$1*Sheet1!Z1319</f>
        <v>0</v>
      </c>
      <c r="Y1319">
        <f>Y$1*Sheet1!AA1319</f>
        <v>0</v>
      </c>
      <c r="Z1319">
        <f>Z$1*Sheet1!AB1319</f>
        <v>0</v>
      </c>
      <c r="AA1319">
        <f>AA$1*Sheet1!AC1319</f>
        <v>-1.16528997516632</v>
      </c>
      <c r="AB1319">
        <f>AB$1*Sheet1!AD1319</f>
        <v>0</v>
      </c>
      <c r="AC1319">
        <f>AC$1*Sheet1!AE1319</f>
        <v>0.647583855311255</v>
      </c>
      <c r="AD1319">
        <f>AD$1*Sheet1!AF1319</f>
        <v>0.182230066145608</v>
      </c>
      <c r="AE1319" s="4">
        <v>-2.366</v>
      </c>
      <c r="AF1319">
        <f t="shared" si="60"/>
        <v>-5.11347305370946</v>
      </c>
      <c r="AG1319">
        <f t="shared" si="61"/>
        <v>0</v>
      </c>
      <c r="AH1319">
        <f t="shared" si="62"/>
        <v>1</v>
      </c>
      <c r="AI1319">
        <v>0</v>
      </c>
      <c r="AJ1319">
        <v>1</v>
      </c>
    </row>
    <row r="1320" spans="1:36">
      <c r="A1320">
        <v>300171</v>
      </c>
      <c r="B1320">
        <v>2011</v>
      </c>
      <c r="C1320">
        <v>0</v>
      </c>
      <c r="G1320">
        <f>G$1*Sheet1!I1320</f>
        <v>-2.503</v>
      </c>
      <c r="H1320">
        <f>H$1*Sheet1!J1320</f>
        <v>0</v>
      </c>
      <c r="I1320">
        <f>I$1*Sheet1!K1320</f>
        <v>0</v>
      </c>
      <c r="J1320">
        <f>J$1*Sheet1!L1320</f>
        <v>0</v>
      </c>
      <c r="K1320">
        <f>K$1*Sheet1!M1320</f>
        <v>0</v>
      </c>
      <c r="L1320">
        <f>L$1*Sheet1!N1320</f>
        <v>-0.0778074</v>
      </c>
      <c r="M1320">
        <f>M$1*Sheet1!O1320</f>
        <v>0</v>
      </c>
      <c r="N1320">
        <f>N$1*Sheet1!P1320</f>
        <v>0</v>
      </c>
      <c r="O1320">
        <f>O$1*Sheet1!Q1320</f>
        <v>0</v>
      </c>
      <c r="P1320">
        <f>P$1*Sheet1!R1320</f>
        <v>0</v>
      </c>
      <c r="Q1320">
        <f>Q$1*Sheet1!S1320</f>
        <v>0</v>
      </c>
      <c r="R1320">
        <f>R$1*Sheet1!T1320</f>
        <v>0</v>
      </c>
      <c r="S1320">
        <f>S$1*Sheet1!U1320</f>
        <v>0</v>
      </c>
      <c r="T1320">
        <f>T$1*Sheet1!V1320</f>
        <v>0</v>
      </c>
      <c r="U1320">
        <f>U$1*Sheet1!W1320</f>
        <v>0</v>
      </c>
      <c r="V1320">
        <f>V$1*Sheet1!X1320</f>
        <v>0.1822863</v>
      </c>
      <c r="W1320">
        <f>W$1*Sheet1!Y1320</f>
        <v>0</v>
      </c>
      <c r="X1320">
        <f>X$1*Sheet1!Z1320</f>
        <v>0</v>
      </c>
      <c r="Y1320">
        <f>Y$1*Sheet1!AA1320</f>
        <v>0</v>
      </c>
      <c r="Z1320">
        <f>Z$1*Sheet1!AB1320</f>
        <v>0</v>
      </c>
      <c r="AA1320">
        <f>AA$1*Sheet1!AC1320</f>
        <v>-1.48448994362354</v>
      </c>
      <c r="AB1320">
        <f>AB$1*Sheet1!AD1320</f>
        <v>0</v>
      </c>
      <c r="AC1320">
        <f>AC$1*Sheet1!AE1320</f>
        <v>0.358193781215297</v>
      </c>
      <c r="AD1320">
        <f>AD$1*Sheet1!AF1320</f>
        <v>0.180778629996404</v>
      </c>
      <c r="AE1320" s="4">
        <v>-2.366</v>
      </c>
      <c r="AF1320">
        <f t="shared" si="60"/>
        <v>-5.71003863241184</v>
      </c>
      <c r="AG1320">
        <f t="shared" si="61"/>
        <v>0</v>
      </c>
      <c r="AH1320">
        <f t="shared" si="62"/>
        <v>1</v>
      </c>
      <c r="AI1320">
        <v>0</v>
      </c>
      <c r="AJ1320">
        <v>1</v>
      </c>
    </row>
    <row r="1321" spans="1:36">
      <c r="A1321">
        <v>300172</v>
      </c>
      <c r="B1321">
        <v>2011</v>
      </c>
      <c r="C1321">
        <v>0</v>
      </c>
      <c r="G1321">
        <f>G$1*Sheet1!I1321</f>
        <v>-2.503</v>
      </c>
      <c r="H1321">
        <f>H$1*Sheet1!J1321</f>
        <v>0</v>
      </c>
      <c r="I1321">
        <f>I$1*Sheet1!K1321</f>
        <v>0</v>
      </c>
      <c r="J1321">
        <f>J$1*Sheet1!L1321</f>
        <v>0</v>
      </c>
      <c r="K1321">
        <f>K$1*Sheet1!M1321</f>
        <v>0</v>
      </c>
      <c r="L1321">
        <f>L$1*Sheet1!N1321</f>
        <v>-0.02035</v>
      </c>
      <c r="M1321">
        <f>M$1*Sheet1!O1321</f>
        <v>0</v>
      </c>
      <c r="N1321">
        <f>N$1*Sheet1!P1321</f>
        <v>0</v>
      </c>
      <c r="O1321">
        <f>O$1*Sheet1!Q1321</f>
        <v>0</v>
      </c>
      <c r="P1321">
        <f>P$1*Sheet1!R1321</f>
        <v>0</v>
      </c>
      <c r="Q1321">
        <f>Q$1*Sheet1!S1321</f>
        <v>0</v>
      </c>
      <c r="R1321">
        <f>R$1*Sheet1!T1321</f>
        <v>0</v>
      </c>
      <c r="S1321">
        <f>S$1*Sheet1!U1321</f>
        <v>0</v>
      </c>
      <c r="T1321">
        <f>T$1*Sheet1!V1321</f>
        <v>0</v>
      </c>
      <c r="U1321">
        <f>U$1*Sheet1!W1321</f>
        <v>0</v>
      </c>
      <c r="V1321">
        <f>V$1*Sheet1!X1321</f>
        <v>0.2344535</v>
      </c>
      <c r="W1321">
        <f>W$1*Sheet1!Y1321</f>
        <v>0</v>
      </c>
      <c r="X1321">
        <f>X$1*Sheet1!Z1321</f>
        <v>0</v>
      </c>
      <c r="Y1321">
        <f>Y$1*Sheet1!AA1321</f>
        <v>0</v>
      </c>
      <c r="Z1321">
        <f>Z$1*Sheet1!AB1321</f>
        <v>0</v>
      </c>
      <c r="AA1321">
        <f>AA$1*Sheet1!AC1321</f>
        <v>-1.09347001361847</v>
      </c>
      <c r="AB1321">
        <f>AB$1*Sheet1!AD1321</f>
        <v>0</v>
      </c>
      <c r="AC1321">
        <f>AC$1*Sheet1!AE1321</f>
        <v>0.616646985302972</v>
      </c>
      <c r="AD1321">
        <f>AD$1*Sheet1!AF1321</f>
        <v>0.140041920576411</v>
      </c>
      <c r="AE1321" s="4">
        <v>-2.366</v>
      </c>
      <c r="AF1321">
        <f t="shared" si="60"/>
        <v>-4.99167760773909</v>
      </c>
      <c r="AG1321">
        <f t="shared" si="61"/>
        <v>0</v>
      </c>
      <c r="AH1321">
        <f t="shared" si="62"/>
        <v>1</v>
      </c>
      <c r="AI1321">
        <v>0</v>
      </c>
      <c r="AJ1321">
        <v>1</v>
      </c>
    </row>
    <row r="1322" spans="1:36">
      <c r="A1322">
        <v>300173</v>
      </c>
      <c r="B1322">
        <v>2011</v>
      </c>
      <c r="C1322">
        <v>0</v>
      </c>
      <c r="G1322">
        <f>G$1*Sheet1!I1322</f>
        <v>-2.503</v>
      </c>
      <c r="H1322">
        <f>H$1*Sheet1!J1322</f>
        <v>0</v>
      </c>
      <c r="I1322">
        <f>I$1*Sheet1!K1322</f>
        <v>0</v>
      </c>
      <c r="J1322">
        <f>J$1*Sheet1!L1322</f>
        <v>0</v>
      </c>
      <c r="K1322">
        <f>K$1*Sheet1!M1322</f>
        <v>0</v>
      </c>
      <c r="L1322">
        <f>L$1*Sheet1!N1322</f>
        <v>-0.0232122</v>
      </c>
      <c r="M1322">
        <f>M$1*Sheet1!O1322</f>
        <v>0</v>
      </c>
      <c r="N1322">
        <f>N$1*Sheet1!P1322</f>
        <v>0</v>
      </c>
      <c r="O1322">
        <f>O$1*Sheet1!Q1322</f>
        <v>-0.162625896081285</v>
      </c>
      <c r="P1322">
        <f>P$1*Sheet1!R1322</f>
        <v>0</v>
      </c>
      <c r="Q1322">
        <f>Q$1*Sheet1!S1322</f>
        <v>0</v>
      </c>
      <c r="R1322">
        <f>R$1*Sheet1!T1322</f>
        <v>0</v>
      </c>
      <c r="S1322">
        <f>S$1*Sheet1!U1322</f>
        <v>0</v>
      </c>
      <c r="T1322">
        <f>T$1*Sheet1!V1322</f>
        <v>0</v>
      </c>
      <c r="U1322">
        <f>U$1*Sheet1!W1322</f>
        <v>0</v>
      </c>
      <c r="V1322">
        <f>V$1*Sheet1!X1322</f>
        <v>0.177083</v>
      </c>
      <c r="W1322">
        <f>W$1*Sheet1!Y1322</f>
        <v>0</v>
      </c>
      <c r="X1322">
        <f>X$1*Sheet1!Z1322</f>
        <v>0</v>
      </c>
      <c r="Y1322">
        <f>Y$1*Sheet1!AA1322</f>
        <v>0</v>
      </c>
      <c r="Z1322">
        <f>Z$1*Sheet1!AB1322</f>
        <v>0</v>
      </c>
      <c r="AA1322">
        <f>AA$1*Sheet1!AC1322</f>
        <v>-1.29989999449253</v>
      </c>
      <c r="AB1322">
        <f>AB$1*Sheet1!AD1322</f>
        <v>0</v>
      </c>
      <c r="AC1322">
        <f>AC$1*Sheet1!AE1322</f>
        <v>0.574719002946711</v>
      </c>
      <c r="AD1322">
        <f>AD$1*Sheet1!AF1322</f>
        <v>0.191399619288765</v>
      </c>
      <c r="AE1322" s="4">
        <v>-2.366</v>
      </c>
      <c r="AF1322">
        <f t="shared" si="60"/>
        <v>-5.41153646833834</v>
      </c>
      <c r="AG1322">
        <f t="shared" si="61"/>
        <v>0</v>
      </c>
      <c r="AH1322">
        <f t="shared" si="62"/>
        <v>1</v>
      </c>
      <c r="AI1322">
        <v>0</v>
      </c>
      <c r="AJ1322">
        <v>1</v>
      </c>
    </row>
    <row r="1323" spans="1:36">
      <c r="A1323">
        <v>300177</v>
      </c>
      <c r="B1323">
        <v>2011</v>
      </c>
      <c r="C1323">
        <v>0</v>
      </c>
      <c r="G1323">
        <f>G$1*Sheet1!I1323</f>
        <v>-2.503</v>
      </c>
      <c r="H1323">
        <f>H$1*Sheet1!J1323</f>
        <v>0</v>
      </c>
      <c r="I1323">
        <f>I$1*Sheet1!K1323</f>
        <v>0</v>
      </c>
      <c r="J1323">
        <f>J$1*Sheet1!L1323</f>
        <v>0</v>
      </c>
      <c r="K1323">
        <f>K$1*Sheet1!M1323</f>
        <v>0</v>
      </c>
      <c r="L1323">
        <f>L$1*Sheet1!N1323</f>
        <v>-0.0345268</v>
      </c>
      <c r="M1323">
        <f>M$1*Sheet1!O1323</f>
        <v>0</v>
      </c>
      <c r="N1323">
        <f>N$1*Sheet1!P1323</f>
        <v>0</v>
      </c>
      <c r="O1323">
        <f>O$1*Sheet1!Q1323</f>
        <v>0</v>
      </c>
      <c r="P1323">
        <f>P$1*Sheet1!R1323</f>
        <v>0</v>
      </c>
      <c r="Q1323">
        <f>Q$1*Sheet1!S1323</f>
        <v>0</v>
      </c>
      <c r="R1323">
        <f>R$1*Sheet1!T1323</f>
        <v>0</v>
      </c>
      <c r="S1323">
        <f>S$1*Sheet1!U1323</f>
        <v>0</v>
      </c>
      <c r="T1323">
        <f>T$1*Sheet1!V1323</f>
        <v>0</v>
      </c>
      <c r="U1323">
        <f>U$1*Sheet1!W1323</f>
        <v>0</v>
      </c>
      <c r="V1323">
        <f>V$1*Sheet1!X1323</f>
        <v>0.4040579</v>
      </c>
      <c r="W1323">
        <f>W$1*Sheet1!Y1323</f>
        <v>0</v>
      </c>
      <c r="X1323">
        <f>X$1*Sheet1!Z1323</f>
        <v>0</v>
      </c>
      <c r="Y1323">
        <f>Y$1*Sheet1!AA1323</f>
        <v>0</v>
      </c>
      <c r="Z1323">
        <f>Z$1*Sheet1!AB1323</f>
        <v>0</v>
      </c>
      <c r="AA1323">
        <f>AA$1*Sheet1!AC1323</f>
        <v>-1.20603002643585</v>
      </c>
      <c r="AB1323">
        <f>AB$1*Sheet1!AD1323</f>
        <v>0</v>
      </c>
      <c r="AC1323">
        <f>AC$1*Sheet1!AE1323</f>
        <v>0.431350825332258</v>
      </c>
      <c r="AD1323">
        <f>AD$1*Sheet1!AF1323</f>
        <v>0.181880097256439</v>
      </c>
      <c r="AE1323" s="4">
        <v>-2.366</v>
      </c>
      <c r="AF1323">
        <f t="shared" si="60"/>
        <v>-5.09226800384716</v>
      </c>
      <c r="AG1323">
        <f t="shared" si="61"/>
        <v>0</v>
      </c>
      <c r="AH1323">
        <f t="shared" si="62"/>
        <v>1</v>
      </c>
      <c r="AI1323">
        <v>0</v>
      </c>
      <c r="AJ1323">
        <v>1</v>
      </c>
    </row>
    <row r="1324" spans="1:36">
      <c r="A1324">
        <v>300185</v>
      </c>
      <c r="B1324">
        <v>2011</v>
      </c>
      <c r="C1324">
        <v>0</v>
      </c>
      <c r="G1324">
        <f>G$1*Sheet1!I1324</f>
        <v>-2.503</v>
      </c>
      <c r="H1324">
        <f>H$1*Sheet1!J1324</f>
        <v>0</v>
      </c>
      <c r="I1324">
        <f>I$1*Sheet1!K1324</f>
        <v>0</v>
      </c>
      <c r="J1324">
        <f>J$1*Sheet1!L1324</f>
        <v>0</v>
      </c>
      <c r="K1324">
        <f>K$1*Sheet1!M1324</f>
        <v>0</v>
      </c>
      <c r="L1324">
        <f>L$1*Sheet1!N1324</f>
        <v>-0.0235114</v>
      </c>
      <c r="M1324">
        <f>M$1*Sheet1!O1324</f>
        <v>0</v>
      </c>
      <c r="N1324">
        <f>N$1*Sheet1!P1324</f>
        <v>0</v>
      </c>
      <c r="O1324">
        <f>O$1*Sheet1!Q1324</f>
        <v>-0.104519740438188</v>
      </c>
      <c r="P1324">
        <f>P$1*Sheet1!R1324</f>
        <v>0</v>
      </c>
      <c r="Q1324">
        <f>Q$1*Sheet1!S1324</f>
        <v>0</v>
      </c>
      <c r="R1324">
        <f>R$1*Sheet1!T1324</f>
        <v>0</v>
      </c>
      <c r="S1324">
        <f>S$1*Sheet1!U1324</f>
        <v>0</v>
      </c>
      <c r="T1324">
        <f>T$1*Sheet1!V1324</f>
        <v>0</v>
      </c>
      <c r="U1324">
        <f>U$1*Sheet1!W1324</f>
        <v>0</v>
      </c>
      <c r="V1324">
        <f>V$1*Sheet1!X1324</f>
        <v>0.0854366</v>
      </c>
      <c r="W1324">
        <f>W$1*Sheet1!Y1324</f>
        <v>0</v>
      </c>
      <c r="X1324">
        <f>X$1*Sheet1!Z1324</f>
        <v>0</v>
      </c>
      <c r="Y1324">
        <f>Y$1*Sheet1!AA1324</f>
        <v>0</v>
      </c>
      <c r="Z1324">
        <f>Z$1*Sheet1!AB1324</f>
        <v>0</v>
      </c>
      <c r="AA1324">
        <f>AA$1*Sheet1!AC1324</f>
        <v>-0.996029986381532</v>
      </c>
      <c r="AB1324">
        <f>AB$1*Sheet1!AD1324</f>
        <v>0</v>
      </c>
      <c r="AC1324">
        <f>AC$1*Sheet1!AE1324</f>
        <v>0.363877886273372</v>
      </c>
      <c r="AD1324">
        <f>AD$1*Sheet1!AF1324</f>
        <v>0.154851588115257</v>
      </c>
      <c r="AE1324" s="4">
        <v>-2.366</v>
      </c>
      <c r="AF1324">
        <f t="shared" si="60"/>
        <v>-5.38889505243109</v>
      </c>
      <c r="AG1324">
        <f t="shared" si="61"/>
        <v>0</v>
      </c>
      <c r="AH1324">
        <f t="shared" si="62"/>
        <v>1</v>
      </c>
      <c r="AI1324">
        <v>0</v>
      </c>
      <c r="AJ1324">
        <v>1</v>
      </c>
    </row>
    <row r="1325" spans="1:36">
      <c r="A1325">
        <v>300192</v>
      </c>
      <c r="B1325">
        <v>2011</v>
      </c>
      <c r="C1325">
        <v>0</v>
      </c>
      <c r="G1325">
        <f>G$1*Sheet1!I1325</f>
        <v>-2.503</v>
      </c>
      <c r="H1325">
        <f>H$1*Sheet1!J1325</f>
        <v>0</v>
      </c>
      <c r="I1325">
        <f>I$1*Sheet1!K1325</f>
        <v>0</v>
      </c>
      <c r="J1325">
        <f>J$1*Sheet1!L1325</f>
        <v>0</v>
      </c>
      <c r="K1325">
        <f>K$1*Sheet1!M1325</f>
        <v>0</v>
      </c>
      <c r="L1325">
        <f>L$1*Sheet1!N1325</f>
        <v>-0.0547624</v>
      </c>
      <c r="M1325">
        <f>M$1*Sheet1!O1325</f>
        <v>0</v>
      </c>
      <c r="N1325">
        <f>N$1*Sheet1!P1325</f>
        <v>0</v>
      </c>
      <c r="O1325">
        <f>O$1*Sheet1!Q1325</f>
        <v>0</v>
      </c>
      <c r="P1325">
        <f>P$1*Sheet1!R1325</f>
        <v>0</v>
      </c>
      <c r="Q1325">
        <f>Q$1*Sheet1!S1325</f>
        <v>0</v>
      </c>
      <c r="R1325">
        <f>R$1*Sheet1!T1325</f>
        <v>0</v>
      </c>
      <c r="S1325">
        <f>S$1*Sheet1!U1325</f>
        <v>0</v>
      </c>
      <c r="T1325">
        <f>T$1*Sheet1!V1325</f>
        <v>0</v>
      </c>
      <c r="U1325">
        <f>U$1*Sheet1!W1325</f>
        <v>0</v>
      </c>
      <c r="V1325">
        <f>V$1*Sheet1!X1325</f>
        <v>0.271816</v>
      </c>
      <c r="W1325">
        <f>W$1*Sheet1!Y1325</f>
        <v>0</v>
      </c>
      <c r="X1325">
        <f>X$1*Sheet1!Z1325</f>
        <v>0</v>
      </c>
      <c r="Y1325">
        <f>Y$1*Sheet1!AA1325</f>
        <v>0</v>
      </c>
      <c r="Z1325">
        <f>Z$1*Sheet1!AB1325</f>
        <v>0</v>
      </c>
      <c r="AA1325">
        <f>AA$1*Sheet1!AC1325</f>
        <v>-1.28855999779701</v>
      </c>
      <c r="AB1325">
        <f>AB$1*Sheet1!AD1325</f>
        <v>0</v>
      </c>
      <c r="AC1325">
        <f>AC$1*Sheet1!AE1325</f>
        <v>0.422342850390757</v>
      </c>
      <c r="AD1325">
        <f>AD$1*Sheet1!AF1325</f>
        <v>0.295143353123149</v>
      </c>
      <c r="AE1325" s="4">
        <v>-2.366</v>
      </c>
      <c r="AF1325">
        <f t="shared" si="60"/>
        <v>-5.22302019428311</v>
      </c>
      <c r="AG1325">
        <f t="shared" si="61"/>
        <v>0</v>
      </c>
      <c r="AH1325">
        <f t="shared" si="62"/>
        <v>1</v>
      </c>
      <c r="AI1325">
        <v>0</v>
      </c>
      <c r="AJ1325">
        <v>1</v>
      </c>
    </row>
    <row r="1326" spans="1:36">
      <c r="A1326">
        <v>300196</v>
      </c>
      <c r="B1326">
        <v>2011</v>
      </c>
      <c r="C1326">
        <v>0</v>
      </c>
      <c r="G1326">
        <f>G$1*Sheet1!I1326</f>
        <v>-2.503</v>
      </c>
      <c r="H1326">
        <f>H$1*Sheet1!J1326</f>
        <v>0</v>
      </c>
      <c r="I1326">
        <f>I$1*Sheet1!K1326</f>
        <v>0</v>
      </c>
      <c r="J1326">
        <f>J$1*Sheet1!L1326</f>
        <v>0</v>
      </c>
      <c r="K1326">
        <f>K$1*Sheet1!M1326</f>
        <v>0</v>
      </c>
      <c r="L1326">
        <f>L$1*Sheet1!N1326</f>
        <v>-0.0882222</v>
      </c>
      <c r="M1326">
        <f>M$1*Sheet1!O1326</f>
        <v>0</v>
      </c>
      <c r="N1326">
        <f>N$1*Sheet1!P1326</f>
        <v>0</v>
      </c>
      <c r="O1326">
        <f>O$1*Sheet1!Q1326</f>
        <v>-0.573088868648351</v>
      </c>
      <c r="P1326">
        <f>P$1*Sheet1!R1326</f>
        <v>0</v>
      </c>
      <c r="Q1326">
        <f>Q$1*Sheet1!S1326</f>
        <v>0</v>
      </c>
      <c r="R1326">
        <f>R$1*Sheet1!T1326</f>
        <v>0</v>
      </c>
      <c r="S1326">
        <f>S$1*Sheet1!U1326</f>
        <v>0</v>
      </c>
      <c r="T1326">
        <f>T$1*Sheet1!V1326</f>
        <v>0</v>
      </c>
      <c r="U1326">
        <f>U$1*Sheet1!W1326</f>
        <v>0</v>
      </c>
      <c r="V1326">
        <f>V$1*Sheet1!X1326</f>
        <v>0.0824232</v>
      </c>
      <c r="W1326">
        <f>W$1*Sheet1!Y1326</f>
        <v>0</v>
      </c>
      <c r="X1326">
        <f>X$1*Sheet1!Z1326</f>
        <v>0</v>
      </c>
      <c r="Y1326">
        <f>Y$1*Sheet1!AA1326</f>
        <v>0</v>
      </c>
      <c r="Z1326">
        <f>Z$1*Sheet1!AB1326</f>
        <v>0</v>
      </c>
      <c r="AA1326">
        <f>AA$1*Sheet1!AC1326</f>
        <v>-1.4628600268364</v>
      </c>
      <c r="AB1326">
        <f>AB$1*Sheet1!AD1326</f>
        <v>0</v>
      </c>
      <c r="AC1326">
        <f>AC$1*Sheet1!AE1326</f>
        <v>0.329158894078319</v>
      </c>
      <c r="AD1326">
        <f>AD$1*Sheet1!AF1326</f>
        <v>0.136730853784327</v>
      </c>
      <c r="AE1326" s="4">
        <v>-2.366</v>
      </c>
      <c r="AF1326">
        <f t="shared" si="60"/>
        <v>-6.4448581476221</v>
      </c>
      <c r="AG1326">
        <f t="shared" si="61"/>
        <v>0</v>
      </c>
      <c r="AH1326">
        <f t="shared" si="62"/>
        <v>1</v>
      </c>
      <c r="AI1326">
        <v>0</v>
      </c>
      <c r="AJ1326">
        <v>1</v>
      </c>
    </row>
    <row r="1327" spans="1:36">
      <c r="A1327">
        <v>300201</v>
      </c>
      <c r="B1327">
        <v>2011</v>
      </c>
      <c r="C1327">
        <v>0</v>
      </c>
      <c r="G1327">
        <f>G$1*Sheet1!I1327</f>
        <v>-2.503</v>
      </c>
      <c r="H1327">
        <f>H$1*Sheet1!J1327</f>
        <v>0</v>
      </c>
      <c r="I1327">
        <f>I$1*Sheet1!K1327</f>
        <v>0</v>
      </c>
      <c r="J1327">
        <f>J$1*Sheet1!L1327</f>
        <v>0</v>
      </c>
      <c r="K1327">
        <f>K$1*Sheet1!M1327</f>
        <v>0</v>
      </c>
      <c r="L1327">
        <f>L$1*Sheet1!N1327</f>
        <v>-0.0245377</v>
      </c>
      <c r="M1327">
        <f>M$1*Sheet1!O1327</f>
        <v>0</v>
      </c>
      <c r="N1327">
        <f>N$1*Sheet1!P1327</f>
        <v>0</v>
      </c>
      <c r="O1327">
        <f>O$1*Sheet1!Q1327</f>
        <v>0</v>
      </c>
      <c r="P1327">
        <f>P$1*Sheet1!R1327</f>
        <v>0</v>
      </c>
      <c r="Q1327">
        <f>Q$1*Sheet1!S1327</f>
        <v>0</v>
      </c>
      <c r="R1327">
        <f>R$1*Sheet1!T1327</f>
        <v>0</v>
      </c>
      <c r="S1327">
        <f>S$1*Sheet1!U1327</f>
        <v>0</v>
      </c>
      <c r="T1327">
        <f>T$1*Sheet1!V1327</f>
        <v>0</v>
      </c>
      <c r="U1327">
        <f>U$1*Sheet1!W1327</f>
        <v>0</v>
      </c>
      <c r="V1327">
        <f>V$1*Sheet1!X1327</f>
        <v>0.1470954</v>
      </c>
      <c r="W1327">
        <f>W$1*Sheet1!Y1327</f>
        <v>0</v>
      </c>
      <c r="X1327">
        <f>X$1*Sheet1!Z1327</f>
        <v>0</v>
      </c>
      <c r="Y1327">
        <f>Y$1*Sheet1!AA1327</f>
        <v>0</v>
      </c>
      <c r="Z1327">
        <f>Z$1*Sheet1!AB1327</f>
        <v>0</v>
      </c>
      <c r="AA1327">
        <f>AA$1*Sheet1!AC1327</f>
        <v>-1.35764998197556</v>
      </c>
      <c r="AB1327">
        <f>AB$1*Sheet1!AD1327</f>
        <v>0</v>
      </c>
      <c r="AC1327">
        <f>AC$1*Sheet1!AE1327</f>
        <v>0.625313326626385</v>
      </c>
      <c r="AD1327">
        <f>AD$1*Sheet1!AF1327</f>
        <v>0.153643703925911</v>
      </c>
      <c r="AE1327" s="4">
        <v>-2.366</v>
      </c>
      <c r="AF1327">
        <f t="shared" si="60"/>
        <v>-5.32513525142326</v>
      </c>
      <c r="AG1327">
        <f t="shared" si="61"/>
        <v>0</v>
      </c>
      <c r="AH1327">
        <f t="shared" si="62"/>
        <v>1</v>
      </c>
      <c r="AI1327">
        <v>0</v>
      </c>
      <c r="AJ1327">
        <v>1</v>
      </c>
    </row>
    <row r="1328" spans="1:36">
      <c r="A1328">
        <v>300218</v>
      </c>
      <c r="B1328">
        <v>2011</v>
      </c>
      <c r="C1328">
        <v>0</v>
      </c>
      <c r="G1328">
        <f>G$1*Sheet1!I1328</f>
        <v>-2.503</v>
      </c>
      <c r="H1328">
        <f>H$1*Sheet1!J1328</f>
        <v>0</v>
      </c>
      <c r="I1328">
        <f>I$1*Sheet1!K1328</f>
        <v>0</v>
      </c>
      <c r="J1328">
        <f>J$1*Sheet1!L1328</f>
        <v>0</v>
      </c>
      <c r="K1328">
        <f>K$1*Sheet1!M1328</f>
        <v>0</v>
      </c>
      <c r="L1328">
        <f>L$1*Sheet1!N1328</f>
        <v>-0.3667884</v>
      </c>
      <c r="M1328">
        <f>M$1*Sheet1!O1328</f>
        <v>0</v>
      </c>
      <c r="N1328">
        <f>N$1*Sheet1!P1328</f>
        <v>0</v>
      </c>
      <c r="O1328">
        <f>O$1*Sheet1!Q1328</f>
        <v>0</v>
      </c>
      <c r="P1328">
        <f>P$1*Sheet1!R1328</f>
        <v>0</v>
      </c>
      <c r="Q1328">
        <f>Q$1*Sheet1!S1328</f>
        <v>0</v>
      </c>
      <c r="R1328">
        <f>R$1*Sheet1!T1328</f>
        <v>0</v>
      </c>
      <c r="S1328">
        <f>S$1*Sheet1!U1328</f>
        <v>0</v>
      </c>
      <c r="T1328">
        <f>T$1*Sheet1!V1328</f>
        <v>0</v>
      </c>
      <c r="U1328">
        <f>U$1*Sheet1!W1328</f>
        <v>0</v>
      </c>
      <c r="V1328">
        <f>V$1*Sheet1!X1328</f>
        <v>0.0999607</v>
      </c>
      <c r="W1328">
        <f>W$1*Sheet1!Y1328</f>
        <v>0</v>
      </c>
      <c r="X1328">
        <f>X$1*Sheet1!Z1328</f>
        <v>0</v>
      </c>
      <c r="Y1328">
        <f>Y$1*Sheet1!AA1328</f>
        <v>0</v>
      </c>
      <c r="Z1328">
        <f>Z$1*Sheet1!AB1328</f>
        <v>0</v>
      </c>
      <c r="AA1328">
        <f>AA$1*Sheet1!AC1328</f>
        <v>-1.512</v>
      </c>
      <c r="AB1328">
        <f>AB$1*Sheet1!AD1328</f>
        <v>0</v>
      </c>
      <c r="AC1328">
        <f>AC$1*Sheet1!AE1328</f>
        <v>0.275577680393715</v>
      </c>
      <c r="AD1328">
        <f>AD$1*Sheet1!AF1328</f>
        <v>0.145367863694778</v>
      </c>
      <c r="AE1328" s="4">
        <v>-2.366</v>
      </c>
      <c r="AF1328">
        <f t="shared" si="60"/>
        <v>-6.22688215591151</v>
      </c>
      <c r="AG1328">
        <f t="shared" si="61"/>
        <v>0</v>
      </c>
      <c r="AH1328">
        <f t="shared" si="62"/>
        <v>1</v>
      </c>
      <c r="AI1328">
        <v>0</v>
      </c>
      <c r="AJ1328">
        <v>1</v>
      </c>
    </row>
    <row r="1329" spans="1:36">
      <c r="A1329">
        <v>300221</v>
      </c>
      <c r="B1329">
        <v>2011</v>
      </c>
      <c r="C1329">
        <v>0</v>
      </c>
      <c r="G1329">
        <f>G$1*Sheet1!I1329</f>
        <v>-2.503</v>
      </c>
      <c r="H1329">
        <f>H$1*Sheet1!J1329</f>
        <v>0</v>
      </c>
      <c r="I1329">
        <f>I$1*Sheet1!K1329</f>
        <v>0</v>
      </c>
      <c r="J1329">
        <f>J$1*Sheet1!L1329</f>
        <v>0</v>
      </c>
      <c r="K1329">
        <f>K$1*Sheet1!M1329</f>
        <v>0</v>
      </c>
      <c r="L1329">
        <f>L$1*Sheet1!N1329</f>
        <v>-0.037037</v>
      </c>
      <c r="M1329">
        <f>M$1*Sheet1!O1329</f>
        <v>0</v>
      </c>
      <c r="N1329">
        <f>N$1*Sheet1!P1329</f>
        <v>0</v>
      </c>
      <c r="O1329">
        <f>O$1*Sheet1!Q1329</f>
        <v>0</v>
      </c>
      <c r="P1329">
        <f>P$1*Sheet1!R1329</f>
        <v>0</v>
      </c>
      <c r="Q1329">
        <f>Q$1*Sheet1!S1329</f>
        <v>0</v>
      </c>
      <c r="R1329">
        <f>R$1*Sheet1!T1329</f>
        <v>0</v>
      </c>
      <c r="S1329">
        <f>S$1*Sheet1!U1329</f>
        <v>0</v>
      </c>
      <c r="T1329">
        <f>T$1*Sheet1!V1329</f>
        <v>0</v>
      </c>
      <c r="U1329">
        <f>U$1*Sheet1!W1329</f>
        <v>0</v>
      </c>
      <c r="V1329">
        <f>V$1*Sheet1!X1329</f>
        <v>0.2084004</v>
      </c>
      <c r="W1329">
        <f>W$1*Sheet1!Y1329</f>
        <v>0</v>
      </c>
      <c r="X1329">
        <f>X$1*Sheet1!Z1329</f>
        <v>0</v>
      </c>
      <c r="Y1329">
        <f>Y$1*Sheet1!AA1329</f>
        <v>0</v>
      </c>
      <c r="Z1329">
        <f>Z$1*Sheet1!AB1329</f>
        <v>0</v>
      </c>
      <c r="AA1329">
        <f>AA$1*Sheet1!AC1329</f>
        <v>-1.41771000480652</v>
      </c>
      <c r="AB1329">
        <f>AB$1*Sheet1!AD1329</f>
        <v>0</v>
      </c>
      <c r="AC1329">
        <f>AC$1*Sheet1!AE1329</f>
        <v>0.686924756779298</v>
      </c>
      <c r="AD1329">
        <f>AD$1*Sheet1!AF1329</f>
        <v>0.196049002467726</v>
      </c>
      <c r="AE1329" s="4">
        <v>-2.366</v>
      </c>
      <c r="AF1329">
        <f t="shared" si="60"/>
        <v>-5.23237284555949</v>
      </c>
      <c r="AG1329">
        <f t="shared" si="61"/>
        <v>0</v>
      </c>
      <c r="AH1329">
        <f t="shared" si="62"/>
        <v>1</v>
      </c>
      <c r="AI1329">
        <v>0</v>
      </c>
      <c r="AJ1329">
        <v>1</v>
      </c>
    </row>
    <row r="1330" spans="1:36">
      <c r="A1330">
        <v>300226</v>
      </c>
      <c r="B1330">
        <v>2011</v>
      </c>
      <c r="C1330">
        <v>0</v>
      </c>
      <c r="G1330">
        <f>G$1*Sheet1!I1330</f>
        <v>-2.503</v>
      </c>
      <c r="H1330">
        <f>H$1*Sheet1!J1330</f>
        <v>0</v>
      </c>
      <c r="I1330">
        <f>I$1*Sheet1!K1330</f>
        <v>0</v>
      </c>
      <c r="J1330">
        <f>J$1*Sheet1!L1330</f>
        <v>0</v>
      </c>
      <c r="K1330">
        <f>K$1*Sheet1!M1330</f>
        <v>0</v>
      </c>
      <c r="L1330">
        <f>L$1*Sheet1!N1330</f>
        <v>-4.6213629</v>
      </c>
      <c r="M1330">
        <f>M$1*Sheet1!O1330</f>
        <v>0</v>
      </c>
      <c r="N1330">
        <f>N$1*Sheet1!P1330</f>
        <v>0</v>
      </c>
      <c r="O1330">
        <f>O$1*Sheet1!Q1330</f>
        <v>-0.136322270159781</v>
      </c>
      <c r="P1330">
        <f>P$1*Sheet1!R1330</f>
        <v>0</v>
      </c>
      <c r="Q1330">
        <f>Q$1*Sheet1!S1330</f>
        <v>0</v>
      </c>
      <c r="R1330">
        <f>R$1*Sheet1!T1330</f>
        <v>0</v>
      </c>
      <c r="S1330">
        <f>S$1*Sheet1!U1330</f>
        <v>0</v>
      </c>
      <c r="T1330">
        <f>T$1*Sheet1!V1330</f>
        <v>0</v>
      </c>
      <c r="U1330">
        <f>U$1*Sheet1!W1330</f>
        <v>0</v>
      </c>
      <c r="V1330">
        <f>V$1*Sheet1!X1330</f>
        <v>0.1553792</v>
      </c>
      <c r="W1330">
        <f>W$1*Sheet1!Y1330</f>
        <v>0</v>
      </c>
      <c r="X1330">
        <f>X$1*Sheet1!Z1330</f>
        <v>0</v>
      </c>
      <c r="Y1330">
        <f>Y$1*Sheet1!AA1330</f>
        <v>0</v>
      </c>
      <c r="Z1330">
        <f>Z$1*Sheet1!AB1330</f>
        <v>0</v>
      </c>
      <c r="AA1330">
        <f>AA$1*Sheet1!AC1330</f>
        <v>-1.2385799703598</v>
      </c>
      <c r="AB1330">
        <f>AB$1*Sheet1!AD1330</f>
        <v>0</v>
      </c>
      <c r="AC1330">
        <f>AC$1*Sheet1!AE1330</f>
        <v>0.496356133734295</v>
      </c>
      <c r="AD1330">
        <f>AD$1*Sheet1!AF1330</f>
        <v>0.0628141848909587</v>
      </c>
      <c r="AE1330" s="4">
        <v>-2.366</v>
      </c>
      <c r="AF1330">
        <f t="shared" si="60"/>
        <v>-10.1507156218943</v>
      </c>
      <c r="AG1330">
        <f t="shared" si="61"/>
        <v>0</v>
      </c>
      <c r="AH1330">
        <f t="shared" si="62"/>
        <v>1</v>
      </c>
      <c r="AI1330">
        <v>0</v>
      </c>
      <c r="AJ1330">
        <v>1</v>
      </c>
    </row>
    <row r="1331" spans="1:36">
      <c r="A1331">
        <v>300228</v>
      </c>
      <c r="B1331">
        <v>2011</v>
      </c>
      <c r="C1331">
        <v>0</v>
      </c>
      <c r="G1331">
        <f>G$1*Sheet1!I1331</f>
        <v>-2.503</v>
      </c>
      <c r="H1331">
        <f>H$1*Sheet1!J1331</f>
        <v>0</v>
      </c>
      <c r="I1331">
        <f>I$1*Sheet1!K1331</f>
        <v>0</v>
      </c>
      <c r="J1331">
        <f>J$1*Sheet1!L1331</f>
        <v>0</v>
      </c>
      <c r="K1331">
        <f>K$1*Sheet1!M1331</f>
        <v>0</v>
      </c>
      <c r="L1331">
        <f>L$1*Sheet1!N1331</f>
        <v>-0.0482075</v>
      </c>
      <c r="M1331">
        <f>M$1*Sheet1!O1331</f>
        <v>0</v>
      </c>
      <c r="N1331">
        <f>N$1*Sheet1!P1331</f>
        <v>0</v>
      </c>
      <c r="O1331">
        <f>O$1*Sheet1!Q1331</f>
        <v>-0.0580742330349317</v>
      </c>
      <c r="P1331">
        <f>P$1*Sheet1!R1331</f>
        <v>0</v>
      </c>
      <c r="Q1331">
        <f>Q$1*Sheet1!S1331</f>
        <v>0</v>
      </c>
      <c r="R1331">
        <f>R$1*Sheet1!T1331</f>
        <v>0</v>
      </c>
      <c r="S1331">
        <f>S$1*Sheet1!U1331</f>
        <v>0</v>
      </c>
      <c r="T1331">
        <f>T$1*Sheet1!V1331</f>
        <v>0</v>
      </c>
      <c r="U1331">
        <f>U$1*Sheet1!W1331</f>
        <v>0</v>
      </c>
      <c r="V1331">
        <f>V$1*Sheet1!X1331</f>
        <v>0.0766099</v>
      </c>
      <c r="W1331">
        <f>W$1*Sheet1!Y1331</f>
        <v>0</v>
      </c>
      <c r="X1331">
        <f>X$1*Sheet1!Z1331</f>
        <v>0</v>
      </c>
      <c r="Y1331">
        <f>Y$1*Sheet1!AA1331</f>
        <v>0</v>
      </c>
      <c r="Z1331">
        <f>Z$1*Sheet1!AB1331</f>
        <v>0</v>
      </c>
      <c r="AA1331">
        <f>AA$1*Sheet1!AC1331</f>
        <v>-0.991199985980988</v>
      </c>
      <c r="AB1331">
        <f>AB$1*Sheet1!AD1331</f>
        <v>0</v>
      </c>
      <c r="AC1331">
        <f>AC$1*Sheet1!AE1331</f>
        <v>0.738686133796692</v>
      </c>
      <c r="AD1331">
        <f>AD$1*Sheet1!AF1331</f>
        <v>0.171073911603423</v>
      </c>
      <c r="AE1331" s="4">
        <v>-2.366</v>
      </c>
      <c r="AF1331">
        <f t="shared" si="60"/>
        <v>-4.98011177361581</v>
      </c>
      <c r="AG1331">
        <f t="shared" si="61"/>
        <v>0</v>
      </c>
      <c r="AH1331">
        <f t="shared" si="62"/>
        <v>1</v>
      </c>
      <c r="AI1331">
        <v>0</v>
      </c>
      <c r="AJ1331">
        <v>1</v>
      </c>
    </row>
    <row r="1332" spans="1:36">
      <c r="A1332">
        <v>300230</v>
      </c>
      <c r="B1332">
        <v>2011</v>
      </c>
      <c r="C1332">
        <v>0</v>
      </c>
      <c r="G1332">
        <f>G$1*Sheet1!I1332</f>
        <v>-2.503</v>
      </c>
      <c r="H1332">
        <f>H$1*Sheet1!J1332</f>
        <v>0</v>
      </c>
      <c r="I1332">
        <f>I$1*Sheet1!K1332</f>
        <v>0</v>
      </c>
      <c r="J1332">
        <f>J$1*Sheet1!L1332</f>
        <v>0</v>
      </c>
      <c r="K1332">
        <f>K$1*Sheet1!M1332</f>
        <v>0</v>
      </c>
      <c r="L1332">
        <f>L$1*Sheet1!N1332</f>
        <v>-0.0427152</v>
      </c>
      <c r="M1332">
        <f>M$1*Sheet1!O1332</f>
        <v>0</v>
      </c>
      <c r="N1332">
        <f>N$1*Sheet1!P1332</f>
        <v>0</v>
      </c>
      <c r="O1332">
        <f>O$1*Sheet1!Q1332</f>
        <v>0</v>
      </c>
      <c r="P1332">
        <f>P$1*Sheet1!R1332</f>
        <v>0</v>
      </c>
      <c r="Q1332">
        <f>Q$1*Sheet1!S1332</f>
        <v>0</v>
      </c>
      <c r="R1332">
        <f>R$1*Sheet1!T1332</f>
        <v>0</v>
      </c>
      <c r="S1332">
        <f>S$1*Sheet1!U1332</f>
        <v>0</v>
      </c>
      <c r="T1332">
        <f>T$1*Sheet1!V1332</f>
        <v>0</v>
      </c>
      <c r="U1332">
        <f>U$1*Sheet1!W1332</f>
        <v>0</v>
      </c>
      <c r="V1332">
        <f>V$1*Sheet1!X1332</f>
        <v>0.397964</v>
      </c>
      <c r="W1332">
        <f>W$1*Sheet1!Y1332</f>
        <v>0</v>
      </c>
      <c r="X1332">
        <f>X$1*Sheet1!Z1332</f>
        <v>0</v>
      </c>
      <c r="Y1332">
        <f>Y$1*Sheet1!AA1332</f>
        <v>0</v>
      </c>
      <c r="Z1332">
        <f>Z$1*Sheet1!AB1332</f>
        <v>0</v>
      </c>
      <c r="AA1332">
        <f>AA$1*Sheet1!AC1332</f>
        <v>-1.29990003204346</v>
      </c>
      <c r="AB1332">
        <f>AB$1*Sheet1!AD1332</f>
        <v>0</v>
      </c>
      <c r="AC1332">
        <f>AC$1*Sheet1!AE1332</f>
        <v>0.341105627459521</v>
      </c>
      <c r="AD1332">
        <f>AD$1*Sheet1!AF1332</f>
        <v>0.168517195379363</v>
      </c>
      <c r="AE1332" s="4">
        <v>-2.366</v>
      </c>
      <c r="AF1332">
        <f t="shared" si="60"/>
        <v>-5.30402840920457</v>
      </c>
      <c r="AG1332">
        <f t="shared" si="61"/>
        <v>0</v>
      </c>
      <c r="AH1332">
        <f t="shared" si="62"/>
        <v>1</v>
      </c>
      <c r="AI1332">
        <v>0</v>
      </c>
      <c r="AJ1332">
        <v>1</v>
      </c>
    </row>
    <row r="1333" spans="1:36">
      <c r="A1333">
        <v>300233</v>
      </c>
      <c r="B1333">
        <v>2011</v>
      </c>
      <c r="C1333">
        <v>0</v>
      </c>
      <c r="G1333">
        <f>G$1*Sheet1!I1333</f>
        <v>-2.503</v>
      </c>
      <c r="H1333">
        <f>H$1*Sheet1!J1333</f>
        <v>0</v>
      </c>
      <c r="I1333">
        <f>I$1*Sheet1!K1333</f>
        <v>0</v>
      </c>
      <c r="J1333">
        <f>J$1*Sheet1!L1333</f>
        <v>0</v>
      </c>
      <c r="K1333">
        <f>K$1*Sheet1!M1333</f>
        <v>0</v>
      </c>
      <c r="L1333">
        <f>L$1*Sheet1!N1333</f>
        <v>-0.0368214</v>
      </c>
      <c r="M1333">
        <f>M$1*Sheet1!O1333</f>
        <v>0</v>
      </c>
      <c r="N1333">
        <f>N$1*Sheet1!P1333</f>
        <v>0</v>
      </c>
      <c r="O1333">
        <f>O$1*Sheet1!Q1333</f>
        <v>0</v>
      </c>
      <c r="P1333">
        <f>P$1*Sheet1!R1333</f>
        <v>0</v>
      </c>
      <c r="Q1333">
        <f>Q$1*Sheet1!S1333</f>
        <v>0</v>
      </c>
      <c r="R1333">
        <f>R$1*Sheet1!T1333</f>
        <v>0</v>
      </c>
      <c r="S1333">
        <f>S$1*Sheet1!U1333</f>
        <v>0</v>
      </c>
      <c r="T1333">
        <f>T$1*Sheet1!V1333</f>
        <v>0</v>
      </c>
      <c r="U1333">
        <f>U$1*Sheet1!W1333</f>
        <v>0</v>
      </c>
      <c r="V1333">
        <f>V$1*Sheet1!X1333</f>
        <v>0.1177788</v>
      </c>
      <c r="W1333">
        <f>W$1*Sheet1!Y1333</f>
        <v>0</v>
      </c>
      <c r="X1333">
        <f>X$1*Sheet1!Z1333</f>
        <v>0</v>
      </c>
      <c r="Y1333">
        <f>Y$1*Sheet1!AA1333</f>
        <v>0</v>
      </c>
      <c r="Z1333">
        <f>Z$1*Sheet1!AB1333</f>
        <v>0</v>
      </c>
      <c r="AA1333">
        <f>AA$1*Sheet1!AC1333</f>
        <v>-1.41791999459267</v>
      </c>
      <c r="AB1333">
        <f>AB$1*Sheet1!AD1333</f>
        <v>0</v>
      </c>
      <c r="AC1333">
        <f>AC$1*Sheet1!AE1333</f>
        <v>0.379465892353306</v>
      </c>
      <c r="AD1333">
        <f>AD$1*Sheet1!AF1333</f>
        <v>0.207813936720304</v>
      </c>
      <c r="AE1333" s="4">
        <v>-2.366</v>
      </c>
      <c r="AF1333">
        <f t="shared" si="60"/>
        <v>-5.61868276551906</v>
      </c>
      <c r="AG1333">
        <f t="shared" si="61"/>
        <v>0</v>
      </c>
      <c r="AH1333">
        <f t="shared" si="62"/>
        <v>1</v>
      </c>
      <c r="AI1333">
        <v>0</v>
      </c>
      <c r="AJ1333">
        <v>1</v>
      </c>
    </row>
    <row r="1334" spans="1:36">
      <c r="A1334">
        <v>300244</v>
      </c>
      <c r="B1334">
        <v>2011</v>
      </c>
      <c r="C1334">
        <v>0</v>
      </c>
      <c r="G1334">
        <f>G$1*Sheet1!I1334</f>
        <v>-2.503</v>
      </c>
      <c r="H1334">
        <f>H$1*Sheet1!J1334</f>
        <v>0</v>
      </c>
      <c r="I1334">
        <f>I$1*Sheet1!K1334</f>
        <v>0</v>
      </c>
      <c r="J1334">
        <f>J$1*Sheet1!L1334</f>
        <v>0</v>
      </c>
      <c r="K1334">
        <f>K$1*Sheet1!M1334</f>
        <v>0</v>
      </c>
      <c r="L1334">
        <f>L$1*Sheet1!N1334</f>
        <v>-0.0514261</v>
      </c>
      <c r="M1334">
        <f>M$1*Sheet1!O1334</f>
        <v>0</v>
      </c>
      <c r="N1334">
        <f>N$1*Sheet1!P1334</f>
        <v>0</v>
      </c>
      <c r="O1334">
        <f>O$1*Sheet1!Q1334</f>
        <v>0</v>
      </c>
      <c r="P1334">
        <f>P$1*Sheet1!R1334</f>
        <v>0</v>
      </c>
      <c r="Q1334">
        <f>Q$1*Sheet1!S1334</f>
        <v>0</v>
      </c>
      <c r="R1334">
        <f>R$1*Sheet1!T1334</f>
        <v>0</v>
      </c>
      <c r="S1334">
        <f>S$1*Sheet1!U1334</f>
        <v>0</v>
      </c>
      <c r="T1334">
        <f>T$1*Sheet1!V1334</f>
        <v>0</v>
      </c>
      <c r="U1334">
        <f>U$1*Sheet1!W1334</f>
        <v>0</v>
      </c>
      <c r="V1334">
        <f>V$1*Sheet1!X1334</f>
        <v>0.2006046</v>
      </c>
      <c r="W1334">
        <f>W$1*Sheet1!Y1334</f>
        <v>0</v>
      </c>
      <c r="X1334">
        <f>X$1*Sheet1!Z1334</f>
        <v>0</v>
      </c>
      <c r="Y1334">
        <f>Y$1*Sheet1!AA1334</f>
        <v>0</v>
      </c>
      <c r="Z1334">
        <f>Z$1*Sheet1!AB1334</f>
        <v>0</v>
      </c>
      <c r="AA1334">
        <f>AA$1*Sheet1!AC1334</f>
        <v>-1.31879999899864</v>
      </c>
      <c r="AB1334">
        <f>AB$1*Sheet1!AD1334</f>
        <v>0</v>
      </c>
      <c r="AC1334">
        <f>AC$1*Sheet1!AE1334</f>
        <v>0.573646218927903</v>
      </c>
      <c r="AD1334">
        <f>AD$1*Sheet1!AF1334</f>
        <v>0.158440437448775</v>
      </c>
      <c r="AE1334" s="4">
        <v>-2.366</v>
      </c>
      <c r="AF1334">
        <f t="shared" si="60"/>
        <v>-5.30653484262196</v>
      </c>
      <c r="AG1334">
        <f t="shared" si="61"/>
        <v>0</v>
      </c>
      <c r="AH1334">
        <f t="shared" si="62"/>
        <v>1</v>
      </c>
      <c r="AI1334">
        <v>0</v>
      </c>
      <c r="AJ1334">
        <v>1</v>
      </c>
    </row>
    <row r="1335" spans="1:36">
      <c r="A1335">
        <v>300252</v>
      </c>
      <c r="B1335">
        <v>2011</v>
      </c>
      <c r="C1335">
        <v>0</v>
      </c>
      <c r="G1335">
        <f>G$1*Sheet1!I1335</f>
        <v>-2.503</v>
      </c>
      <c r="H1335">
        <f>H$1*Sheet1!J1335</f>
        <v>0</v>
      </c>
      <c r="I1335">
        <f>I$1*Sheet1!K1335</f>
        <v>0</v>
      </c>
      <c r="J1335">
        <f>J$1*Sheet1!L1335</f>
        <v>0</v>
      </c>
      <c r="K1335">
        <f>K$1*Sheet1!M1335</f>
        <v>0</v>
      </c>
      <c r="L1335">
        <f>L$1*Sheet1!N1335</f>
        <v>-0.0194326</v>
      </c>
      <c r="M1335">
        <f>M$1*Sheet1!O1335</f>
        <v>0</v>
      </c>
      <c r="N1335">
        <f>N$1*Sheet1!P1335</f>
        <v>0</v>
      </c>
      <c r="O1335">
        <f>O$1*Sheet1!Q1335</f>
        <v>-0.409593002877683</v>
      </c>
      <c r="P1335">
        <f>P$1*Sheet1!R1335</f>
        <v>0</v>
      </c>
      <c r="Q1335">
        <f>Q$1*Sheet1!S1335</f>
        <v>0</v>
      </c>
      <c r="R1335">
        <f>R$1*Sheet1!T1335</f>
        <v>0</v>
      </c>
      <c r="S1335">
        <f>S$1*Sheet1!U1335</f>
        <v>0</v>
      </c>
      <c r="T1335">
        <f>T$1*Sheet1!V1335</f>
        <v>0</v>
      </c>
      <c r="U1335">
        <f>U$1*Sheet1!W1335</f>
        <v>0</v>
      </c>
      <c r="V1335">
        <f>V$1*Sheet1!X1335</f>
        <v>0.1042246</v>
      </c>
      <c r="W1335">
        <f>W$1*Sheet1!Y1335</f>
        <v>0</v>
      </c>
      <c r="X1335">
        <f>X$1*Sheet1!Z1335</f>
        <v>0</v>
      </c>
      <c r="Y1335">
        <f>Y$1*Sheet1!AA1335</f>
        <v>0</v>
      </c>
      <c r="Z1335">
        <f>Z$1*Sheet1!AB1335</f>
        <v>0</v>
      </c>
      <c r="AA1335">
        <f>AA$1*Sheet1!AC1335</f>
        <v>-1.54749002248049</v>
      </c>
      <c r="AB1335">
        <f>AB$1*Sheet1!AD1335</f>
        <v>0</v>
      </c>
      <c r="AC1335">
        <f>AC$1*Sheet1!AE1335</f>
        <v>0.649103483738024</v>
      </c>
      <c r="AD1335">
        <f>AD$1*Sheet1!AF1335</f>
        <v>0.204962792119388</v>
      </c>
      <c r="AE1335" s="4">
        <v>-2.366</v>
      </c>
      <c r="AF1335">
        <f t="shared" si="60"/>
        <v>-5.88722474950076</v>
      </c>
      <c r="AG1335">
        <f t="shared" si="61"/>
        <v>0</v>
      </c>
      <c r="AH1335">
        <f t="shared" si="62"/>
        <v>1</v>
      </c>
      <c r="AI1335">
        <v>0</v>
      </c>
      <c r="AJ1335">
        <v>1</v>
      </c>
    </row>
    <row r="1336" spans="1:36">
      <c r="A1336">
        <v>300260</v>
      </c>
      <c r="B1336">
        <v>2011</v>
      </c>
      <c r="C1336">
        <v>0</v>
      </c>
      <c r="G1336">
        <f>G$1*Sheet1!I1336</f>
        <v>-2.503</v>
      </c>
      <c r="H1336">
        <f>H$1*Sheet1!J1336</f>
        <v>0</v>
      </c>
      <c r="I1336">
        <f>I$1*Sheet1!K1336</f>
        <v>0</v>
      </c>
      <c r="J1336">
        <f>J$1*Sheet1!L1336</f>
        <v>0</v>
      </c>
      <c r="K1336">
        <f>K$1*Sheet1!M1336</f>
        <v>0</v>
      </c>
      <c r="L1336">
        <f>L$1*Sheet1!N1336</f>
        <v>-0.0327272</v>
      </c>
      <c r="M1336">
        <f>M$1*Sheet1!O1336</f>
        <v>0</v>
      </c>
      <c r="N1336">
        <f>N$1*Sheet1!P1336</f>
        <v>0</v>
      </c>
      <c r="O1336">
        <f>O$1*Sheet1!Q1336</f>
        <v>0</v>
      </c>
      <c r="P1336">
        <f>P$1*Sheet1!R1336</f>
        <v>0</v>
      </c>
      <c r="Q1336">
        <f>Q$1*Sheet1!S1336</f>
        <v>0</v>
      </c>
      <c r="R1336">
        <f>R$1*Sheet1!T1336</f>
        <v>0</v>
      </c>
      <c r="S1336">
        <f>S$1*Sheet1!U1336</f>
        <v>0</v>
      </c>
      <c r="T1336">
        <f>T$1*Sheet1!V1336</f>
        <v>0</v>
      </c>
      <c r="U1336">
        <f>U$1*Sheet1!W1336</f>
        <v>0</v>
      </c>
      <c r="V1336">
        <f>V$1*Sheet1!X1336</f>
        <v>0.2380647</v>
      </c>
      <c r="W1336">
        <f>W$1*Sheet1!Y1336</f>
        <v>0</v>
      </c>
      <c r="X1336">
        <f>X$1*Sheet1!Z1336</f>
        <v>0</v>
      </c>
      <c r="Y1336">
        <f>Y$1*Sheet1!AA1336</f>
        <v>0</v>
      </c>
      <c r="Z1336">
        <f>Z$1*Sheet1!AB1336</f>
        <v>0</v>
      </c>
      <c r="AA1336">
        <f>AA$1*Sheet1!AC1336</f>
        <v>-1.47482999038696</v>
      </c>
      <c r="AB1336">
        <f>AB$1*Sheet1!AD1336</f>
        <v>0</v>
      </c>
      <c r="AC1336">
        <f>AC$1*Sheet1!AE1336</f>
        <v>0.525062923219347</v>
      </c>
      <c r="AD1336">
        <f>AD$1*Sheet1!AF1336</f>
        <v>0.178761090589561</v>
      </c>
      <c r="AE1336" s="4">
        <v>-2.366</v>
      </c>
      <c r="AF1336">
        <f t="shared" si="60"/>
        <v>-5.43466847657805</v>
      </c>
      <c r="AG1336">
        <f t="shared" si="61"/>
        <v>0</v>
      </c>
      <c r="AH1336">
        <f t="shared" si="62"/>
        <v>1</v>
      </c>
      <c r="AI1336">
        <v>0</v>
      </c>
      <c r="AJ1336">
        <v>1</v>
      </c>
    </row>
    <row r="1337" spans="1:36">
      <c r="A1337">
        <v>300264</v>
      </c>
      <c r="B1337">
        <v>2011</v>
      </c>
      <c r="C1337">
        <v>0</v>
      </c>
      <c r="G1337">
        <f>G$1*Sheet1!I1337</f>
        <v>-2.503</v>
      </c>
      <c r="H1337">
        <f>H$1*Sheet1!J1337</f>
        <v>0</v>
      </c>
      <c r="I1337">
        <f>I$1*Sheet1!K1337</f>
        <v>0</v>
      </c>
      <c r="J1337">
        <f>J$1*Sheet1!L1337</f>
        <v>0</v>
      </c>
      <c r="K1337">
        <f>K$1*Sheet1!M1337</f>
        <v>0</v>
      </c>
      <c r="L1337">
        <f>L$1*Sheet1!N1337</f>
        <v>-0.013002</v>
      </c>
      <c r="M1337">
        <f>M$1*Sheet1!O1337</f>
        <v>0</v>
      </c>
      <c r="N1337">
        <f>N$1*Sheet1!P1337</f>
        <v>0</v>
      </c>
      <c r="O1337">
        <f>O$1*Sheet1!Q1337</f>
        <v>-0.0210798959979668</v>
      </c>
      <c r="P1337">
        <f>P$1*Sheet1!R1337</f>
        <v>0</v>
      </c>
      <c r="Q1337">
        <f>Q$1*Sheet1!S1337</f>
        <v>0</v>
      </c>
      <c r="R1337">
        <f>R$1*Sheet1!T1337</f>
        <v>0</v>
      </c>
      <c r="S1337">
        <f>S$1*Sheet1!U1337</f>
        <v>0</v>
      </c>
      <c r="T1337">
        <f>T$1*Sheet1!V1337</f>
        <v>0</v>
      </c>
      <c r="U1337">
        <f>U$1*Sheet1!W1337</f>
        <v>0</v>
      </c>
      <c r="V1337">
        <f>V$1*Sheet1!X1337</f>
        <v>1.1178982</v>
      </c>
      <c r="W1337">
        <f>W$1*Sheet1!Y1337</f>
        <v>0</v>
      </c>
      <c r="X1337">
        <f>X$1*Sheet1!Z1337</f>
        <v>0</v>
      </c>
      <c r="Y1337">
        <f>Y$1*Sheet1!AA1337</f>
        <v>0</v>
      </c>
      <c r="Z1337">
        <f>Z$1*Sheet1!AB1337</f>
        <v>0</v>
      </c>
      <c r="AA1337">
        <f>AA$1*Sheet1!AC1337</f>
        <v>-1.26419996595383</v>
      </c>
      <c r="AB1337">
        <f>AB$1*Sheet1!AD1337</f>
        <v>0</v>
      </c>
      <c r="AC1337">
        <f>AC$1*Sheet1!AE1337</f>
        <v>0.419711747988455</v>
      </c>
      <c r="AD1337">
        <f>AD$1*Sheet1!AF1337</f>
        <v>0.253379233469266</v>
      </c>
      <c r="AE1337" s="4">
        <v>-2.366</v>
      </c>
      <c r="AF1337">
        <f t="shared" si="60"/>
        <v>-4.37629268049407</v>
      </c>
      <c r="AG1337">
        <f t="shared" si="61"/>
        <v>0</v>
      </c>
      <c r="AH1337">
        <f t="shared" si="62"/>
        <v>1</v>
      </c>
      <c r="AI1337">
        <v>0</v>
      </c>
      <c r="AJ1337">
        <v>1</v>
      </c>
    </row>
    <row r="1338" spans="1:36">
      <c r="A1338">
        <v>300265</v>
      </c>
      <c r="B1338">
        <v>2011</v>
      </c>
      <c r="C1338">
        <v>0</v>
      </c>
      <c r="G1338">
        <f>G$1*Sheet1!I1338</f>
        <v>-2.503</v>
      </c>
      <c r="H1338">
        <f>H$1*Sheet1!J1338</f>
        <v>0</v>
      </c>
      <c r="I1338">
        <f>I$1*Sheet1!K1338</f>
        <v>0</v>
      </c>
      <c r="J1338">
        <f>J$1*Sheet1!L1338</f>
        <v>0</v>
      </c>
      <c r="K1338">
        <f>K$1*Sheet1!M1338</f>
        <v>0</v>
      </c>
      <c r="L1338">
        <f>L$1*Sheet1!N1338</f>
        <v>-0.0240867</v>
      </c>
      <c r="M1338">
        <f>M$1*Sheet1!O1338</f>
        <v>0</v>
      </c>
      <c r="N1338">
        <f>N$1*Sheet1!P1338</f>
        <v>0</v>
      </c>
      <c r="O1338">
        <f>O$1*Sheet1!Q1338</f>
        <v>0</v>
      </c>
      <c r="P1338">
        <f>P$1*Sheet1!R1338</f>
        <v>0</v>
      </c>
      <c r="Q1338">
        <f>Q$1*Sheet1!S1338</f>
        <v>0</v>
      </c>
      <c r="R1338">
        <f>R$1*Sheet1!T1338</f>
        <v>0</v>
      </c>
      <c r="S1338">
        <f>S$1*Sheet1!U1338</f>
        <v>0</v>
      </c>
      <c r="T1338">
        <f>T$1*Sheet1!V1338</f>
        <v>0</v>
      </c>
      <c r="U1338">
        <f>U$1*Sheet1!W1338</f>
        <v>0</v>
      </c>
      <c r="V1338">
        <f>V$1*Sheet1!X1338</f>
        <v>0.1413126</v>
      </c>
      <c r="W1338">
        <f>W$1*Sheet1!Y1338</f>
        <v>0</v>
      </c>
      <c r="X1338">
        <f>X$1*Sheet1!Z1338</f>
        <v>0</v>
      </c>
      <c r="Y1338">
        <f>Y$1*Sheet1!AA1338</f>
        <v>0</v>
      </c>
      <c r="Z1338">
        <f>Z$1*Sheet1!AB1338</f>
        <v>0</v>
      </c>
      <c r="AA1338">
        <f>AA$1*Sheet1!AC1338</f>
        <v>-1.59683998167515</v>
      </c>
      <c r="AB1338">
        <f>AB$1*Sheet1!AD1338</f>
        <v>0</v>
      </c>
      <c r="AC1338">
        <f>AC$1*Sheet1!AE1338</f>
        <v>0.619035635945223</v>
      </c>
      <c r="AD1338">
        <f>AD$1*Sheet1!AF1338</f>
        <v>0.169420242460107</v>
      </c>
      <c r="AE1338" s="4">
        <v>-2.366</v>
      </c>
      <c r="AF1338">
        <f t="shared" si="60"/>
        <v>-5.56015820326982</v>
      </c>
      <c r="AG1338">
        <f t="shared" si="61"/>
        <v>0</v>
      </c>
      <c r="AH1338">
        <f t="shared" si="62"/>
        <v>1</v>
      </c>
      <c r="AI1338">
        <v>0</v>
      </c>
      <c r="AJ1338">
        <v>1</v>
      </c>
    </row>
    <row r="1339" spans="1:36">
      <c r="A1339">
        <v>300273</v>
      </c>
      <c r="B1339">
        <v>2011</v>
      </c>
      <c r="C1339">
        <v>0</v>
      </c>
      <c r="G1339">
        <f>G$1*Sheet1!I1339</f>
        <v>-2.503</v>
      </c>
      <c r="H1339">
        <f>H$1*Sheet1!J1339</f>
        <v>0</v>
      </c>
      <c r="I1339">
        <f>I$1*Sheet1!K1339</f>
        <v>0</v>
      </c>
      <c r="J1339">
        <f>J$1*Sheet1!L1339</f>
        <v>0</v>
      </c>
      <c r="K1339">
        <f>K$1*Sheet1!M1339</f>
        <v>0</v>
      </c>
      <c r="L1339">
        <f>L$1*Sheet1!N1339</f>
        <v>-0.0301961</v>
      </c>
      <c r="M1339">
        <f>M$1*Sheet1!O1339</f>
        <v>0</v>
      </c>
      <c r="N1339">
        <f>N$1*Sheet1!P1339</f>
        <v>0</v>
      </c>
      <c r="O1339">
        <f>O$1*Sheet1!Q1339</f>
        <v>0</v>
      </c>
      <c r="P1339">
        <f>P$1*Sheet1!R1339</f>
        <v>0</v>
      </c>
      <c r="Q1339">
        <f>Q$1*Sheet1!S1339</f>
        <v>0</v>
      </c>
      <c r="R1339">
        <f>R$1*Sheet1!T1339</f>
        <v>0</v>
      </c>
      <c r="S1339">
        <f>S$1*Sheet1!U1339</f>
        <v>0</v>
      </c>
      <c r="T1339">
        <f>T$1*Sheet1!V1339</f>
        <v>0</v>
      </c>
      <c r="U1339">
        <f>U$1*Sheet1!W1339</f>
        <v>0</v>
      </c>
      <c r="V1339">
        <f>V$1*Sheet1!X1339</f>
        <v>0.3063542</v>
      </c>
      <c r="W1339">
        <f>W$1*Sheet1!Y1339</f>
        <v>0</v>
      </c>
      <c r="X1339">
        <f>X$1*Sheet1!Z1339</f>
        <v>0</v>
      </c>
      <c r="Y1339">
        <f>Y$1*Sheet1!AA1339</f>
        <v>0</v>
      </c>
      <c r="Z1339">
        <f>Z$1*Sheet1!AB1339</f>
        <v>0</v>
      </c>
      <c r="AA1339">
        <f>AA$1*Sheet1!AC1339</f>
        <v>-1.05209999799728</v>
      </c>
      <c r="AB1339">
        <f>AB$1*Sheet1!AD1339</f>
        <v>0</v>
      </c>
      <c r="AC1339">
        <f>AC$1*Sheet1!AE1339</f>
        <v>0.407935529657432</v>
      </c>
      <c r="AD1339">
        <f>AD$1*Sheet1!AF1339</f>
        <v>0.163651933743139</v>
      </c>
      <c r="AE1339" s="4">
        <v>-2.366</v>
      </c>
      <c r="AF1339">
        <f t="shared" si="60"/>
        <v>-5.07335443459671</v>
      </c>
      <c r="AG1339">
        <f t="shared" si="61"/>
        <v>0</v>
      </c>
      <c r="AH1339">
        <f t="shared" si="62"/>
        <v>1</v>
      </c>
      <c r="AI1339">
        <v>0</v>
      </c>
      <c r="AJ1339">
        <v>1</v>
      </c>
    </row>
    <row r="1340" spans="1:36">
      <c r="A1340">
        <v>300284</v>
      </c>
      <c r="B1340">
        <v>2011</v>
      </c>
      <c r="C1340">
        <v>0</v>
      </c>
      <c r="G1340">
        <f>G$1*Sheet1!I1340</f>
        <v>-2.503</v>
      </c>
      <c r="H1340">
        <f>H$1*Sheet1!J1340</f>
        <v>0</v>
      </c>
      <c r="I1340">
        <f>I$1*Sheet1!K1340</f>
        <v>0</v>
      </c>
      <c r="J1340">
        <f>J$1*Sheet1!L1340</f>
        <v>0</v>
      </c>
      <c r="K1340">
        <f>K$1*Sheet1!M1340</f>
        <v>0</v>
      </c>
      <c r="L1340">
        <f>L$1*Sheet1!N1340</f>
        <v>-0.0100606</v>
      </c>
      <c r="M1340">
        <f>M$1*Sheet1!O1340</f>
        <v>0</v>
      </c>
      <c r="N1340">
        <f>N$1*Sheet1!P1340</f>
        <v>0</v>
      </c>
      <c r="O1340">
        <f>O$1*Sheet1!Q1340</f>
        <v>-0.0656293012884799</v>
      </c>
      <c r="P1340">
        <f>P$1*Sheet1!R1340</f>
        <v>0</v>
      </c>
      <c r="Q1340">
        <f>Q$1*Sheet1!S1340</f>
        <v>0</v>
      </c>
      <c r="R1340">
        <f>R$1*Sheet1!T1340</f>
        <v>0</v>
      </c>
      <c r="S1340">
        <f>S$1*Sheet1!U1340</f>
        <v>0</v>
      </c>
      <c r="T1340">
        <f>T$1*Sheet1!V1340</f>
        <v>0</v>
      </c>
      <c r="U1340">
        <f>U$1*Sheet1!W1340</f>
        <v>0</v>
      </c>
      <c r="V1340">
        <f>V$1*Sheet1!X1340</f>
        <v>0.1051884</v>
      </c>
      <c r="W1340">
        <f>W$1*Sheet1!Y1340</f>
        <v>0</v>
      </c>
      <c r="X1340">
        <f>X$1*Sheet1!Z1340</f>
        <v>0</v>
      </c>
      <c r="Y1340">
        <f>Y$1*Sheet1!AA1340</f>
        <v>0</v>
      </c>
      <c r="Z1340">
        <f>Z$1*Sheet1!AB1340</f>
        <v>0</v>
      </c>
      <c r="AA1340">
        <f>AA$1*Sheet1!AC1340</f>
        <v>-0.888300006508828</v>
      </c>
      <c r="AB1340">
        <f>AB$1*Sheet1!AD1340</f>
        <v>0</v>
      </c>
      <c r="AC1340">
        <f>AC$1*Sheet1!AE1340</f>
        <v>0.649304311403349</v>
      </c>
      <c r="AD1340">
        <f>AD$1*Sheet1!AF1340</f>
        <v>0.192719270018719</v>
      </c>
      <c r="AE1340" s="4">
        <v>-2.366</v>
      </c>
      <c r="AF1340">
        <f t="shared" si="60"/>
        <v>-4.88577792637524</v>
      </c>
      <c r="AG1340">
        <f t="shared" si="61"/>
        <v>0</v>
      </c>
      <c r="AH1340">
        <f t="shared" si="62"/>
        <v>1</v>
      </c>
      <c r="AI1340">
        <v>0</v>
      </c>
      <c r="AJ1340">
        <v>1</v>
      </c>
    </row>
    <row r="1341" spans="1:36">
      <c r="A1341">
        <v>300287</v>
      </c>
      <c r="B1341">
        <v>2011</v>
      </c>
      <c r="C1341">
        <v>0</v>
      </c>
      <c r="G1341">
        <f>G$1*Sheet1!I1341</f>
        <v>-2.503</v>
      </c>
      <c r="H1341">
        <f>H$1*Sheet1!J1341</f>
        <v>0</v>
      </c>
      <c r="I1341">
        <f>I$1*Sheet1!K1341</f>
        <v>0</v>
      </c>
      <c r="J1341">
        <f>J$1*Sheet1!L1341</f>
        <v>0</v>
      </c>
      <c r="K1341">
        <f>K$1*Sheet1!M1341</f>
        <v>0</v>
      </c>
      <c r="L1341">
        <f>L$1*Sheet1!N1341</f>
        <v>-0.0215677</v>
      </c>
      <c r="M1341">
        <f>M$1*Sheet1!O1341</f>
        <v>0</v>
      </c>
      <c r="N1341">
        <f>N$1*Sheet1!P1341</f>
        <v>0</v>
      </c>
      <c r="O1341">
        <f>O$1*Sheet1!Q1341</f>
        <v>0</v>
      </c>
      <c r="P1341">
        <f>P$1*Sheet1!R1341</f>
        <v>0</v>
      </c>
      <c r="Q1341">
        <f>Q$1*Sheet1!S1341</f>
        <v>0</v>
      </c>
      <c r="R1341">
        <f>R$1*Sheet1!T1341</f>
        <v>0</v>
      </c>
      <c r="S1341">
        <f>S$1*Sheet1!U1341</f>
        <v>0</v>
      </c>
      <c r="T1341">
        <f>T$1*Sheet1!V1341</f>
        <v>0</v>
      </c>
      <c r="U1341">
        <f>U$1*Sheet1!W1341</f>
        <v>0</v>
      </c>
      <c r="V1341">
        <f>V$1*Sheet1!X1341</f>
        <v>0.1777906</v>
      </c>
      <c r="W1341">
        <f>W$1*Sheet1!Y1341</f>
        <v>0</v>
      </c>
      <c r="X1341">
        <f>X$1*Sheet1!Z1341</f>
        <v>0</v>
      </c>
      <c r="Y1341">
        <f>Y$1*Sheet1!AA1341</f>
        <v>0</v>
      </c>
      <c r="Z1341">
        <f>Z$1*Sheet1!AB1341</f>
        <v>0</v>
      </c>
      <c r="AA1341">
        <f>AA$1*Sheet1!AC1341</f>
        <v>-0.971880014419556</v>
      </c>
      <c r="AB1341">
        <f>AB$1*Sheet1!AD1341</f>
        <v>0</v>
      </c>
      <c r="AC1341">
        <f>AC$1*Sheet1!AE1341</f>
        <v>0.944226753258221</v>
      </c>
      <c r="AD1341">
        <f>AD$1*Sheet1!AF1341</f>
        <v>0.183884821856643</v>
      </c>
      <c r="AE1341" s="4">
        <v>-2.366</v>
      </c>
      <c r="AF1341">
        <f t="shared" si="60"/>
        <v>-4.55654553930469</v>
      </c>
      <c r="AG1341">
        <f t="shared" si="61"/>
        <v>0</v>
      </c>
      <c r="AH1341">
        <f t="shared" si="62"/>
        <v>1</v>
      </c>
      <c r="AI1341">
        <v>0</v>
      </c>
      <c r="AJ1341">
        <v>1</v>
      </c>
    </row>
    <row r="1342" spans="1:36">
      <c r="A1342">
        <v>300302</v>
      </c>
      <c r="B1342">
        <v>2011</v>
      </c>
      <c r="C1342">
        <v>0</v>
      </c>
      <c r="G1342">
        <f>G$1*Sheet1!I1342</f>
        <v>-2.503</v>
      </c>
      <c r="H1342">
        <f>H$1*Sheet1!J1342</f>
        <v>0</v>
      </c>
      <c r="I1342">
        <f>I$1*Sheet1!K1342</f>
        <v>0</v>
      </c>
      <c r="J1342">
        <f>J$1*Sheet1!L1342</f>
        <v>0</v>
      </c>
      <c r="K1342">
        <f>K$1*Sheet1!M1342</f>
        <v>0</v>
      </c>
      <c r="L1342">
        <f>L$1*Sheet1!N1342</f>
        <v>-0.0339163</v>
      </c>
      <c r="M1342">
        <f>M$1*Sheet1!O1342</f>
        <v>0</v>
      </c>
      <c r="N1342">
        <f>N$1*Sheet1!P1342</f>
        <v>0</v>
      </c>
      <c r="O1342">
        <f>O$1*Sheet1!Q1342</f>
        <v>0</v>
      </c>
      <c r="P1342">
        <f>P$1*Sheet1!R1342</f>
        <v>0</v>
      </c>
      <c r="Q1342">
        <f>Q$1*Sheet1!S1342</f>
        <v>0</v>
      </c>
      <c r="R1342">
        <f>R$1*Sheet1!T1342</f>
        <v>0</v>
      </c>
      <c r="S1342">
        <f>S$1*Sheet1!U1342</f>
        <v>0</v>
      </c>
      <c r="T1342">
        <f>T$1*Sheet1!V1342</f>
        <v>0</v>
      </c>
      <c r="U1342">
        <f>U$1*Sheet1!W1342</f>
        <v>0</v>
      </c>
      <c r="V1342">
        <f>V$1*Sheet1!X1342</f>
        <v>0.4590494</v>
      </c>
      <c r="W1342">
        <f>W$1*Sheet1!Y1342</f>
        <v>0</v>
      </c>
      <c r="X1342">
        <f>X$1*Sheet1!Z1342</f>
        <v>0</v>
      </c>
      <c r="Y1342">
        <f>Y$1*Sheet1!AA1342</f>
        <v>0</v>
      </c>
      <c r="Z1342">
        <f>Z$1*Sheet1!AB1342</f>
        <v>0</v>
      </c>
      <c r="AA1342">
        <f>AA$1*Sheet1!AC1342</f>
        <v>-1.38935994672775</v>
      </c>
      <c r="AB1342">
        <f>AB$1*Sheet1!AD1342</f>
        <v>0</v>
      </c>
      <c r="AC1342">
        <f>AC$1*Sheet1!AE1342</f>
        <v>0.229566856456426</v>
      </c>
      <c r="AD1342">
        <f>AD$1*Sheet1!AF1342</f>
        <v>0.230100366926085</v>
      </c>
      <c r="AE1342" s="4">
        <v>-2.366</v>
      </c>
      <c r="AF1342">
        <f t="shared" si="60"/>
        <v>-5.37355962334524</v>
      </c>
      <c r="AG1342">
        <f t="shared" si="61"/>
        <v>0</v>
      </c>
      <c r="AH1342">
        <f t="shared" si="62"/>
        <v>1</v>
      </c>
      <c r="AI1342">
        <v>0</v>
      </c>
      <c r="AJ1342">
        <v>1</v>
      </c>
    </row>
    <row r="1343" spans="1:36">
      <c r="A1343">
        <v>300307</v>
      </c>
      <c r="B1343">
        <v>2011</v>
      </c>
      <c r="C1343">
        <v>0</v>
      </c>
      <c r="G1343">
        <f>G$1*Sheet1!I1343</f>
        <v>-2.503</v>
      </c>
      <c r="H1343">
        <f>H$1*Sheet1!J1343</f>
        <v>0</v>
      </c>
      <c r="I1343">
        <f>I$1*Sheet1!K1343</f>
        <v>0</v>
      </c>
      <c r="J1343">
        <f>J$1*Sheet1!L1343</f>
        <v>0</v>
      </c>
      <c r="K1343">
        <f>K$1*Sheet1!M1343</f>
        <v>0</v>
      </c>
      <c r="L1343">
        <f>L$1*Sheet1!N1343</f>
        <v>-0.1410035</v>
      </c>
      <c r="M1343">
        <f>M$1*Sheet1!O1343</f>
        <v>0</v>
      </c>
      <c r="N1343">
        <f>N$1*Sheet1!P1343</f>
        <v>0</v>
      </c>
      <c r="O1343">
        <f>O$1*Sheet1!Q1343</f>
        <v>-0.0134978984230914</v>
      </c>
      <c r="P1343">
        <f>P$1*Sheet1!R1343</f>
        <v>0</v>
      </c>
      <c r="Q1343">
        <f>Q$1*Sheet1!S1343</f>
        <v>0</v>
      </c>
      <c r="R1343">
        <f>R$1*Sheet1!T1343</f>
        <v>0</v>
      </c>
      <c r="S1343">
        <f>S$1*Sheet1!U1343</f>
        <v>0</v>
      </c>
      <c r="T1343">
        <f>T$1*Sheet1!V1343</f>
        <v>0</v>
      </c>
      <c r="U1343">
        <f>U$1*Sheet1!W1343</f>
        <v>0</v>
      </c>
      <c r="V1343">
        <f>V$1*Sheet1!X1343</f>
        <v>0.5475055</v>
      </c>
      <c r="W1343">
        <f>W$1*Sheet1!Y1343</f>
        <v>0</v>
      </c>
      <c r="X1343">
        <f>X$1*Sheet1!Z1343</f>
        <v>0</v>
      </c>
      <c r="Y1343">
        <f>Y$1*Sheet1!AA1343</f>
        <v>0</v>
      </c>
      <c r="Z1343">
        <f>Z$1*Sheet1!AB1343</f>
        <v>0</v>
      </c>
      <c r="AA1343">
        <f>AA$1*Sheet1!AC1343</f>
        <v>-1.70036998558044</v>
      </c>
      <c r="AB1343">
        <f>AB$1*Sheet1!AD1343</f>
        <v>0</v>
      </c>
      <c r="AC1343">
        <f>AC$1*Sheet1!AE1343</f>
        <v>0.400960051230382</v>
      </c>
      <c r="AD1343">
        <f>AD$1*Sheet1!AF1343</f>
        <v>0.248060663915816</v>
      </c>
      <c r="AE1343" s="4">
        <v>-2.366</v>
      </c>
      <c r="AF1343">
        <f t="shared" si="60"/>
        <v>-5.52734516885734</v>
      </c>
      <c r="AG1343">
        <f t="shared" si="61"/>
        <v>0</v>
      </c>
      <c r="AH1343">
        <f t="shared" si="62"/>
        <v>1</v>
      </c>
      <c r="AI1343">
        <v>0</v>
      </c>
      <c r="AJ1343">
        <v>1</v>
      </c>
    </row>
    <row r="1344" spans="1:36">
      <c r="A1344">
        <v>300311</v>
      </c>
      <c r="B1344">
        <v>2011</v>
      </c>
      <c r="C1344">
        <v>0</v>
      </c>
      <c r="G1344">
        <f>G$1*Sheet1!I1344</f>
        <v>-2.503</v>
      </c>
      <c r="H1344">
        <f>H$1*Sheet1!J1344</f>
        <v>0</v>
      </c>
      <c r="I1344">
        <f>I$1*Sheet1!K1344</f>
        <v>0</v>
      </c>
      <c r="J1344">
        <f>J$1*Sheet1!L1344</f>
        <v>0</v>
      </c>
      <c r="K1344">
        <f>K$1*Sheet1!M1344</f>
        <v>0</v>
      </c>
      <c r="L1344">
        <f>L$1*Sheet1!N1344</f>
        <v>-0.0732567</v>
      </c>
      <c r="M1344">
        <f>M$1*Sheet1!O1344</f>
        <v>0</v>
      </c>
      <c r="N1344">
        <f>N$1*Sheet1!P1344</f>
        <v>0</v>
      </c>
      <c r="O1344">
        <f>O$1*Sheet1!Q1344</f>
        <v>-0.0636347206154196</v>
      </c>
      <c r="P1344">
        <f>P$1*Sheet1!R1344</f>
        <v>0</v>
      </c>
      <c r="Q1344">
        <f>Q$1*Sheet1!S1344</f>
        <v>0</v>
      </c>
      <c r="R1344">
        <f>R$1*Sheet1!T1344</f>
        <v>0</v>
      </c>
      <c r="S1344">
        <f>S$1*Sheet1!U1344</f>
        <v>0</v>
      </c>
      <c r="T1344">
        <f>T$1*Sheet1!V1344</f>
        <v>0</v>
      </c>
      <c r="U1344">
        <f>U$1*Sheet1!W1344</f>
        <v>0</v>
      </c>
      <c r="V1344">
        <f>V$1*Sheet1!X1344</f>
        <v>0.2510821</v>
      </c>
      <c r="W1344">
        <f>W$1*Sheet1!Y1344</f>
        <v>0</v>
      </c>
      <c r="X1344">
        <f>X$1*Sheet1!Z1344</f>
        <v>0</v>
      </c>
      <c r="Y1344">
        <f>Y$1*Sheet1!AA1344</f>
        <v>0</v>
      </c>
      <c r="Z1344">
        <f>Z$1*Sheet1!AB1344</f>
        <v>0</v>
      </c>
      <c r="AA1344">
        <f>AA$1*Sheet1!AC1344</f>
        <v>-1.49835002803802</v>
      </c>
      <c r="AB1344">
        <f>AB$1*Sheet1!AD1344</f>
        <v>0</v>
      </c>
      <c r="AC1344">
        <f>AC$1*Sheet1!AE1344</f>
        <v>0.208018888831345</v>
      </c>
      <c r="AD1344">
        <f>AD$1*Sheet1!AF1344</f>
        <v>0.186328417950578</v>
      </c>
      <c r="AE1344" s="4">
        <v>-2.366</v>
      </c>
      <c r="AF1344">
        <f t="shared" si="60"/>
        <v>-5.85881204187152</v>
      </c>
      <c r="AG1344">
        <f t="shared" si="61"/>
        <v>0</v>
      </c>
      <c r="AH1344">
        <f t="shared" si="62"/>
        <v>1</v>
      </c>
      <c r="AI1344">
        <v>0</v>
      </c>
      <c r="AJ1344">
        <v>1</v>
      </c>
    </row>
    <row r="1345" spans="1:36">
      <c r="A1345">
        <v>300313</v>
      </c>
      <c r="B1345">
        <v>2011</v>
      </c>
      <c r="C1345">
        <v>0</v>
      </c>
      <c r="G1345">
        <f>G$1*Sheet1!I1345</f>
        <v>-2.503</v>
      </c>
      <c r="H1345">
        <f>H$1*Sheet1!J1345</f>
        <v>0</v>
      </c>
      <c r="I1345">
        <f>I$1*Sheet1!K1345</f>
        <v>0</v>
      </c>
      <c r="J1345">
        <f>J$1*Sheet1!L1345</f>
        <v>0</v>
      </c>
      <c r="K1345">
        <f>K$1*Sheet1!M1345</f>
        <v>0</v>
      </c>
      <c r="L1345">
        <f>L$1*Sheet1!N1345</f>
        <v>-0.0675037</v>
      </c>
      <c r="M1345">
        <f>M$1*Sheet1!O1345</f>
        <v>0</v>
      </c>
      <c r="N1345">
        <f>N$1*Sheet1!P1345</f>
        <v>0</v>
      </c>
      <c r="O1345">
        <f>O$1*Sheet1!Q1345</f>
        <v>0</v>
      </c>
      <c r="P1345">
        <f>P$1*Sheet1!R1345</f>
        <v>0</v>
      </c>
      <c r="Q1345">
        <f>Q$1*Sheet1!S1345</f>
        <v>0</v>
      </c>
      <c r="R1345">
        <f>R$1*Sheet1!T1345</f>
        <v>0</v>
      </c>
      <c r="S1345">
        <f>S$1*Sheet1!U1345</f>
        <v>0</v>
      </c>
      <c r="T1345">
        <f>T$1*Sheet1!V1345</f>
        <v>0</v>
      </c>
      <c r="U1345">
        <f>U$1*Sheet1!W1345</f>
        <v>0</v>
      </c>
      <c r="V1345">
        <f>V$1*Sheet1!X1345</f>
        <v>0.5446324</v>
      </c>
      <c r="W1345">
        <f>W$1*Sheet1!Y1345</f>
        <v>0</v>
      </c>
      <c r="X1345">
        <f>X$1*Sheet1!Z1345</f>
        <v>0</v>
      </c>
      <c r="Y1345">
        <f>Y$1*Sheet1!AA1345</f>
        <v>0</v>
      </c>
      <c r="Z1345">
        <f>Z$1*Sheet1!AB1345</f>
        <v>0</v>
      </c>
      <c r="AA1345">
        <f>AA$1*Sheet1!AC1345</f>
        <v>-1.31186999559403</v>
      </c>
      <c r="AB1345">
        <f>AB$1*Sheet1!AD1345</f>
        <v>0</v>
      </c>
      <c r="AC1345">
        <f>AC$1*Sheet1!AE1345</f>
        <v>0.301971678245998</v>
      </c>
      <c r="AD1345">
        <f>AD$1*Sheet1!AF1345</f>
        <v>0.213673312209549</v>
      </c>
      <c r="AE1345" s="4">
        <v>-2.366</v>
      </c>
      <c r="AF1345">
        <f t="shared" si="60"/>
        <v>-5.18809630513848</v>
      </c>
      <c r="AG1345">
        <f t="shared" si="61"/>
        <v>0</v>
      </c>
      <c r="AH1345">
        <f t="shared" si="62"/>
        <v>1</v>
      </c>
      <c r="AI1345">
        <v>0</v>
      </c>
      <c r="AJ1345">
        <v>1</v>
      </c>
    </row>
    <row r="1346" spans="1:36">
      <c r="A1346">
        <v>300332</v>
      </c>
      <c r="B1346">
        <v>2011</v>
      </c>
      <c r="C1346">
        <v>0</v>
      </c>
      <c r="G1346">
        <f>G$1*Sheet1!I1346</f>
        <v>-2.503</v>
      </c>
      <c r="H1346">
        <f>H$1*Sheet1!J1346</f>
        <v>0</v>
      </c>
      <c r="I1346">
        <f>I$1*Sheet1!K1346</f>
        <v>0</v>
      </c>
      <c r="J1346">
        <f>J$1*Sheet1!L1346</f>
        <v>0</v>
      </c>
      <c r="K1346">
        <f>K$1*Sheet1!M1346</f>
        <v>0</v>
      </c>
      <c r="L1346">
        <f>L$1*Sheet1!N1346</f>
        <v>-0.0974116</v>
      </c>
      <c r="M1346">
        <f>M$1*Sheet1!O1346</f>
        <v>0</v>
      </c>
      <c r="N1346">
        <f>N$1*Sheet1!P1346</f>
        <v>0</v>
      </c>
      <c r="O1346">
        <f>O$1*Sheet1!Q1346</f>
        <v>-0.0174241465064261</v>
      </c>
      <c r="P1346">
        <f>P$1*Sheet1!R1346</f>
        <v>0</v>
      </c>
      <c r="Q1346">
        <f>Q$1*Sheet1!S1346</f>
        <v>0</v>
      </c>
      <c r="R1346">
        <f>R$1*Sheet1!T1346</f>
        <v>0</v>
      </c>
      <c r="S1346">
        <f>S$1*Sheet1!U1346</f>
        <v>0</v>
      </c>
      <c r="T1346">
        <f>T$1*Sheet1!V1346</f>
        <v>0</v>
      </c>
      <c r="U1346">
        <f>U$1*Sheet1!W1346</f>
        <v>0</v>
      </c>
      <c r="V1346">
        <f>V$1*Sheet1!X1346</f>
        <v>0.1211399</v>
      </c>
      <c r="W1346">
        <f>W$1*Sheet1!Y1346</f>
        <v>0</v>
      </c>
      <c r="X1346">
        <f>X$1*Sheet1!Z1346</f>
        <v>0</v>
      </c>
      <c r="Y1346">
        <f>Y$1*Sheet1!AA1346</f>
        <v>0</v>
      </c>
      <c r="Z1346">
        <f>Z$1*Sheet1!AB1346</f>
        <v>0</v>
      </c>
      <c r="AA1346">
        <f>AA$1*Sheet1!AC1346</f>
        <v>-1.01073000240326</v>
      </c>
      <c r="AB1346">
        <f>AB$1*Sheet1!AD1346</f>
        <v>0</v>
      </c>
      <c r="AC1346">
        <f>AC$1*Sheet1!AE1346</f>
        <v>0.218345646475571</v>
      </c>
      <c r="AD1346">
        <f>AD$1*Sheet1!AF1346</f>
        <v>0.173448251852117</v>
      </c>
      <c r="AE1346" s="4">
        <v>-2.366</v>
      </c>
      <c r="AF1346">
        <f t="shared" si="60"/>
        <v>-5.481631950582</v>
      </c>
      <c r="AG1346">
        <f t="shared" si="61"/>
        <v>0</v>
      </c>
      <c r="AH1346">
        <f t="shared" si="62"/>
        <v>1</v>
      </c>
      <c r="AI1346">
        <v>0</v>
      </c>
      <c r="AJ1346">
        <v>1</v>
      </c>
    </row>
    <row r="1347" spans="1:36">
      <c r="A1347">
        <v>300355</v>
      </c>
      <c r="B1347">
        <v>2011</v>
      </c>
      <c r="C1347">
        <v>0</v>
      </c>
      <c r="G1347">
        <f>G$1*Sheet1!I1347</f>
        <v>-2.503</v>
      </c>
      <c r="H1347">
        <f>H$1*Sheet1!J1347</f>
        <v>0</v>
      </c>
      <c r="I1347">
        <f>I$1*Sheet1!K1347</f>
        <v>0</v>
      </c>
      <c r="J1347">
        <f>J$1*Sheet1!L1347</f>
        <v>0</v>
      </c>
      <c r="K1347">
        <f>K$1*Sheet1!M1347</f>
        <v>0</v>
      </c>
      <c r="L1347">
        <f>L$1*Sheet1!N1347</f>
        <v>-0.0114565</v>
      </c>
      <c r="M1347">
        <f>M$1*Sheet1!O1347</f>
        <v>0</v>
      </c>
      <c r="N1347">
        <f>N$1*Sheet1!P1347</f>
        <v>0</v>
      </c>
      <c r="O1347">
        <f>O$1*Sheet1!Q1347</f>
        <v>0</v>
      </c>
      <c r="P1347">
        <f>P$1*Sheet1!R1347</f>
        <v>0</v>
      </c>
      <c r="Q1347">
        <f>Q$1*Sheet1!S1347</f>
        <v>0</v>
      </c>
      <c r="R1347">
        <f>R$1*Sheet1!T1347</f>
        <v>0</v>
      </c>
      <c r="S1347">
        <f>S$1*Sheet1!U1347</f>
        <v>0</v>
      </c>
      <c r="T1347">
        <f>T$1*Sheet1!V1347</f>
        <v>0</v>
      </c>
      <c r="U1347">
        <f>U$1*Sheet1!W1347</f>
        <v>0</v>
      </c>
      <c r="V1347">
        <f>V$1*Sheet1!X1347</f>
        <v>0.149511</v>
      </c>
      <c r="W1347">
        <f>W$1*Sheet1!Y1347</f>
        <v>0</v>
      </c>
      <c r="X1347">
        <f>X$1*Sheet1!Z1347</f>
        <v>0</v>
      </c>
      <c r="Y1347">
        <f>Y$1*Sheet1!AA1347</f>
        <v>0</v>
      </c>
      <c r="Z1347">
        <f>Z$1*Sheet1!AB1347</f>
        <v>0</v>
      </c>
      <c r="AA1347">
        <f>AA$1*Sheet1!AC1347</f>
        <v>-1.06889997696876</v>
      </c>
      <c r="AB1347">
        <f>AB$1*Sheet1!AD1347</f>
        <v>0</v>
      </c>
      <c r="AC1347">
        <f>AC$1*Sheet1!AE1347</f>
        <v>0.726942957581724</v>
      </c>
      <c r="AD1347">
        <f>AD$1*Sheet1!AF1347</f>
        <v>0.174682278751543</v>
      </c>
      <c r="AE1347" s="4">
        <v>-2.366</v>
      </c>
      <c r="AF1347">
        <f t="shared" ref="AF1347:AF1410" si="63">SUM(G1347:AE1347)</f>
        <v>-4.8982202406355</v>
      </c>
      <c r="AG1347">
        <f t="shared" ref="AG1347:AG1410" si="64">IF(AF1347&gt;$AL$2,1,0)</f>
        <v>0</v>
      </c>
      <c r="AH1347">
        <f t="shared" ref="AH1347:AH1410" si="65">IF(C1347=AG1347,1,0)</f>
        <v>1</v>
      </c>
      <c r="AI1347">
        <v>0</v>
      </c>
      <c r="AJ1347">
        <v>1</v>
      </c>
    </row>
    <row r="1348" spans="1:36">
      <c r="A1348">
        <v>600008</v>
      </c>
      <c r="B1348">
        <v>2011</v>
      </c>
      <c r="C1348">
        <v>0</v>
      </c>
      <c r="G1348">
        <f>G$1*Sheet1!I1348</f>
        <v>-2.503</v>
      </c>
      <c r="H1348">
        <f>H$1*Sheet1!J1348</f>
        <v>0</v>
      </c>
      <c r="I1348">
        <f>I$1*Sheet1!K1348</f>
        <v>0</v>
      </c>
      <c r="J1348">
        <f>J$1*Sheet1!L1348</f>
        <v>0</v>
      </c>
      <c r="K1348">
        <f>K$1*Sheet1!M1348</f>
        <v>0</v>
      </c>
      <c r="L1348">
        <f>L$1*Sheet1!N1348</f>
        <v>-0.0390346</v>
      </c>
      <c r="M1348">
        <f>M$1*Sheet1!O1348</f>
        <v>0</v>
      </c>
      <c r="N1348">
        <f>N$1*Sheet1!P1348</f>
        <v>0</v>
      </c>
      <c r="O1348">
        <f>O$1*Sheet1!Q1348</f>
        <v>-0.471318453951719</v>
      </c>
      <c r="P1348">
        <f>P$1*Sheet1!R1348</f>
        <v>0</v>
      </c>
      <c r="Q1348">
        <f>Q$1*Sheet1!S1348</f>
        <v>0</v>
      </c>
      <c r="R1348">
        <f>R$1*Sheet1!T1348</f>
        <v>0</v>
      </c>
      <c r="S1348">
        <f>S$1*Sheet1!U1348</f>
        <v>0</v>
      </c>
      <c r="T1348">
        <f>T$1*Sheet1!V1348</f>
        <v>0</v>
      </c>
      <c r="U1348">
        <f>U$1*Sheet1!W1348</f>
        <v>0</v>
      </c>
      <c r="V1348">
        <f>V$1*Sheet1!X1348</f>
        <v>0.081191</v>
      </c>
      <c r="W1348">
        <f>W$1*Sheet1!Y1348</f>
        <v>0</v>
      </c>
      <c r="X1348">
        <f>X$1*Sheet1!Z1348</f>
        <v>0</v>
      </c>
      <c r="Y1348">
        <f>Y$1*Sheet1!AA1348</f>
        <v>0</v>
      </c>
      <c r="Z1348">
        <f>Z$1*Sheet1!AB1348</f>
        <v>0</v>
      </c>
      <c r="AA1348">
        <f>AA$1*Sheet1!AC1348</f>
        <v>-1.27638000941277</v>
      </c>
      <c r="AB1348">
        <f>AB$1*Sheet1!AD1348</f>
        <v>0</v>
      </c>
      <c r="AC1348">
        <f>AC$1*Sheet1!AE1348</f>
        <v>0.774505983208676</v>
      </c>
      <c r="AD1348">
        <f>AD$1*Sheet1!AF1348</f>
        <v>0.168679543505074</v>
      </c>
      <c r="AE1348" s="4">
        <v>-2.366</v>
      </c>
      <c r="AF1348">
        <f t="shared" si="63"/>
        <v>-5.63135653665073</v>
      </c>
      <c r="AG1348">
        <f t="shared" si="64"/>
        <v>0</v>
      </c>
      <c r="AH1348">
        <f t="shared" si="65"/>
        <v>1</v>
      </c>
      <c r="AI1348">
        <v>0</v>
      </c>
      <c r="AJ1348">
        <v>1</v>
      </c>
    </row>
    <row r="1349" spans="1:36">
      <c r="A1349">
        <v>600011</v>
      </c>
      <c r="B1349">
        <v>2011</v>
      </c>
      <c r="C1349">
        <v>0</v>
      </c>
      <c r="G1349">
        <f>G$1*Sheet1!I1349</f>
        <v>-2.503</v>
      </c>
      <c r="H1349">
        <f>H$1*Sheet1!J1349</f>
        <v>0</v>
      </c>
      <c r="I1349">
        <f>I$1*Sheet1!K1349</f>
        <v>0</v>
      </c>
      <c r="J1349">
        <f>J$1*Sheet1!L1349</f>
        <v>0</v>
      </c>
      <c r="K1349">
        <f>K$1*Sheet1!M1349</f>
        <v>0</v>
      </c>
      <c r="L1349">
        <f>L$1*Sheet1!N1349</f>
        <v>-0.0990451</v>
      </c>
      <c r="M1349">
        <f>M$1*Sheet1!O1349</f>
        <v>0</v>
      </c>
      <c r="N1349">
        <f>N$1*Sheet1!P1349</f>
        <v>0</v>
      </c>
      <c r="O1349">
        <f>O$1*Sheet1!Q1349</f>
        <v>-0.455835670900731</v>
      </c>
      <c r="P1349">
        <f>P$1*Sheet1!R1349</f>
        <v>0</v>
      </c>
      <c r="Q1349">
        <f>Q$1*Sheet1!S1349</f>
        <v>0</v>
      </c>
      <c r="R1349">
        <f>R$1*Sheet1!T1349</f>
        <v>0</v>
      </c>
      <c r="S1349">
        <f>S$1*Sheet1!U1349</f>
        <v>0</v>
      </c>
      <c r="T1349">
        <f>T$1*Sheet1!V1349</f>
        <v>0</v>
      </c>
      <c r="U1349">
        <f>U$1*Sheet1!W1349</f>
        <v>0</v>
      </c>
      <c r="V1349">
        <f>V$1*Sheet1!X1349</f>
        <v>0.023485</v>
      </c>
      <c r="W1349">
        <f>W$1*Sheet1!Y1349</f>
        <v>0</v>
      </c>
      <c r="X1349">
        <f>X$1*Sheet1!Z1349</f>
        <v>0</v>
      </c>
      <c r="Y1349">
        <f>Y$1*Sheet1!AA1349</f>
        <v>0</v>
      </c>
      <c r="Z1349">
        <f>Z$1*Sheet1!AB1349</f>
        <v>0</v>
      </c>
      <c r="AA1349">
        <f>AA$1*Sheet1!AC1349</f>
        <v>-1.56701996254921</v>
      </c>
      <c r="AB1349">
        <f>AB$1*Sheet1!AD1349</f>
        <v>0</v>
      </c>
      <c r="AC1349">
        <f>AC$1*Sheet1!AE1349</f>
        <v>0.291875281832251</v>
      </c>
      <c r="AD1349">
        <f>AD$1*Sheet1!AF1349</f>
        <v>0.165348147718487</v>
      </c>
      <c r="AE1349" s="4">
        <v>-2.366</v>
      </c>
      <c r="AF1349">
        <f t="shared" si="63"/>
        <v>-6.5101923038992</v>
      </c>
      <c r="AG1349">
        <f t="shared" si="64"/>
        <v>0</v>
      </c>
      <c r="AH1349">
        <f t="shared" si="65"/>
        <v>1</v>
      </c>
      <c r="AI1349">
        <v>0</v>
      </c>
      <c r="AJ1349">
        <v>1</v>
      </c>
    </row>
    <row r="1350" spans="1:36">
      <c r="A1350">
        <v>600018</v>
      </c>
      <c r="B1350">
        <v>2011</v>
      </c>
      <c r="C1350">
        <v>0</v>
      </c>
      <c r="G1350">
        <f>G$1*Sheet1!I1350</f>
        <v>-2.503</v>
      </c>
      <c r="H1350">
        <f>H$1*Sheet1!J1350</f>
        <v>0</v>
      </c>
      <c r="I1350">
        <f>I$1*Sheet1!K1350</f>
        <v>0</v>
      </c>
      <c r="J1350">
        <f>J$1*Sheet1!L1350</f>
        <v>0</v>
      </c>
      <c r="K1350">
        <f>K$1*Sheet1!M1350</f>
        <v>0</v>
      </c>
      <c r="L1350">
        <f>L$1*Sheet1!N1350</f>
        <v>-0.1334509</v>
      </c>
      <c r="M1350">
        <f>M$1*Sheet1!O1350</f>
        <v>0</v>
      </c>
      <c r="N1350">
        <f>N$1*Sheet1!P1350</f>
        <v>0</v>
      </c>
      <c r="O1350">
        <f>O$1*Sheet1!Q1350</f>
        <v>-0.599747384731304</v>
      </c>
      <c r="P1350">
        <f>P$1*Sheet1!R1350</f>
        <v>0</v>
      </c>
      <c r="Q1350">
        <f>Q$1*Sheet1!S1350</f>
        <v>0</v>
      </c>
      <c r="R1350">
        <f>R$1*Sheet1!T1350</f>
        <v>0</v>
      </c>
      <c r="S1350">
        <f>S$1*Sheet1!U1350</f>
        <v>0</v>
      </c>
      <c r="T1350">
        <f>T$1*Sheet1!V1350</f>
        <v>0</v>
      </c>
      <c r="U1350">
        <f>U$1*Sheet1!W1350</f>
        <v>0</v>
      </c>
      <c r="V1350">
        <f>V$1*Sheet1!X1350</f>
        <v>0.0713395</v>
      </c>
      <c r="W1350">
        <f>W$1*Sheet1!Y1350</f>
        <v>0</v>
      </c>
      <c r="X1350">
        <f>X$1*Sheet1!Z1350</f>
        <v>0</v>
      </c>
      <c r="Y1350">
        <f>Y$1*Sheet1!AA1350</f>
        <v>0</v>
      </c>
      <c r="Z1350">
        <f>Z$1*Sheet1!AB1350</f>
        <v>0</v>
      </c>
      <c r="AA1350">
        <f>AA$1*Sheet1!AC1350</f>
        <v>-1.89503997829557</v>
      </c>
      <c r="AB1350">
        <f>AB$1*Sheet1!AD1350</f>
        <v>0</v>
      </c>
      <c r="AC1350">
        <f>AC$1*Sheet1!AE1350</f>
        <v>0.504193464294083</v>
      </c>
      <c r="AD1350">
        <f>AD$1*Sheet1!AF1350</f>
        <v>0.135813417713526</v>
      </c>
      <c r="AE1350" s="4">
        <v>-2.366</v>
      </c>
      <c r="AF1350">
        <f t="shared" si="63"/>
        <v>-6.78589188101926</v>
      </c>
      <c r="AG1350">
        <f t="shared" si="64"/>
        <v>0</v>
      </c>
      <c r="AH1350">
        <f t="shared" si="65"/>
        <v>1</v>
      </c>
      <c r="AI1350">
        <v>0</v>
      </c>
      <c r="AJ1350">
        <v>1</v>
      </c>
    </row>
    <row r="1351" spans="1:36">
      <c r="A1351">
        <v>600019</v>
      </c>
      <c r="B1351">
        <v>2011</v>
      </c>
      <c r="C1351">
        <v>0</v>
      </c>
      <c r="G1351">
        <f>G$1*Sheet1!I1351</f>
        <v>-2.503</v>
      </c>
      <c r="H1351">
        <f>H$1*Sheet1!J1351</f>
        <v>0</v>
      </c>
      <c r="I1351">
        <f>I$1*Sheet1!K1351</f>
        <v>0</v>
      </c>
      <c r="J1351">
        <f>J$1*Sheet1!L1351</f>
        <v>0</v>
      </c>
      <c r="K1351">
        <f>K$1*Sheet1!M1351</f>
        <v>0</v>
      </c>
      <c r="L1351">
        <f>L$1*Sheet1!N1351</f>
        <v>-0.2708332</v>
      </c>
      <c r="M1351">
        <f>M$1*Sheet1!O1351</f>
        <v>0</v>
      </c>
      <c r="N1351">
        <f>N$1*Sheet1!P1351</f>
        <v>0</v>
      </c>
      <c r="O1351">
        <f>O$1*Sheet1!Q1351</f>
        <v>-0.318206499398395</v>
      </c>
      <c r="P1351">
        <f>P$1*Sheet1!R1351</f>
        <v>0</v>
      </c>
      <c r="Q1351">
        <f>Q$1*Sheet1!S1351</f>
        <v>0</v>
      </c>
      <c r="R1351">
        <f>R$1*Sheet1!T1351</f>
        <v>0</v>
      </c>
      <c r="S1351">
        <f>S$1*Sheet1!U1351</f>
        <v>0</v>
      </c>
      <c r="T1351">
        <f>T$1*Sheet1!V1351</f>
        <v>0</v>
      </c>
      <c r="U1351">
        <f>U$1*Sheet1!W1351</f>
        <v>0</v>
      </c>
      <c r="V1351">
        <f>V$1*Sheet1!X1351</f>
        <v>0.0514718</v>
      </c>
      <c r="W1351">
        <f>W$1*Sheet1!Y1351</f>
        <v>0</v>
      </c>
      <c r="X1351">
        <f>X$1*Sheet1!Z1351</f>
        <v>0</v>
      </c>
      <c r="Y1351">
        <f>Y$1*Sheet1!AA1351</f>
        <v>0</v>
      </c>
      <c r="Z1351">
        <f>Z$1*Sheet1!AB1351</f>
        <v>0</v>
      </c>
      <c r="AA1351">
        <f>AA$1*Sheet1!AC1351</f>
        <v>-1.63821000668407</v>
      </c>
      <c r="AB1351">
        <f>AB$1*Sheet1!AD1351</f>
        <v>0</v>
      </c>
      <c r="AC1351">
        <f>AC$1*Sheet1!AE1351</f>
        <v>0.594719968608944</v>
      </c>
      <c r="AD1351">
        <f>AD$1*Sheet1!AF1351</f>
        <v>0.158994982046061</v>
      </c>
      <c r="AE1351" s="4">
        <v>-2.366</v>
      </c>
      <c r="AF1351">
        <f t="shared" si="63"/>
        <v>-6.29106295542746</v>
      </c>
      <c r="AG1351">
        <f t="shared" si="64"/>
        <v>0</v>
      </c>
      <c r="AH1351">
        <f t="shared" si="65"/>
        <v>1</v>
      </c>
      <c r="AI1351">
        <v>0</v>
      </c>
      <c r="AJ1351">
        <v>1</v>
      </c>
    </row>
    <row r="1352" spans="1:36">
      <c r="A1352">
        <v>600020</v>
      </c>
      <c r="B1352">
        <v>2011</v>
      </c>
      <c r="C1352">
        <v>0</v>
      </c>
      <c r="G1352">
        <f>G$1*Sheet1!I1352</f>
        <v>-2.503</v>
      </c>
      <c r="H1352">
        <f>H$1*Sheet1!J1352</f>
        <v>0</v>
      </c>
      <c r="I1352">
        <f>I$1*Sheet1!K1352</f>
        <v>0</v>
      </c>
      <c r="J1352">
        <f>J$1*Sheet1!L1352</f>
        <v>0</v>
      </c>
      <c r="K1352">
        <f>K$1*Sheet1!M1352</f>
        <v>0</v>
      </c>
      <c r="L1352">
        <f>L$1*Sheet1!N1352</f>
        <v>-0.5347903</v>
      </c>
      <c r="M1352">
        <f>M$1*Sheet1!O1352</f>
        <v>0</v>
      </c>
      <c r="N1352">
        <f>N$1*Sheet1!P1352</f>
        <v>0</v>
      </c>
      <c r="O1352">
        <f>O$1*Sheet1!Q1352</f>
        <v>-0.436843036557596</v>
      </c>
      <c r="P1352">
        <f>P$1*Sheet1!R1352</f>
        <v>0</v>
      </c>
      <c r="Q1352">
        <f>Q$1*Sheet1!S1352</f>
        <v>0</v>
      </c>
      <c r="R1352">
        <f>R$1*Sheet1!T1352</f>
        <v>0</v>
      </c>
      <c r="S1352">
        <f>S$1*Sheet1!U1352</f>
        <v>2.312</v>
      </c>
      <c r="T1352">
        <f>T$1*Sheet1!V1352</f>
        <v>0</v>
      </c>
      <c r="U1352">
        <f>U$1*Sheet1!W1352</f>
        <v>0</v>
      </c>
      <c r="V1352">
        <f>V$1*Sheet1!X1352</f>
        <v>0.0202459</v>
      </c>
      <c r="W1352">
        <f>W$1*Sheet1!Y1352</f>
        <v>0</v>
      </c>
      <c r="X1352">
        <f>X$1*Sheet1!Z1352</f>
        <v>0</v>
      </c>
      <c r="Y1352">
        <f>Y$1*Sheet1!AA1352</f>
        <v>0</v>
      </c>
      <c r="Z1352">
        <f>Z$1*Sheet1!AB1352</f>
        <v>0</v>
      </c>
      <c r="AA1352">
        <f>AA$1*Sheet1!AC1352</f>
        <v>-1.37487000310421</v>
      </c>
      <c r="AB1352">
        <f>AB$1*Sheet1!AD1352</f>
        <v>0</v>
      </c>
      <c r="AC1352">
        <f>AC$1*Sheet1!AE1352</f>
        <v>0.407403454952907</v>
      </c>
      <c r="AD1352">
        <f>AD$1*Sheet1!AF1352</f>
        <v>0.0987137447476309</v>
      </c>
      <c r="AE1352" s="4">
        <v>-2.366</v>
      </c>
      <c r="AF1352">
        <f t="shared" si="63"/>
        <v>-4.37714023996127</v>
      </c>
      <c r="AG1352">
        <f t="shared" si="64"/>
        <v>0</v>
      </c>
      <c r="AH1352">
        <f t="shared" si="65"/>
        <v>1</v>
      </c>
      <c r="AI1352">
        <v>0</v>
      </c>
      <c r="AJ1352">
        <v>1</v>
      </c>
    </row>
    <row r="1353" spans="1:36">
      <c r="A1353">
        <v>600021</v>
      </c>
      <c r="B1353">
        <v>2011</v>
      </c>
      <c r="C1353">
        <v>0</v>
      </c>
      <c r="G1353">
        <f>G$1*Sheet1!I1353</f>
        <v>-2.503</v>
      </c>
      <c r="H1353">
        <f>H$1*Sheet1!J1353</f>
        <v>0</v>
      </c>
      <c r="I1353">
        <f>I$1*Sheet1!K1353</f>
        <v>0</v>
      </c>
      <c r="J1353">
        <f>J$1*Sheet1!L1353</f>
        <v>0</v>
      </c>
      <c r="K1353">
        <f>K$1*Sheet1!M1353</f>
        <v>0</v>
      </c>
      <c r="L1353">
        <f>L$1*Sheet1!N1353</f>
        <v>-0.0852093</v>
      </c>
      <c r="M1353">
        <f>M$1*Sheet1!O1353</f>
        <v>0</v>
      </c>
      <c r="N1353">
        <f>N$1*Sheet1!P1353</f>
        <v>0</v>
      </c>
      <c r="O1353">
        <f>O$1*Sheet1!Q1353</f>
        <v>-1.4694376630248</v>
      </c>
      <c r="P1353">
        <f>P$1*Sheet1!R1353</f>
        <v>0</v>
      </c>
      <c r="Q1353">
        <f>Q$1*Sheet1!S1353</f>
        <v>0</v>
      </c>
      <c r="R1353">
        <f>R$1*Sheet1!T1353</f>
        <v>0</v>
      </c>
      <c r="S1353">
        <f>S$1*Sheet1!U1353</f>
        <v>0</v>
      </c>
      <c r="T1353">
        <f>T$1*Sheet1!V1353</f>
        <v>0</v>
      </c>
      <c r="U1353">
        <f>U$1*Sheet1!W1353</f>
        <v>0</v>
      </c>
      <c r="V1353">
        <f>V$1*Sheet1!X1353</f>
        <v>0.0432673</v>
      </c>
      <c r="W1353">
        <f>W$1*Sheet1!Y1353</f>
        <v>0</v>
      </c>
      <c r="X1353">
        <f>X$1*Sheet1!Z1353</f>
        <v>0</v>
      </c>
      <c r="Y1353">
        <f>Y$1*Sheet1!AA1353</f>
        <v>0</v>
      </c>
      <c r="Z1353">
        <f>Z$1*Sheet1!AB1353</f>
        <v>0</v>
      </c>
      <c r="AA1353">
        <f>AA$1*Sheet1!AC1353</f>
        <v>-1.54434001421928</v>
      </c>
      <c r="AB1353">
        <f>AB$1*Sheet1!AD1353</f>
        <v>0</v>
      </c>
      <c r="AC1353">
        <f>AC$1*Sheet1!AE1353</f>
        <v>0.389743131210898</v>
      </c>
      <c r="AD1353">
        <f>AD$1*Sheet1!AF1353</f>
        <v>0.218098447033773</v>
      </c>
      <c r="AE1353" s="4">
        <v>-2.366</v>
      </c>
      <c r="AF1353">
        <f t="shared" si="63"/>
        <v>-7.31687809899942</v>
      </c>
      <c r="AG1353">
        <f t="shared" si="64"/>
        <v>0</v>
      </c>
      <c r="AH1353">
        <f t="shared" si="65"/>
        <v>1</v>
      </c>
      <c r="AI1353">
        <v>0</v>
      </c>
      <c r="AJ1353">
        <v>1</v>
      </c>
    </row>
    <row r="1354" spans="1:36">
      <c r="A1354">
        <v>600026</v>
      </c>
      <c r="B1354">
        <v>2011</v>
      </c>
      <c r="C1354">
        <v>0</v>
      </c>
      <c r="G1354">
        <f>G$1*Sheet1!I1354</f>
        <v>-2.503</v>
      </c>
      <c r="H1354">
        <f>H$1*Sheet1!J1354</f>
        <v>0</v>
      </c>
      <c r="I1354">
        <f>I$1*Sheet1!K1354</f>
        <v>0</v>
      </c>
      <c r="J1354">
        <f>J$1*Sheet1!L1354</f>
        <v>0</v>
      </c>
      <c r="K1354">
        <f>K$1*Sheet1!M1354</f>
        <v>0</v>
      </c>
      <c r="L1354">
        <f>L$1*Sheet1!N1354</f>
        <v>-0.1103938</v>
      </c>
      <c r="M1354">
        <f>M$1*Sheet1!O1354</f>
        <v>0</v>
      </c>
      <c r="N1354">
        <f>N$1*Sheet1!P1354</f>
        <v>0</v>
      </c>
      <c r="O1354">
        <f>O$1*Sheet1!Q1354</f>
        <v>-0.520497981645553</v>
      </c>
      <c r="P1354">
        <f>P$1*Sheet1!R1354</f>
        <v>0</v>
      </c>
      <c r="Q1354">
        <f>Q$1*Sheet1!S1354</f>
        <v>0</v>
      </c>
      <c r="R1354">
        <f>R$1*Sheet1!T1354</f>
        <v>0</v>
      </c>
      <c r="S1354">
        <f>S$1*Sheet1!U1354</f>
        <v>0</v>
      </c>
      <c r="T1354">
        <f>T$1*Sheet1!V1354</f>
        <v>0</v>
      </c>
      <c r="U1354">
        <f>U$1*Sheet1!W1354</f>
        <v>0</v>
      </c>
      <c r="V1354">
        <f>V$1*Sheet1!X1354</f>
        <v>0.0623359</v>
      </c>
      <c r="W1354">
        <f>W$1*Sheet1!Y1354</f>
        <v>0</v>
      </c>
      <c r="X1354">
        <f>X$1*Sheet1!Z1354</f>
        <v>0</v>
      </c>
      <c r="Y1354">
        <f>Y$1*Sheet1!AA1354</f>
        <v>0</v>
      </c>
      <c r="Z1354">
        <f>Z$1*Sheet1!AB1354</f>
        <v>0</v>
      </c>
      <c r="AA1354">
        <f>AA$1*Sheet1!AC1354</f>
        <v>-1.77681004176289</v>
      </c>
      <c r="AB1354">
        <f>AB$1*Sheet1!AD1354</f>
        <v>0</v>
      </c>
      <c r="AC1354">
        <f>AC$1*Sheet1!AE1354</f>
        <v>0.167927113379658</v>
      </c>
      <c r="AD1354">
        <f>AD$1*Sheet1!AF1354</f>
        <v>0.193243604554273</v>
      </c>
      <c r="AE1354" s="4">
        <v>-2.366</v>
      </c>
      <c r="AF1354">
        <f t="shared" si="63"/>
        <v>-6.85319520547451</v>
      </c>
      <c r="AG1354">
        <f t="shared" si="64"/>
        <v>0</v>
      </c>
      <c r="AH1354">
        <f t="shared" si="65"/>
        <v>1</v>
      </c>
      <c r="AI1354">
        <v>0</v>
      </c>
      <c r="AJ1354">
        <v>1</v>
      </c>
    </row>
    <row r="1355" spans="1:36">
      <c r="A1355">
        <v>600027</v>
      </c>
      <c r="B1355">
        <v>2011</v>
      </c>
      <c r="C1355">
        <v>0</v>
      </c>
      <c r="G1355">
        <f>G$1*Sheet1!I1355</f>
        <v>-2.503</v>
      </c>
      <c r="H1355">
        <f>H$1*Sheet1!J1355</f>
        <v>0</v>
      </c>
      <c r="I1355">
        <f>I$1*Sheet1!K1355</f>
        <v>0</v>
      </c>
      <c r="J1355">
        <f>J$1*Sheet1!L1355</f>
        <v>0</v>
      </c>
      <c r="K1355">
        <f>K$1*Sheet1!M1355</f>
        <v>0</v>
      </c>
      <c r="L1355">
        <f>L$1*Sheet1!N1355</f>
        <v>-0.1134188</v>
      </c>
      <c r="M1355">
        <f>M$1*Sheet1!O1355</f>
        <v>0</v>
      </c>
      <c r="N1355">
        <f>N$1*Sheet1!P1355</f>
        <v>0</v>
      </c>
      <c r="O1355">
        <f>O$1*Sheet1!Q1355</f>
        <v>-0.468375085598995</v>
      </c>
      <c r="P1355">
        <f>P$1*Sheet1!R1355</f>
        <v>0</v>
      </c>
      <c r="Q1355">
        <f>Q$1*Sheet1!S1355</f>
        <v>0</v>
      </c>
      <c r="R1355">
        <f>R$1*Sheet1!T1355</f>
        <v>0</v>
      </c>
      <c r="S1355">
        <f>S$1*Sheet1!U1355</f>
        <v>0</v>
      </c>
      <c r="T1355">
        <f>T$1*Sheet1!V1355</f>
        <v>0</v>
      </c>
      <c r="U1355">
        <f>U$1*Sheet1!W1355</f>
        <v>0</v>
      </c>
      <c r="V1355">
        <f>V$1*Sheet1!X1355</f>
        <v>0.0185562</v>
      </c>
      <c r="W1355">
        <f>W$1*Sheet1!Y1355</f>
        <v>0</v>
      </c>
      <c r="X1355">
        <f>X$1*Sheet1!Z1355</f>
        <v>0</v>
      </c>
      <c r="Y1355">
        <f>Y$1*Sheet1!AA1355</f>
        <v>0</v>
      </c>
      <c r="Z1355">
        <f>Z$1*Sheet1!AB1355</f>
        <v>0</v>
      </c>
      <c r="AA1355">
        <f>AA$1*Sheet1!AC1355</f>
        <v>-1.61489994692803</v>
      </c>
      <c r="AB1355">
        <f>AB$1*Sheet1!AD1355</f>
        <v>0</v>
      </c>
      <c r="AC1355">
        <f>AC$1*Sheet1!AE1355</f>
        <v>0.286503112571694</v>
      </c>
      <c r="AD1355">
        <f>AD$1*Sheet1!AF1355</f>
        <v>0.174406648549516</v>
      </c>
      <c r="AE1355" s="4">
        <v>-2.366</v>
      </c>
      <c r="AF1355">
        <f t="shared" si="63"/>
        <v>-6.58622787140581</v>
      </c>
      <c r="AG1355">
        <f t="shared" si="64"/>
        <v>0</v>
      </c>
      <c r="AH1355">
        <f t="shared" si="65"/>
        <v>1</v>
      </c>
      <c r="AI1355">
        <v>0</v>
      </c>
      <c r="AJ1355">
        <v>1</v>
      </c>
    </row>
    <row r="1356" spans="1:36">
      <c r="A1356">
        <v>600028</v>
      </c>
      <c r="B1356">
        <v>2011</v>
      </c>
      <c r="C1356">
        <v>0</v>
      </c>
      <c r="G1356">
        <f>G$1*Sheet1!I1356</f>
        <v>-2.503</v>
      </c>
      <c r="H1356">
        <f>H$1*Sheet1!J1356</f>
        <v>0</v>
      </c>
      <c r="I1356">
        <f>I$1*Sheet1!K1356</f>
        <v>0</v>
      </c>
      <c r="J1356">
        <f>J$1*Sheet1!L1356</f>
        <v>0</v>
      </c>
      <c r="K1356">
        <f>K$1*Sheet1!M1356</f>
        <v>0</v>
      </c>
      <c r="L1356">
        <f>L$1*Sheet1!N1356</f>
        <v>-0.4374447</v>
      </c>
      <c r="M1356">
        <f>M$1*Sheet1!O1356</f>
        <v>0</v>
      </c>
      <c r="N1356">
        <f>N$1*Sheet1!P1356</f>
        <v>0</v>
      </c>
      <c r="O1356">
        <f>O$1*Sheet1!Q1356</f>
        <v>-0.31221465102612</v>
      </c>
      <c r="P1356">
        <f>P$1*Sheet1!R1356</f>
        <v>0</v>
      </c>
      <c r="Q1356">
        <f>Q$1*Sheet1!S1356</f>
        <v>0</v>
      </c>
      <c r="R1356">
        <f>R$1*Sheet1!T1356</f>
        <v>0</v>
      </c>
      <c r="S1356">
        <f>S$1*Sheet1!U1356</f>
        <v>0</v>
      </c>
      <c r="T1356">
        <f>T$1*Sheet1!V1356</f>
        <v>0</v>
      </c>
      <c r="U1356">
        <f>U$1*Sheet1!W1356</f>
        <v>0</v>
      </c>
      <c r="V1356">
        <f>V$1*Sheet1!X1356</f>
        <v>0.0426451</v>
      </c>
      <c r="W1356">
        <f>W$1*Sheet1!Y1356</f>
        <v>0</v>
      </c>
      <c r="X1356">
        <f>X$1*Sheet1!Z1356</f>
        <v>0</v>
      </c>
      <c r="Y1356">
        <f>Y$1*Sheet1!AA1356</f>
        <v>0</v>
      </c>
      <c r="Z1356">
        <f>Z$1*Sheet1!AB1356</f>
        <v>0</v>
      </c>
      <c r="AA1356">
        <f>AA$1*Sheet1!AC1356</f>
        <v>-2.00382000003755</v>
      </c>
      <c r="AB1356">
        <f>AB$1*Sheet1!AD1356</f>
        <v>0</v>
      </c>
      <c r="AC1356">
        <f>AC$1*Sheet1!AE1356</f>
        <v>0.421583311886511</v>
      </c>
      <c r="AD1356">
        <f>AD$1*Sheet1!AF1356</f>
        <v>0.147332813154402</v>
      </c>
      <c r="AE1356" s="4">
        <v>-2.366</v>
      </c>
      <c r="AF1356">
        <f t="shared" si="63"/>
        <v>-7.01091812602276</v>
      </c>
      <c r="AG1356">
        <f t="shared" si="64"/>
        <v>0</v>
      </c>
      <c r="AH1356">
        <f t="shared" si="65"/>
        <v>1</v>
      </c>
      <c r="AI1356">
        <v>0</v>
      </c>
      <c r="AJ1356">
        <v>1</v>
      </c>
    </row>
    <row r="1357" spans="1:36">
      <c r="A1357">
        <v>600031</v>
      </c>
      <c r="B1357">
        <v>2011</v>
      </c>
      <c r="C1357">
        <v>0</v>
      </c>
      <c r="G1357">
        <f>G$1*Sheet1!I1357</f>
        <v>-2.503</v>
      </c>
      <c r="H1357">
        <f>H$1*Sheet1!J1357</f>
        <v>0</v>
      </c>
      <c r="I1357">
        <f>I$1*Sheet1!K1357</f>
        <v>0</v>
      </c>
      <c r="J1357">
        <f>J$1*Sheet1!L1357</f>
        <v>0</v>
      </c>
      <c r="K1357">
        <f>K$1*Sheet1!M1357</f>
        <v>0</v>
      </c>
      <c r="L1357">
        <f>L$1*Sheet1!N1357</f>
        <v>-0.0392051</v>
      </c>
      <c r="M1357">
        <f>M$1*Sheet1!O1357</f>
        <v>0</v>
      </c>
      <c r="N1357">
        <f>N$1*Sheet1!P1357</f>
        <v>0</v>
      </c>
      <c r="O1357">
        <f>O$1*Sheet1!Q1357</f>
        <v>-0.0360198388492959</v>
      </c>
      <c r="P1357">
        <f>P$1*Sheet1!R1357</f>
        <v>0</v>
      </c>
      <c r="Q1357">
        <f>Q$1*Sheet1!S1357</f>
        <v>0</v>
      </c>
      <c r="R1357">
        <f>R$1*Sheet1!T1357</f>
        <v>0</v>
      </c>
      <c r="S1357">
        <f>S$1*Sheet1!U1357</f>
        <v>0</v>
      </c>
      <c r="T1357">
        <f>T$1*Sheet1!V1357</f>
        <v>0</v>
      </c>
      <c r="U1357">
        <f>U$1*Sheet1!W1357</f>
        <v>0</v>
      </c>
      <c r="V1357">
        <f>V$1*Sheet1!X1357</f>
        <v>0.1072075</v>
      </c>
      <c r="W1357">
        <f>W$1*Sheet1!Y1357</f>
        <v>0</v>
      </c>
      <c r="X1357">
        <f>X$1*Sheet1!Z1357</f>
        <v>0</v>
      </c>
      <c r="Y1357">
        <f>Y$1*Sheet1!AA1357</f>
        <v>0</v>
      </c>
      <c r="Z1357">
        <f>Z$1*Sheet1!AB1357</f>
        <v>0</v>
      </c>
      <c r="AA1357">
        <f>AA$1*Sheet1!AC1357</f>
        <v>-1.30011002182961</v>
      </c>
      <c r="AB1357">
        <f>AB$1*Sheet1!AD1357</f>
        <v>0</v>
      </c>
      <c r="AC1357">
        <f>AC$1*Sheet1!AE1357</f>
        <v>0.61482313443394</v>
      </c>
      <c r="AD1357">
        <f>AD$1*Sheet1!AF1357</f>
        <v>0.1716836113677</v>
      </c>
      <c r="AE1357" s="4">
        <v>-2.366</v>
      </c>
      <c r="AF1357">
        <f t="shared" si="63"/>
        <v>-5.35062071487726</v>
      </c>
      <c r="AG1357">
        <f t="shared" si="64"/>
        <v>0</v>
      </c>
      <c r="AH1357">
        <f t="shared" si="65"/>
        <v>1</v>
      </c>
      <c r="AI1357">
        <v>0</v>
      </c>
      <c r="AJ1357">
        <v>1</v>
      </c>
    </row>
    <row r="1358" spans="1:36">
      <c r="A1358">
        <v>600035</v>
      </c>
      <c r="B1358">
        <v>2011</v>
      </c>
      <c r="C1358">
        <v>0</v>
      </c>
      <c r="G1358">
        <f>G$1*Sheet1!I1358</f>
        <v>-2.503</v>
      </c>
      <c r="H1358">
        <f>H$1*Sheet1!J1358</f>
        <v>0</v>
      </c>
      <c r="I1358">
        <f>I$1*Sheet1!K1358</f>
        <v>0</v>
      </c>
      <c r="J1358">
        <f>J$1*Sheet1!L1358</f>
        <v>0</v>
      </c>
      <c r="K1358">
        <f>K$1*Sheet1!M1358</f>
        <v>0</v>
      </c>
      <c r="L1358">
        <f>L$1*Sheet1!N1358</f>
        <v>-14.0886009</v>
      </c>
      <c r="M1358">
        <f>M$1*Sheet1!O1358</f>
        <v>0</v>
      </c>
      <c r="N1358">
        <f>N$1*Sheet1!P1358</f>
        <v>0</v>
      </c>
      <c r="O1358">
        <f>O$1*Sheet1!Q1358</f>
        <v>0</v>
      </c>
      <c r="P1358">
        <f>P$1*Sheet1!R1358</f>
        <v>0</v>
      </c>
      <c r="Q1358">
        <f>Q$1*Sheet1!S1358</f>
        <v>0</v>
      </c>
      <c r="R1358">
        <f>R$1*Sheet1!T1358</f>
        <v>0</v>
      </c>
      <c r="S1358">
        <f>S$1*Sheet1!U1358</f>
        <v>0</v>
      </c>
      <c r="T1358">
        <f>T$1*Sheet1!V1358</f>
        <v>0</v>
      </c>
      <c r="U1358">
        <f>U$1*Sheet1!W1358</f>
        <v>0</v>
      </c>
      <c r="V1358">
        <f>V$1*Sheet1!X1358</f>
        <v>0.0741577</v>
      </c>
      <c r="W1358">
        <f>W$1*Sheet1!Y1358</f>
        <v>0</v>
      </c>
      <c r="X1358">
        <f>X$1*Sheet1!Z1358</f>
        <v>0</v>
      </c>
      <c r="Y1358">
        <f>Y$1*Sheet1!AA1358</f>
        <v>0</v>
      </c>
      <c r="Z1358">
        <f>Z$1*Sheet1!AB1358</f>
        <v>0</v>
      </c>
      <c r="AA1358">
        <f>AA$1*Sheet1!AC1358</f>
        <v>-1.40573998805881</v>
      </c>
      <c r="AB1358">
        <f>AB$1*Sheet1!AD1358</f>
        <v>0</v>
      </c>
      <c r="AC1358">
        <f>AC$1*Sheet1!AE1358</f>
        <v>0.538635826116222</v>
      </c>
      <c r="AD1358">
        <f>AD$1*Sheet1!AF1358</f>
        <v>0.168754932434235</v>
      </c>
      <c r="AE1358" s="4">
        <v>-2.366</v>
      </c>
      <c r="AF1358">
        <f t="shared" si="63"/>
        <v>-19.5817924295083</v>
      </c>
      <c r="AG1358">
        <f t="shared" si="64"/>
        <v>0</v>
      </c>
      <c r="AH1358">
        <f t="shared" si="65"/>
        <v>1</v>
      </c>
      <c r="AI1358">
        <v>0</v>
      </c>
      <c r="AJ1358">
        <v>1</v>
      </c>
    </row>
    <row r="1359" spans="1:36">
      <c r="A1359">
        <v>600048</v>
      </c>
      <c r="B1359">
        <v>2011</v>
      </c>
      <c r="C1359">
        <v>0</v>
      </c>
      <c r="G1359">
        <f>G$1*Sheet1!I1359</f>
        <v>-2.503</v>
      </c>
      <c r="H1359">
        <f>H$1*Sheet1!J1359</f>
        <v>0</v>
      </c>
      <c r="I1359">
        <f>I$1*Sheet1!K1359</f>
        <v>0</v>
      </c>
      <c r="J1359">
        <f>J$1*Sheet1!L1359</f>
        <v>0</v>
      </c>
      <c r="K1359">
        <f>K$1*Sheet1!M1359</f>
        <v>0</v>
      </c>
      <c r="L1359">
        <f>L$1*Sheet1!N1359</f>
        <v>-0.5159847</v>
      </c>
      <c r="M1359">
        <f>M$1*Sheet1!O1359</f>
        <v>0</v>
      </c>
      <c r="N1359">
        <f>N$1*Sheet1!P1359</f>
        <v>0</v>
      </c>
      <c r="O1359">
        <f>O$1*Sheet1!Q1359</f>
        <v>-0.0402277203796723</v>
      </c>
      <c r="P1359">
        <f>P$1*Sheet1!R1359</f>
        <v>0</v>
      </c>
      <c r="Q1359">
        <f>Q$1*Sheet1!S1359</f>
        <v>0</v>
      </c>
      <c r="R1359">
        <f>R$1*Sheet1!T1359</f>
        <v>0</v>
      </c>
      <c r="S1359">
        <f>S$1*Sheet1!U1359</f>
        <v>0</v>
      </c>
      <c r="T1359">
        <f>T$1*Sheet1!V1359</f>
        <v>0</v>
      </c>
      <c r="U1359">
        <f>U$1*Sheet1!W1359</f>
        <v>0</v>
      </c>
      <c r="V1359">
        <f>V$1*Sheet1!X1359</f>
        <v>0.1055788</v>
      </c>
      <c r="W1359">
        <f>W$1*Sheet1!Y1359</f>
        <v>0</v>
      </c>
      <c r="X1359">
        <f>X$1*Sheet1!Z1359</f>
        <v>0</v>
      </c>
      <c r="Y1359">
        <f>Y$1*Sheet1!AA1359</f>
        <v>0</v>
      </c>
      <c r="Z1359">
        <f>Z$1*Sheet1!AB1359</f>
        <v>0</v>
      </c>
      <c r="AA1359">
        <f>AA$1*Sheet1!AC1359</f>
        <v>-1.0235399851799</v>
      </c>
      <c r="AB1359">
        <f>AB$1*Sheet1!AD1359</f>
        <v>0</v>
      </c>
      <c r="AC1359">
        <f>AC$1*Sheet1!AE1359</f>
        <v>0.950007675612777</v>
      </c>
      <c r="AD1359">
        <f>AD$1*Sheet1!AF1359</f>
        <v>0.153479803308533</v>
      </c>
      <c r="AE1359" s="4">
        <v>-2.366</v>
      </c>
      <c r="AF1359">
        <f t="shared" si="63"/>
        <v>-5.23968612663826</v>
      </c>
      <c r="AG1359">
        <f t="shared" si="64"/>
        <v>0</v>
      </c>
      <c r="AH1359">
        <f t="shared" si="65"/>
        <v>1</v>
      </c>
      <c r="AI1359">
        <v>0</v>
      </c>
      <c r="AJ1359">
        <v>1</v>
      </c>
    </row>
    <row r="1360" spans="1:36">
      <c r="A1360">
        <v>600051</v>
      </c>
      <c r="B1360">
        <v>2011</v>
      </c>
      <c r="C1360">
        <v>0</v>
      </c>
      <c r="G1360">
        <f>G$1*Sheet1!I1360</f>
        <v>-2.503</v>
      </c>
      <c r="H1360">
        <f>H$1*Sheet1!J1360</f>
        <v>0</v>
      </c>
      <c r="I1360">
        <f>I$1*Sheet1!K1360</f>
        <v>0</v>
      </c>
      <c r="J1360">
        <f>J$1*Sheet1!L1360</f>
        <v>0</v>
      </c>
      <c r="K1360">
        <f>K$1*Sheet1!M1360</f>
        <v>0</v>
      </c>
      <c r="L1360">
        <f>L$1*Sheet1!N1360</f>
        <v>-0.3001251</v>
      </c>
      <c r="M1360">
        <f>M$1*Sheet1!O1360</f>
        <v>0</v>
      </c>
      <c r="N1360">
        <f>N$1*Sheet1!P1360</f>
        <v>0</v>
      </c>
      <c r="O1360">
        <f>O$1*Sheet1!Q1360</f>
        <v>-0.102443136235113</v>
      </c>
      <c r="P1360">
        <f>P$1*Sheet1!R1360</f>
        <v>0</v>
      </c>
      <c r="Q1360">
        <f>Q$1*Sheet1!S1360</f>
        <v>0</v>
      </c>
      <c r="R1360">
        <f>R$1*Sheet1!T1360</f>
        <v>0</v>
      </c>
      <c r="S1360">
        <f>S$1*Sheet1!U1360</f>
        <v>0</v>
      </c>
      <c r="T1360">
        <f>T$1*Sheet1!V1360</f>
        <v>0</v>
      </c>
      <c r="U1360">
        <f>U$1*Sheet1!W1360</f>
        <v>0</v>
      </c>
      <c r="V1360">
        <f>V$1*Sheet1!X1360</f>
        <v>0.0679967</v>
      </c>
      <c r="W1360">
        <f>W$1*Sheet1!Y1360</f>
        <v>0</v>
      </c>
      <c r="X1360">
        <f>X$1*Sheet1!Z1360</f>
        <v>0</v>
      </c>
      <c r="Y1360">
        <f>Y$1*Sheet1!AA1360</f>
        <v>0</v>
      </c>
      <c r="Z1360">
        <f>Z$1*Sheet1!AB1360</f>
        <v>0</v>
      </c>
      <c r="AA1360">
        <f>AA$1*Sheet1!AC1360</f>
        <v>-0.800729988634586</v>
      </c>
      <c r="AB1360">
        <f>AB$1*Sheet1!AD1360</f>
        <v>0</v>
      </c>
      <c r="AC1360">
        <f>AC$1*Sheet1!AE1360</f>
        <v>0.805507029063201</v>
      </c>
      <c r="AD1360">
        <f>AD$1*Sheet1!AF1360</f>
        <v>0.213089598640882</v>
      </c>
      <c r="AE1360" s="4">
        <v>-2.366</v>
      </c>
      <c r="AF1360">
        <f t="shared" si="63"/>
        <v>-4.98570489716562</v>
      </c>
      <c r="AG1360">
        <f t="shared" si="64"/>
        <v>0</v>
      </c>
      <c r="AH1360">
        <f t="shared" si="65"/>
        <v>1</v>
      </c>
      <c r="AI1360">
        <v>0</v>
      </c>
      <c r="AJ1360">
        <v>1</v>
      </c>
    </row>
    <row r="1361" spans="1:36">
      <c r="A1361">
        <v>600052</v>
      </c>
      <c r="B1361">
        <v>2011</v>
      </c>
      <c r="C1361">
        <v>0</v>
      </c>
      <c r="G1361">
        <f>G$1*Sheet1!I1361</f>
        <v>-2.503</v>
      </c>
      <c r="H1361">
        <f>H$1*Sheet1!J1361</f>
        <v>0</v>
      </c>
      <c r="I1361">
        <f>I$1*Sheet1!K1361</f>
        <v>0</v>
      </c>
      <c r="J1361">
        <f>J$1*Sheet1!L1361</f>
        <v>0</v>
      </c>
      <c r="K1361">
        <f>K$1*Sheet1!M1361</f>
        <v>0</v>
      </c>
      <c r="L1361">
        <f>L$1*Sheet1!N1361</f>
        <v>-2.3434675</v>
      </c>
      <c r="M1361">
        <f>M$1*Sheet1!O1361</f>
        <v>0</v>
      </c>
      <c r="N1361">
        <f>N$1*Sheet1!P1361</f>
        <v>0</v>
      </c>
      <c r="O1361">
        <f>O$1*Sheet1!Q1361</f>
        <v>-0.291141276453773</v>
      </c>
      <c r="P1361">
        <f>P$1*Sheet1!R1361</f>
        <v>0</v>
      </c>
      <c r="Q1361">
        <f>Q$1*Sheet1!S1361</f>
        <v>0</v>
      </c>
      <c r="R1361">
        <f>R$1*Sheet1!T1361</f>
        <v>0</v>
      </c>
      <c r="S1361">
        <f>S$1*Sheet1!U1361</f>
        <v>0</v>
      </c>
      <c r="T1361">
        <f>T$1*Sheet1!V1361</f>
        <v>0</v>
      </c>
      <c r="U1361">
        <f>U$1*Sheet1!W1361</f>
        <v>0</v>
      </c>
      <c r="V1361">
        <f>V$1*Sheet1!X1361</f>
        <v>0.0867786</v>
      </c>
      <c r="W1361">
        <f>W$1*Sheet1!Y1361</f>
        <v>0</v>
      </c>
      <c r="X1361">
        <f>X$1*Sheet1!Z1361</f>
        <v>0</v>
      </c>
      <c r="Y1361">
        <f>Y$1*Sheet1!AA1361</f>
        <v>0</v>
      </c>
      <c r="Z1361">
        <f>Z$1*Sheet1!AB1361</f>
        <v>0</v>
      </c>
      <c r="AA1361">
        <f>AA$1*Sheet1!AC1361</f>
        <v>-1.14239999198914</v>
      </c>
      <c r="AB1361">
        <f>AB$1*Sheet1!AD1361</f>
        <v>0</v>
      </c>
      <c r="AC1361">
        <f>AC$1*Sheet1!AE1361</f>
        <v>0.969881986269802</v>
      </c>
      <c r="AD1361">
        <f>AD$1*Sheet1!AF1361</f>
        <v>0.183459807348168</v>
      </c>
      <c r="AE1361" s="4">
        <v>-2.366</v>
      </c>
      <c r="AF1361">
        <f t="shared" si="63"/>
        <v>-7.40588837482494</v>
      </c>
      <c r="AG1361">
        <f t="shared" si="64"/>
        <v>0</v>
      </c>
      <c r="AH1361">
        <f t="shared" si="65"/>
        <v>1</v>
      </c>
      <c r="AI1361">
        <v>0</v>
      </c>
      <c r="AJ1361">
        <v>1</v>
      </c>
    </row>
    <row r="1362" spans="1:36">
      <c r="A1362">
        <v>600055</v>
      </c>
      <c r="B1362">
        <v>2011</v>
      </c>
      <c r="C1362">
        <v>0</v>
      </c>
      <c r="G1362">
        <f>G$1*Sheet1!I1362</f>
        <v>-2.503</v>
      </c>
      <c r="H1362">
        <f>H$1*Sheet1!J1362</f>
        <v>0</v>
      </c>
      <c r="I1362">
        <f>I$1*Sheet1!K1362</f>
        <v>0</v>
      </c>
      <c r="J1362">
        <f>J$1*Sheet1!L1362</f>
        <v>0</v>
      </c>
      <c r="K1362">
        <f>K$1*Sheet1!M1362</f>
        <v>0</v>
      </c>
      <c r="L1362">
        <f>L$1*Sheet1!N1362</f>
        <v>-0.0356213</v>
      </c>
      <c r="M1362">
        <f>M$1*Sheet1!O1362</f>
        <v>0</v>
      </c>
      <c r="N1362">
        <f>N$1*Sheet1!P1362</f>
        <v>0</v>
      </c>
      <c r="O1362">
        <f>O$1*Sheet1!Q1362</f>
        <v>-0.154487287407885</v>
      </c>
      <c r="P1362">
        <f>P$1*Sheet1!R1362</f>
        <v>0</v>
      </c>
      <c r="Q1362">
        <f>Q$1*Sheet1!S1362</f>
        <v>0</v>
      </c>
      <c r="R1362">
        <f>R$1*Sheet1!T1362</f>
        <v>0</v>
      </c>
      <c r="S1362">
        <f>S$1*Sheet1!U1362</f>
        <v>0</v>
      </c>
      <c r="T1362">
        <f>T$1*Sheet1!V1362</f>
        <v>0</v>
      </c>
      <c r="U1362">
        <f>U$1*Sheet1!W1362</f>
        <v>0</v>
      </c>
      <c r="V1362">
        <f>V$1*Sheet1!X1362</f>
        <v>0.103883</v>
      </c>
      <c r="W1362">
        <f>W$1*Sheet1!Y1362</f>
        <v>0</v>
      </c>
      <c r="X1362">
        <f>X$1*Sheet1!Z1362</f>
        <v>0</v>
      </c>
      <c r="Y1362">
        <f>Y$1*Sheet1!AA1362</f>
        <v>0</v>
      </c>
      <c r="Z1362">
        <f>Z$1*Sheet1!AB1362</f>
        <v>0</v>
      </c>
      <c r="AA1362">
        <f>AA$1*Sheet1!AC1362</f>
        <v>-1.13756996530294</v>
      </c>
      <c r="AB1362">
        <f>AB$1*Sheet1!AD1362</f>
        <v>0</v>
      </c>
      <c r="AC1362">
        <f>AC$1*Sheet1!AE1362</f>
        <v>0.646976577900405</v>
      </c>
      <c r="AD1362">
        <f>AD$1*Sheet1!AF1362</f>
        <v>0.147957453251611</v>
      </c>
      <c r="AE1362" s="4">
        <v>-2.366</v>
      </c>
      <c r="AF1362">
        <f t="shared" si="63"/>
        <v>-5.29786152155881</v>
      </c>
      <c r="AG1362">
        <f t="shared" si="64"/>
        <v>0</v>
      </c>
      <c r="AH1362">
        <f t="shared" si="65"/>
        <v>1</v>
      </c>
      <c r="AI1362">
        <v>0</v>
      </c>
      <c r="AJ1362">
        <v>1</v>
      </c>
    </row>
    <row r="1363" spans="1:36">
      <c r="A1363">
        <v>600056</v>
      </c>
      <c r="B1363">
        <v>2011</v>
      </c>
      <c r="C1363">
        <v>0</v>
      </c>
      <c r="G1363">
        <f>G$1*Sheet1!I1363</f>
        <v>-2.503</v>
      </c>
      <c r="H1363">
        <f>H$1*Sheet1!J1363</f>
        <v>0</v>
      </c>
      <c r="I1363">
        <f>I$1*Sheet1!K1363</f>
        <v>0</v>
      </c>
      <c r="J1363">
        <f>J$1*Sheet1!L1363</f>
        <v>0</v>
      </c>
      <c r="K1363">
        <f>K$1*Sheet1!M1363</f>
        <v>0</v>
      </c>
      <c r="L1363">
        <f>L$1*Sheet1!N1363</f>
        <v>-0.0588445</v>
      </c>
      <c r="M1363">
        <f>M$1*Sheet1!O1363</f>
        <v>0</v>
      </c>
      <c r="N1363">
        <f>N$1*Sheet1!P1363</f>
        <v>0</v>
      </c>
      <c r="O1363">
        <f>O$1*Sheet1!Q1363</f>
        <v>-0.038988810062985</v>
      </c>
      <c r="P1363">
        <f>P$1*Sheet1!R1363</f>
        <v>0</v>
      </c>
      <c r="Q1363">
        <f>Q$1*Sheet1!S1363</f>
        <v>0</v>
      </c>
      <c r="R1363">
        <f>R$1*Sheet1!T1363</f>
        <v>0</v>
      </c>
      <c r="S1363">
        <f>S$1*Sheet1!U1363</f>
        <v>0</v>
      </c>
      <c r="T1363">
        <f>T$1*Sheet1!V1363</f>
        <v>0</v>
      </c>
      <c r="U1363">
        <f>U$1*Sheet1!W1363</f>
        <v>0</v>
      </c>
      <c r="V1363">
        <f>V$1*Sheet1!X1363</f>
        <v>0.1120692</v>
      </c>
      <c r="W1363">
        <f>W$1*Sheet1!Y1363</f>
        <v>0</v>
      </c>
      <c r="X1363">
        <f>X$1*Sheet1!Z1363</f>
        <v>0</v>
      </c>
      <c r="Y1363">
        <f>Y$1*Sheet1!AA1363</f>
        <v>0</v>
      </c>
      <c r="Z1363">
        <f>Z$1*Sheet1!AB1363</f>
        <v>0</v>
      </c>
      <c r="AA1363">
        <f>AA$1*Sheet1!AC1363</f>
        <v>-1.51430996900797</v>
      </c>
      <c r="AB1363">
        <f>AB$1*Sheet1!AD1363</f>
        <v>0</v>
      </c>
      <c r="AC1363">
        <f>AC$1*Sheet1!AE1363</f>
        <v>0.83019750465094</v>
      </c>
      <c r="AD1363">
        <f>AD$1*Sheet1!AF1363</f>
        <v>0.127685861336671</v>
      </c>
      <c r="AE1363" s="4">
        <v>-2.366</v>
      </c>
      <c r="AF1363">
        <f t="shared" si="63"/>
        <v>-5.41119071308334</v>
      </c>
      <c r="AG1363">
        <f t="shared" si="64"/>
        <v>0</v>
      </c>
      <c r="AH1363">
        <f t="shared" si="65"/>
        <v>1</v>
      </c>
      <c r="AI1363">
        <v>0</v>
      </c>
      <c r="AJ1363">
        <v>1</v>
      </c>
    </row>
    <row r="1364" spans="1:36">
      <c r="A1364">
        <v>600057</v>
      </c>
      <c r="B1364">
        <v>2011</v>
      </c>
      <c r="C1364">
        <v>0</v>
      </c>
      <c r="G1364">
        <f>G$1*Sheet1!I1364</f>
        <v>-2.503</v>
      </c>
      <c r="H1364">
        <f>H$1*Sheet1!J1364</f>
        <v>0</v>
      </c>
      <c r="I1364">
        <f>I$1*Sheet1!K1364</f>
        <v>0</v>
      </c>
      <c r="J1364">
        <f>J$1*Sheet1!L1364</f>
        <v>0</v>
      </c>
      <c r="K1364">
        <f>K$1*Sheet1!M1364</f>
        <v>0</v>
      </c>
      <c r="L1364">
        <f>L$1*Sheet1!N1364</f>
        <v>-0.6577769</v>
      </c>
      <c r="M1364">
        <f>M$1*Sheet1!O1364</f>
        <v>0</v>
      </c>
      <c r="N1364">
        <f>N$1*Sheet1!P1364</f>
        <v>0</v>
      </c>
      <c r="O1364">
        <f>O$1*Sheet1!Q1364</f>
        <v>-0.375253972118602</v>
      </c>
      <c r="P1364">
        <f>P$1*Sheet1!R1364</f>
        <v>0</v>
      </c>
      <c r="Q1364">
        <f>Q$1*Sheet1!S1364</f>
        <v>0</v>
      </c>
      <c r="R1364">
        <f>R$1*Sheet1!T1364</f>
        <v>0</v>
      </c>
      <c r="S1364">
        <f>S$1*Sheet1!U1364</f>
        <v>0</v>
      </c>
      <c r="T1364">
        <f>T$1*Sheet1!V1364</f>
        <v>0</v>
      </c>
      <c r="U1364">
        <f>U$1*Sheet1!W1364</f>
        <v>0</v>
      </c>
      <c r="V1364">
        <f>V$1*Sheet1!X1364</f>
        <v>0.0639951</v>
      </c>
      <c r="W1364">
        <f>W$1*Sheet1!Y1364</f>
        <v>0</v>
      </c>
      <c r="X1364">
        <f>X$1*Sheet1!Z1364</f>
        <v>0</v>
      </c>
      <c r="Y1364">
        <f>Y$1*Sheet1!AA1364</f>
        <v>0</v>
      </c>
      <c r="Z1364">
        <f>Z$1*Sheet1!AB1364</f>
        <v>0</v>
      </c>
      <c r="AA1364">
        <f>AA$1*Sheet1!AC1364</f>
        <v>-1.47503998205066</v>
      </c>
      <c r="AB1364">
        <f>AB$1*Sheet1!AD1364</f>
        <v>0</v>
      </c>
      <c r="AC1364">
        <f>AC$1*Sheet1!AE1364</f>
        <v>0.94288441893094</v>
      </c>
      <c r="AD1364">
        <f>AD$1*Sheet1!AF1364</f>
        <v>0.167266965110111</v>
      </c>
      <c r="AE1364" s="4">
        <v>-2.366</v>
      </c>
      <c r="AF1364">
        <f t="shared" si="63"/>
        <v>-6.20292437012821</v>
      </c>
      <c r="AG1364">
        <f t="shared" si="64"/>
        <v>0</v>
      </c>
      <c r="AH1364">
        <f t="shared" si="65"/>
        <v>1</v>
      </c>
      <c r="AI1364">
        <v>0</v>
      </c>
      <c r="AJ1364">
        <v>1</v>
      </c>
    </row>
    <row r="1365" spans="1:36">
      <c r="A1365">
        <v>600064</v>
      </c>
      <c r="B1365">
        <v>2011</v>
      </c>
      <c r="C1365">
        <v>0</v>
      </c>
      <c r="G1365">
        <f>G$1*Sheet1!I1365</f>
        <v>-2.503</v>
      </c>
      <c r="H1365">
        <f>H$1*Sheet1!J1365</f>
        <v>0</v>
      </c>
      <c r="I1365">
        <f>I$1*Sheet1!K1365</f>
        <v>0</v>
      </c>
      <c r="J1365">
        <f>J$1*Sheet1!L1365</f>
        <v>0</v>
      </c>
      <c r="K1365">
        <f>K$1*Sheet1!M1365</f>
        <v>0</v>
      </c>
      <c r="L1365">
        <f>L$1*Sheet1!N1365</f>
        <v>-0.0440352</v>
      </c>
      <c r="M1365">
        <f>M$1*Sheet1!O1365</f>
        <v>0</v>
      </c>
      <c r="N1365">
        <f>N$1*Sheet1!P1365</f>
        <v>0</v>
      </c>
      <c r="O1365">
        <f>O$1*Sheet1!Q1365</f>
        <v>-0.556978840448946</v>
      </c>
      <c r="P1365">
        <f>P$1*Sheet1!R1365</f>
        <v>0</v>
      </c>
      <c r="Q1365">
        <f>Q$1*Sheet1!S1365</f>
        <v>0</v>
      </c>
      <c r="R1365">
        <f>R$1*Sheet1!T1365</f>
        <v>0</v>
      </c>
      <c r="S1365">
        <f>S$1*Sheet1!U1365</f>
        <v>0</v>
      </c>
      <c r="T1365">
        <f>T$1*Sheet1!V1365</f>
        <v>0</v>
      </c>
      <c r="U1365">
        <f>U$1*Sheet1!W1365</f>
        <v>0</v>
      </c>
      <c r="V1365">
        <f>V$1*Sheet1!X1365</f>
        <v>0.071431</v>
      </c>
      <c r="W1365">
        <f>W$1*Sheet1!Y1365</f>
        <v>0</v>
      </c>
      <c r="X1365">
        <f>X$1*Sheet1!Z1365</f>
        <v>0</v>
      </c>
      <c r="Y1365">
        <f>Y$1*Sheet1!AA1365</f>
        <v>0</v>
      </c>
      <c r="Z1365">
        <f>Z$1*Sheet1!AB1365</f>
        <v>0</v>
      </c>
      <c r="AA1365">
        <f>AA$1*Sheet1!AC1365</f>
        <v>-0.875070031642913</v>
      </c>
      <c r="AB1365">
        <f>AB$1*Sheet1!AD1365</f>
        <v>0</v>
      </c>
      <c r="AC1365">
        <f>AC$1*Sheet1!AE1365</f>
        <v>1.01937851429378</v>
      </c>
      <c r="AD1365">
        <f>AD$1*Sheet1!AF1365</f>
        <v>0.189432173604599</v>
      </c>
      <c r="AE1365" s="4">
        <v>-2.366</v>
      </c>
      <c r="AF1365">
        <f t="shared" si="63"/>
        <v>-5.06484238419348</v>
      </c>
      <c r="AG1365">
        <f t="shared" si="64"/>
        <v>0</v>
      </c>
      <c r="AH1365">
        <f t="shared" si="65"/>
        <v>1</v>
      </c>
      <c r="AI1365">
        <v>0</v>
      </c>
      <c r="AJ1365">
        <v>1</v>
      </c>
    </row>
    <row r="1366" spans="1:36">
      <c r="A1366">
        <v>600067</v>
      </c>
      <c r="B1366">
        <v>2011</v>
      </c>
      <c r="C1366">
        <v>0</v>
      </c>
      <c r="G1366">
        <f>G$1*Sheet1!I1366</f>
        <v>-2.503</v>
      </c>
      <c r="H1366">
        <f>H$1*Sheet1!J1366</f>
        <v>0</v>
      </c>
      <c r="I1366">
        <f>I$1*Sheet1!K1366</f>
        <v>0</v>
      </c>
      <c r="J1366">
        <f>J$1*Sheet1!L1366</f>
        <v>0</v>
      </c>
      <c r="K1366">
        <f>K$1*Sheet1!M1366</f>
        <v>0</v>
      </c>
      <c r="L1366">
        <f>L$1*Sheet1!N1366</f>
        <v>-0.120835</v>
      </c>
      <c r="M1366">
        <f>M$1*Sheet1!O1366</f>
        <v>0</v>
      </c>
      <c r="N1366">
        <f>N$1*Sheet1!P1366</f>
        <v>0</v>
      </c>
      <c r="O1366">
        <f>O$1*Sheet1!Q1366</f>
        <v>-0.248084560844809</v>
      </c>
      <c r="P1366">
        <f>P$1*Sheet1!R1366</f>
        <v>0</v>
      </c>
      <c r="Q1366">
        <f>Q$1*Sheet1!S1366</f>
        <v>0</v>
      </c>
      <c r="R1366">
        <f>R$1*Sheet1!T1366</f>
        <v>0</v>
      </c>
      <c r="S1366">
        <f>S$1*Sheet1!U1366</f>
        <v>0</v>
      </c>
      <c r="T1366">
        <f>T$1*Sheet1!V1366</f>
        <v>0</v>
      </c>
      <c r="U1366">
        <f>U$1*Sheet1!W1366</f>
        <v>0</v>
      </c>
      <c r="V1366">
        <f>V$1*Sheet1!X1366</f>
        <v>0.0895968</v>
      </c>
      <c r="W1366">
        <f>W$1*Sheet1!Y1366</f>
        <v>0</v>
      </c>
      <c r="X1366">
        <f>X$1*Sheet1!Z1366</f>
        <v>0</v>
      </c>
      <c r="Y1366">
        <f>Y$1*Sheet1!AA1366</f>
        <v>0</v>
      </c>
      <c r="Z1366">
        <f>Z$1*Sheet1!AB1366</f>
        <v>0</v>
      </c>
      <c r="AA1366">
        <f>AA$1*Sheet1!AC1366</f>
        <v>-0.972299993991852</v>
      </c>
      <c r="AB1366">
        <f>AB$1*Sheet1!AD1366</f>
        <v>0</v>
      </c>
      <c r="AC1366">
        <f>AC$1*Sheet1!AE1366</f>
        <v>0.871537659472924</v>
      </c>
      <c r="AD1366">
        <f>AD$1*Sheet1!AF1366</f>
        <v>0.238495606548513</v>
      </c>
      <c r="AE1366" s="4">
        <v>-2.366</v>
      </c>
      <c r="AF1366">
        <f t="shared" si="63"/>
        <v>-5.01058948881522</v>
      </c>
      <c r="AG1366">
        <f t="shared" si="64"/>
        <v>0</v>
      </c>
      <c r="AH1366">
        <f t="shared" si="65"/>
        <v>1</v>
      </c>
      <c r="AI1366">
        <v>0</v>
      </c>
      <c r="AJ1366">
        <v>1</v>
      </c>
    </row>
    <row r="1367" spans="1:36">
      <c r="A1367">
        <v>600071</v>
      </c>
      <c r="B1367">
        <v>2011</v>
      </c>
      <c r="C1367">
        <v>0</v>
      </c>
      <c r="G1367">
        <f>G$1*Sheet1!I1367</f>
        <v>-2.503</v>
      </c>
      <c r="H1367">
        <f>H$1*Sheet1!J1367</f>
        <v>0</v>
      </c>
      <c r="I1367">
        <f>I$1*Sheet1!K1367</f>
        <v>0</v>
      </c>
      <c r="J1367">
        <f>J$1*Sheet1!L1367</f>
        <v>0</v>
      </c>
      <c r="K1367">
        <f>K$1*Sheet1!M1367</f>
        <v>0</v>
      </c>
      <c r="L1367">
        <f>L$1*Sheet1!N1367</f>
        <v>-0.1052491</v>
      </c>
      <c r="M1367">
        <f>M$1*Sheet1!O1367</f>
        <v>0</v>
      </c>
      <c r="N1367">
        <f>N$1*Sheet1!P1367</f>
        <v>0</v>
      </c>
      <c r="O1367">
        <f>O$1*Sheet1!Q1367</f>
        <v>-0.479017611152512</v>
      </c>
      <c r="P1367">
        <f>P$1*Sheet1!R1367</f>
        <v>0</v>
      </c>
      <c r="Q1367">
        <f>Q$1*Sheet1!S1367</f>
        <v>0</v>
      </c>
      <c r="R1367">
        <f>R$1*Sheet1!T1367</f>
        <v>0</v>
      </c>
      <c r="S1367">
        <f>S$1*Sheet1!U1367</f>
        <v>0</v>
      </c>
      <c r="T1367">
        <f>T$1*Sheet1!V1367</f>
        <v>0</v>
      </c>
      <c r="U1367">
        <f>U$1*Sheet1!W1367</f>
        <v>0</v>
      </c>
      <c r="V1367">
        <f>V$1*Sheet1!X1367</f>
        <v>0.1465037</v>
      </c>
      <c r="W1367">
        <f>W$1*Sheet1!Y1367</f>
        <v>0</v>
      </c>
      <c r="X1367">
        <f>X$1*Sheet1!Z1367</f>
        <v>0</v>
      </c>
      <c r="Y1367">
        <f>Y$1*Sheet1!AA1367</f>
        <v>0</v>
      </c>
      <c r="Z1367">
        <f>Z$1*Sheet1!AB1367</f>
        <v>0</v>
      </c>
      <c r="AA1367">
        <f>AA$1*Sheet1!AC1367</f>
        <v>-0.883259980648756</v>
      </c>
      <c r="AB1367">
        <f>AB$1*Sheet1!AD1367</f>
        <v>0</v>
      </c>
      <c r="AC1367">
        <f>AC$1*Sheet1!AE1367</f>
        <v>0.338780544400182</v>
      </c>
      <c r="AD1367">
        <f>AD$1*Sheet1!AF1367</f>
        <v>0.156120015378167</v>
      </c>
      <c r="AE1367" s="4">
        <v>-2.366</v>
      </c>
      <c r="AF1367">
        <f t="shared" si="63"/>
        <v>-5.69512243202292</v>
      </c>
      <c r="AG1367">
        <f t="shared" si="64"/>
        <v>0</v>
      </c>
      <c r="AH1367">
        <f t="shared" si="65"/>
        <v>1</v>
      </c>
      <c r="AI1367">
        <v>0</v>
      </c>
      <c r="AJ1367">
        <v>1</v>
      </c>
    </row>
    <row r="1368" spans="1:36">
      <c r="A1368">
        <v>600073</v>
      </c>
      <c r="B1368">
        <v>2011</v>
      </c>
      <c r="C1368">
        <v>0</v>
      </c>
      <c r="G1368">
        <f>G$1*Sheet1!I1368</f>
        <v>-2.503</v>
      </c>
      <c r="H1368">
        <f>H$1*Sheet1!J1368</f>
        <v>0</v>
      </c>
      <c r="I1368">
        <f>I$1*Sheet1!K1368</f>
        <v>0</v>
      </c>
      <c r="J1368">
        <f>J$1*Sheet1!L1368</f>
        <v>0</v>
      </c>
      <c r="K1368">
        <f>K$1*Sheet1!M1368</f>
        <v>0</v>
      </c>
      <c r="L1368">
        <f>L$1*Sheet1!N1368</f>
        <v>-0.1732654</v>
      </c>
      <c r="M1368">
        <f>M$1*Sheet1!O1368</f>
        <v>0</v>
      </c>
      <c r="N1368">
        <f>N$1*Sheet1!P1368</f>
        <v>0</v>
      </c>
      <c r="O1368">
        <f>O$1*Sheet1!Q1368</f>
        <v>-0.369920260567866</v>
      </c>
      <c r="P1368">
        <f>P$1*Sheet1!R1368</f>
        <v>0</v>
      </c>
      <c r="Q1368">
        <f>Q$1*Sheet1!S1368</f>
        <v>0</v>
      </c>
      <c r="R1368">
        <f>R$1*Sheet1!T1368</f>
        <v>0</v>
      </c>
      <c r="S1368">
        <f>S$1*Sheet1!U1368</f>
        <v>2.312</v>
      </c>
      <c r="T1368">
        <f>T$1*Sheet1!V1368</f>
        <v>0</v>
      </c>
      <c r="U1368">
        <f>U$1*Sheet1!W1368</f>
        <v>0</v>
      </c>
      <c r="V1368">
        <f>V$1*Sheet1!X1368</f>
        <v>0.0595177</v>
      </c>
      <c r="W1368">
        <f>W$1*Sheet1!Y1368</f>
        <v>0</v>
      </c>
      <c r="X1368">
        <f>X$1*Sheet1!Z1368</f>
        <v>0</v>
      </c>
      <c r="Y1368">
        <f>Y$1*Sheet1!AA1368</f>
        <v>0</v>
      </c>
      <c r="Z1368">
        <f>Z$1*Sheet1!AB1368</f>
        <v>0</v>
      </c>
      <c r="AA1368">
        <f>AA$1*Sheet1!AC1368</f>
        <v>-1.36185000550747</v>
      </c>
      <c r="AB1368">
        <f>AB$1*Sheet1!AD1368</f>
        <v>0</v>
      </c>
      <c r="AC1368">
        <f>AC$1*Sheet1!AE1368</f>
        <v>0.621473613508965</v>
      </c>
      <c r="AD1368">
        <f>AD$1*Sheet1!AF1368</f>
        <v>0.162751544705539</v>
      </c>
      <c r="AE1368" s="4">
        <v>-2.366</v>
      </c>
      <c r="AF1368">
        <f t="shared" si="63"/>
        <v>-3.61829280786083</v>
      </c>
      <c r="AG1368">
        <f t="shared" si="64"/>
        <v>1</v>
      </c>
      <c r="AH1368">
        <f t="shared" si="65"/>
        <v>0</v>
      </c>
      <c r="AI1368">
        <v>0</v>
      </c>
      <c r="AJ1368">
        <v>1</v>
      </c>
    </row>
    <row r="1369" spans="1:36">
      <c r="A1369">
        <v>600077</v>
      </c>
      <c r="B1369">
        <v>2011</v>
      </c>
      <c r="C1369">
        <v>0</v>
      </c>
      <c r="G1369">
        <f>G$1*Sheet1!I1369</f>
        <v>-2.503</v>
      </c>
      <c r="H1369">
        <f>H$1*Sheet1!J1369</f>
        <v>0</v>
      </c>
      <c r="I1369">
        <f>I$1*Sheet1!K1369</f>
        <v>0</v>
      </c>
      <c r="J1369">
        <f>J$1*Sheet1!L1369</f>
        <v>0</v>
      </c>
      <c r="K1369">
        <f>K$1*Sheet1!M1369</f>
        <v>0</v>
      </c>
      <c r="L1369">
        <f>L$1*Sheet1!N1369</f>
        <v>-2.3302356</v>
      </c>
      <c r="M1369">
        <f>M$1*Sheet1!O1369</f>
        <v>0</v>
      </c>
      <c r="N1369">
        <f>N$1*Sheet1!P1369</f>
        <v>0</v>
      </c>
      <c r="O1369">
        <f>O$1*Sheet1!Q1369</f>
        <v>-0.064145253156155</v>
      </c>
      <c r="P1369">
        <f>P$1*Sheet1!R1369</f>
        <v>0</v>
      </c>
      <c r="Q1369">
        <f>Q$1*Sheet1!S1369</f>
        <v>0</v>
      </c>
      <c r="R1369">
        <f>R$1*Sheet1!T1369</f>
        <v>0</v>
      </c>
      <c r="S1369">
        <f>S$1*Sheet1!U1369</f>
        <v>0</v>
      </c>
      <c r="T1369">
        <f>T$1*Sheet1!V1369</f>
        <v>0</v>
      </c>
      <c r="U1369">
        <f>U$1*Sheet1!W1369</f>
        <v>0</v>
      </c>
      <c r="V1369">
        <f>V$1*Sheet1!X1369</f>
        <v>0.1361032</v>
      </c>
      <c r="W1369">
        <f>W$1*Sheet1!Y1369</f>
        <v>0</v>
      </c>
      <c r="X1369">
        <f>X$1*Sheet1!Z1369</f>
        <v>0</v>
      </c>
      <c r="Y1369">
        <f>Y$1*Sheet1!AA1369</f>
        <v>0</v>
      </c>
      <c r="Z1369">
        <f>Z$1*Sheet1!AB1369</f>
        <v>0</v>
      </c>
      <c r="AA1369">
        <f>AA$1*Sheet1!AC1369</f>
        <v>-1.61070000851154</v>
      </c>
      <c r="AB1369">
        <f>AB$1*Sheet1!AD1369</f>
        <v>0</v>
      </c>
      <c r="AC1369">
        <f>AC$1*Sheet1!AE1369</f>
        <v>1.00857079790089</v>
      </c>
      <c r="AD1369">
        <f>AD$1*Sheet1!AF1369</f>
        <v>0.186162225501644</v>
      </c>
      <c r="AE1369" s="4">
        <v>-2.366</v>
      </c>
      <c r="AF1369">
        <f t="shared" si="63"/>
        <v>-7.54324463826516</v>
      </c>
      <c r="AG1369">
        <f t="shared" si="64"/>
        <v>0</v>
      </c>
      <c r="AH1369">
        <f t="shared" si="65"/>
        <v>1</v>
      </c>
      <c r="AI1369">
        <v>0</v>
      </c>
      <c r="AJ1369">
        <v>1</v>
      </c>
    </row>
    <row r="1370" spans="1:36">
      <c r="A1370">
        <v>600078</v>
      </c>
      <c r="B1370">
        <v>2011</v>
      </c>
      <c r="C1370">
        <v>1</v>
      </c>
      <c r="G1370">
        <f>G$1*Sheet1!I1370</f>
        <v>-2.503</v>
      </c>
      <c r="H1370">
        <f>H$1*Sheet1!J1370</f>
        <v>0</v>
      </c>
      <c r="I1370">
        <f>I$1*Sheet1!K1370</f>
        <v>0</v>
      </c>
      <c r="J1370">
        <f>J$1*Sheet1!L1370</f>
        <v>0</v>
      </c>
      <c r="K1370">
        <f>K$1*Sheet1!M1370</f>
        <v>0</v>
      </c>
      <c r="L1370">
        <f>L$1*Sheet1!N1370</f>
        <v>-0.2896751</v>
      </c>
      <c r="M1370">
        <f>M$1*Sheet1!O1370</f>
        <v>0</v>
      </c>
      <c r="N1370">
        <f>N$1*Sheet1!P1370</f>
        <v>0</v>
      </c>
      <c r="O1370">
        <f>O$1*Sheet1!Q1370</f>
        <v>-0.0025774670812874</v>
      </c>
      <c r="P1370">
        <f>P$1*Sheet1!R1370</f>
        <v>0</v>
      </c>
      <c r="Q1370">
        <f>Q$1*Sheet1!S1370</f>
        <v>0</v>
      </c>
      <c r="R1370">
        <f>R$1*Sheet1!T1370</f>
        <v>0</v>
      </c>
      <c r="S1370">
        <f>S$1*Sheet1!U1370</f>
        <v>0</v>
      </c>
      <c r="T1370">
        <f>T$1*Sheet1!V1370</f>
        <v>0</v>
      </c>
      <c r="U1370">
        <f>U$1*Sheet1!W1370</f>
        <v>0</v>
      </c>
      <c r="V1370">
        <f>V$1*Sheet1!X1370</f>
        <v>0.0543754</v>
      </c>
      <c r="W1370">
        <f>W$1*Sheet1!Y1370</f>
        <v>0</v>
      </c>
      <c r="X1370">
        <f>X$1*Sheet1!Z1370</f>
        <v>0</v>
      </c>
      <c r="Y1370">
        <f>Y$1*Sheet1!AA1370</f>
        <v>0</v>
      </c>
      <c r="Z1370">
        <f>Z$1*Sheet1!AB1370</f>
        <v>0</v>
      </c>
      <c r="AA1370">
        <f>AA$1*Sheet1!AC1370</f>
        <v>-0.894180019363762</v>
      </c>
      <c r="AB1370">
        <f>AB$1*Sheet1!AD1370</f>
        <v>0</v>
      </c>
      <c r="AC1370">
        <f>AC$1*Sheet1!AE1370</f>
        <v>0.449703883390439</v>
      </c>
      <c r="AD1370">
        <f>AD$1*Sheet1!AF1370</f>
        <v>0.118295532878137</v>
      </c>
      <c r="AE1370" s="4">
        <v>-2.366</v>
      </c>
      <c r="AF1370">
        <f t="shared" si="63"/>
        <v>-5.43305777017647</v>
      </c>
      <c r="AG1370">
        <f t="shared" si="64"/>
        <v>0</v>
      </c>
      <c r="AH1370">
        <f t="shared" si="65"/>
        <v>0</v>
      </c>
      <c r="AI1370">
        <v>0</v>
      </c>
      <c r="AJ1370">
        <v>0</v>
      </c>
    </row>
    <row r="1371" spans="1:36">
      <c r="A1371">
        <v>600079</v>
      </c>
      <c r="B1371">
        <v>2011</v>
      </c>
      <c r="C1371">
        <v>0</v>
      </c>
      <c r="G1371">
        <f>G$1*Sheet1!I1371</f>
        <v>-2.503</v>
      </c>
      <c r="H1371">
        <f>H$1*Sheet1!J1371</f>
        <v>0</v>
      </c>
      <c r="I1371">
        <f>I$1*Sheet1!K1371</f>
        <v>0</v>
      </c>
      <c r="J1371">
        <f>J$1*Sheet1!L1371</f>
        <v>0</v>
      </c>
      <c r="K1371">
        <f>K$1*Sheet1!M1371</f>
        <v>0</v>
      </c>
      <c r="L1371">
        <f>L$1*Sheet1!N1371</f>
        <v>-0.0553729</v>
      </c>
      <c r="M1371">
        <f>M$1*Sheet1!O1371</f>
        <v>0</v>
      </c>
      <c r="N1371">
        <f>N$1*Sheet1!P1371</f>
        <v>0</v>
      </c>
      <c r="O1371">
        <f>O$1*Sheet1!Q1371</f>
        <v>-0.39148110372317</v>
      </c>
      <c r="P1371">
        <f>P$1*Sheet1!R1371</f>
        <v>0</v>
      </c>
      <c r="Q1371">
        <f>Q$1*Sheet1!S1371</f>
        <v>0</v>
      </c>
      <c r="R1371">
        <f>R$1*Sheet1!T1371</f>
        <v>0</v>
      </c>
      <c r="S1371">
        <f>S$1*Sheet1!U1371</f>
        <v>0</v>
      </c>
      <c r="T1371">
        <f>T$1*Sheet1!V1371</f>
        <v>0</v>
      </c>
      <c r="U1371">
        <f>U$1*Sheet1!W1371</f>
        <v>0</v>
      </c>
      <c r="V1371">
        <f>V$1*Sheet1!X1371</f>
        <v>0.0867908</v>
      </c>
      <c r="W1371">
        <f>W$1*Sheet1!Y1371</f>
        <v>0</v>
      </c>
      <c r="X1371">
        <f>X$1*Sheet1!Z1371</f>
        <v>0</v>
      </c>
      <c r="Y1371">
        <f>Y$1*Sheet1!AA1371</f>
        <v>0</v>
      </c>
      <c r="Z1371">
        <f>Z$1*Sheet1!AB1371</f>
        <v>0</v>
      </c>
      <c r="AA1371">
        <f>AA$1*Sheet1!AC1371</f>
        <v>-0.525209992289543</v>
      </c>
      <c r="AB1371">
        <f>AB$1*Sheet1!AD1371</f>
        <v>0</v>
      </c>
      <c r="AC1371">
        <f>AC$1*Sheet1!AE1371</f>
        <v>0.740100810695531</v>
      </c>
      <c r="AD1371">
        <f>AD$1*Sheet1!AF1371</f>
        <v>0.154545938235732</v>
      </c>
      <c r="AE1371" s="4">
        <v>-2.366</v>
      </c>
      <c r="AF1371">
        <f t="shared" si="63"/>
        <v>-4.85962644708145</v>
      </c>
      <c r="AG1371">
        <f t="shared" si="64"/>
        <v>0</v>
      </c>
      <c r="AH1371">
        <f t="shared" si="65"/>
        <v>1</v>
      </c>
      <c r="AI1371">
        <v>0</v>
      </c>
      <c r="AJ1371">
        <v>1</v>
      </c>
    </row>
    <row r="1372" spans="1:36">
      <c r="A1372">
        <v>600082</v>
      </c>
      <c r="B1372">
        <v>2011</v>
      </c>
      <c r="C1372">
        <v>0</v>
      </c>
      <c r="G1372">
        <f>G$1*Sheet1!I1372</f>
        <v>-2.503</v>
      </c>
      <c r="H1372">
        <f>H$1*Sheet1!J1372</f>
        <v>0</v>
      </c>
      <c r="I1372">
        <f>I$1*Sheet1!K1372</f>
        <v>0</v>
      </c>
      <c r="J1372">
        <f>J$1*Sheet1!L1372</f>
        <v>0</v>
      </c>
      <c r="K1372">
        <f>K$1*Sheet1!M1372</f>
        <v>0</v>
      </c>
      <c r="L1372">
        <f>L$1*Sheet1!N1372</f>
        <v>-4.2638607</v>
      </c>
      <c r="M1372">
        <f>M$1*Sheet1!O1372</f>
        <v>0</v>
      </c>
      <c r="N1372">
        <f>N$1*Sheet1!P1372</f>
        <v>0</v>
      </c>
      <c r="O1372">
        <f>O$1*Sheet1!Q1372</f>
        <v>0</v>
      </c>
      <c r="P1372">
        <f>P$1*Sheet1!R1372</f>
        <v>0</v>
      </c>
      <c r="Q1372">
        <f>Q$1*Sheet1!S1372</f>
        <v>0</v>
      </c>
      <c r="R1372">
        <f>R$1*Sheet1!T1372</f>
        <v>0</v>
      </c>
      <c r="S1372">
        <f>S$1*Sheet1!U1372</f>
        <v>0</v>
      </c>
      <c r="T1372">
        <f>T$1*Sheet1!V1372</f>
        <v>0</v>
      </c>
      <c r="U1372">
        <f>U$1*Sheet1!W1372</f>
        <v>0</v>
      </c>
      <c r="V1372">
        <f>V$1*Sheet1!X1372</f>
        <v>0.1664812</v>
      </c>
      <c r="W1372">
        <f>W$1*Sheet1!Y1372</f>
        <v>0</v>
      </c>
      <c r="X1372">
        <f>X$1*Sheet1!Z1372</f>
        <v>0</v>
      </c>
      <c r="Y1372">
        <f>Y$1*Sheet1!AA1372</f>
        <v>0</v>
      </c>
      <c r="Z1372">
        <f>Z$1*Sheet1!AB1372</f>
        <v>0</v>
      </c>
      <c r="AA1372">
        <f>AA$1*Sheet1!AC1372</f>
        <v>-0.63105000525713</v>
      </c>
      <c r="AB1372">
        <f>AB$1*Sheet1!AD1372</f>
        <v>0</v>
      </c>
      <c r="AC1372">
        <f>AC$1*Sheet1!AE1372</f>
        <v>0.900686951578587</v>
      </c>
      <c r="AD1372">
        <f>AD$1*Sheet1!AF1372</f>
        <v>0.174204745982308</v>
      </c>
      <c r="AE1372" s="4">
        <v>-2.366</v>
      </c>
      <c r="AF1372">
        <f t="shared" si="63"/>
        <v>-8.52253780769623</v>
      </c>
      <c r="AG1372">
        <f t="shared" si="64"/>
        <v>0</v>
      </c>
      <c r="AH1372">
        <f t="shared" si="65"/>
        <v>1</v>
      </c>
      <c r="AI1372">
        <v>0</v>
      </c>
      <c r="AJ1372">
        <v>1</v>
      </c>
    </row>
    <row r="1373" spans="1:36">
      <c r="A1373">
        <v>600089</v>
      </c>
      <c r="B1373">
        <v>2011</v>
      </c>
      <c r="C1373">
        <v>0</v>
      </c>
      <c r="G1373">
        <f>G$1*Sheet1!I1373</f>
        <v>-2.503</v>
      </c>
      <c r="H1373">
        <f>H$1*Sheet1!J1373</f>
        <v>0</v>
      </c>
      <c r="I1373">
        <f>I$1*Sheet1!K1373</f>
        <v>0</v>
      </c>
      <c r="J1373">
        <f>J$1*Sheet1!L1373</f>
        <v>0</v>
      </c>
      <c r="K1373">
        <f>K$1*Sheet1!M1373</f>
        <v>0</v>
      </c>
      <c r="L1373">
        <f>L$1*Sheet1!N1373</f>
        <v>-0.0666413</v>
      </c>
      <c r="M1373">
        <f>M$1*Sheet1!O1373</f>
        <v>0</v>
      </c>
      <c r="N1373">
        <f>N$1*Sheet1!P1373</f>
        <v>0</v>
      </c>
      <c r="O1373">
        <f>O$1*Sheet1!Q1373</f>
        <v>-0.216317874459184</v>
      </c>
      <c r="P1373">
        <f>P$1*Sheet1!R1373</f>
        <v>0</v>
      </c>
      <c r="Q1373">
        <f>Q$1*Sheet1!S1373</f>
        <v>0</v>
      </c>
      <c r="R1373">
        <f>R$1*Sheet1!T1373</f>
        <v>0</v>
      </c>
      <c r="S1373">
        <f>S$1*Sheet1!U1373</f>
        <v>0</v>
      </c>
      <c r="T1373">
        <f>T$1*Sheet1!V1373</f>
        <v>0</v>
      </c>
      <c r="U1373">
        <f>U$1*Sheet1!W1373</f>
        <v>0</v>
      </c>
      <c r="V1373">
        <f>V$1*Sheet1!X1373</f>
        <v>0.0809897</v>
      </c>
      <c r="W1373">
        <f>W$1*Sheet1!Y1373</f>
        <v>0</v>
      </c>
      <c r="X1373">
        <f>X$1*Sheet1!Z1373</f>
        <v>0</v>
      </c>
      <c r="Y1373">
        <f>Y$1*Sheet1!AA1373</f>
        <v>0</v>
      </c>
      <c r="Z1373">
        <f>Z$1*Sheet1!AB1373</f>
        <v>0</v>
      </c>
      <c r="AA1373">
        <f>AA$1*Sheet1!AC1373</f>
        <v>-0.472709999799729</v>
      </c>
      <c r="AB1373">
        <f>AB$1*Sheet1!AD1373</f>
        <v>0</v>
      </c>
      <c r="AC1373">
        <f>AC$1*Sheet1!AE1373</f>
        <v>0.420289182247595</v>
      </c>
      <c r="AD1373">
        <f>AD$1*Sheet1!AF1373</f>
        <v>0.144528780610397</v>
      </c>
      <c r="AE1373" s="4">
        <v>-2.366</v>
      </c>
      <c r="AF1373">
        <f t="shared" si="63"/>
        <v>-4.97886151140092</v>
      </c>
      <c r="AG1373">
        <f t="shared" si="64"/>
        <v>0</v>
      </c>
      <c r="AH1373">
        <f t="shared" si="65"/>
        <v>1</v>
      </c>
      <c r="AI1373">
        <v>0</v>
      </c>
      <c r="AJ1373">
        <v>1</v>
      </c>
    </row>
    <row r="1374" spans="1:36">
      <c r="A1374">
        <v>600094</v>
      </c>
      <c r="B1374">
        <v>2011</v>
      </c>
      <c r="C1374">
        <v>0</v>
      </c>
      <c r="G1374">
        <f>G$1*Sheet1!I1374</f>
        <v>-2.503</v>
      </c>
      <c r="H1374">
        <f>H$1*Sheet1!J1374</f>
        <v>0</v>
      </c>
      <c r="I1374">
        <f>I$1*Sheet1!K1374</f>
        <v>0</v>
      </c>
      <c r="J1374">
        <f>J$1*Sheet1!L1374</f>
        <v>0</v>
      </c>
      <c r="K1374">
        <f>K$1*Sheet1!M1374</f>
        <v>0</v>
      </c>
      <c r="L1374">
        <f>L$1*Sheet1!N1374</f>
        <v>-10.1812315</v>
      </c>
      <c r="M1374">
        <f>M$1*Sheet1!O1374</f>
        <v>0</v>
      </c>
      <c r="N1374">
        <f>N$1*Sheet1!P1374</f>
        <v>0</v>
      </c>
      <c r="O1374">
        <f>O$1*Sheet1!Q1374</f>
        <v>-0.0896449455840131</v>
      </c>
      <c r="P1374">
        <f>P$1*Sheet1!R1374</f>
        <v>0</v>
      </c>
      <c r="Q1374">
        <f>Q$1*Sheet1!S1374</f>
        <v>0</v>
      </c>
      <c r="R1374">
        <f>R$1*Sheet1!T1374</f>
        <v>0</v>
      </c>
      <c r="S1374">
        <f>S$1*Sheet1!U1374</f>
        <v>0</v>
      </c>
      <c r="T1374">
        <f>T$1*Sheet1!V1374</f>
        <v>0</v>
      </c>
      <c r="U1374">
        <f>U$1*Sheet1!W1374</f>
        <v>0</v>
      </c>
      <c r="V1374">
        <f>V$1*Sheet1!X1374</f>
        <v>0.1196576</v>
      </c>
      <c r="W1374">
        <f>W$1*Sheet1!Y1374</f>
        <v>0</v>
      </c>
      <c r="X1374">
        <f>X$1*Sheet1!Z1374</f>
        <v>0</v>
      </c>
      <c r="Y1374">
        <f>Y$1*Sheet1!AA1374</f>
        <v>0</v>
      </c>
      <c r="Z1374">
        <f>Z$1*Sheet1!AB1374</f>
        <v>0</v>
      </c>
      <c r="AA1374">
        <f>AA$1*Sheet1!AC1374</f>
        <v>-1.6134299633503</v>
      </c>
      <c r="AB1374">
        <f>AB$1*Sheet1!AD1374</f>
        <v>0</v>
      </c>
      <c r="AC1374">
        <f>AC$1*Sheet1!AE1374</f>
        <v>0.934333455730893</v>
      </c>
      <c r="AD1374">
        <f>AD$1*Sheet1!AF1374</f>
        <v>0.401191358319582</v>
      </c>
      <c r="AE1374" s="4">
        <v>-2.366</v>
      </c>
      <c r="AF1374">
        <f t="shared" si="63"/>
        <v>-15.2981239948838</v>
      </c>
      <c r="AG1374">
        <f t="shared" si="64"/>
        <v>0</v>
      </c>
      <c r="AH1374">
        <f t="shared" si="65"/>
        <v>1</v>
      </c>
      <c r="AI1374">
        <v>0</v>
      </c>
      <c r="AJ1374">
        <v>1</v>
      </c>
    </row>
    <row r="1375" spans="1:36">
      <c r="A1375">
        <v>600098</v>
      </c>
      <c r="B1375">
        <v>2011</v>
      </c>
      <c r="C1375">
        <v>0</v>
      </c>
      <c r="G1375">
        <f>G$1*Sheet1!I1375</f>
        <v>-2.503</v>
      </c>
      <c r="H1375">
        <f>H$1*Sheet1!J1375</f>
        <v>0</v>
      </c>
      <c r="I1375">
        <f>I$1*Sheet1!K1375</f>
        <v>0</v>
      </c>
      <c r="J1375">
        <f>J$1*Sheet1!L1375</f>
        <v>0</v>
      </c>
      <c r="K1375">
        <f>K$1*Sheet1!M1375</f>
        <v>0</v>
      </c>
      <c r="L1375">
        <f>L$1*Sheet1!N1375</f>
        <v>-0.1590061</v>
      </c>
      <c r="M1375">
        <f>M$1*Sheet1!O1375</f>
        <v>0</v>
      </c>
      <c r="N1375">
        <f>N$1*Sheet1!P1375</f>
        <v>0</v>
      </c>
      <c r="O1375">
        <f>O$1*Sheet1!Q1375</f>
        <v>-1.42903849448961</v>
      </c>
      <c r="P1375">
        <f>P$1*Sheet1!R1375</f>
        <v>0</v>
      </c>
      <c r="Q1375">
        <f>Q$1*Sheet1!S1375</f>
        <v>0</v>
      </c>
      <c r="R1375">
        <f>R$1*Sheet1!T1375</f>
        <v>0</v>
      </c>
      <c r="S1375">
        <f>S$1*Sheet1!U1375</f>
        <v>0</v>
      </c>
      <c r="T1375">
        <f>T$1*Sheet1!V1375</f>
        <v>0</v>
      </c>
      <c r="U1375">
        <f>U$1*Sheet1!W1375</f>
        <v>0</v>
      </c>
      <c r="V1375">
        <f>V$1*Sheet1!X1375</f>
        <v>0.0751581</v>
      </c>
      <c r="W1375">
        <f>W$1*Sheet1!Y1375</f>
        <v>0</v>
      </c>
      <c r="X1375">
        <f>X$1*Sheet1!Z1375</f>
        <v>0</v>
      </c>
      <c r="Y1375">
        <f>Y$1*Sheet1!AA1375</f>
        <v>0</v>
      </c>
      <c r="Z1375">
        <f>Z$1*Sheet1!AB1375</f>
        <v>0</v>
      </c>
      <c r="AA1375">
        <f>AA$1*Sheet1!AC1375</f>
        <v>-1.64094000095129</v>
      </c>
      <c r="AB1375">
        <f>AB$1*Sheet1!AD1375</f>
        <v>0</v>
      </c>
      <c r="AC1375">
        <f>AC$1*Sheet1!AE1375</f>
        <v>0.344795078911536</v>
      </c>
      <c r="AD1375">
        <f>AD$1*Sheet1!AF1375</f>
        <v>0.317508156065599</v>
      </c>
      <c r="AE1375" s="4">
        <v>-2.366</v>
      </c>
      <c r="AF1375">
        <f t="shared" si="63"/>
        <v>-7.36052326046376</v>
      </c>
      <c r="AG1375">
        <f t="shared" si="64"/>
        <v>0</v>
      </c>
      <c r="AH1375">
        <f t="shared" si="65"/>
        <v>1</v>
      </c>
      <c r="AI1375">
        <v>0</v>
      </c>
      <c r="AJ1375">
        <v>1</v>
      </c>
    </row>
    <row r="1376" spans="1:36">
      <c r="A1376">
        <v>600100</v>
      </c>
      <c r="B1376">
        <v>2011</v>
      </c>
      <c r="C1376">
        <v>0</v>
      </c>
      <c r="G1376">
        <f>G$1*Sheet1!I1376</f>
        <v>-2.503</v>
      </c>
      <c r="H1376">
        <f>H$1*Sheet1!J1376</f>
        <v>0</v>
      </c>
      <c r="I1376">
        <f>I$1*Sheet1!K1376</f>
        <v>0</v>
      </c>
      <c r="J1376">
        <f>J$1*Sheet1!L1376</f>
        <v>0</v>
      </c>
      <c r="K1376">
        <f>K$1*Sheet1!M1376</f>
        <v>0</v>
      </c>
      <c r="L1376">
        <f>L$1*Sheet1!N1376</f>
        <v>-0.0566632</v>
      </c>
      <c r="M1376">
        <f>M$1*Sheet1!O1376</f>
        <v>0</v>
      </c>
      <c r="N1376">
        <f>N$1*Sheet1!P1376</f>
        <v>0</v>
      </c>
      <c r="O1376">
        <f>O$1*Sheet1!Q1376</f>
        <v>-1.3919390067699</v>
      </c>
      <c r="P1376">
        <f>P$1*Sheet1!R1376</f>
        <v>0</v>
      </c>
      <c r="Q1376">
        <f>Q$1*Sheet1!S1376</f>
        <v>0</v>
      </c>
      <c r="R1376">
        <f>R$1*Sheet1!T1376</f>
        <v>0</v>
      </c>
      <c r="S1376">
        <f>S$1*Sheet1!U1376</f>
        <v>0</v>
      </c>
      <c r="T1376">
        <f>T$1*Sheet1!V1376</f>
        <v>0</v>
      </c>
      <c r="U1376">
        <f>U$1*Sheet1!W1376</f>
        <v>0</v>
      </c>
      <c r="V1376">
        <f>V$1*Sheet1!X1376</f>
        <v>0.0583892</v>
      </c>
      <c r="W1376">
        <f>W$1*Sheet1!Y1376</f>
        <v>0</v>
      </c>
      <c r="X1376">
        <f>X$1*Sheet1!Z1376</f>
        <v>0</v>
      </c>
      <c r="Y1376">
        <f>Y$1*Sheet1!AA1376</f>
        <v>0</v>
      </c>
      <c r="Z1376">
        <f>Z$1*Sheet1!AB1376</f>
        <v>0</v>
      </c>
      <c r="AA1376">
        <f>AA$1*Sheet1!AC1376</f>
        <v>-0.627899985730647</v>
      </c>
      <c r="AB1376">
        <f>AB$1*Sheet1!AD1376</f>
        <v>0</v>
      </c>
      <c r="AC1376">
        <f>AC$1*Sheet1!AE1376</f>
        <v>0.771555548830683</v>
      </c>
      <c r="AD1376">
        <f>AD$1*Sheet1!AF1376</f>
        <v>0.156945885004361</v>
      </c>
      <c r="AE1376" s="4">
        <v>-2.366</v>
      </c>
      <c r="AF1376">
        <f t="shared" si="63"/>
        <v>-5.95861155866551</v>
      </c>
      <c r="AG1376">
        <f t="shared" si="64"/>
        <v>0</v>
      </c>
      <c r="AH1376">
        <f t="shared" si="65"/>
        <v>1</v>
      </c>
      <c r="AI1376">
        <v>0</v>
      </c>
      <c r="AJ1376">
        <v>1</v>
      </c>
    </row>
    <row r="1377" spans="1:36">
      <c r="A1377">
        <v>600104</v>
      </c>
      <c r="B1377">
        <v>2011</v>
      </c>
      <c r="C1377">
        <v>0</v>
      </c>
      <c r="G1377">
        <f>G$1*Sheet1!I1377</f>
        <v>-2.503</v>
      </c>
      <c r="H1377">
        <f>H$1*Sheet1!J1377</f>
        <v>0</v>
      </c>
      <c r="I1377">
        <f>I$1*Sheet1!K1377</f>
        <v>0</v>
      </c>
      <c r="J1377">
        <f>J$1*Sheet1!L1377</f>
        <v>0</v>
      </c>
      <c r="K1377">
        <f>K$1*Sheet1!M1377</f>
        <v>0</v>
      </c>
      <c r="L1377">
        <f>L$1*Sheet1!N1377</f>
        <v>-0.3841673</v>
      </c>
      <c r="M1377">
        <f>M$1*Sheet1!O1377</f>
        <v>0</v>
      </c>
      <c r="N1377">
        <f>N$1*Sheet1!P1377</f>
        <v>0</v>
      </c>
      <c r="O1377">
        <f>O$1*Sheet1!Q1377</f>
        <v>-1.07254437186522</v>
      </c>
      <c r="P1377">
        <f>P$1*Sheet1!R1377</f>
        <v>0</v>
      </c>
      <c r="Q1377">
        <f>Q$1*Sheet1!S1377</f>
        <v>0</v>
      </c>
      <c r="R1377">
        <f>R$1*Sheet1!T1377</f>
        <v>0</v>
      </c>
      <c r="S1377">
        <f>S$1*Sheet1!U1377</f>
        <v>0</v>
      </c>
      <c r="T1377">
        <f>T$1*Sheet1!V1377</f>
        <v>0</v>
      </c>
      <c r="U1377">
        <f>U$1*Sheet1!W1377</f>
        <v>0</v>
      </c>
      <c r="V1377">
        <f>V$1*Sheet1!X1377</f>
        <v>0.0737978</v>
      </c>
      <c r="W1377">
        <f>W$1*Sheet1!Y1377</f>
        <v>0</v>
      </c>
      <c r="X1377">
        <f>X$1*Sheet1!Z1377</f>
        <v>0</v>
      </c>
      <c r="Y1377">
        <f>Y$1*Sheet1!AA1377</f>
        <v>0</v>
      </c>
      <c r="Z1377">
        <f>Z$1*Sheet1!AB1377</f>
        <v>0</v>
      </c>
      <c r="AA1377">
        <f>AA$1*Sheet1!AC1377</f>
        <v>-1.73502006393671</v>
      </c>
      <c r="AB1377">
        <f>AB$1*Sheet1!AD1377</f>
        <v>0</v>
      </c>
      <c r="AC1377">
        <f>AC$1*Sheet1!AE1377</f>
        <v>0.77445731456027</v>
      </c>
      <c r="AD1377">
        <f>AD$1*Sheet1!AF1377</f>
        <v>0.154911116289695</v>
      </c>
      <c r="AE1377" s="4">
        <v>-2.366</v>
      </c>
      <c r="AF1377">
        <f t="shared" si="63"/>
        <v>-7.05756550495197</v>
      </c>
      <c r="AG1377">
        <f t="shared" si="64"/>
        <v>0</v>
      </c>
      <c r="AH1377">
        <f t="shared" si="65"/>
        <v>1</v>
      </c>
      <c r="AI1377">
        <v>0</v>
      </c>
      <c r="AJ1377">
        <v>1</v>
      </c>
    </row>
    <row r="1378" spans="1:36">
      <c r="A1378">
        <v>600105</v>
      </c>
      <c r="B1378">
        <v>2011</v>
      </c>
      <c r="C1378">
        <v>0</v>
      </c>
      <c r="G1378">
        <f>G$1*Sheet1!I1378</f>
        <v>-2.503</v>
      </c>
      <c r="H1378">
        <f>H$1*Sheet1!J1378</f>
        <v>0</v>
      </c>
      <c r="I1378">
        <f>I$1*Sheet1!K1378</f>
        <v>0</v>
      </c>
      <c r="J1378">
        <f>J$1*Sheet1!L1378</f>
        <v>0</v>
      </c>
      <c r="K1378">
        <f>K$1*Sheet1!M1378</f>
        <v>0</v>
      </c>
      <c r="L1378">
        <f>L$1*Sheet1!N1378</f>
        <v>-0.0265177</v>
      </c>
      <c r="M1378">
        <f>M$1*Sheet1!O1378</f>
        <v>0</v>
      </c>
      <c r="N1378">
        <f>N$1*Sheet1!P1378</f>
        <v>0</v>
      </c>
      <c r="O1378">
        <f>O$1*Sheet1!Q1378</f>
        <v>-1.44342717470314</v>
      </c>
      <c r="P1378">
        <f>P$1*Sheet1!R1378</f>
        <v>0</v>
      </c>
      <c r="Q1378">
        <f>Q$1*Sheet1!S1378</f>
        <v>0</v>
      </c>
      <c r="R1378">
        <f>R$1*Sheet1!T1378</f>
        <v>0</v>
      </c>
      <c r="S1378">
        <f>S$1*Sheet1!U1378</f>
        <v>0</v>
      </c>
      <c r="T1378">
        <f>T$1*Sheet1!V1378</f>
        <v>0</v>
      </c>
      <c r="U1378">
        <f>U$1*Sheet1!W1378</f>
        <v>0</v>
      </c>
      <c r="V1378">
        <f>V$1*Sheet1!X1378</f>
        <v>0.0790804</v>
      </c>
      <c r="W1378">
        <f>W$1*Sheet1!Y1378</f>
        <v>0</v>
      </c>
      <c r="X1378">
        <f>X$1*Sheet1!Z1378</f>
        <v>0</v>
      </c>
      <c r="Y1378">
        <f>Y$1*Sheet1!AA1378</f>
        <v>0</v>
      </c>
      <c r="Z1378">
        <f>Z$1*Sheet1!AB1378</f>
        <v>0</v>
      </c>
      <c r="AA1378">
        <f>AA$1*Sheet1!AC1378</f>
        <v>-0.756630005031825</v>
      </c>
      <c r="AB1378">
        <f>AB$1*Sheet1!AD1378</f>
        <v>0</v>
      </c>
      <c r="AC1378">
        <f>AC$1*Sheet1!AE1378</f>
        <v>0.901315782431641</v>
      </c>
      <c r="AD1378">
        <f>AD$1*Sheet1!AF1378</f>
        <v>0.217802271229647</v>
      </c>
      <c r="AE1378" s="4">
        <v>-2.366</v>
      </c>
      <c r="AF1378">
        <f t="shared" si="63"/>
        <v>-5.89737642607368</v>
      </c>
      <c r="AG1378">
        <f t="shared" si="64"/>
        <v>0</v>
      </c>
      <c r="AH1378">
        <f t="shared" si="65"/>
        <v>1</v>
      </c>
      <c r="AI1378">
        <v>0</v>
      </c>
      <c r="AJ1378">
        <v>1</v>
      </c>
    </row>
    <row r="1379" spans="1:36">
      <c r="A1379">
        <v>600107</v>
      </c>
      <c r="B1379">
        <v>2011</v>
      </c>
      <c r="C1379">
        <v>0</v>
      </c>
      <c r="G1379">
        <f>G$1*Sheet1!I1379</f>
        <v>-2.503</v>
      </c>
      <c r="H1379">
        <f>H$1*Sheet1!J1379</f>
        <v>0</v>
      </c>
      <c r="I1379">
        <f>I$1*Sheet1!K1379</f>
        <v>0</v>
      </c>
      <c r="J1379">
        <f>J$1*Sheet1!L1379</f>
        <v>0</v>
      </c>
      <c r="K1379">
        <f>K$1*Sheet1!M1379</f>
        <v>0</v>
      </c>
      <c r="L1379">
        <f>L$1*Sheet1!N1379</f>
        <v>-0.1141217</v>
      </c>
      <c r="M1379">
        <f>M$1*Sheet1!O1379</f>
        <v>0</v>
      </c>
      <c r="N1379">
        <f>N$1*Sheet1!P1379</f>
        <v>0</v>
      </c>
      <c r="O1379">
        <f>O$1*Sheet1!Q1379</f>
        <v>0</v>
      </c>
      <c r="P1379">
        <f>P$1*Sheet1!R1379</f>
        <v>0</v>
      </c>
      <c r="Q1379">
        <f>Q$1*Sheet1!S1379</f>
        <v>0</v>
      </c>
      <c r="R1379">
        <f>R$1*Sheet1!T1379</f>
        <v>0</v>
      </c>
      <c r="S1379">
        <f>S$1*Sheet1!U1379</f>
        <v>0</v>
      </c>
      <c r="T1379">
        <f>T$1*Sheet1!V1379</f>
        <v>0</v>
      </c>
      <c r="U1379">
        <f>U$1*Sheet1!W1379</f>
        <v>0</v>
      </c>
      <c r="V1379">
        <f>V$1*Sheet1!X1379</f>
        <v>0.0765672</v>
      </c>
      <c r="W1379">
        <f>W$1*Sheet1!Y1379</f>
        <v>0</v>
      </c>
      <c r="X1379">
        <f>X$1*Sheet1!Z1379</f>
        <v>0</v>
      </c>
      <c r="Y1379">
        <f>Y$1*Sheet1!AA1379</f>
        <v>0</v>
      </c>
      <c r="Z1379">
        <f>Z$1*Sheet1!AB1379</f>
        <v>0</v>
      </c>
      <c r="AA1379">
        <f>AA$1*Sheet1!AC1379</f>
        <v>-0.539069987833501</v>
      </c>
      <c r="AB1379">
        <f>AB$1*Sheet1!AD1379</f>
        <v>0</v>
      </c>
      <c r="AC1379">
        <f>AC$1*Sheet1!AE1379</f>
        <v>0.584268677439369</v>
      </c>
      <c r="AD1379">
        <f>AD$1*Sheet1!AF1379</f>
        <v>0.189879966592272</v>
      </c>
      <c r="AE1379" s="4">
        <v>-2.366</v>
      </c>
      <c r="AF1379">
        <f t="shared" si="63"/>
        <v>-4.67147584380186</v>
      </c>
      <c r="AG1379">
        <f t="shared" si="64"/>
        <v>0</v>
      </c>
      <c r="AH1379">
        <f t="shared" si="65"/>
        <v>1</v>
      </c>
      <c r="AI1379">
        <v>0</v>
      </c>
      <c r="AJ1379">
        <v>1</v>
      </c>
    </row>
    <row r="1380" spans="1:36">
      <c r="A1380">
        <v>600110</v>
      </c>
      <c r="B1380">
        <v>2011</v>
      </c>
      <c r="C1380">
        <v>0</v>
      </c>
      <c r="G1380">
        <f>G$1*Sheet1!I1380</f>
        <v>-2.503</v>
      </c>
      <c r="H1380">
        <f>H$1*Sheet1!J1380</f>
        <v>0</v>
      </c>
      <c r="I1380">
        <f>I$1*Sheet1!K1380</f>
        <v>0</v>
      </c>
      <c r="J1380">
        <f>J$1*Sheet1!L1380</f>
        <v>0</v>
      </c>
      <c r="K1380">
        <f>K$1*Sheet1!M1380</f>
        <v>0</v>
      </c>
      <c r="L1380">
        <f>L$1*Sheet1!N1380</f>
        <v>-0.0395417</v>
      </c>
      <c r="M1380">
        <f>M$1*Sheet1!O1380</f>
        <v>0</v>
      </c>
      <c r="N1380">
        <f>N$1*Sheet1!P1380</f>
        <v>0</v>
      </c>
      <c r="O1380">
        <f>O$1*Sheet1!Q1380</f>
        <v>-0.317293147975068</v>
      </c>
      <c r="P1380">
        <f>P$1*Sheet1!R1380</f>
        <v>0</v>
      </c>
      <c r="Q1380">
        <f>Q$1*Sheet1!S1380</f>
        <v>0</v>
      </c>
      <c r="R1380">
        <f>R$1*Sheet1!T1380</f>
        <v>0</v>
      </c>
      <c r="S1380">
        <f>S$1*Sheet1!U1380</f>
        <v>0</v>
      </c>
      <c r="T1380">
        <f>T$1*Sheet1!V1380</f>
        <v>0</v>
      </c>
      <c r="U1380">
        <f>U$1*Sheet1!W1380</f>
        <v>0</v>
      </c>
      <c r="V1380">
        <f>V$1*Sheet1!X1380</f>
        <v>0.05063</v>
      </c>
      <c r="W1380">
        <f>W$1*Sheet1!Y1380</f>
        <v>0</v>
      </c>
      <c r="X1380">
        <f>X$1*Sheet1!Z1380</f>
        <v>0</v>
      </c>
      <c r="Y1380">
        <f>Y$1*Sheet1!AA1380</f>
        <v>0</v>
      </c>
      <c r="Z1380">
        <f>Z$1*Sheet1!AB1380</f>
        <v>0</v>
      </c>
      <c r="AA1380">
        <f>AA$1*Sheet1!AC1380</f>
        <v>-0.391229994893073</v>
      </c>
      <c r="AB1380">
        <f>AB$1*Sheet1!AD1380</f>
        <v>0</v>
      </c>
      <c r="AC1380">
        <f>AC$1*Sheet1!AE1380</f>
        <v>0.448324559535528</v>
      </c>
      <c r="AD1380">
        <f>AD$1*Sheet1!AF1380</f>
        <v>0.119381362616585</v>
      </c>
      <c r="AE1380" s="4">
        <v>-2.366</v>
      </c>
      <c r="AF1380">
        <f t="shared" si="63"/>
        <v>-4.99872892071603</v>
      </c>
      <c r="AG1380">
        <f t="shared" si="64"/>
        <v>0</v>
      </c>
      <c r="AH1380">
        <f t="shared" si="65"/>
        <v>1</v>
      </c>
      <c r="AI1380">
        <v>0</v>
      </c>
      <c r="AJ1380">
        <v>1</v>
      </c>
    </row>
    <row r="1381" spans="1:36">
      <c r="A1381">
        <v>600111</v>
      </c>
      <c r="B1381">
        <v>2011</v>
      </c>
      <c r="C1381">
        <v>0</v>
      </c>
      <c r="G1381">
        <f>G$1*Sheet1!I1381</f>
        <v>-2.503</v>
      </c>
      <c r="H1381">
        <f>H$1*Sheet1!J1381</f>
        <v>0</v>
      </c>
      <c r="I1381">
        <f>I$1*Sheet1!K1381</f>
        <v>0</v>
      </c>
      <c r="J1381">
        <f>J$1*Sheet1!L1381</f>
        <v>0</v>
      </c>
      <c r="K1381">
        <f>K$1*Sheet1!M1381</f>
        <v>0</v>
      </c>
      <c r="L1381">
        <f>L$1*Sheet1!N1381</f>
        <v>-0.2076954</v>
      </c>
      <c r="M1381">
        <f>M$1*Sheet1!O1381</f>
        <v>0</v>
      </c>
      <c r="N1381">
        <f>N$1*Sheet1!P1381</f>
        <v>0</v>
      </c>
      <c r="O1381">
        <f>O$1*Sheet1!Q1381</f>
        <v>-0.0686656720986046</v>
      </c>
      <c r="P1381">
        <f>P$1*Sheet1!R1381</f>
        <v>0</v>
      </c>
      <c r="Q1381">
        <f>Q$1*Sheet1!S1381</f>
        <v>0</v>
      </c>
      <c r="R1381">
        <f>R$1*Sheet1!T1381</f>
        <v>0</v>
      </c>
      <c r="S1381">
        <f>S$1*Sheet1!U1381</f>
        <v>2.312</v>
      </c>
      <c r="T1381">
        <f>T$1*Sheet1!V1381</f>
        <v>0</v>
      </c>
      <c r="U1381">
        <f>U$1*Sheet1!W1381</f>
        <v>0</v>
      </c>
      <c r="V1381">
        <f>V$1*Sheet1!X1381</f>
        <v>0.1008086</v>
      </c>
      <c r="W1381">
        <f>W$1*Sheet1!Y1381</f>
        <v>0</v>
      </c>
      <c r="X1381">
        <f>X$1*Sheet1!Z1381</f>
        <v>0</v>
      </c>
      <c r="Y1381">
        <f>Y$1*Sheet1!AA1381</f>
        <v>0</v>
      </c>
      <c r="Z1381">
        <f>Z$1*Sheet1!AB1381</f>
        <v>0</v>
      </c>
      <c r="AA1381">
        <f>AA$1*Sheet1!AC1381</f>
        <v>-1.05524995869398</v>
      </c>
      <c r="AB1381">
        <f>AB$1*Sheet1!AD1381</f>
        <v>0</v>
      </c>
      <c r="AC1381">
        <f>AC$1*Sheet1!AE1381</f>
        <v>0.768409985788408</v>
      </c>
      <c r="AD1381">
        <f>AD$1*Sheet1!AF1381</f>
        <v>0.246654368022235</v>
      </c>
      <c r="AE1381" s="4">
        <v>-2.366</v>
      </c>
      <c r="AF1381">
        <f t="shared" si="63"/>
        <v>-2.77273807698194</v>
      </c>
      <c r="AG1381">
        <f t="shared" si="64"/>
        <v>1</v>
      </c>
      <c r="AH1381">
        <f t="shared" si="65"/>
        <v>0</v>
      </c>
      <c r="AI1381">
        <v>0</v>
      </c>
      <c r="AJ1381">
        <v>1</v>
      </c>
    </row>
    <row r="1382" spans="1:36">
      <c r="A1382">
        <v>600112</v>
      </c>
      <c r="B1382">
        <v>2011</v>
      </c>
      <c r="C1382">
        <v>0</v>
      </c>
      <c r="G1382">
        <f>G$1*Sheet1!I1382</f>
        <v>-2.503</v>
      </c>
      <c r="H1382">
        <f>H$1*Sheet1!J1382</f>
        <v>0</v>
      </c>
      <c r="I1382">
        <f>I$1*Sheet1!K1382</f>
        <v>0</v>
      </c>
      <c r="J1382">
        <f>J$1*Sheet1!L1382</f>
        <v>0</v>
      </c>
      <c r="K1382">
        <f>K$1*Sheet1!M1382</f>
        <v>0</v>
      </c>
      <c r="L1382">
        <f>L$1*Sheet1!N1382</f>
        <v>-0.0465322</v>
      </c>
      <c r="M1382">
        <f>M$1*Sheet1!O1382</f>
        <v>0</v>
      </c>
      <c r="N1382">
        <f>N$1*Sheet1!P1382</f>
        <v>0</v>
      </c>
      <c r="O1382">
        <f>O$1*Sheet1!Q1382</f>
        <v>-0.263753245173408</v>
      </c>
      <c r="P1382">
        <f>P$1*Sheet1!R1382</f>
        <v>0</v>
      </c>
      <c r="Q1382">
        <f>Q$1*Sheet1!S1382</f>
        <v>0</v>
      </c>
      <c r="R1382">
        <f>R$1*Sheet1!T1382</f>
        <v>0</v>
      </c>
      <c r="S1382">
        <f>S$1*Sheet1!U1382</f>
        <v>0</v>
      </c>
      <c r="T1382">
        <f>T$1*Sheet1!V1382</f>
        <v>0</v>
      </c>
      <c r="U1382">
        <f>U$1*Sheet1!W1382</f>
        <v>0</v>
      </c>
      <c r="V1382">
        <f>V$1*Sheet1!X1382</f>
        <v>0.132736</v>
      </c>
      <c r="W1382">
        <f>W$1*Sheet1!Y1382</f>
        <v>0</v>
      </c>
      <c r="X1382">
        <f>X$1*Sheet1!Z1382</f>
        <v>0</v>
      </c>
      <c r="Y1382">
        <f>Y$1*Sheet1!AA1382</f>
        <v>0</v>
      </c>
      <c r="Z1382">
        <f>Z$1*Sheet1!AB1382</f>
        <v>0</v>
      </c>
      <c r="AA1382">
        <f>AA$1*Sheet1!AC1382</f>
        <v>-0.857009998798369</v>
      </c>
      <c r="AB1382">
        <f>AB$1*Sheet1!AD1382</f>
        <v>0</v>
      </c>
      <c r="AC1382">
        <f>AC$1*Sheet1!AE1382</f>
        <v>0.72609532646961</v>
      </c>
      <c r="AD1382">
        <f>AD$1*Sheet1!AF1382</f>
        <v>0.121928769350321</v>
      </c>
      <c r="AE1382" s="4">
        <v>-2.366</v>
      </c>
      <c r="AF1382">
        <f t="shared" si="63"/>
        <v>-5.05553534815185</v>
      </c>
      <c r="AG1382">
        <f t="shared" si="64"/>
        <v>0</v>
      </c>
      <c r="AH1382">
        <f t="shared" si="65"/>
        <v>1</v>
      </c>
      <c r="AI1382">
        <v>0</v>
      </c>
      <c r="AJ1382">
        <v>1</v>
      </c>
    </row>
    <row r="1383" spans="1:36">
      <c r="A1383">
        <v>600113</v>
      </c>
      <c r="B1383">
        <v>2011</v>
      </c>
      <c r="C1383">
        <v>0</v>
      </c>
      <c r="G1383">
        <f>G$1*Sheet1!I1383</f>
        <v>-2.503</v>
      </c>
      <c r="H1383">
        <f>H$1*Sheet1!J1383</f>
        <v>0</v>
      </c>
      <c r="I1383">
        <f>I$1*Sheet1!K1383</f>
        <v>0</v>
      </c>
      <c r="J1383">
        <f>J$1*Sheet1!L1383</f>
        <v>0</v>
      </c>
      <c r="K1383">
        <f>K$1*Sheet1!M1383</f>
        <v>0</v>
      </c>
      <c r="L1383">
        <f>L$1*Sheet1!N1383</f>
        <v>-7.2568353</v>
      </c>
      <c r="M1383">
        <f>M$1*Sheet1!O1383</f>
        <v>0</v>
      </c>
      <c r="N1383">
        <f>N$1*Sheet1!P1383</f>
        <v>0</v>
      </c>
      <c r="O1383">
        <f>O$1*Sheet1!Q1383</f>
        <v>-1.12026976165372</v>
      </c>
      <c r="P1383">
        <f>P$1*Sheet1!R1383</f>
        <v>0</v>
      </c>
      <c r="Q1383">
        <f>Q$1*Sheet1!S1383</f>
        <v>0</v>
      </c>
      <c r="R1383">
        <f>R$1*Sheet1!T1383</f>
        <v>0</v>
      </c>
      <c r="S1383">
        <f>S$1*Sheet1!U1383</f>
        <v>0</v>
      </c>
      <c r="T1383">
        <f>T$1*Sheet1!V1383</f>
        <v>0</v>
      </c>
      <c r="U1383">
        <f>U$1*Sheet1!W1383</f>
        <v>0</v>
      </c>
      <c r="V1383">
        <f>V$1*Sheet1!X1383</f>
        <v>0.2090165</v>
      </c>
      <c r="W1383">
        <f>W$1*Sheet1!Y1383</f>
        <v>0</v>
      </c>
      <c r="X1383">
        <f>X$1*Sheet1!Z1383</f>
        <v>0</v>
      </c>
      <c r="Y1383">
        <f>Y$1*Sheet1!AA1383</f>
        <v>0</v>
      </c>
      <c r="Z1383">
        <f>Z$1*Sheet1!AB1383</f>
        <v>0</v>
      </c>
      <c r="AA1383">
        <f>AA$1*Sheet1!AC1383</f>
        <v>-1.06134002548456</v>
      </c>
      <c r="AB1383">
        <f>AB$1*Sheet1!AD1383</f>
        <v>0</v>
      </c>
      <c r="AC1383">
        <f>AC$1*Sheet1!AE1383</f>
        <v>1.00002215393091</v>
      </c>
      <c r="AD1383">
        <f>AD$1*Sheet1!AF1383</f>
        <v>0.326391580985629</v>
      </c>
      <c r="AE1383" s="4">
        <v>-2.366</v>
      </c>
      <c r="AF1383">
        <f t="shared" si="63"/>
        <v>-12.7720148522217</v>
      </c>
      <c r="AG1383">
        <f t="shared" si="64"/>
        <v>0</v>
      </c>
      <c r="AH1383">
        <f t="shared" si="65"/>
        <v>1</v>
      </c>
      <c r="AI1383">
        <v>0</v>
      </c>
      <c r="AJ1383">
        <v>1</v>
      </c>
    </row>
    <row r="1384" spans="1:36">
      <c r="A1384">
        <v>600114</v>
      </c>
      <c r="B1384">
        <v>2011</v>
      </c>
      <c r="C1384">
        <v>0</v>
      </c>
      <c r="G1384">
        <f>G$1*Sheet1!I1384</f>
        <v>-2.503</v>
      </c>
      <c r="H1384">
        <f>H$1*Sheet1!J1384</f>
        <v>0</v>
      </c>
      <c r="I1384">
        <f>I$1*Sheet1!K1384</f>
        <v>0</v>
      </c>
      <c r="J1384">
        <f>J$1*Sheet1!L1384</f>
        <v>0</v>
      </c>
      <c r="K1384">
        <f>K$1*Sheet1!M1384</f>
        <v>0</v>
      </c>
      <c r="L1384">
        <f>L$1*Sheet1!N1384</f>
        <v>-0.0485188</v>
      </c>
      <c r="M1384">
        <f>M$1*Sheet1!O1384</f>
        <v>0</v>
      </c>
      <c r="N1384">
        <f>N$1*Sheet1!P1384</f>
        <v>0</v>
      </c>
      <c r="O1384">
        <f>O$1*Sheet1!Q1384</f>
        <v>0</v>
      </c>
      <c r="P1384">
        <f>P$1*Sheet1!R1384</f>
        <v>0</v>
      </c>
      <c r="Q1384">
        <f>Q$1*Sheet1!S1384</f>
        <v>0</v>
      </c>
      <c r="R1384">
        <f>R$1*Sheet1!T1384</f>
        <v>0</v>
      </c>
      <c r="S1384">
        <f>S$1*Sheet1!U1384</f>
        <v>0</v>
      </c>
      <c r="T1384">
        <f>T$1*Sheet1!V1384</f>
        <v>0</v>
      </c>
      <c r="U1384">
        <f>U$1*Sheet1!W1384</f>
        <v>0</v>
      </c>
      <c r="V1384">
        <f>V$1*Sheet1!X1384</f>
        <v>0.0515023</v>
      </c>
      <c r="W1384">
        <f>W$1*Sheet1!Y1384</f>
        <v>0</v>
      </c>
      <c r="X1384">
        <f>X$1*Sheet1!Z1384</f>
        <v>0</v>
      </c>
      <c r="Y1384">
        <f>Y$1*Sheet1!AA1384</f>
        <v>0</v>
      </c>
      <c r="Z1384">
        <f>Z$1*Sheet1!AB1384</f>
        <v>0</v>
      </c>
      <c r="AA1384">
        <f>AA$1*Sheet1!AC1384</f>
        <v>-0.996449999749661</v>
      </c>
      <c r="AB1384">
        <f>AB$1*Sheet1!AD1384</f>
        <v>0</v>
      </c>
      <c r="AC1384">
        <f>AC$1*Sheet1!AE1384</f>
        <v>0.459590105265604</v>
      </c>
      <c r="AD1384">
        <f>AD$1*Sheet1!AF1384</f>
        <v>0.172786974712169</v>
      </c>
      <c r="AE1384" s="4">
        <v>-2.366</v>
      </c>
      <c r="AF1384">
        <f t="shared" si="63"/>
        <v>-5.23008941977189</v>
      </c>
      <c r="AG1384">
        <f t="shared" si="64"/>
        <v>0</v>
      </c>
      <c r="AH1384">
        <f t="shared" si="65"/>
        <v>1</v>
      </c>
      <c r="AI1384">
        <v>0</v>
      </c>
      <c r="AJ1384">
        <v>1</v>
      </c>
    </row>
    <row r="1385" spans="1:36">
      <c r="A1385">
        <v>600115</v>
      </c>
      <c r="B1385">
        <v>2011</v>
      </c>
      <c r="C1385">
        <v>0</v>
      </c>
      <c r="G1385">
        <f>G$1*Sheet1!I1385</f>
        <v>-2.503</v>
      </c>
      <c r="H1385">
        <f>H$1*Sheet1!J1385</f>
        <v>0</v>
      </c>
      <c r="I1385">
        <f>I$1*Sheet1!K1385</f>
        <v>0</v>
      </c>
      <c r="J1385">
        <f>J$1*Sheet1!L1385</f>
        <v>0</v>
      </c>
      <c r="K1385">
        <f>K$1*Sheet1!M1385</f>
        <v>0</v>
      </c>
      <c r="L1385">
        <f>L$1*Sheet1!N1385</f>
        <v>-0.3652781</v>
      </c>
      <c r="M1385">
        <f>M$1*Sheet1!O1385</f>
        <v>0</v>
      </c>
      <c r="N1385">
        <f>N$1*Sheet1!P1385</f>
        <v>0</v>
      </c>
      <c r="O1385">
        <f>O$1*Sheet1!Q1385</f>
        <v>-0.0917892702909966</v>
      </c>
      <c r="P1385">
        <f>P$1*Sheet1!R1385</f>
        <v>0</v>
      </c>
      <c r="Q1385">
        <f>Q$1*Sheet1!S1385</f>
        <v>0</v>
      </c>
      <c r="R1385">
        <f>R$1*Sheet1!T1385</f>
        <v>0</v>
      </c>
      <c r="S1385">
        <f>S$1*Sheet1!U1385</f>
        <v>0</v>
      </c>
      <c r="T1385">
        <f>T$1*Sheet1!V1385</f>
        <v>0</v>
      </c>
      <c r="U1385">
        <f>U$1*Sheet1!W1385</f>
        <v>0</v>
      </c>
      <c r="V1385">
        <f>V$1*Sheet1!X1385</f>
        <v>0.0158295</v>
      </c>
      <c r="W1385">
        <f>W$1*Sheet1!Y1385</f>
        <v>0</v>
      </c>
      <c r="X1385">
        <f>X$1*Sheet1!Z1385</f>
        <v>0</v>
      </c>
      <c r="Y1385">
        <f>Y$1*Sheet1!AA1385</f>
        <v>0</v>
      </c>
      <c r="Z1385">
        <f>Z$1*Sheet1!AB1385</f>
        <v>0</v>
      </c>
      <c r="AA1385">
        <f>AA$1*Sheet1!AC1385</f>
        <v>-1.76925001001358</v>
      </c>
      <c r="AB1385">
        <f>AB$1*Sheet1!AD1385</f>
        <v>0</v>
      </c>
      <c r="AC1385">
        <f>AC$1*Sheet1!AE1385</f>
        <v>0.20318528127222</v>
      </c>
      <c r="AD1385">
        <f>AD$1*Sheet1!AF1385</f>
        <v>0.158006434551526</v>
      </c>
      <c r="AE1385" s="4">
        <v>-2.366</v>
      </c>
      <c r="AF1385">
        <f t="shared" si="63"/>
        <v>-6.71829616448083</v>
      </c>
      <c r="AG1385">
        <f t="shared" si="64"/>
        <v>0</v>
      </c>
      <c r="AH1385">
        <f t="shared" si="65"/>
        <v>1</v>
      </c>
      <c r="AI1385">
        <v>0</v>
      </c>
      <c r="AJ1385">
        <v>1</v>
      </c>
    </row>
    <row r="1386" spans="1:36">
      <c r="A1386">
        <v>600116</v>
      </c>
      <c r="B1386">
        <v>2011</v>
      </c>
      <c r="C1386">
        <v>0</v>
      </c>
      <c r="G1386">
        <f>G$1*Sheet1!I1386</f>
        <v>-2.503</v>
      </c>
      <c r="H1386">
        <f>H$1*Sheet1!J1386</f>
        <v>0</v>
      </c>
      <c r="I1386">
        <f>I$1*Sheet1!K1386</f>
        <v>0</v>
      </c>
      <c r="J1386">
        <f>J$1*Sheet1!L1386</f>
        <v>0</v>
      </c>
      <c r="K1386">
        <f>K$1*Sheet1!M1386</f>
        <v>0</v>
      </c>
      <c r="L1386">
        <f>L$1*Sheet1!N1386</f>
        <v>-0.4065831</v>
      </c>
      <c r="M1386">
        <f>M$1*Sheet1!O1386</f>
        <v>0</v>
      </c>
      <c r="N1386">
        <f>N$1*Sheet1!P1386</f>
        <v>0</v>
      </c>
      <c r="O1386">
        <f>O$1*Sheet1!Q1386</f>
        <v>-0.341226696195749</v>
      </c>
      <c r="P1386">
        <f>P$1*Sheet1!R1386</f>
        <v>0</v>
      </c>
      <c r="Q1386">
        <f>Q$1*Sheet1!S1386</f>
        <v>0</v>
      </c>
      <c r="R1386">
        <f>R$1*Sheet1!T1386</f>
        <v>0</v>
      </c>
      <c r="S1386">
        <f>S$1*Sheet1!U1386</f>
        <v>0</v>
      </c>
      <c r="T1386">
        <f>T$1*Sheet1!V1386</f>
        <v>0</v>
      </c>
      <c r="U1386">
        <f>U$1*Sheet1!W1386</f>
        <v>0</v>
      </c>
      <c r="V1386">
        <f>V$1*Sheet1!X1386</f>
        <v>0.0357216</v>
      </c>
      <c r="W1386">
        <f>W$1*Sheet1!Y1386</f>
        <v>0</v>
      </c>
      <c r="X1386">
        <f>X$1*Sheet1!Z1386</f>
        <v>0</v>
      </c>
      <c r="Y1386">
        <f>Y$1*Sheet1!AA1386</f>
        <v>0</v>
      </c>
      <c r="Z1386">
        <f>Z$1*Sheet1!AB1386</f>
        <v>0</v>
      </c>
      <c r="AA1386">
        <f>AA$1*Sheet1!AC1386</f>
        <v>-0.802829985380172</v>
      </c>
      <c r="AB1386">
        <f>AB$1*Sheet1!AD1386</f>
        <v>0</v>
      </c>
      <c r="AC1386">
        <f>AC$1*Sheet1!AE1386</f>
        <v>0.256657523030571</v>
      </c>
      <c r="AD1386">
        <f>AD$1*Sheet1!AF1386</f>
        <v>0.133101564625424</v>
      </c>
      <c r="AE1386" s="4">
        <v>-2.366</v>
      </c>
      <c r="AF1386">
        <f t="shared" si="63"/>
        <v>-5.99415909391993</v>
      </c>
      <c r="AG1386">
        <f t="shared" si="64"/>
        <v>0</v>
      </c>
      <c r="AH1386">
        <f t="shared" si="65"/>
        <v>1</v>
      </c>
      <c r="AI1386">
        <v>0</v>
      </c>
      <c r="AJ1386">
        <v>1</v>
      </c>
    </row>
    <row r="1387" spans="1:36">
      <c r="A1387">
        <v>600119</v>
      </c>
      <c r="B1387">
        <v>2011</v>
      </c>
      <c r="C1387">
        <v>0</v>
      </c>
      <c r="G1387">
        <f>G$1*Sheet1!I1387</f>
        <v>-2.503</v>
      </c>
      <c r="H1387">
        <f>H$1*Sheet1!J1387</f>
        <v>0</v>
      </c>
      <c r="I1387">
        <f>I$1*Sheet1!K1387</f>
        <v>0</v>
      </c>
      <c r="J1387">
        <f>J$1*Sheet1!L1387</f>
        <v>0</v>
      </c>
      <c r="K1387">
        <f>K$1*Sheet1!M1387</f>
        <v>0</v>
      </c>
      <c r="L1387">
        <f>L$1*Sheet1!N1387</f>
        <v>-0.1123738</v>
      </c>
      <c r="M1387">
        <f>M$1*Sheet1!O1387</f>
        <v>0</v>
      </c>
      <c r="N1387">
        <f>N$1*Sheet1!P1387</f>
        <v>0</v>
      </c>
      <c r="O1387">
        <f>O$1*Sheet1!Q1387</f>
        <v>-0.158692682922824</v>
      </c>
      <c r="P1387">
        <f>P$1*Sheet1!R1387</f>
        <v>0</v>
      </c>
      <c r="Q1387">
        <f>Q$1*Sheet1!S1387</f>
        <v>0</v>
      </c>
      <c r="R1387">
        <f>R$1*Sheet1!T1387</f>
        <v>0</v>
      </c>
      <c r="S1387">
        <f>S$1*Sheet1!U1387</f>
        <v>0</v>
      </c>
      <c r="T1387">
        <f>T$1*Sheet1!V1387</f>
        <v>0</v>
      </c>
      <c r="U1387">
        <f>U$1*Sheet1!W1387</f>
        <v>0</v>
      </c>
      <c r="V1387">
        <f>V$1*Sheet1!X1387</f>
        <v>0.1013698</v>
      </c>
      <c r="W1387">
        <f>W$1*Sheet1!Y1387</f>
        <v>0</v>
      </c>
      <c r="X1387">
        <f>X$1*Sheet1!Z1387</f>
        <v>0</v>
      </c>
      <c r="Y1387">
        <f>Y$1*Sheet1!AA1387</f>
        <v>0</v>
      </c>
      <c r="Z1387">
        <f>Z$1*Sheet1!AB1387</f>
        <v>0</v>
      </c>
      <c r="AA1387">
        <f>AA$1*Sheet1!AC1387</f>
        <v>-1.12203001266718</v>
      </c>
      <c r="AB1387">
        <f>AB$1*Sheet1!AD1387</f>
        <v>0</v>
      </c>
      <c r="AC1387">
        <f>AC$1*Sheet1!AE1387</f>
        <v>0.67255047113976</v>
      </c>
      <c r="AD1387">
        <f>AD$1*Sheet1!AF1387</f>
        <v>0.126023495274316</v>
      </c>
      <c r="AE1387" s="4">
        <v>-2.366</v>
      </c>
      <c r="AF1387">
        <f t="shared" si="63"/>
        <v>-5.36215272917593</v>
      </c>
      <c r="AG1387">
        <f t="shared" si="64"/>
        <v>0</v>
      </c>
      <c r="AH1387">
        <f t="shared" si="65"/>
        <v>1</v>
      </c>
      <c r="AI1387">
        <v>0</v>
      </c>
      <c r="AJ1387">
        <v>1</v>
      </c>
    </row>
    <row r="1388" spans="1:36">
      <c r="A1388">
        <v>600122</v>
      </c>
      <c r="B1388">
        <v>2011</v>
      </c>
      <c r="C1388">
        <v>0</v>
      </c>
      <c r="G1388">
        <f>G$1*Sheet1!I1388</f>
        <v>-2.503</v>
      </c>
      <c r="H1388">
        <f>H$1*Sheet1!J1388</f>
        <v>0</v>
      </c>
      <c r="I1388">
        <f>I$1*Sheet1!K1388</f>
        <v>0</v>
      </c>
      <c r="J1388">
        <f>J$1*Sheet1!L1388</f>
        <v>0</v>
      </c>
      <c r="K1388">
        <f>K$1*Sheet1!M1388</f>
        <v>0</v>
      </c>
      <c r="L1388">
        <f>L$1*Sheet1!N1388</f>
        <v>-0.2756842</v>
      </c>
      <c r="M1388">
        <f>M$1*Sheet1!O1388</f>
        <v>0</v>
      </c>
      <c r="N1388">
        <f>N$1*Sheet1!P1388</f>
        <v>0</v>
      </c>
      <c r="O1388">
        <f>O$1*Sheet1!Q1388</f>
        <v>-0.138416015993109</v>
      </c>
      <c r="P1388">
        <f>P$1*Sheet1!R1388</f>
        <v>0</v>
      </c>
      <c r="Q1388">
        <f>Q$1*Sheet1!S1388</f>
        <v>0</v>
      </c>
      <c r="R1388">
        <f>R$1*Sheet1!T1388</f>
        <v>0</v>
      </c>
      <c r="S1388">
        <f>S$1*Sheet1!U1388</f>
        <v>0</v>
      </c>
      <c r="T1388">
        <f>T$1*Sheet1!V1388</f>
        <v>0</v>
      </c>
      <c r="U1388">
        <f>U$1*Sheet1!W1388</f>
        <v>0</v>
      </c>
      <c r="V1388">
        <f>V$1*Sheet1!X1388</f>
        <v>0.0955504</v>
      </c>
      <c r="W1388">
        <f>W$1*Sheet1!Y1388</f>
        <v>0</v>
      </c>
      <c r="X1388">
        <f>X$1*Sheet1!Z1388</f>
        <v>0</v>
      </c>
      <c r="Y1388">
        <f>Y$1*Sheet1!AA1388</f>
        <v>0</v>
      </c>
      <c r="Z1388">
        <f>Z$1*Sheet1!AB1388</f>
        <v>0</v>
      </c>
      <c r="AA1388">
        <f>AA$1*Sheet1!AC1388</f>
        <v>-0.705180008411407</v>
      </c>
      <c r="AB1388">
        <f>AB$1*Sheet1!AD1388</f>
        <v>0</v>
      </c>
      <c r="AC1388">
        <f>AC$1*Sheet1!AE1388</f>
        <v>0.801383608065279</v>
      </c>
      <c r="AD1388">
        <f>AD$1*Sheet1!AF1388</f>
        <v>0.165377761821998</v>
      </c>
      <c r="AE1388" s="4">
        <v>-2.366</v>
      </c>
      <c r="AF1388">
        <f t="shared" si="63"/>
        <v>-4.92596845451724</v>
      </c>
      <c r="AG1388">
        <f t="shared" si="64"/>
        <v>0</v>
      </c>
      <c r="AH1388">
        <f t="shared" si="65"/>
        <v>1</v>
      </c>
      <c r="AI1388">
        <v>0</v>
      </c>
      <c r="AJ1388">
        <v>1</v>
      </c>
    </row>
    <row r="1389" spans="1:36">
      <c r="A1389">
        <v>600123</v>
      </c>
      <c r="B1389">
        <v>2011</v>
      </c>
      <c r="C1389">
        <v>0</v>
      </c>
      <c r="G1389">
        <f>G$1*Sheet1!I1389</f>
        <v>-2.503</v>
      </c>
      <c r="H1389">
        <f>H$1*Sheet1!J1389</f>
        <v>0</v>
      </c>
      <c r="I1389">
        <f>I$1*Sheet1!K1389</f>
        <v>0</v>
      </c>
      <c r="J1389">
        <f>J$1*Sheet1!L1389</f>
        <v>0</v>
      </c>
      <c r="K1389">
        <f>K$1*Sheet1!M1389</f>
        <v>0</v>
      </c>
      <c r="L1389">
        <f>L$1*Sheet1!N1389</f>
        <v>-4.8144481</v>
      </c>
      <c r="M1389">
        <f>M$1*Sheet1!O1389</f>
        <v>0</v>
      </c>
      <c r="N1389">
        <f>N$1*Sheet1!P1389</f>
        <v>0</v>
      </c>
      <c r="O1389">
        <f>O$1*Sheet1!Q1389</f>
        <v>-0.648101899814248</v>
      </c>
      <c r="P1389">
        <f>P$1*Sheet1!R1389</f>
        <v>0</v>
      </c>
      <c r="Q1389">
        <f>Q$1*Sheet1!S1389</f>
        <v>0</v>
      </c>
      <c r="R1389">
        <f>R$1*Sheet1!T1389</f>
        <v>0</v>
      </c>
      <c r="S1389">
        <f>S$1*Sheet1!U1389</f>
        <v>0</v>
      </c>
      <c r="T1389">
        <f>T$1*Sheet1!V1389</f>
        <v>0</v>
      </c>
      <c r="U1389">
        <f>U$1*Sheet1!W1389</f>
        <v>0</v>
      </c>
      <c r="V1389">
        <f>V$1*Sheet1!X1389</f>
        <v>0.0911584</v>
      </c>
      <c r="W1389">
        <f>W$1*Sheet1!Y1389</f>
        <v>0</v>
      </c>
      <c r="X1389">
        <f>X$1*Sheet1!Z1389</f>
        <v>0</v>
      </c>
      <c r="Y1389">
        <f>Y$1*Sheet1!AA1389</f>
        <v>0</v>
      </c>
      <c r="Z1389">
        <f>Z$1*Sheet1!AB1389</f>
        <v>0</v>
      </c>
      <c r="AA1389">
        <f>AA$1*Sheet1!AC1389</f>
        <v>-1.00212001311779</v>
      </c>
      <c r="AB1389">
        <f>AB$1*Sheet1!AD1389</f>
        <v>0</v>
      </c>
      <c r="AC1389">
        <f>AC$1*Sheet1!AE1389</f>
        <v>0.56153919846732</v>
      </c>
      <c r="AD1389">
        <f>AD$1*Sheet1!AF1389</f>
        <v>0.202501378033898</v>
      </c>
      <c r="AE1389" s="4">
        <v>-2.366</v>
      </c>
      <c r="AF1389">
        <f t="shared" si="63"/>
        <v>-10.4784710364308</v>
      </c>
      <c r="AG1389">
        <f t="shared" si="64"/>
        <v>0</v>
      </c>
      <c r="AH1389">
        <f t="shared" si="65"/>
        <v>1</v>
      </c>
      <c r="AI1389">
        <v>0</v>
      </c>
      <c r="AJ1389">
        <v>1</v>
      </c>
    </row>
    <row r="1390" spans="1:36">
      <c r="A1390">
        <v>600127</v>
      </c>
      <c r="B1390">
        <v>2011</v>
      </c>
      <c r="C1390">
        <v>0</v>
      </c>
      <c r="G1390">
        <f>G$1*Sheet1!I1390</f>
        <v>-2.503</v>
      </c>
      <c r="H1390">
        <f>H$1*Sheet1!J1390</f>
        <v>0</v>
      </c>
      <c r="I1390">
        <f>I$1*Sheet1!K1390</f>
        <v>0</v>
      </c>
      <c r="J1390">
        <f>J$1*Sheet1!L1390</f>
        <v>0</v>
      </c>
      <c r="K1390">
        <f>K$1*Sheet1!M1390</f>
        <v>0</v>
      </c>
      <c r="L1390">
        <f>L$1*Sheet1!N1390</f>
        <v>-0.234421</v>
      </c>
      <c r="M1390">
        <f>M$1*Sheet1!O1390</f>
        <v>0</v>
      </c>
      <c r="N1390">
        <f>N$1*Sheet1!P1390</f>
        <v>0</v>
      </c>
      <c r="O1390">
        <f>O$1*Sheet1!Q1390</f>
        <v>-0.187439328790212</v>
      </c>
      <c r="P1390">
        <f>P$1*Sheet1!R1390</f>
        <v>0</v>
      </c>
      <c r="Q1390">
        <f>Q$1*Sheet1!S1390</f>
        <v>0</v>
      </c>
      <c r="R1390">
        <f>R$1*Sheet1!T1390</f>
        <v>0</v>
      </c>
      <c r="S1390">
        <f>S$1*Sheet1!U1390</f>
        <v>0</v>
      </c>
      <c r="T1390">
        <f>T$1*Sheet1!V1390</f>
        <v>0</v>
      </c>
      <c r="U1390">
        <f>U$1*Sheet1!W1390</f>
        <v>0</v>
      </c>
      <c r="V1390">
        <f>V$1*Sheet1!X1390</f>
        <v>0.0597007</v>
      </c>
      <c r="W1390">
        <f>W$1*Sheet1!Y1390</f>
        <v>0</v>
      </c>
      <c r="X1390">
        <f>X$1*Sheet1!Z1390</f>
        <v>0</v>
      </c>
      <c r="Y1390">
        <f>Y$1*Sheet1!AA1390</f>
        <v>0</v>
      </c>
      <c r="Z1390">
        <f>Z$1*Sheet1!AB1390</f>
        <v>0</v>
      </c>
      <c r="AA1390">
        <f>AA$1*Sheet1!AC1390</f>
        <v>-0.385560010313988</v>
      </c>
      <c r="AB1390">
        <f>AB$1*Sheet1!AD1390</f>
        <v>0</v>
      </c>
      <c r="AC1390">
        <f>AC$1*Sheet1!AE1390</f>
        <v>0.559397656454228</v>
      </c>
      <c r="AD1390">
        <f>AD$1*Sheet1!AF1390</f>
        <v>0.141722898494457</v>
      </c>
      <c r="AE1390" s="4">
        <v>-2.366</v>
      </c>
      <c r="AF1390">
        <f t="shared" si="63"/>
        <v>-4.91559908415552</v>
      </c>
      <c r="AG1390">
        <f t="shared" si="64"/>
        <v>0</v>
      </c>
      <c r="AH1390">
        <f t="shared" si="65"/>
        <v>1</v>
      </c>
      <c r="AI1390">
        <v>0</v>
      </c>
      <c r="AJ1390">
        <v>1</v>
      </c>
    </row>
    <row r="1391" spans="1:36">
      <c r="A1391">
        <v>600133</v>
      </c>
      <c r="B1391">
        <v>2011</v>
      </c>
      <c r="C1391">
        <v>0</v>
      </c>
      <c r="G1391">
        <f>G$1*Sheet1!I1391</f>
        <v>-2.503</v>
      </c>
      <c r="H1391">
        <f>H$1*Sheet1!J1391</f>
        <v>0</v>
      </c>
      <c r="I1391">
        <f>I$1*Sheet1!K1391</f>
        <v>0</v>
      </c>
      <c r="J1391">
        <f>J$1*Sheet1!L1391</f>
        <v>0</v>
      </c>
      <c r="K1391">
        <f>K$1*Sheet1!M1391</f>
        <v>0</v>
      </c>
      <c r="L1391">
        <f>L$1*Sheet1!N1391</f>
        <v>-0.087505</v>
      </c>
      <c r="M1391">
        <f>M$1*Sheet1!O1391</f>
        <v>0</v>
      </c>
      <c r="N1391">
        <f>N$1*Sheet1!P1391</f>
        <v>0</v>
      </c>
      <c r="O1391">
        <f>O$1*Sheet1!Q1391</f>
        <v>-0.193974526051881</v>
      </c>
      <c r="P1391">
        <f>P$1*Sheet1!R1391</f>
        <v>0</v>
      </c>
      <c r="Q1391">
        <f>Q$1*Sheet1!S1391</f>
        <v>0</v>
      </c>
      <c r="R1391">
        <f>R$1*Sheet1!T1391</f>
        <v>0</v>
      </c>
      <c r="S1391">
        <f>S$1*Sheet1!U1391</f>
        <v>0</v>
      </c>
      <c r="T1391">
        <f>T$1*Sheet1!V1391</f>
        <v>0</v>
      </c>
      <c r="U1391">
        <f>U$1*Sheet1!W1391</f>
        <v>0</v>
      </c>
      <c r="V1391">
        <f>V$1*Sheet1!X1391</f>
        <v>0.0745176</v>
      </c>
      <c r="W1391">
        <f>W$1*Sheet1!Y1391</f>
        <v>0</v>
      </c>
      <c r="X1391">
        <f>X$1*Sheet1!Z1391</f>
        <v>0</v>
      </c>
      <c r="Y1391">
        <f>Y$1*Sheet1!AA1391</f>
        <v>0</v>
      </c>
      <c r="Z1391">
        <f>Z$1*Sheet1!AB1391</f>
        <v>0</v>
      </c>
      <c r="AA1391">
        <f>AA$1*Sheet1!AC1391</f>
        <v>-0.818789988309145</v>
      </c>
      <c r="AB1391">
        <f>AB$1*Sheet1!AD1391</f>
        <v>0</v>
      </c>
      <c r="AC1391">
        <f>AC$1*Sheet1!AE1391</f>
        <v>0.727711258186923</v>
      </c>
      <c r="AD1391">
        <f>AD$1*Sheet1!AF1391</f>
        <v>0.058119094461222</v>
      </c>
      <c r="AE1391" s="4">
        <v>-2.366</v>
      </c>
      <c r="AF1391">
        <f t="shared" si="63"/>
        <v>-5.10892156171288</v>
      </c>
      <c r="AG1391">
        <f t="shared" si="64"/>
        <v>0</v>
      </c>
      <c r="AH1391">
        <f t="shared" si="65"/>
        <v>1</v>
      </c>
      <c r="AI1391">
        <v>0</v>
      </c>
      <c r="AJ1391">
        <v>1</v>
      </c>
    </row>
    <row r="1392" spans="1:36">
      <c r="A1392">
        <v>600135</v>
      </c>
      <c r="B1392">
        <v>2011</v>
      </c>
      <c r="C1392">
        <v>0</v>
      </c>
      <c r="G1392">
        <f>G$1*Sheet1!I1392</f>
        <v>-2.503</v>
      </c>
      <c r="H1392">
        <f>H$1*Sheet1!J1392</f>
        <v>0</v>
      </c>
      <c r="I1392">
        <f>I$1*Sheet1!K1392</f>
        <v>0</v>
      </c>
      <c r="J1392">
        <f>J$1*Sheet1!L1392</f>
        <v>0</v>
      </c>
      <c r="K1392">
        <f>K$1*Sheet1!M1392</f>
        <v>0</v>
      </c>
      <c r="L1392">
        <f>L$1*Sheet1!N1392</f>
        <v>-0.1316249</v>
      </c>
      <c r="M1392">
        <f>M$1*Sheet1!O1392</f>
        <v>0</v>
      </c>
      <c r="N1392">
        <f>N$1*Sheet1!P1392</f>
        <v>0</v>
      </c>
      <c r="O1392">
        <f>O$1*Sheet1!Q1392</f>
        <v>-0.0764805847808845</v>
      </c>
      <c r="P1392">
        <f>P$1*Sheet1!R1392</f>
        <v>0</v>
      </c>
      <c r="Q1392">
        <f>Q$1*Sheet1!S1392</f>
        <v>0</v>
      </c>
      <c r="R1392">
        <f>R$1*Sheet1!T1392</f>
        <v>0</v>
      </c>
      <c r="S1392">
        <f>S$1*Sheet1!U1392</f>
        <v>0</v>
      </c>
      <c r="T1392">
        <f>T$1*Sheet1!V1392</f>
        <v>0</v>
      </c>
      <c r="U1392">
        <f>U$1*Sheet1!W1392</f>
        <v>0</v>
      </c>
      <c r="V1392">
        <f>V$1*Sheet1!X1392</f>
        <v>0.3877709</v>
      </c>
      <c r="W1392">
        <f>W$1*Sheet1!Y1392</f>
        <v>0</v>
      </c>
      <c r="X1392">
        <f>X$1*Sheet1!Z1392</f>
        <v>0</v>
      </c>
      <c r="Y1392">
        <f>Y$1*Sheet1!AA1392</f>
        <v>0</v>
      </c>
      <c r="Z1392">
        <f>Z$1*Sheet1!AB1392</f>
        <v>0</v>
      </c>
      <c r="AA1392">
        <f>AA$1*Sheet1!AC1392</f>
        <v>-0.785126990497112</v>
      </c>
      <c r="AB1392">
        <f>AB$1*Sheet1!AD1392</f>
        <v>0</v>
      </c>
      <c r="AC1392">
        <f>AC$1*Sheet1!AE1392</f>
        <v>0.65396495900706</v>
      </c>
      <c r="AD1392">
        <f>AD$1*Sheet1!AF1392</f>
        <v>0.151258085820501</v>
      </c>
      <c r="AE1392" s="4">
        <v>-2.366</v>
      </c>
      <c r="AF1392">
        <f t="shared" si="63"/>
        <v>-4.66923853045043</v>
      </c>
      <c r="AG1392">
        <f t="shared" si="64"/>
        <v>0</v>
      </c>
      <c r="AH1392">
        <f t="shared" si="65"/>
        <v>1</v>
      </c>
      <c r="AI1392">
        <v>0</v>
      </c>
      <c r="AJ1392">
        <v>1</v>
      </c>
    </row>
    <row r="1393" spans="1:36">
      <c r="A1393">
        <v>600136</v>
      </c>
      <c r="B1393">
        <v>2011</v>
      </c>
      <c r="C1393">
        <v>0</v>
      </c>
      <c r="G1393">
        <f>G$1*Sheet1!I1393</f>
        <v>-2.503</v>
      </c>
      <c r="H1393">
        <f>H$1*Sheet1!J1393</f>
        <v>0</v>
      </c>
      <c r="I1393">
        <f>I$1*Sheet1!K1393</f>
        <v>0</v>
      </c>
      <c r="J1393">
        <f>J$1*Sheet1!L1393</f>
        <v>0</v>
      </c>
      <c r="K1393">
        <f>K$1*Sheet1!M1393</f>
        <v>0</v>
      </c>
      <c r="L1393">
        <f>L$1*Sheet1!N1393</f>
        <v>-0.1307779</v>
      </c>
      <c r="M1393">
        <f>M$1*Sheet1!O1393</f>
        <v>0</v>
      </c>
      <c r="N1393">
        <f>N$1*Sheet1!P1393</f>
        <v>0</v>
      </c>
      <c r="O1393">
        <f>O$1*Sheet1!Q1393</f>
        <v>-1.24012924076481</v>
      </c>
      <c r="P1393">
        <f>P$1*Sheet1!R1393</f>
        <v>0</v>
      </c>
      <c r="Q1393">
        <f>Q$1*Sheet1!S1393</f>
        <v>0</v>
      </c>
      <c r="R1393">
        <f>R$1*Sheet1!T1393</f>
        <v>0</v>
      </c>
      <c r="S1393">
        <f>S$1*Sheet1!U1393</f>
        <v>0</v>
      </c>
      <c r="T1393">
        <f>T$1*Sheet1!V1393</f>
        <v>0</v>
      </c>
      <c r="U1393">
        <f>U$1*Sheet1!W1393</f>
        <v>0</v>
      </c>
      <c r="V1393">
        <f>V$1*Sheet1!X1393</f>
        <v>0.0993385</v>
      </c>
      <c r="W1393">
        <f>W$1*Sheet1!Y1393</f>
        <v>0</v>
      </c>
      <c r="X1393">
        <f>X$1*Sheet1!Z1393</f>
        <v>0</v>
      </c>
      <c r="Y1393">
        <f>Y$1*Sheet1!AA1393</f>
        <v>0</v>
      </c>
      <c r="Z1393">
        <f>Z$1*Sheet1!AB1393</f>
        <v>0</v>
      </c>
      <c r="AA1393">
        <f>AA$1*Sheet1!AC1393</f>
        <v>-0.913079977869988</v>
      </c>
      <c r="AB1393">
        <f>AB$1*Sheet1!AD1393</f>
        <v>0</v>
      </c>
      <c r="AC1393">
        <f>AC$1*Sheet1!AE1393</f>
        <v>0.404028322497498</v>
      </c>
      <c r="AD1393">
        <f>AD$1*Sheet1!AF1393</f>
        <v>0.139392368430119</v>
      </c>
      <c r="AE1393" s="4">
        <v>-2.366</v>
      </c>
      <c r="AF1393">
        <f t="shared" si="63"/>
        <v>-6.51022792770718</v>
      </c>
      <c r="AG1393">
        <f t="shared" si="64"/>
        <v>0</v>
      </c>
      <c r="AH1393">
        <f t="shared" si="65"/>
        <v>1</v>
      </c>
      <c r="AI1393">
        <v>0</v>
      </c>
      <c r="AJ1393">
        <v>1</v>
      </c>
    </row>
    <row r="1394" spans="1:36">
      <c r="A1394">
        <v>600138</v>
      </c>
      <c r="B1394">
        <v>2011</v>
      </c>
      <c r="C1394">
        <v>0</v>
      </c>
      <c r="G1394">
        <f>G$1*Sheet1!I1394</f>
        <v>-2.503</v>
      </c>
      <c r="H1394">
        <f>H$1*Sheet1!J1394</f>
        <v>0</v>
      </c>
      <c r="I1394">
        <f>I$1*Sheet1!K1394</f>
        <v>0</v>
      </c>
      <c r="J1394">
        <f>J$1*Sheet1!L1394</f>
        <v>0</v>
      </c>
      <c r="K1394">
        <f>K$1*Sheet1!M1394</f>
        <v>0</v>
      </c>
      <c r="L1394">
        <f>L$1*Sheet1!N1394</f>
        <v>-0.1299639</v>
      </c>
      <c r="M1394">
        <f>M$1*Sheet1!O1394</f>
        <v>0</v>
      </c>
      <c r="N1394">
        <f>N$1*Sheet1!P1394</f>
        <v>0</v>
      </c>
      <c r="O1394">
        <f>O$1*Sheet1!Q1394</f>
        <v>-0.704221262682601</v>
      </c>
      <c r="P1394">
        <f>P$1*Sheet1!R1394</f>
        <v>0</v>
      </c>
      <c r="Q1394">
        <f>Q$1*Sheet1!S1394</f>
        <v>0</v>
      </c>
      <c r="R1394">
        <f>R$1*Sheet1!T1394</f>
        <v>0</v>
      </c>
      <c r="S1394">
        <f>S$1*Sheet1!U1394</f>
        <v>0</v>
      </c>
      <c r="T1394">
        <f>T$1*Sheet1!V1394</f>
        <v>0</v>
      </c>
      <c r="U1394">
        <f>U$1*Sheet1!W1394</f>
        <v>0</v>
      </c>
      <c r="V1394">
        <f>V$1*Sheet1!X1394</f>
        <v>0.0697352</v>
      </c>
      <c r="W1394">
        <f>W$1*Sheet1!Y1394</f>
        <v>0</v>
      </c>
      <c r="X1394">
        <f>X$1*Sheet1!Z1394</f>
        <v>0</v>
      </c>
      <c r="Y1394">
        <f>Y$1*Sheet1!AA1394</f>
        <v>0</v>
      </c>
      <c r="Z1394">
        <f>Z$1*Sheet1!AB1394</f>
        <v>0</v>
      </c>
      <c r="AA1394">
        <f>AA$1*Sheet1!AC1394</f>
        <v>-0.593249989986419</v>
      </c>
      <c r="AB1394">
        <f>AB$1*Sheet1!AD1394</f>
        <v>0</v>
      </c>
      <c r="AC1394">
        <f>AC$1*Sheet1!AE1394</f>
        <v>0.690252515232829</v>
      </c>
      <c r="AD1394">
        <f>AD$1*Sheet1!AF1394</f>
        <v>0.159696696669019</v>
      </c>
      <c r="AE1394" s="4">
        <v>-2.366</v>
      </c>
      <c r="AF1394">
        <f t="shared" si="63"/>
        <v>-5.37675074076717</v>
      </c>
      <c r="AG1394">
        <f t="shared" si="64"/>
        <v>0</v>
      </c>
      <c r="AH1394">
        <f t="shared" si="65"/>
        <v>1</v>
      </c>
      <c r="AI1394">
        <v>0</v>
      </c>
      <c r="AJ1394">
        <v>1</v>
      </c>
    </row>
    <row r="1395" spans="1:36">
      <c r="A1395">
        <v>600141</v>
      </c>
      <c r="B1395">
        <v>2011</v>
      </c>
      <c r="C1395">
        <v>0</v>
      </c>
      <c r="G1395">
        <f>G$1*Sheet1!I1395</f>
        <v>-2.503</v>
      </c>
      <c r="H1395">
        <f>H$1*Sheet1!J1395</f>
        <v>0</v>
      </c>
      <c r="I1395">
        <f>I$1*Sheet1!K1395</f>
        <v>0</v>
      </c>
      <c r="J1395">
        <f>J$1*Sheet1!L1395</f>
        <v>0</v>
      </c>
      <c r="K1395">
        <f>K$1*Sheet1!M1395</f>
        <v>0</v>
      </c>
      <c r="L1395">
        <f>L$1*Sheet1!N1395</f>
        <v>-0.3448709</v>
      </c>
      <c r="M1395">
        <f>M$1*Sheet1!O1395</f>
        <v>0</v>
      </c>
      <c r="N1395">
        <f>N$1*Sheet1!P1395</f>
        <v>0</v>
      </c>
      <c r="O1395">
        <f>O$1*Sheet1!Q1395</f>
        <v>-0.22398760012789</v>
      </c>
      <c r="P1395">
        <f>P$1*Sheet1!R1395</f>
        <v>0</v>
      </c>
      <c r="Q1395">
        <f>Q$1*Sheet1!S1395</f>
        <v>0</v>
      </c>
      <c r="R1395">
        <f>R$1*Sheet1!T1395</f>
        <v>0</v>
      </c>
      <c r="S1395">
        <f>S$1*Sheet1!U1395</f>
        <v>0</v>
      </c>
      <c r="T1395">
        <f>T$1*Sheet1!V1395</f>
        <v>0</v>
      </c>
      <c r="U1395">
        <f>U$1*Sheet1!W1395</f>
        <v>0</v>
      </c>
      <c r="V1395">
        <f>V$1*Sheet1!X1395</f>
        <v>0.0500566</v>
      </c>
      <c r="W1395">
        <f>W$1*Sheet1!Y1395</f>
        <v>0</v>
      </c>
      <c r="X1395">
        <f>X$1*Sheet1!Z1395</f>
        <v>0</v>
      </c>
      <c r="Y1395">
        <f>Y$1*Sheet1!AA1395</f>
        <v>0</v>
      </c>
      <c r="Z1395">
        <f>Z$1*Sheet1!AB1395</f>
        <v>0</v>
      </c>
      <c r="AA1395">
        <f>AA$1*Sheet1!AC1395</f>
        <v>-0.800519992589951</v>
      </c>
      <c r="AB1395">
        <f>AB$1*Sheet1!AD1395</f>
        <v>0</v>
      </c>
      <c r="AC1395">
        <f>AC$1*Sheet1!AE1395</f>
        <v>0.343089149179198</v>
      </c>
      <c r="AD1395">
        <f>AD$1*Sheet1!AF1395</f>
        <v>0.139985552048733</v>
      </c>
      <c r="AE1395" s="4">
        <v>-2.366</v>
      </c>
      <c r="AF1395">
        <f t="shared" si="63"/>
        <v>-5.70524719148991</v>
      </c>
      <c r="AG1395">
        <f t="shared" si="64"/>
        <v>0</v>
      </c>
      <c r="AH1395">
        <f t="shared" si="65"/>
        <v>1</v>
      </c>
      <c r="AI1395">
        <v>0</v>
      </c>
      <c r="AJ1395">
        <v>1</v>
      </c>
    </row>
    <row r="1396" spans="1:36">
      <c r="A1396">
        <v>600143</v>
      </c>
      <c r="B1396">
        <v>2011</v>
      </c>
      <c r="C1396">
        <v>0</v>
      </c>
      <c r="G1396">
        <f>G$1*Sheet1!I1396</f>
        <v>-2.503</v>
      </c>
      <c r="H1396">
        <f>H$1*Sheet1!J1396</f>
        <v>0</v>
      </c>
      <c r="I1396">
        <f>I$1*Sheet1!K1396</f>
        <v>0</v>
      </c>
      <c r="J1396">
        <f>J$1*Sheet1!L1396</f>
        <v>0</v>
      </c>
      <c r="K1396">
        <f>K$1*Sheet1!M1396</f>
        <v>0</v>
      </c>
      <c r="L1396">
        <f>L$1*Sheet1!N1396</f>
        <v>-0.0567512</v>
      </c>
      <c r="M1396">
        <f>M$1*Sheet1!O1396</f>
        <v>0</v>
      </c>
      <c r="N1396">
        <f>N$1*Sheet1!P1396</f>
        <v>0</v>
      </c>
      <c r="O1396">
        <f>O$1*Sheet1!Q1396</f>
        <v>-0.0266883817663329</v>
      </c>
      <c r="P1396">
        <f>P$1*Sheet1!R1396</f>
        <v>0</v>
      </c>
      <c r="Q1396">
        <f>Q$1*Sheet1!S1396</f>
        <v>0</v>
      </c>
      <c r="R1396">
        <f>R$1*Sheet1!T1396</f>
        <v>0</v>
      </c>
      <c r="S1396">
        <f>S$1*Sheet1!U1396</f>
        <v>0</v>
      </c>
      <c r="T1396">
        <f>T$1*Sheet1!V1396</f>
        <v>0</v>
      </c>
      <c r="U1396">
        <f>U$1*Sheet1!W1396</f>
        <v>0</v>
      </c>
      <c r="V1396">
        <f>V$1*Sheet1!X1396</f>
        <v>0.1449543</v>
      </c>
      <c r="W1396">
        <f>W$1*Sheet1!Y1396</f>
        <v>0</v>
      </c>
      <c r="X1396">
        <f>X$1*Sheet1!Z1396</f>
        <v>0</v>
      </c>
      <c r="Y1396">
        <f>Y$1*Sheet1!AA1396</f>
        <v>0</v>
      </c>
      <c r="Z1396">
        <f>Z$1*Sheet1!AB1396</f>
        <v>0</v>
      </c>
      <c r="AA1396">
        <f>AA$1*Sheet1!AC1396</f>
        <v>-0.852389978170395</v>
      </c>
      <c r="AB1396">
        <f>AB$1*Sheet1!AD1396</f>
        <v>0</v>
      </c>
      <c r="AC1396">
        <f>AC$1*Sheet1!AE1396</f>
        <v>0.705737882862331</v>
      </c>
      <c r="AD1396">
        <f>AD$1*Sheet1!AF1396</f>
        <v>0.15317988196189</v>
      </c>
      <c r="AE1396" s="4">
        <v>-2.366</v>
      </c>
      <c r="AF1396">
        <f t="shared" si="63"/>
        <v>-4.80095749511251</v>
      </c>
      <c r="AG1396">
        <f t="shared" si="64"/>
        <v>0</v>
      </c>
      <c r="AH1396">
        <f t="shared" si="65"/>
        <v>1</v>
      </c>
      <c r="AI1396">
        <v>0</v>
      </c>
      <c r="AJ1396">
        <v>1</v>
      </c>
    </row>
    <row r="1397" spans="1:36">
      <c r="A1397">
        <v>600150</v>
      </c>
      <c r="B1397">
        <v>2011</v>
      </c>
      <c r="C1397">
        <v>0</v>
      </c>
      <c r="G1397">
        <f>G$1*Sheet1!I1397</f>
        <v>-2.503</v>
      </c>
      <c r="H1397">
        <f>H$1*Sheet1!J1397</f>
        <v>0</v>
      </c>
      <c r="I1397">
        <f>I$1*Sheet1!K1397</f>
        <v>0</v>
      </c>
      <c r="J1397">
        <f>J$1*Sheet1!L1397</f>
        <v>0</v>
      </c>
      <c r="K1397">
        <f>K$1*Sheet1!M1397</f>
        <v>0</v>
      </c>
      <c r="L1397">
        <f>L$1*Sheet1!N1397</f>
        <v>-0.340318</v>
      </c>
      <c r="M1397">
        <f>M$1*Sheet1!O1397</f>
        <v>0</v>
      </c>
      <c r="N1397">
        <f>N$1*Sheet1!P1397</f>
        <v>0</v>
      </c>
      <c r="O1397">
        <f>O$1*Sheet1!Q1397</f>
        <v>-0.014215038892267</v>
      </c>
      <c r="P1397">
        <f>P$1*Sheet1!R1397</f>
        <v>0</v>
      </c>
      <c r="Q1397">
        <f>Q$1*Sheet1!S1397</f>
        <v>0</v>
      </c>
      <c r="R1397">
        <f>R$1*Sheet1!T1397</f>
        <v>0</v>
      </c>
      <c r="S1397">
        <f>S$1*Sheet1!U1397</f>
        <v>0</v>
      </c>
      <c r="T1397">
        <f>T$1*Sheet1!V1397</f>
        <v>0</v>
      </c>
      <c r="U1397">
        <f>U$1*Sheet1!W1397</f>
        <v>0</v>
      </c>
      <c r="V1397">
        <f>V$1*Sheet1!X1397</f>
        <v>0.1096475</v>
      </c>
      <c r="W1397">
        <f>W$1*Sheet1!Y1397</f>
        <v>0</v>
      </c>
      <c r="X1397">
        <f>X$1*Sheet1!Z1397</f>
        <v>0</v>
      </c>
      <c r="Y1397">
        <f>Y$1*Sheet1!AA1397</f>
        <v>0</v>
      </c>
      <c r="Z1397">
        <f>Z$1*Sheet1!AB1397</f>
        <v>0</v>
      </c>
      <c r="AA1397">
        <f>AA$1*Sheet1!AC1397</f>
        <v>-1.52019002723694</v>
      </c>
      <c r="AB1397">
        <f>AB$1*Sheet1!AD1397</f>
        <v>0</v>
      </c>
      <c r="AC1397">
        <f>AC$1*Sheet1!AE1397</f>
        <v>0.260555745471757</v>
      </c>
      <c r="AD1397">
        <f>AD$1*Sheet1!AF1397</f>
        <v>0.16827147675203</v>
      </c>
      <c r="AE1397" s="4">
        <v>-2.366</v>
      </c>
      <c r="AF1397">
        <f t="shared" si="63"/>
        <v>-6.20524834390542</v>
      </c>
      <c r="AG1397">
        <f t="shared" si="64"/>
        <v>0</v>
      </c>
      <c r="AH1397">
        <f t="shared" si="65"/>
        <v>1</v>
      </c>
      <c r="AI1397">
        <v>0</v>
      </c>
      <c r="AJ1397">
        <v>1</v>
      </c>
    </row>
    <row r="1398" spans="1:36">
      <c r="A1398">
        <v>600153</v>
      </c>
      <c r="B1398">
        <v>2011</v>
      </c>
      <c r="C1398">
        <v>0</v>
      </c>
      <c r="G1398">
        <f>G$1*Sheet1!I1398</f>
        <v>-2.503</v>
      </c>
      <c r="H1398">
        <f>H$1*Sheet1!J1398</f>
        <v>0</v>
      </c>
      <c r="I1398">
        <f>I$1*Sheet1!K1398</f>
        <v>0</v>
      </c>
      <c r="J1398">
        <f>J$1*Sheet1!L1398</f>
        <v>0</v>
      </c>
      <c r="K1398">
        <f>K$1*Sheet1!M1398</f>
        <v>0</v>
      </c>
      <c r="L1398">
        <f>L$1*Sheet1!N1398</f>
        <v>-0.5562678</v>
      </c>
      <c r="M1398">
        <f>M$1*Sheet1!O1398</f>
        <v>0</v>
      </c>
      <c r="N1398">
        <f>N$1*Sheet1!P1398</f>
        <v>0</v>
      </c>
      <c r="O1398">
        <f>O$1*Sheet1!Q1398</f>
        <v>-0.143119913615273</v>
      </c>
      <c r="P1398">
        <f>P$1*Sheet1!R1398</f>
        <v>0</v>
      </c>
      <c r="Q1398">
        <f>Q$1*Sheet1!S1398</f>
        <v>0</v>
      </c>
      <c r="R1398">
        <f>R$1*Sheet1!T1398</f>
        <v>0</v>
      </c>
      <c r="S1398">
        <f>S$1*Sheet1!U1398</f>
        <v>0</v>
      </c>
      <c r="T1398">
        <f>T$1*Sheet1!V1398</f>
        <v>0</v>
      </c>
      <c r="U1398">
        <f>U$1*Sheet1!W1398</f>
        <v>0</v>
      </c>
      <c r="V1398">
        <f>V$1*Sheet1!X1398</f>
        <v>0.088206</v>
      </c>
      <c r="W1398">
        <f>W$1*Sheet1!Y1398</f>
        <v>0</v>
      </c>
      <c r="X1398">
        <f>X$1*Sheet1!Z1398</f>
        <v>0</v>
      </c>
      <c r="Y1398">
        <f>Y$1*Sheet1!AA1398</f>
        <v>0</v>
      </c>
      <c r="Z1398">
        <f>Z$1*Sheet1!AB1398</f>
        <v>0</v>
      </c>
      <c r="AA1398">
        <f>AA$1*Sheet1!AC1398</f>
        <v>-1.10817001962662</v>
      </c>
      <c r="AB1398">
        <f>AB$1*Sheet1!AD1398</f>
        <v>0</v>
      </c>
      <c r="AC1398">
        <f>AC$1*Sheet1!AE1398</f>
        <v>0.966218996370977</v>
      </c>
      <c r="AD1398">
        <f>AD$1*Sheet1!AF1398</f>
        <v>0.135818450501661</v>
      </c>
      <c r="AE1398" s="4">
        <v>-2.366</v>
      </c>
      <c r="AF1398">
        <f t="shared" si="63"/>
        <v>-5.48631428636925</v>
      </c>
      <c r="AG1398">
        <f t="shared" si="64"/>
        <v>0</v>
      </c>
      <c r="AH1398">
        <f t="shared" si="65"/>
        <v>1</v>
      </c>
      <c r="AI1398">
        <v>0</v>
      </c>
      <c r="AJ1398">
        <v>1</v>
      </c>
    </row>
    <row r="1399" spans="1:36">
      <c r="A1399">
        <v>600156</v>
      </c>
      <c r="B1399">
        <v>2011</v>
      </c>
      <c r="C1399">
        <v>0</v>
      </c>
      <c r="G1399">
        <f>G$1*Sheet1!I1399</f>
        <v>-2.503</v>
      </c>
      <c r="H1399">
        <f>H$1*Sheet1!J1399</f>
        <v>0</v>
      </c>
      <c r="I1399">
        <f>I$1*Sheet1!K1399</f>
        <v>0</v>
      </c>
      <c r="J1399">
        <f>J$1*Sheet1!L1399</f>
        <v>0</v>
      </c>
      <c r="K1399">
        <f>K$1*Sheet1!M1399</f>
        <v>0</v>
      </c>
      <c r="L1399">
        <f>L$1*Sheet1!N1399</f>
        <v>-0.5618635</v>
      </c>
      <c r="M1399">
        <f>M$1*Sheet1!O1399</f>
        <v>0</v>
      </c>
      <c r="N1399">
        <f>N$1*Sheet1!P1399</f>
        <v>0</v>
      </c>
      <c r="O1399">
        <f>O$1*Sheet1!Q1399</f>
        <v>-0.187307827714047</v>
      </c>
      <c r="P1399">
        <f>P$1*Sheet1!R1399</f>
        <v>0</v>
      </c>
      <c r="Q1399">
        <f>Q$1*Sheet1!S1399</f>
        <v>0</v>
      </c>
      <c r="R1399">
        <f>R$1*Sheet1!T1399</f>
        <v>0</v>
      </c>
      <c r="S1399">
        <f>S$1*Sheet1!U1399</f>
        <v>0</v>
      </c>
      <c r="T1399">
        <f>T$1*Sheet1!V1399</f>
        <v>0</v>
      </c>
      <c r="U1399">
        <f>U$1*Sheet1!W1399</f>
        <v>0</v>
      </c>
      <c r="V1399">
        <f>V$1*Sheet1!X1399</f>
        <v>0.099918</v>
      </c>
      <c r="W1399">
        <f>W$1*Sheet1!Y1399</f>
        <v>0</v>
      </c>
      <c r="X1399">
        <f>X$1*Sheet1!Z1399</f>
        <v>0</v>
      </c>
      <c r="Y1399">
        <f>Y$1*Sheet1!AA1399</f>
        <v>0</v>
      </c>
      <c r="Z1399">
        <f>Z$1*Sheet1!AB1399</f>
        <v>0</v>
      </c>
      <c r="AA1399">
        <f>AA$1*Sheet1!AC1399</f>
        <v>-0.941849967956543</v>
      </c>
      <c r="AB1399">
        <f>AB$1*Sheet1!AD1399</f>
        <v>0</v>
      </c>
      <c r="AC1399">
        <f>AC$1*Sheet1!AE1399</f>
        <v>0.812920606519506</v>
      </c>
      <c r="AD1399">
        <f>AD$1*Sheet1!AF1399</f>
        <v>0.169766778576996</v>
      </c>
      <c r="AE1399" s="4">
        <v>-2.366</v>
      </c>
      <c r="AF1399">
        <f t="shared" si="63"/>
        <v>-5.47741591057409</v>
      </c>
      <c r="AG1399">
        <f t="shared" si="64"/>
        <v>0</v>
      </c>
      <c r="AH1399">
        <f t="shared" si="65"/>
        <v>1</v>
      </c>
      <c r="AI1399">
        <v>0</v>
      </c>
      <c r="AJ1399">
        <v>1</v>
      </c>
    </row>
    <row r="1400" spans="1:36">
      <c r="A1400">
        <v>600157</v>
      </c>
      <c r="B1400">
        <v>2011</v>
      </c>
      <c r="C1400">
        <v>0</v>
      </c>
      <c r="G1400">
        <f>G$1*Sheet1!I1400</f>
        <v>-2.503</v>
      </c>
      <c r="H1400">
        <f>H$1*Sheet1!J1400</f>
        <v>0</v>
      </c>
      <c r="I1400">
        <f>I$1*Sheet1!K1400</f>
        <v>0</v>
      </c>
      <c r="J1400">
        <f>J$1*Sheet1!L1400</f>
        <v>0</v>
      </c>
      <c r="K1400">
        <f>K$1*Sheet1!M1400</f>
        <v>0</v>
      </c>
      <c r="L1400">
        <f>L$1*Sheet1!N1400</f>
        <v>-0.0770462</v>
      </c>
      <c r="M1400">
        <f>M$1*Sheet1!O1400</f>
        <v>0</v>
      </c>
      <c r="N1400">
        <f>N$1*Sheet1!P1400</f>
        <v>0</v>
      </c>
      <c r="O1400">
        <f>O$1*Sheet1!Q1400</f>
        <v>-0.000719002838074749</v>
      </c>
      <c r="P1400">
        <f>P$1*Sheet1!R1400</f>
        <v>0</v>
      </c>
      <c r="Q1400">
        <f>Q$1*Sheet1!S1400</f>
        <v>0</v>
      </c>
      <c r="R1400">
        <f>R$1*Sheet1!T1400</f>
        <v>0</v>
      </c>
      <c r="S1400">
        <f>S$1*Sheet1!U1400</f>
        <v>0</v>
      </c>
      <c r="T1400">
        <f>T$1*Sheet1!V1400</f>
        <v>0</v>
      </c>
      <c r="U1400">
        <f>U$1*Sheet1!W1400</f>
        <v>0</v>
      </c>
      <c r="V1400">
        <f>V$1*Sheet1!X1400</f>
        <v>0.0659959</v>
      </c>
      <c r="W1400">
        <f>W$1*Sheet1!Y1400</f>
        <v>0</v>
      </c>
      <c r="X1400">
        <f>X$1*Sheet1!Z1400</f>
        <v>0</v>
      </c>
      <c r="Y1400">
        <f>Y$1*Sheet1!AA1400</f>
        <v>0</v>
      </c>
      <c r="Z1400">
        <f>Z$1*Sheet1!AB1400</f>
        <v>0</v>
      </c>
      <c r="AA1400">
        <f>AA$1*Sheet1!AC1400</f>
        <v>-1.22976002883911</v>
      </c>
      <c r="AB1400">
        <f>AB$1*Sheet1!AD1400</f>
        <v>0</v>
      </c>
      <c r="AC1400">
        <f>AC$1*Sheet1!AE1400</f>
        <v>0.670184953036665</v>
      </c>
      <c r="AD1400">
        <f>AD$1*Sheet1!AF1400</f>
        <v>0.0904538958235931</v>
      </c>
      <c r="AE1400" s="4">
        <v>-2.366</v>
      </c>
      <c r="AF1400">
        <f t="shared" si="63"/>
        <v>-5.34989048281693</v>
      </c>
      <c r="AG1400">
        <f t="shared" si="64"/>
        <v>0</v>
      </c>
      <c r="AH1400">
        <f t="shared" si="65"/>
        <v>1</v>
      </c>
      <c r="AI1400">
        <v>0</v>
      </c>
      <c r="AJ1400">
        <v>1</v>
      </c>
    </row>
    <row r="1401" spans="1:36">
      <c r="A1401">
        <v>600158</v>
      </c>
      <c r="B1401">
        <v>2011</v>
      </c>
      <c r="C1401">
        <v>0</v>
      </c>
      <c r="G1401">
        <f>G$1*Sheet1!I1401</f>
        <v>-2.503</v>
      </c>
      <c r="H1401">
        <f>H$1*Sheet1!J1401</f>
        <v>0</v>
      </c>
      <c r="I1401">
        <f>I$1*Sheet1!K1401</f>
        <v>0</v>
      </c>
      <c r="J1401">
        <f>J$1*Sheet1!L1401</f>
        <v>0</v>
      </c>
      <c r="K1401">
        <f>K$1*Sheet1!M1401</f>
        <v>0</v>
      </c>
      <c r="L1401">
        <f>L$1*Sheet1!N1401</f>
        <v>-0.2416568</v>
      </c>
      <c r="M1401">
        <f>M$1*Sheet1!O1401</f>
        <v>0</v>
      </c>
      <c r="N1401">
        <f>N$1*Sheet1!P1401</f>
        <v>0</v>
      </c>
      <c r="O1401">
        <f>O$1*Sheet1!Q1401</f>
        <v>-0.219457024969139</v>
      </c>
      <c r="P1401">
        <f>P$1*Sheet1!R1401</f>
        <v>0</v>
      </c>
      <c r="Q1401">
        <f>Q$1*Sheet1!S1401</f>
        <v>0</v>
      </c>
      <c r="R1401">
        <f>R$1*Sheet1!T1401</f>
        <v>0</v>
      </c>
      <c r="S1401">
        <f>S$1*Sheet1!U1401</f>
        <v>0</v>
      </c>
      <c r="T1401">
        <f>T$1*Sheet1!V1401</f>
        <v>0</v>
      </c>
      <c r="U1401">
        <f>U$1*Sheet1!W1401</f>
        <v>0</v>
      </c>
      <c r="V1401">
        <f>V$1*Sheet1!X1401</f>
        <v>0.1105259</v>
      </c>
      <c r="W1401">
        <f>W$1*Sheet1!Y1401</f>
        <v>0</v>
      </c>
      <c r="X1401">
        <f>X$1*Sheet1!Z1401</f>
        <v>0</v>
      </c>
      <c r="Y1401">
        <f>Y$1*Sheet1!AA1401</f>
        <v>0</v>
      </c>
      <c r="Z1401">
        <f>Z$1*Sheet1!AB1401</f>
        <v>0</v>
      </c>
      <c r="AA1401">
        <f>AA$1*Sheet1!AC1401</f>
        <v>-0.555355488449334</v>
      </c>
      <c r="AB1401">
        <f>AB$1*Sheet1!AD1401</f>
        <v>0</v>
      </c>
      <c r="AC1401">
        <f>AC$1*Sheet1!AE1401</f>
        <v>0.898812491609224</v>
      </c>
      <c r="AD1401">
        <f>AD$1*Sheet1!AF1401</f>
        <v>0.178005865217072</v>
      </c>
      <c r="AE1401" s="4">
        <v>-2.366</v>
      </c>
      <c r="AF1401">
        <f t="shared" si="63"/>
        <v>-4.69812505659218</v>
      </c>
      <c r="AG1401">
        <f t="shared" si="64"/>
        <v>0</v>
      </c>
      <c r="AH1401">
        <f t="shared" si="65"/>
        <v>1</v>
      </c>
      <c r="AI1401">
        <v>0</v>
      </c>
      <c r="AJ1401">
        <v>1</v>
      </c>
    </row>
    <row r="1402" spans="1:36">
      <c r="A1402">
        <v>600160</v>
      </c>
      <c r="B1402">
        <v>2011</v>
      </c>
      <c r="C1402">
        <v>0</v>
      </c>
      <c r="G1402">
        <f>G$1*Sheet1!I1402</f>
        <v>-2.503</v>
      </c>
      <c r="H1402">
        <f>H$1*Sheet1!J1402</f>
        <v>0</v>
      </c>
      <c r="I1402">
        <f>I$1*Sheet1!K1402</f>
        <v>0</v>
      </c>
      <c r="J1402">
        <f>J$1*Sheet1!L1402</f>
        <v>0</v>
      </c>
      <c r="K1402">
        <f>K$1*Sheet1!M1402</f>
        <v>0</v>
      </c>
      <c r="L1402">
        <f>L$1*Sheet1!N1402</f>
        <v>-0.4620176</v>
      </c>
      <c r="M1402">
        <f>M$1*Sheet1!O1402</f>
        <v>0</v>
      </c>
      <c r="N1402">
        <f>N$1*Sheet1!P1402</f>
        <v>0</v>
      </c>
      <c r="O1402">
        <f>O$1*Sheet1!Q1402</f>
        <v>-0.205970383673983</v>
      </c>
      <c r="P1402">
        <f>P$1*Sheet1!R1402</f>
        <v>0</v>
      </c>
      <c r="Q1402">
        <f>Q$1*Sheet1!S1402</f>
        <v>0</v>
      </c>
      <c r="R1402">
        <f>R$1*Sheet1!T1402</f>
        <v>0</v>
      </c>
      <c r="S1402">
        <f>S$1*Sheet1!U1402</f>
        <v>0</v>
      </c>
      <c r="T1402">
        <f>T$1*Sheet1!V1402</f>
        <v>0</v>
      </c>
      <c r="U1402">
        <f>U$1*Sheet1!W1402</f>
        <v>0</v>
      </c>
      <c r="V1402">
        <f>V$1*Sheet1!X1402</f>
        <v>0.2108587</v>
      </c>
      <c r="W1402">
        <f>W$1*Sheet1!Y1402</f>
        <v>0</v>
      </c>
      <c r="X1402">
        <f>X$1*Sheet1!Z1402</f>
        <v>0</v>
      </c>
      <c r="Y1402">
        <f>Y$1*Sheet1!AA1402</f>
        <v>0</v>
      </c>
      <c r="Z1402">
        <f>Z$1*Sheet1!AB1402</f>
        <v>0</v>
      </c>
      <c r="AA1402">
        <f>AA$1*Sheet1!AC1402</f>
        <v>-1.22325000751019</v>
      </c>
      <c r="AB1402">
        <f>AB$1*Sheet1!AD1402</f>
        <v>0</v>
      </c>
      <c r="AC1402">
        <f>AC$1*Sheet1!AE1402</f>
        <v>0.387628852214664</v>
      </c>
      <c r="AD1402">
        <f>AD$1*Sheet1!AF1402</f>
        <v>0.126869772004206</v>
      </c>
      <c r="AE1402" s="4">
        <v>-2.366</v>
      </c>
      <c r="AF1402">
        <f t="shared" si="63"/>
        <v>-6.0348806669653</v>
      </c>
      <c r="AG1402">
        <f t="shared" si="64"/>
        <v>0</v>
      </c>
      <c r="AH1402">
        <f t="shared" si="65"/>
        <v>1</v>
      </c>
      <c r="AI1402">
        <v>0</v>
      </c>
      <c r="AJ1402">
        <v>1</v>
      </c>
    </row>
    <row r="1403" spans="1:36">
      <c r="A1403">
        <v>600162</v>
      </c>
      <c r="B1403">
        <v>2011</v>
      </c>
      <c r="C1403">
        <v>0</v>
      </c>
      <c r="G1403">
        <f>G$1*Sheet1!I1403</f>
        <v>-2.503</v>
      </c>
      <c r="H1403">
        <f>H$1*Sheet1!J1403</f>
        <v>0</v>
      </c>
      <c r="I1403">
        <f>I$1*Sheet1!K1403</f>
        <v>0</v>
      </c>
      <c r="J1403">
        <f>J$1*Sheet1!L1403</f>
        <v>0</v>
      </c>
      <c r="K1403">
        <f>K$1*Sheet1!M1403</f>
        <v>0</v>
      </c>
      <c r="L1403">
        <f>L$1*Sheet1!N1403</f>
        <v>-0.5976355</v>
      </c>
      <c r="M1403">
        <f>M$1*Sheet1!O1403</f>
        <v>0</v>
      </c>
      <c r="N1403">
        <f>N$1*Sheet1!P1403</f>
        <v>0</v>
      </c>
      <c r="O1403">
        <f>O$1*Sheet1!Q1403</f>
        <v>-0.0197826507574068</v>
      </c>
      <c r="P1403">
        <f>P$1*Sheet1!R1403</f>
        <v>0</v>
      </c>
      <c r="Q1403">
        <f>Q$1*Sheet1!S1403</f>
        <v>0</v>
      </c>
      <c r="R1403">
        <f>R$1*Sheet1!T1403</f>
        <v>0</v>
      </c>
      <c r="S1403">
        <f>S$1*Sheet1!U1403</f>
        <v>0</v>
      </c>
      <c r="T1403">
        <f>T$1*Sheet1!V1403</f>
        <v>0</v>
      </c>
      <c r="U1403">
        <f>U$1*Sheet1!W1403</f>
        <v>0</v>
      </c>
      <c r="V1403">
        <f>V$1*Sheet1!X1403</f>
        <v>0.0724253</v>
      </c>
      <c r="W1403">
        <f>W$1*Sheet1!Y1403</f>
        <v>0</v>
      </c>
      <c r="X1403">
        <f>X$1*Sheet1!Z1403</f>
        <v>0</v>
      </c>
      <c r="Y1403">
        <f>Y$1*Sheet1!AA1403</f>
        <v>0</v>
      </c>
      <c r="Z1403">
        <f>Z$1*Sheet1!AB1403</f>
        <v>0</v>
      </c>
      <c r="AA1403">
        <f>AA$1*Sheet1!AC1403</f>
        <v>-1.13945998728275</v>
      </c>
      <c r="AB1403">
        <f>AB$1*Sheet1!AD1403</f>
        <v>0</v>
      </c>
      <c r="AC1403">
        <f>AC$1*Sheet1!AE1403</f>
        <v>0.818802443143741</v>
      </c>
      <c r="AD1403">
        <f>AD$1*Sheet1!AF1403</f>
        <v>0.142677089802202</v>
      </c>
      <c r="AE1403" s="4">
        <v>-2.366</v>
      </c>
      <c r="AF1403">
        <f t="shared" si="63"/>
        <v>-5.59197330509422</v>
      </c>
      <c r="AG1403">
        <f t="shared" si="64"/>
        <v>0</v>
      </c>
      <c r="AH1403">
        <f t="shared" si="65"/>
        <v>1</v>
      </c>
      <c r="AI1403">
        <v>0</v>
      </c>
      <c r="AJ1403">
        <v>1</v>
      </c>
    </row>
    <row r="1404" spans="1:36">
      <c r="A1404">
        <v>600165</v>
      </c>
      <c r="B1404">
        <v>2011</v>
      </c>
      <c r="C1404">
        <v>0</v>
      </c>
      <c r="G1404">
        <f>G$1*Sheet1!I1404</f>
        <v>-2.503</v>
      </c>
      <c r="H1404">
        <f>H$1*Sheet1!J1404</f>
        <v>0</v>
      </c>
      <c r="I1404">
        <f>I$1*Sheet1!K1404</f>
        <v>0</v>
      </c>
      <c r="J1404">
        <f>J$1*Sheet1!L1404</f>
        <v>0</v>
      </c>
      <c r="K1404">
        <f>K$1*Sheet1!M1404</f>
        <v>0</v>
      </c>
      <c r="L1404">
        <f>L$1*Sheet1!N1404</f>
        <v>-0.0714725</v>
      </c>
      <c r="M1404">
        <f>M$1*Sheet1!O1404</f>
        <v>0</v>
      </c>
      <c r="N1404">
        <f>N$1*Sheet1!P1404</f>
        <v>0</v>
      </c>
      <c r="O1404">
        <f>O$1*Sheet1!Q1404</f>
        <v>-0.249600865755979</v>
      </c>
      <c r="P1404">
        <f>P$1*Sheet1!R1404</f>
        <v>0</v>
      </c>
      <c r="Q1404">
        <f>Q$1*Sheet1!S1404</f>
        <v>0</v>
      </c>
      <c r="R1404">
        <f>R$1*Sheet1!T1404</f>
        <v>0</v>
      </c>
      <c r="S1404">
        <f>S$1*Sheet1!U1404</f>
        <v>0</v>
      </c>
      <c r="T1404">
        <f>T$1*Sheet1!V1404</f>
        <v>0</v>
      </c>
      <c r="U1404">
        <f>U$1*Sheet1!W1404</f>
        <v>0</v>
      </c>
      <c r="V1404">
        <f>V$1*Sheet1!X1404</f>
        <v>0.0801723</v>
      </c>
      <c r="W1404">
        <f>W$1*Sheet1!Y1404</f>
        <v>0</v>
      </c>
      <c r="X1404">
        <f>X$1*Sheet1!Z1404</f>
        <v>0</v>
      </c>
      <c r="Y1404">
        <f>Y$1*Sheet1!AA1404</f>
        <v>0</v>
      </c>
      <c r="Z1404">
        <f>Z$1*Sheet1!AB1404</f>
        <v>0</v>
      </c>
      <c r="AA1404">
        <f>AA$1*Sheet1!AC1404</f>
        <v>-1.10690999954939</v>
      </c>
      <c r="AB1404">
        <f>AB$1*Sheet1!AD1404</f>
        <v>0</v>
      </c>
      <c r="AC1404">
        <f>AC$1*Sheet1!AE1404</f>
        <v>0.669874463094055</v>
      </c>
      <c r="AD1404">
        <f>AD$1*Sheet1!AF1404</f>
        <v>0.142619970313458</v>
      </c>
      <c r="AE1404" s="4">
        <v>-2.366</v>
      </c>
      <c r="AF1404">
        <f t="shared" si="63"/>
        <v>-5.40431663189785</v>
      </c>
      <c r="AG1404">
        <f t="shared" si="64"/>
        <v>0</v>
      </c>
      <c r="AH1404">
        <f t="shared" si="65"/>
        <v>1</v>
      </c>
      <c r="AI1404">
        <v>0</v>
      </c>
      <c r="AJ1404">
        <v>1</v>
      </c>
    </row>
    <row r="1405" spans="1:36">
      <c r="A1405">
        <v>600166</v>
      </c>
      <c r="B1405">
        <v>2011</v>
      </c>
      <c r="C1405">
        <v>0</v>
      </c>
      <c r="G1405">
        <f>G$1*Sheet1!I1405</f>
        <v>-2.503</v>
      </c>
      <c r="H1405">
        <f>H$1*Sheet1!J1405</f>
        <v>0</v>
      </c>
      <c r="I1405">
        <f>I$1*Sheet1!K1405</f>
        <v>0</v>
      </c>
      <c r="J1405">
        <f>J$1*Sheet1!L1405</f>
        <v>0</v>
      </c>
      <c r="K1405">
        <f>K$1*Sheet1!M1405</f>
        <v>0</v>
      </c>
      <c r="L1405">
        <f>L$1*Sheet1!N1405</f>
        <v>-0.2384415</v>
      </c>
      <c r="M1405">
        <f>M$1*Sheet1!O1405</f>
        <v>0</v>
      </c>
      <c r="N1405">
        <f>N$1*Sheet1!P1405</f>
        <v>0</v>
      </c>
      <c r="O1405">
        <f>O$1*Sheet1!Q1405</f>
        <v>-0.298447029664139</v>
      </c>
      <c r="P1405">
        <f>P$1*Sheet1!R1405</f>
        <v>0</v>
      </c>
      <c r="Q1405">
        <f>Q$1*Sheet1!S1405</f>
        <v>0</v>
      </c>
      <c r="R1405">
        <f>R$1*Sheet1!T1405</f>
        <v>0</v>
      </c>
      <c r="S1405">
        <f>S$1*Sheet1!U1405</f>
        <v>0</v>
      </c>
      <c r="T1405">
        <f>T$1*Sheet1!V1405</f>
        <v>0</v>
      </c>
      <c r="U1405">
        <f>U$1*Sheet1!W1405</f>
        <v>0</v>
      </c>
      <c r="V1405">
        <f>V$1*Sheet1!X1405</f>
        <v>0.0750178</v>
      </c>
      <c r="W1405">
        <f>W$1*Sheet1!Y1405</f>
        <v>0</v>
      </c>
      <c r="X1405">
        <f>X$1*Sheet1!Z1405</f>
        <v>0</v>
      </c>
      <c r="Y1405">
        <f>Y$1*Sheet1!AA1405</f>
        <v>0</v>
      </c>
      <c r="Z1405">
        <f>Z$1*Sheet1!AB1405</f>
        <v>0</v>
      </c>
      <c r="AA1405">
        <f>AA$1*Sheet1!AC1405</f>
        <v>-1.01640000700951</v>
      </c>
      <c r="AB1405">
        <f>AB$1*Sheet1!AD1405</f>
        <v>0</v>
      </c>
      <c r="AC1405">
        <f>AC$1*Sheet1!AE1405</f>
        <v>0.612812918290276</v>
      </c>
      <c r="AD1405">
        <f>AD$1*Sheet1!AF1405</f>
        <v>0.282712182815285</v>
      </c>
      <c r="AE1405" s="4">
        <v>-2.366</v>
      </c>
      <c r="AF1405">
        <f t="shared" si="63"/>
        <v>-5.45174563556808</v>
      </c>
      <c r="AG1405">
        <f t="shared" si="64"/>
        <v>0</v>
      </c>
      <c r="AH1405">
        <f t="shared" si="65"/>
        <v>1</v>
      </c>
      <c r="AI1405">
        <v>0</v>
      </c>
      <c r="AJ1405">
        <v>1</v>
      </c>
    </row>
    <row r="1406" spans="1:36">
      <c r="A1406">
        <v>600173</v>
      </c>
      <c r="B1406">
        <v>2011</v>
      </c>
      <c r="C1406">
        <v>0</v>
      </c>
      <c r="G1406">
        <f>G$1*Sheet1!I1406</f>
        <v>-2.503</v>
      </c>
      <c r="H1406">
        <f>H$1*Sheet1!J1406</f>
        <v>0</v>
      </c>
      <c r="I1406">
        <f>I$1*Sheet1!K1406</f>
        <v>0</v>
      </c>
      <c r="J1406">
        <f>J$1*Sheet1!L1406</f>
        <v>0</v>
      </c>
      <c r="K1406">
        <f>K$1*Sheet1!M1406</f>
        <v>0</v>
      </c>
      <c r="L1406">
        <f>L$1*Sheet1!N1406</f>
        <v>-0.3716097</v>
      </c>
      <c r="M1406">
        <f>M$1*Sheet1!O1406</f>
        <v>0</v>
      </c>
      <c r="N1406">
        <f>N$1*Sheet1!P1406</f>
        <v>0</v>
      </c>
      <c r="O1406">
        <f>O$1*Sheet1!Q1406</f>
        <v>-0.321903245581133</v>
      </c>
      <c r="P1406">
        <f>P$1*Sheet1!R1406</f>
        <v>0</v>
      </c>
      <c r="Q1406">
        <f>Q$1*Sheet1!S1406</f>
        <v>0</v>
      </c>
      <c r="R1406">
        <f>R$1*Sheet1!T1406</f>
        <v>0</v>
      </c>
      <c r="S1406">
        <f>S$1*Sheet1!U1406</f>
        <v>0</v>
      </c>
      <c r="T1406">
        <f>T$1*Sheet1!V1406</f>
        <v>0</v>
      </c>
      <c r="U1406">
        <f>U$1*Sheet1!W1406</f>
        <v>0</v>
      </c>
      <c r="V1406">
        <f>V$1*Sheet1!X1406</f>
        <v>0.1880569</v>
      </c>
      <c r="W1406">
        <f>W$1*Sheet1!Y1406</f>
        <v>0</v>
      </c>
      <c r="X1406">
        <f>X$1*Sheet1!Z1406</f>
        <v>0</v>
      </c>
      <c r="Y1406">
        <f>Y$1*Sheet1!AA1406</f>
        <v>0</v>
      </c>
      <c r="Z1406">
        <f>Z$1*Sheet1!AB1406</f>
        <v>0</v>
      </c>
      <c r="AA1406">
        <f>AA$1*Sheet1!AC1406</f>
        <v>-1.18775999754667</v>
      </c>
      <c r="AB1406">
        <f>AB$1*Sheet1!AD1406</f>
        <v>0</v>
      </c>
      <c r="AC1406">
        <f>AC$1*Sheet1!AE1406</f>
        <v>0.92089545049762</v>
      </c>
      <c r="AD1406">
        <f>AD$1*Sheet1!AF1406</f>
        <v>0.161814288599117</v>
      </c>
      <c r="AE1406" s="4">
        <v>-2.366</v>
      </c>
      <c r="AF1406">
        <f t="shared" si="63"/>
        <v>-5.47950630403107</v>
      </c>
      <c r="AG1406">
        <f t="shared" si="64"/>
        <v>0</v>
      </c>
      <c r="AH1406">
        <f t="shared" si="65"/>
        <v>1</v>
      </c>
      <c r="AI1406">
        <v>0</v>
      </c>
      <c r="AJ1406">
        <v>1</v>
      </c>
    </row>
    <row r="1407" spans="1:36">
      <c r="A1407">
        <v>600176</v>
      </c>
      <c r="B1407">
        <v>2011</v>
      </c>
      <c r="C1407">
        <v>0</v>
      </c>
      <c r="G1407">
        <f>G$1*Sheet1!I1407</f>
        <v>-2.503</v>
      </c>
      <c r="H1407">
        <f>H$1*Sheet1!J1407</f>
        <v>0</v>
      </c>
      <c r="I1407">
        <f>I$1*Sheet1!K1407</f>
        <v>0</v>
      </c>
      <c r="J1407">
        <f>J$1*Sheet1!L1407</f>
        <v>0</v>
      </c>
      <c r="K1407">
        <f>K$1*Sheet1!M1407</f>
        <v>0</v>
      </c>
      <c r="L1407">
        <f>L$1*Sheet1!N1407</f>
        <v>-0.0419639</v>
      </c>
      <c r="M1407">
        <f>M$1*Sheet1!O1407</f>
        <v>0</v>
      </c>
      <c r="N1407">
        <f>N$1*Sheet1!P1407</f>
        <v>0</v>
      </c>
      <c r="O1407">
        <f>O$1*Sheet1!Q1407</f>
        <v>-0.0370950618244158</v>
      </c>
      <c r="P1407">
        <f>P$1*Sheet1!R1407</f>
        <v>0</v>
      </c>
      <c r="Q1407">
        <f>Q$1*Sheet1!S1407</f>
        <v>0</v>
      </c>
      <c r="R1407">
        <f>R$1*Sheet1!T1407</f>
        <v>0</v>
      </c>
      <c r="S1407">
        <f>S$1*Sheet1!U1407</f>
        <v>0</v>
      </c>
      <c r="T1407">
        <f>T$1*Sheet1!V1407</f>
        <v>0</v>
      </c>
      <c r="U1407">
        <f>U$1*Sheet1!W1407</f>
        <v>0</v>
      </c>
      <c r="V1407">
        <f>V$1*Sheet1!X1407</f>
        <v>0.0419863</v>
      </c>
      <c r="W1407">
        <f>W$1*Sheet1!Y1407</f>
        <v>0</v>
      </c>
      <c r="X1407">
        <f>X$1*Sheet1!Z1407</f>
        <v>0</v>
      </c>
      <c r="Y1407">
        <f>Y$1*Sheet1!AA1407</f>
        <v>0</v>
      </c>
      <c r="Z1407">
        <f>Z$1*Sheet1!AB1407</f>
        <v>0</v>
      </c>
      <c r="AA1407">
        <f>AA$1*Sheet1!AC1407</f>
        <v>-1.48071003484726</v>
      </c>
      <c r="AB1407">
        <f>AB$1*Sheet1!AD1407</f>
        <v>0</v>
      </c>
      <c r="AC1407">
        <f>AC$1*Sheet1!AE1407</f>
        <v>0.303772046301859</v>
      </c>
      <c r="AD1407">
        <f>AD$1*Sheet1!AF1407</f>
        <v>0.161699481905355</v>
      </c>
      <c r="AE1407" s="4">
        <v>-2.366</v>
      </c>
      <c r="AF1407">
        <f t="shared" si="63"/>
        <v>-5.92131116846446</v>
      </c>
      <c r="AG1407">
        <f t="shared" si="64"/>
        <v>0</v>
      </c>
      <c r="AH1407">
        <f t="shared" si="65"/>
        <v>1</v>
      </c>
      <c r="AI1407">
        <v>0</v>
      </c>
      <c r="AJ1407">
        <v>1</v>
      </c>
    </row>
    <row r="1408" spans="1:36">
      <c r="A1408">
        <v>600182</v>
      </c>
      <c r="B1408">
        <v>2011</v>
      </c>
      <c r="C1408">
        <v>0</v>
      </c>
      <c r="G1408">
        <f>G$1*Sheet1!I1408</f>
        <v>-2.503</v>
      </c>
      <c r="H1408">
        <f>H$1*Sheet1!J1408</f>
        <v>0</v>
      </c>
      <c r="I1408">
        <f>I$1*Sheet1!K1408</f>
        <v>0</v>
      </c>
      <c r="J1408">
        <f>J$1*Sheet1!L1408</f>
        <v>0</v>
      </c>
      <c r="K1408">
        <f>K$1*Sheet1!M1408</f>
        <v>0</v>
      </c>
      <c r="L1408">
        <f>L$1*Sheet1!N1408</f>
        <v>-0.0292666</v>
      </c>
      <c r="M1408">
        <f>M$1*Sheet1!O1408</f>
        <v>0</v>
      </c>
      <c r="N1408">
        <f>N$1*Sheet1!P1408</f>
        <v>0</v>
      </c>
      <c r="O1408">
        <f>O$1*Sheet1!Q1408</f>
        <v>0</v>
      </c>
      <c r="P1408">
        <f>P$1*Sheet1!R1408</f>
        <v>0</v>
      </c>
      <c r="Q1408">
        <f>Q$1*Sheet1!S1408</f>
        <v>0</v>
      </c>
      <c r="R1408">
        <f>R$1*Sheet1!T1408</f>
        <v>0</v>
      </c>
      <c r="S1408">
        <f>S$1*Sheet1!U1408</f>
        <v>0</v>
      </c>
      <c r="T1408">
        <f>T$1*Sheet1!V1408</f>
        <v>0</v>
      </c>
      <c r="U1408">
        <f>U$1*Sheet1!W1408</f>
        <v>0</v>
      </c>
      <c r="V1408">
        <f>V$1*Sheet1!X1408</f>
        <v>0.0859063</v>
      </c>
      <c r="W1408">
        <f>W$1*Sheet1!Y1408</f>
        <v>0</v>
      </c>
      <c r="X1408">
        <f>X$1*Sheet1!Z1408</f>
        <v>0</v>
      </c>
      <c r="Y1408">
        <f>Y$1*Sheet1!AA1408</f>
        <v>0</v>
      </c>
      <c r="Z1408">
        <f>Z$1*Sheet1!AB1408</f>
        <v>0</v>
      </c>
      <c r="AA1408">
        <f>AA$1*Sheet1!AC1408</f>
        <v>-1.01157000535727</v>
      </c>
      <c r="AB1408">
        <f>AB$1*Sheet1!AD1408</f>
        <v>0</v>
      </c>
      <c r="AC1408">
        <f>AC$1*Sheet1!AE1408</f>
        <v>0.648640637440471</v>
      </c>
      <c r="AD1408">
        <f>AD$1*Sheet1!AF1408</f>
        <v>0.179670566499544</v>
      </c>
      <c r="AE1408" s="4">
        <v>-2.366</v>
      </c>
      <c r="AF1408">
        <f t="shared" si="63"/>
        <v>-4.99561910141725</v>
      </c>
      <c r="AG1408">
        <f t="shared" si="64"/>
        <v>0</v>
      </c>
      <c r="AH1408">
        <f t="shared" si="65"/>
        <v>1</v>
      </c>
      <c r="AI1408">
        <v>0</v>
      </c>
      <c r="AJ1408">
        <v>1</v>
      </c>
    </row>
    <row r="1409" spans="1:36">
      <c r="A1409">
        <v>600183</v>
      </c>
      <c r="B1409">
        <v>2011</v>
      </c>
      <c r="C1409">
        <v>0</v>
      </c>
      <c r="G1409">
        <f>G$1*Sheet1!I1409</f>
        <v>-2.503</v>
      </c>
      <c r="H1409">
        <f>H$1*Sheet1!J1409</f>
        <v>0</v>
      </c>
      <c r="I1409">
        <f>I$1*Sheet1!K1409</f>
        <v>0</v>
      </c>
      <c r="J1409">
        <f>J$1*Sheet1!L1409</f>
        <v>0</v>
      </c>
      <c r="K1409">
        <f>K$1*Sheet1!M1409</f>
        <v>0</v>
      </c>
      <c r="L1409">
        <f>L$1*Sheet1!N1409</f>
        <v>-0.0349338</v>
      </c>
      <c r="M1409">
        <f>M$1*Sheet1!O1409</f>
        <v>0</v>
      </c>
      <c r="N1409">
        <f>N$1*Sheet1!P1409</f>
        <v>0</v>
      </c>
      <c r="O1409">
        <f>O$1*Sheet1!Q1409</f>
        <v>-0.623814405853889</v>
      </c>
      <c r="P1409">
        <f>P$1*Sheet1!R1409</f>
        <v>0</v>
      </c>
      <c r="Q1409">
        <f>Q$1*Sheet1!S1409</f>
        <v>0</v>
      </c>
      <c r="R1409">
        <f>R$1*Sheet1!T1409</f>
        <v>0</v>
      </c>
      <c r="S1409">
        <f>S$1*Sheet1!U1409</f>
        <v>0</v>
      </c>
      <c r="T1409">
        <f>T$1*Sheet1!V1409</f>
        <v>0</v>
      </c>
      <c r="U1409">
        <f>U$1*Sheet1!W1409</f>
        <v>0</v>
      </c>
      <c r="V1409">
        <f>V$1*Sheet1!X1409</f>
        <v>0.1119533</v>
      </c>
      <c r="W1409">
        <f>W$1*Sheet1!Y1409</f>
        <v>0</v>
      </c>
      <c r="X1409">
        <f>X$1*Sheet1!Z1409</f>
        <v>0</v>
      </c>
      <c r="Y1409">
        <f>Y$1*Sheet1!AA1409</f>
        <v>0</v>
      </c>
      <c r="Z1409">
        <f>Z$1*Sheet1!AB1409</f>
        <v>0</v>
      </c>
      <c r="AA1409">
        <f>AA$1*Sheet1!AC1409</f>
        <v>-0.931559995293617</v>
      </c>
      <c r="AB1409">
        <f>AB$1*Sheet1!AD1409</f>
        <v>0</v>
      </c>
      <c r="AC1409">
        <f>AC$1*Sheet1!AE1409</f>
        <v>0.659258828396376</v>
      </c>
      <c r="AD1409">
        <f>AD$1*Sheet1!AF1409</f>
        <v>0.166874816466948</v>
      </c>
      <c r="AE1409" s="4">
        <v>-2.366</v>
      </c>
      <c r="AF1409">
        <f t="shared" si="63"/>
        <v>-5.52122125628418</v>
      </c>
      <c r="AG1409">
        <f t="shared" si="64"/>
        <v>0</v>
      </c>
      <c r="AH1409">
        <f t="shared" si="65"/>
        <v>1</v>
      </c>
      <c r="AI1409">
        <v>0</v>
      </c>
      <c r="AJ1409">
        <v>1</v>
      </c>
    </row>
    <row r="1410" spans="1:36">
      <c r="A1410">
        <v>600184</v>
      </c>
      <c r="B1410">
        <v>2011</v>
      </c>
      <c r="C1410">
        <v>0</v>
      </c>
      <c r="G1410">
        <f>G$1*Sheet1!I1410</f>
        <v>-2.503</v>
      </c>
      <c r="H1410">
        <f>H$1*Sheet1!J1410</f>
        <v>0</v>
      </c>
      <c r="I1410">
        <f>I$1*Sheet1!K1410</f>
        <v>0</v>
      </c>
      <c r="J1410">
        <f>J$1*Sheet1!L1410</f>
        <v>0</v>
      </c>
      <c r="K1410">
        <f>K$1*Sheet1!M1410</f>
        <v>0</v>
      </c>
      <c r="L1410">
        <f>L$1*Sheet1!N1410</f>
        <v>-0.0323422</v>
      </c>
      <c r="M1410">
        <f>M$1*Sheet1!O1410</f>
        <v>0</v>
      </c>
      <c r="N1410">
        <f>N$1*Sheet1!P1410</f>
        <v>0</v>
      </c>
      <c r="O1410">
        <f>O$1*Sheet1!Q1410</f>
        <v>-0.40374000690071</v>
      </c>
      <c r="P1410">
        <f>P$1*Sheet1!R1410</f>
        <v>0</v>
      </c>
      <c r="Q1410">
        <f>Q$1*Sheet1!S1410</f>
        <v>0</v>
      </c>
      <c r="R1410">
        <f>R$1*Sheet1!T1410</f>
        <v>0</v>
      </c>
      <c r="S1410">
        <f>S$1*Sheet1!U1410</f>
        <v>0</v>
      </c>
      <c r="T1410">
        <f>T$1*Sheet1!V1410</f>
        <v>0</v>
      </c>
      <c r="U1410">
        <f>U$1*Sheet1!W1410</f>
        <v>0</v>
      </c>
      <c r="V1410">
        <f>V$1*Sheet1!X1410</f>
        <v>0.0817278</v>
      </c>
      <c r="W1410">
        <f>W$1*Sheet1!Y1410</f>
        <v>0</v>
      </c>
      <c r="X1410">
        <f>X$1*Sheet1!Z1410</f>
        <v>0</v>
      </c>
      <c r="Y1410">
        <f>Y$1*Sheet1!AA1410</f>
        <v>0</v>
      </c>
      <c r="Z1410">
        <f>Z$1*Sheet1!AB1410</f>
        <v>0</v>
      </c>
      <c r="AA1410">
        <f>AA$1*Sheet1!AC1410</f>
        <v>-1.58802000010014</v>
      </c>
      <c r="AB1410">
        <f>AB$1*Sheet1!AD1410</f>
        <v>0</v>
      </c>
      <c r="AC1410">
        <f>AC$1*Sheet1!AE1410</f>
        <v>0.630446993360614</v>
      </c>
      <c r="AD1410">
        <f>AD$1*Sheet1!AF1410</f>
        <v>0.180180771735842</v>
      </c>
      <c r="AE1410" s="4">
        <v>-2.366</v>
      </c>
      <c r="AF1410">
        <f t="shared" si="63"/>
        <v>-6.00074664190439</v>
      </c>
      <c r="AG1410">
        <f t="shared" si="64"/>
        <v>0</v>
      </c>
      <c r="AH1410">
        <f t="shared" si="65"/>
        <v>1</v>
      </c>
      <c r="AI1410">
        <v>0</v>
      </c>
      <c r="AJ1410">
        <v>1</v>
      </c>
    </row>
    <row r="1411" spans="1:36">
      <c r="A1411">
        <v>600185</v>
      </c>
      <c r="B1411">
        <v>2011</v>
      </c>
      <c r="C1411">
        <v>0</v>
      </c>
      <c r="G1411">
        <f>G$1*Sheet1!I1411</f>
        <v>-2.503</v>
      </c>
      <c r="H1411">
        <f>H$1*Sheet1!J1411</f>
        <v>0</v>
      </c>
      <c r="I1411">
        <f>I$1*Sheet1!K1411</f>
        <v>0</v>
      </c>
      <c r="J1411">
        <f>J$1*Sheet1!L1411</f>
        <v>0</v>
      </c>
      <c r="K1411">
        <f>K$1*Sheet1!M1411</f>
        <v>0</v>
      </c>
      <c r="L1411">
        <f>L$1*Sheet1!N1411</f>
        <v>-4.5745568</v>
      </c>
      <c r="M1411">
        <f>M$1*Sheet1!O1411</f>
        <v>0</v>
      </c>
      <c r="N1411">
        <f>N$1*Sheet1!P1411</f>
        <v>0</v>
      </c>
      <c r="O1411">
        <f>O$1*Sheet1!Q1411</f>
        <v>0</v>
      </c>
      <c r="P1411">
        <f>P$1*Sheet1!R1411</f>
        <v>0</v>
      </c>
      <c r="Q1411">
        <f>Q$1*Sheet1!S1411</f>
        <v>0</v>
      </c>
      <c r="R1411">
        <f>R$1*Sheet1!T1411</f>
        <v>0</v>
      </c>
      <c r="S1411">
        <f>S$1*Sheet1!U1411</f>
        <v>0</v>
      </c>
      <c r="T1411">
        <f>T$1*Sheet1!V1411</f>
        <v>0</v>
      </c>
      <c r="U1411">
        <f>U$1*Sheet1!W1411</f>
        <v>0</v>
      </c>
      <c r="V1411">
        <f>V$1*Sheet1!X1411</f>
        <v>0.1058533</v>
      </c>
      <c r="W1411">
        <f>W$1*Sheet1!Y1411</f>
        <v>0</v>
      </c>
      <c r="X1411">
        <f>X$1*Sheet1!Z1411</f>
        <v>0</v>
      </c>
      <c r="Y1411">
        <f>Y$1*Sheet1!AA1411</f>
        <v>0</v>
      </c>
      <c r="Z1411">
        <f>Z$1*Sheet1!AB1411</f>
        <v>0</v>
      </c>
      <c r="AA1411">
        <f>AA$1*Sheet1!AC1411</f>
        <v>-1.2528599730134</v>
      </c>
      <c r="AB1411">
        <f>AB$1*Sheet1!AD1411</f>
        <v>0</v>
      </c>
      <c r="AC1411">
        <f>AC$1*Sheet1!AE1411</f>
        <v>1.03876827023052</v>
      </c>
      <c r="AD1411">
        <f>AD$1*Sheet1!AF1411</f>
        <v>0.149480737694809</v>
      </c>
      <c r="AE1411" s="4">
        <v>-2.366</v>
      </c>
      <c r="AF1411">
        <f t="shared" ref="AF1411:AF1474" si="66">SUM(G1411:AE1411)</f>
        <v>-9.40231446508807</v>
      </c>
      <c r="AG1411">
        <f t="shared" ref="AG1411:AG1474" si="67">IF(AF1411&gt;$AL$2,1,0)</f>
        <v>0</v>
      </c>
      <c r="AH1411">
        <f t="shared" ref="AH1411:AH1474" si="68">IF(C1411=AG1411,1,0)</f>
        <v>1</v>
      </c>
      <c r="AI1411">
        <v>0</v>
      </c>
      <c r="AJ1411">
        <v>1</v>
      </c>
    </row>
    <row r="1412" spans="1:36">
      <c r="A1412">
        <v>600186</v>
      </c>
      <c r="B1412">
        <v>2011</v>
      </c>
      <c r="C1412">
        <v>0</v>
      </c>
      <c r="G1412">
        <f>G$1*Sheet1!I1412</f>
        <v>0</v>
      </c>
      <c r="H1412">
        <f>H$1*Sheet1!J1412</f>
        <v>0</v>
      </c>
      <c r="I1412">
        <f>I$1*Sheet1!K1412</f>
        <v>0</v>
      </c>
      <c r="J1412">
        <f>J$1*Sheet1!L1412</f>
        <v>0</v>
      </c>
      <c r="K1412">
        <f>K$1*Sheet1!M1412</f>
        <v>0</v>
      </c>
      <c r="L1412">
        <f>L$1*Sheet1!N1412</f>
        <v>-0.0519849</v>
      </c>
      <c r="M1412">
        <f>M$1*Sheet1!O1412</f>
        <v>0</v>
      </c>
      <c r="N1412">
        <f>N$1*Sheet1!P1412</f>
        <v>0</v>
      </c>
      <c r="O1412">
        <f>O$1*Sheet1!Q1412</f>
        <v>-0.4411550554928</v>
      </c>
      <c r="P1412">
        <f>P$1*Sheet1!R1412</f>
        <v>0</v>
      </c>
      <c r="Q1412">
        <f>Q$1*Sheet1!S1412</f>
        <v>0</v>
      </c>
      <c r="R1412">
        <f>R$1*Sheet1!T1412</f>
        <v>0</v>
      </c>
      <c r="S1412">
        <f>S$1*Sheet1!U1412</f>
        <v>0</v>
      </c>
      <c r="T1412">
        <f>T$1*Sheet1!V1412</f>
        <v>0</v>
      </c>
      <c r="U1412">
        <f>U$1*Sheet1!W1412</f>
        <v>0</v>
      </c>
      <c r="V1412">
        <f>V$1*Sheet1!X1412</f>
        <v>0.042212</v>
      </c>
      <c r="W1412">
        <f>W$1*Sheet1!Y1412</f>
        <v>0</v>
      </c>
      <c r="X1412">
        <f>X$1*Sheet1!Z1412</f>
        <v>0</v>
      </c>
      <c r="Y1412">
        <f>Y$1*Sheet1!AA1412</f>
        <v>0</v>
      </c>
      <c r="Z1412">
        <f>Z$1*Sheet1!AB1412</f>
        <v>0</v>
      </c>
      <c r="AA1412">
        <f>AA$1*Sheet1!AC1412</f>
        <v>-0.592199992239475</v>
      </c>
      <c r="AB1412">
        <f>AB$1*Sheet1!AD1412</f>
        <v>0</v>
      </c>
      <c r="AC1412">
        <f>AC$1*Sheet1!AE1412</f>
        <v>0.79221679856778</v>
      </c>
      <c r="AD1412">
        <f>AD$1*Sheet1!AF1412</f>
        <v>0.152731055354639</v>
      </c>
      <c r="AE1412" s="4">
        <v>-2.366</v>
      </c>
      <c r="AF1412">
        <f t="shared" si="66"/>
        <v>-2.46418009380986</v>
      </c>
      <c r="AG1412">
        <f t="shared" si="67"/>
        <v>1</v>
      </c>
      <c r="AH1412">
        <f t="shared" si="68"/>
        <v>0</v>
      </c>
      <c r="AI1412">
        <v>0</v>
      </c>
      <c r="AJ1412">
        <v>1</v>
      </c>
    </row>
    <row r="1413" spans="1:36">
      <c r="A1413">
        <v>600187</v>
      </c>
      <c r="B1413">
        <v>2011</v>
      </c>
      <c r="C1413">
        <v>0</v>
      </c>
      <c r="G1413">
        <f>G$1*Sheet1!I1413</f>
        <v>-2.503</v>
      </c>
      <c r="H1413">
        <f>H$1*Sheet1!J1413</f>
        <v>0</v>
      </c>
      <c r="I1413">
        <f>I$1*Sheet1!K1413</f>
        <v>0</v>
      </c>
      <c r="J1413">
        <f>J$1*Sheet1!L1413</f>
        <v>0</v>
      </c>
      <c r="K1413">
        <f>K$1*Sheet1!M1413</f>
        <v>0</v>
      </c>
      <c r="L1413">
        <f>L$1*Sheet1!N1413</f>
        <v>-0.0344905</v>
      </c>
      <c r="M1413">
        <f>M$1*Sheet1!O1413</f>
        <v>0</v>
      </c>
      <c r="N1413">
        <f>N$1*Sheet1!P1413</f>
        <v>0</v>
      </c>
      <c r="O1413">
        <f>O$1*Sheet1!Q1413</f>
        <v>-0.206816546309647</v>
      </c>
      <c r="P1413">
        <f>P$1*Sheet1!R1413</f>
        <v>0</v>
      </c>
      <c r="Q1413">
        <f>Q$1*Sheet1!S1413</f>
        <v>0</v>
      </c>
      <c r="R1413">
        <f>R$1*Sheet1!T1413</f>
        <v>0</v>
      </c>
      <c r="S1413">
        <f>S$1*Sheet1!U1413</f>
        <v>0</v>
      </c>
      <c r="T1413">
        <f>T$1*Sheet1!V1413</f>
        <v>0</v>
      </c>
      <c r="U1413">
        <f>U$1*Sheet1!W1413</f>
        <v>0</v>
      </c>
      <c r="V1413">
        <f>V$1*Sheet1!X1413</f>
        <v>0.117547</v>
      </c>
      <c r="W1413">
        <f>W$1*Sheet1!Y1413</f>
        <v>0</v>
      </c>
      <c r="X1413">
        <f>X$1*Sheet1!Z1413</f>
        <v>0</v>
      </c>
      <c r="Y1413">
        <f>Y$1*Sheet1!AA1413</f>
        <v>0</v>
      </c>
      <c r="Z1413">
        <f>Z$1*Sheet1!AB1413</f>
        <v>0</v>
      </c>
      <c r="AA1413">
        <f>AA$1*Sheet1!AC1413</f>
        <v>-1.18020000851154</v>
      </c>
      <c r="AB1413">
        <f>AB$1*Sheet1!AD1413</f>
        <v>0</v>
      </c>
      <c r="AC1413">
        <f>AC$1*Sheet1!AE1413</f>
        <v>0.735930538920527</v>
      </c>
      <c r="AD1413">
        <f>AD$1*Sheet1!AF1413</f>
        <v>0.147785466424111</v>
      </c>
      <c r="AE1413" s="4">
        <v>-2.366</v>
      </c>
      <c r="AF1413">
        <f t="shared" si="66"/>
        <v>-5.28924404947655</v>
      </c>
      <c r="AG1413">
        <f t="shared" si="67"/>
        <v>0</v>
      </c>
      <c r="AH1413">
        <f t="shared" si="68"/>
        <v>1</v>
      </c>
      <c r="AI1413">
        <v>0</v>
      </c>
      <c r="AJ1413">
        <v>1</v>
      </c>
    </row>
    <row r="1414" spans="1:36">
      <c r="A1414">
        <v>600188</v>
      </c>
      <c r="B1414">
        <v>2011</v>
      </c>
      <c r="C1414">
        <v>0</v>
      </c>
      <c r="G1414">
        <f>G$1*Sheet1!I1414</f>
        <v>-2.503</v>
      </c>
      <c r="H1414">
        <f>H$1*Sheet1!J1414</f>
        <v>0</v>
      </c>
      <c r="I1414">
        <f>I$1*Sheet1!K1414</f>
        <v>0</v>
      </c>
      <c r="J1414">
        <f>J$1*Sheet1!L1414</f>
        <v>0</v>
      </c>
      <c r="K1414">
        <f>K$1*Sheet1!M1414</f>
        <v>0</v>
      </c>
      <c r="L1414">
        <f>L$1*Sheet1!N1414</f>
        <v>-0.7543899</v>
      </c>
      <c r="M1414">
        <f>M$1*Sheet1!O1414</f>
        <v>0</v>
      </c>
      <c r="N1414">
        <f>N$1*Sheet1!P1414</f>
        <v>0</v>
      </c>
      <c r="O1414">
        <f>O$1*Sheet1!Q1414</f>
        <v>-0.23126916763369</v>
      </c>
      <c r="P1414">
        <f>P$1*Sheet1!R1414</f>
        <v>0</v>
      </c>
      <c r="Q1414">
        <f>Q$1*Sheet1!S1414</f>
        <v>0</v>
      </c>
      <c r="R1414">
        <f>R$1*Sheet1!T1414</f>
        <v>0</v>
      </c>
      <c r="S1414">
        <f>S$1*Sheet1!U1414</f>
        <v>0</v>
      </c>
      <c r="T1414">
        <f>T$1*Sheet1!V1414</f>
        <v>0</v>
      </c>
      <c r="U1414">
        <f>U$1*Sheet1!W1414</f>
        <v>0</v>
      </c>
      <c r="V1414">
        <f>V$1*Sheet1!X1414</f>
        <v>0.0712419</v>
      </c>
      <c r="W1414">
        <f>W$1*Sheet1!Y1414</f>
        <v>0</v>
      </c>
      <c r="X1414">
        <f>X$1*Sheet1!Z1414</f>
        <v>0</v>
      </c>
      <c r="Y1414">
        <f>Y$1*Sheet1!AA1414</f>
        <v>0</v>
      </c>
      <c r="Z1414">
        <f>Z$1*Sheet1!AB1414</f>
        <v>0</v>
      </c>
      <c r="AA1414">
        <f>AA$1*Sheet1!AC1414</f>
        <v>-1.95047999364138</v>
      </c>
      <c r="AB1414">
        <f>AB$1*Sheet1!AD1414</f>
        <v>0</v>
      </c>
      <c r="AC1414">
        <f>AC$1*Sheet1!AE1414</f>
        <v>0.572519851161874</v>
      </c>
      <c r="AD1414">
        <f>AD$1*Sheet1!AF1414</f>
        <v>0.160316997389155</v>
      </c>
      <c r="AE1414" s="4">
        <v>-2.366</v>
      </c>
      <c r="AF1414">
        <f t="shared" si="66"/>
        <v>-7.00106031272404</v>
      </c>
      <c r="AG1414">
        <f t="shared" si="67"/>
        <v>0</v>
      </c>
      <c r="AH1414">
        <f t="shared" si="68"/>
        <v>1</v>
      </c>
      <c r="AI1414">
        <v>0</v>
      </c>
      <c r="AJ1414">
        <v>1</v>
      </c>
    </row>
    <row r="1415" spans="1:36">
      <c r="A1415">
        <v>600192</v>
      </c>
      <c r="B1415">
        <v>2011</v>
      </c>
      <c r="C1415">
        <v>0</v>
      </c>
      <c r="G1415">
        <f>G$1*Sheet1!I1415</f>
        <v>-2.503</v>
      </c>
      <c r="H1415">
        <f>H$1*Sheet1!J1415</f>
        <v>0</v>
      </c>
      <c r="I1415">
        <f>I$1*Sheet1!K1415</f>
        <v>0</v>
      </c>
      <c r="J1415">
        <f>J$1*Sheet1!L1415</f>
        <v>0</v>
      </c>
      <c r="K1415">
        <f>K$1*Sheet1!M1415</f>
        <v>0</v>
      </c>
      <c r="L1415">
        <f>L$1*Sheet1!N1415</f>
        <v>-0.0246796</v>
      </c>
      <c r="M1415">
        <f>M$1*Sheet1!O1415</f>
        <v>0</v>
      </c>
      <c r="N1415">
        <f>N$1*Sheet1!P1415</f>
        <v>0</v>
      </c>
      <c r="O1415">
        <f>O$1*Sheet1!Q1415</f>
        <v>-0.581019142849985</v>
      </c>
      <c r="P1415">
        <f>P$1*Sheet1!R1415</f>
        <v>0</v>
      </c>
      <c r="Q1415">
        <f>Q$1*Sheet1!S1415</f>
        <v>0</v>
      </c>
      <c r="R1415">
        <f>R$1*Sheet1!T1415</f>
        <v>0</v>
      </c>
      <c r="S1415">
        <f>S$1*Sheet1!U1415</f>
        <v>0</v>
      </c>
      <c r="T1415">
        <f>T$1*Sheet1!V1415</f>
        <v>0</v>
      </c>
      <c r="U1415">
        <f>U$1*Sheet1!W1415</f>
        <v>0</v>
      </c>
      <c r="V1415">
        <f>V$1*Sheet1!X1415</f>
        <v>0.0876387</v>
      </c>
      <c r="W1415">
        <f>W$1*Sheet1!Y1415</f>
        <v>0</v>
      </c>
      <c r="X1415">
        <f>X$1*Sheet1!Z1415</f>
        <v>0</v>
      </c>
      <c r="Y1415">
        <f>Y$1*Sheet1!AA1415</f>
        <v>0</v>
      </c>
      <c r="Z1415">
        <f>Z$1*Sheet1!AB1415</f>
        <v>0</v>
      </c>
      <c r="AA1415">
        <f>AA$1*Sheet1!AC1415</f>
        <v>-0.961170032143593</v>
      </c>
      <c r="AB1415">
        <f>AB$1*Sheet1!AD1415</f>
        <v>0</v>
      </c>
      <c r="AC1415">
        <f>AC$1*Sheet1!AE1415</f>
        <v>0.859885639275605</v>
      </c>
      <c r="AD1415">
        <f>AD$1*Sheet1!AF1415</f>
        <v>0.166252455982836</v>
      </c>
      <c r="AE1415" s="4">
        <v>-2.366</v>
      </c>
      <c r="AF1415">
        <f t="shared" si="66"/>
        <v>-5.32209197973514</v>
      </c>
      <c r="AG1415">
        <f t="shared" si="67"/>
        <v>0</v>
      </c>
      <c r="AH1415">
        <f t="shared" si="68"/>
        <v>1</v>
      </c>
      <c r="AI1415">
        <v>0</v>
      </c>
      <c r="AJ1415">
        <v>1</v>
      </c>
    </row>
    <row r="1416" spans="1:36">
      <c r="A1416">
        <v>600193</v>
      </c>
      <c r="B1416">
        <v>2011</v>
      </c>
      <c r="C1416">
        <v>0</v>
      </c>
      <c r="G1416">
        <f>G$1*Sheet1!I1416</f>
        <v>-2.503</v>
      </c>
      <c r="H1416">
        <f>H$1*Sheet1!J1416</f>
        <v>0</v>
      </c>
      <c r="I1416">
        <f>I$1*Sheet1!K1416</f>
        <v>0</v>
      </c>
      <c r="J1416">
        <f>J$1*Sheet1!L1416</f>
        <v>0</v>
      </c>
      <c r="K1416">
        <f>K$1*Sheet1!M1416</f>
        <v>0</v>
      </c>
      <c r="L1416">
        <f>L$1*Sheet1!N1416</f>
        <v>-0.1146926</v>
      </c>
      <c r="M1416">
        <f>M$1*Sheet1!O1416</f>
        <v>0</v>
      </c>
      <c r="N1416">
        <f>N$1*Sheet1!P1416</f>
        <v>0</v>
      </c>
      <c r="O1416">
        <f>O$1*Sheet1!Q1416</f>
        <v>-2.99491074920695</v>
      </c>
      <c r="P1416">
        <f>P$1*Sheet1!R1416</f>
        <v>0</v>
      </c>
      <c r="Q1416">
        <f>Q$1*Sheet1!S1416</f>
        <v>0</v>
      </c>
      <c r="R1416">
        <f>R$1*Sheet1!T1416</f>
        <v>0</v>
      </c>
      <c r="S1416">
        <f>S$1*Sheet1!U1416</f>
        <v>0</v>
      </c>
      <c r="T1416">
        <f>T$1*Sheet1!V1416</f>
        <v>0</v>
      </c>
      <c r="U1416">
        <f>U$1*Sheet1!W1416</f>
        <v>0</v>
      </c>
      <c r="V1416">
        <f>V$1*Sheet1!X1416</f>
        <v>0.0169336</v>
      </c>
      <c r="W1416">
        <f>W$1*Sheet1!Y1416</f>
        <v>0</v>
      </c>
      <c r="X1416">
        <f>X$1*Sheet1!Z1416</f>
        <v>0</v>
      </c>
      <c r="Y1416">
        <f>Y$1*Sheet1!AA1416</f>
        <v>0</v>
      </c>
      <c r="Z1416">
        <f>Z$1*Sheet1!AB1416</f>
        <v>0</v>
      </c>
      <c r="AA1416">
        <f>AA$1*Sheet1!AC1416</f>
        <v>-0.756209992289543</v>
      </c>
      <c r="AB1416">
        <f>AB$1*Sheet1!AD1416</f>
        <v>0</v>
      </c>
      <c r="AC1416">
        <f>AC$1*Sheet1!AE1416</f>
        <v>0.858592256451688</v>
      </c>
      <c r="AD1416">
        <f>AD$1*Sheet1!AF1416</f>
        <v>0.285133177884369</v>
      </c>
      <c r="AE1416" s="4">
        <v>-2.366</v>
      </c>
      <c r="AF1416">
        <f t="shared" si="66"/>
        <v>-7.57415430716044</v>
      </c>
      <c r="AG1416">
        <f t="shared" si="67"/>
        <v>0</v>
      </c>
      <c r="AH1416">
        <f t="shared" si="68"/>
        <v>1</v>
      </c>
      <c r="AI1416">
        <v>0</v>
      </c>
      <c r="AJ1416">
        <v>1</v>
      </c>
    </row>
    <row r="1417" spans="1:36">
      <c r="A1417">
        <v>600196</v>
      </c>
      <c r="B1417">
        <v>2011</v>
      </c>
      <c r="C1417">
        <v>0</v>
      </c>
      <c r="G1417">
        <f>G$1*Sheet1!I1417</f>
        <v>-2.503</v>
      </c>
      <c r="H1417">
        <f>H$1*Sheet1!J1417</f>
        <v>0</v>
      </c>
      <c r="I1417">
        <f>I$1*Sheet1!K1417</f>
        <v>0</v>
      </c>
      <c r="J1417">
        <f>J$1*Sheet1!L1417</f>
        <v>0</v>
      </c>
      <c r="K1417">
        <f>K$1*Sheet1!M1417</f>
        <v>0</v>
      </c>
      <c r="L1417">
        <f>L$1*Sheet1!N1417</f>
        <v>-0.0880748</v>
      </c>
      <c r="M1417">
        <f>M$1*Sheet1!O1417</f>
        <v>0</v>
      </c>
      <c r="N1417">
        <f>N$1*Sheet1!P1417</f>
        <v>0</v>
      </c>
      <c r="O1417">
        <f>O$1*Sheet1!Q1417</f>
        <v>-2.51995747021503</v>
      </c>
      <c r="P1417">
        <f>P$1*Sheet1!R1417</f>
        <v>0</v>
      </c>
      <c r="Q1417">
        <f>Q$1*Sheet1!S1417</f>
        <v>0</v>
      </c>
      <c r="R1417">
        <f>R$1*Sheet1!T1417</f>
        <v>0</v>
      </c>
      <c r="S1417">
        <f>S$1*Sheet1!U1417</f>
        <v>0</v>
      </c>
      <c r="T1417">
        <f>T$1*Sheet1!V1417</f>
        <v>0</v>
      </c>
      <c r="U1417">
        <f>U$1*Sheet1!W1417</f>
        <v>0</v>
      </c>
      <c r="V1417">
        <f>V$1*Sheet1!X1417</f>
        <v>0.1313208</v>
      </c>
      <c r="W1417">
        <f>W$1*Sheet1!Y1417</f>
        <v>0</v>
      </c>
      <c r="X1417">
        <f>X$1*Sheet1!Z1417</f>
        <v>0</v>
      </c>
      <c r="Y1417">
        <f>Y$1*Sheet1!AA1417</f>
        <v>0</v>
      </c>
      <c r="Z1417">
        <f>Z$1*Sheet1!AB1417</f>
        <v>0</v>
      </c>
      <c r="AA1417">
        <f>AA$1*Sheet1!AC1417</f>
        <v>-1.27595999354124</v>
      </c>
      <c r="AB1417">
        <f>AB$1*Sheet1!AD1417</f>
        <v>0</v>
      </c>
      <c r="AC1417">
        <f>AC$1*Sheet1!AE1417</f>
        <v>0.734826721252537</v>
      </c>
      <c r="AD1417">
        <f>AD$1*Sheet1!AF1417</f>
        <v>0.169271429112667</v>
      </c>
      <c r="AE1417" s="4">
        <v>-2.366</v>
      </c>
      <c r="AF1417">
        <f t="shared" si="66"/>
        <v>-7.71757331339107</v>
      </c>
      <c r="AG1417">
        <f t="shared" si="67"/>
        <v>0</v>
      </c>
      <c r="AH1417">
        <f t="shared" si="68"/>
        <v>1</v>
      </c>
      <c r="AI1417">
        <v>0</v>
      </c>
      <c r="AJ1417">
        <v>1</v>
      </c>
    </row>
    <row r="1418" spans="1:36">
      <c r="A1418">
        <v>600198</v>
      </c>
      <c r="B1418">
        <v>2011</v>
      </c>
      <c r="C1418">
        <v>0</v>
      </c>
      <c r="G1418">
        <f>G$1*Sheet1!I1418</f>
        <v>-2.503</v>
      </c>
      <c r="H1418">
        <f>H$1*Sheet1!J1418</f>
        <v>0</v>
      </c>
      <c r="I1418">
        <f>I$1*Sheet1!K1418</f>
        <v>0</v>
      </c>
      <c r="J1418">
        <f>J$1*Sheet1!L1418</f>
        <v>0</v>
      </c>
      <c r="K1418">
        <f>K$1*Sheet1!M1418</f>
        <v>0</v>
      </c>
      <c r="L1418">
        <f>L$1*Sheet1!N1418</f>
        <v>-0.0317229</v>
      </c>
      <c r="M1418">
        <f>M$1*Sheet1!O1418</f>
        <v>0</v>
      </c>
      <c r="N1418">
        <f>N$1*Sheet1!P1418</f>
        <v>0</v>
      </c>
      <c r="O1418">
        <f>O$1*Sheet1!Q1418</f>
        <v>-0.138979193351581</v>
      </c>
      <c r="P1418">
        <f>P$1*Sheet1!R1418</f>
        <v>0</v>
      </c>
      <c r="Q1418">
        <f>Q$1*Sheet1!S1418</f>
        <v>0</v>
      </c>
      <c r="R1418">
        <f>R$1*Sheet1!T1418</f>
        <v>0</v>
      </c>
      <c r="S1418">
        <f>S$1*Sheet1!U1418</f>
        <v>0</v>
      </c>
      <c r="T1418">
        <f>T$1*Sheet1!V1418</f>
        <v>0</v>
      </c>
      <c r="U1418">
        <f>U$1*Sheet1!W1418</f>
        <v>0</v>
      </c>
      <c r="V1418">
        <f>V$1*Sheet1!X1418</f>
        <v>0.0637633</v>
      </c>
      <c r="W1418">
        <f>W$1*Sheet1!Y1418</f>
        <v>0</v>
      </c>
      <c r="X1418">
        <f>X$1*Sheet1!Z1418</f>
        <v>0</v>
      </c>
      <c r="Y1418">
        <f>Y$1*Sheet1!AA1418</f>
        <v>0</v>
      </c>
      <c r="Z1418">
        <f>Z$1*Sheet1!AB1418</f>
        <v>0</v>
      </c>
      <c r="AA1418">
        <f>AA$1*Sheet1!AC1418</f>
        <v>-1.18103999519348</v>
      </c>
      <c r="AB1418">
        <f>AB$1*Sheet1!AD1418</f>
        <v>0</v>
      </c>
      <c r="AC1418">
        <f>AC$1*Sheet1!AE1418</f>
        <v>0.842717159955581</v>
      </c>
      <c r="AD1418">
        <f>AD$1*Sheet1!AF1418</f>
        <v>0.165871118108072</v>
      </c>
      <c r="AE1418" s="4">
        <v>-2.366</v>
      </c>
      <c r="AF1418">
        <f t="shared" si="66"/>
        <v>-5.14839051048141</v>
      </c>
      <c r="AG1418">
        <f t="shared" si="67"/>
        <v>0</v>
      </c>
      <c r="AH1418">
        <f t="shared" si="68"/>
        <v>1</v>
      </c>
      <c r="AI1418">
        <v>0</v>
      </c>
      <c r="AJ1418">
        <v>1</v>
      </c>
    </row>
    <row r="1419" spans="1:36">
      <c r="A1419">
        <v>600200</v>
      </c>
      <c r="B1419">
        <v>2011</v>
      </c>
      <c r="C1419">
        <v>0</v>
      </c>
      <c r="G1419">
        <f>G$1*Sheet1!I1419</f>
        <v>-2.503</v>
      </c>
      <c r="H1419">
        <f>H$1*Sheet1!J1419</f>
        <v>0</v>
      </c>
      <c r="I1419">
        <f>I$1*Sheet1!K1419</f>
        <v>0</v>
      </c>
      <c r="J1419">
        <f>J$1*Sheet1!L1419</f>
        <v>0</v>
      </c>
      <c r="K1419">
        <f>K$1*Sheet1!M1419</f>
        <v>0</v>
      </c>
      <c r="L1419">
        <f>L$1*Sheet1!N1419</f>
        <v>-0.1592789</v>
      </c>
      <c r="M1419">
        <f>M$1*Sheet1!O1419</f>
        <v>0</v>
      </c>
      <c r="N1419">
        <f>N$1*Sheet1!P1419</f>
        <v>0</v>
      </c>
      <c r="O1419">
        <f>O$1*Sheet1!Q1419</f>
        <v>-0.14429489951601</v>
      </c>
      <c r="P1419">
        <f>P$1*Sheet1!R1419</f>
        <v>0</v>
      </c>
      <c r="Q1419">
        <f>Q$1*Sheet1!S1419</f>
        <v>0</v>
      </c>
      <c r="R1419">
        <f>R$1*Sheet1!T1419</f>
        <v>0</v>
      </c>
      <c r="S1419">
        <f>S$1*Sheet1!U1419</f>
        <v>0</v>
      </c>
      <c r="T1419">
        <f>T$1*Sheet1!V1419</f>
        <v>0</v>
      </c>
      <c r="U1419">
        <f>U$1*Sheet1!W1419</f>
        <v>0</v>
      </c>
      <c r="V1419">
        <f>V$1*Sheet1!X1419</f>
        <v>0.0709979</v>
      </c>
      <c r="W1419">
        <f>W$1*Sheet1!Y1419</f>
        <v>0</v>
      </c>
      <c r="X1419">
        <f>X$1*Sheet1!Z1419</f>
        <v>0</v>
      </c>
      <c r="Y1419">
        <f>Y$1*Sheet1!AA1419</f>
        <v>0</v>
      </c>
      <c r="Z1419">
        <f>Z$1*Sheet1!AB1419</f>
        <v>0</v>
      </c>
      <c r="AA1419">
        <f>AA$1*Sheet1!AC1419</f>
        <v>-0.498120011866092</v>
      </c>
      <c r="AB1419">
        <f>AB$1*Sheet1!AD1419</f>
        <v>0</v>
      </c>
      <c r="AC1419">
        <f>AC$1*Sheet1!AE1419</f>
        <v>0.855646366416029</v>
      </c>
      <c r="AD1419">
        <f>AD$1*Sheet1!AF1419</f>
        <v>0.179348685611696</v>
      </c>
      <c r="AE1419" s="4">
        <v>-2.366</v>
      </c>
      <c r="AF1419">
        <f t="shared" si="66"/>
        <v>-4.56470085935438</v>
      </c>
      <c r="AG1419">
        <f t="shared" si="67"/>
        <v>0</v>
      </c>
      <c r="AH1419">
        <f t="shared" si="68"/>
        <v>1</v>
      </c>
      <c r="AI1419">
        <v>0</v>
      </c>
      <c r="AJ1419">
        <v>1</v>
      </c>
    </row>
    <row r="1420" spans="1:36">
      <c r="A1420">
        <v>600201</v>
      </c>
      <c r="B1420">
        <v>2011</v>
      </c>
      <c r="C1420">
        <v>0</v>
      </c>
      <c r="G1420">
        <f>G$1*Sheet1!I1420</f>
        <v>-2.503</v>
      </c>
      <c r="H1420">
        <f>H$1*Sheet1!J1420</f>
        <v>0</v>
      </c>
      <c r="I1420">
        <f>I$1*Sheet1!K1420</f>
        <v>0</v>
      </c>
      <c r="J1420">
        <f>J$1*Sheet1!L1420</f>
        <v>0</v>
      </c>
      <c r="K1420">
        <f>K$1*Sheet1!M1420</f>
        <v>0</v>
      </c>
      <c r="L1420">
        <f>L$1*Sheet1!N1420</f>
        <v>-0.0692241</v>
      </c>
      <c r="M1420">
        <f>M$1*Sheet1!O1420</f>
        <v>0</v>
      </c>
      <c r="N1420">
        <f>N$1*Sheet1!P1420</f>
        <v>0</v>
      </c>
      <c r="O1420">
        <f>O$1*Sheet1!Q1420</f>
        <v>-0.0509897402016276</v>
      </c>
      <c r="P1420">
        <f>P$1*Sheet1!R1420</f>
        <v>0</v>
      </c>
      <c r="Q1420">
        <f>Q$1*Sheet1!S1420</f>
        <v>0</v>
      </c>
      <c r="R1420">
        <f>R$1*Sheet1!T1420</f>
        <v>0</v>
      </c>
      <c r="S1420">
        <f>S$1*Sheet1!U1420</f>
        <v>0</v>
      </c>
      <c r="T1420">
        <f>T$1*Sheet1!V1420</f>
        <v>0</v>
      </c>
      <c r="U1420">
        <f>U$1*Sheet1!W1420</f>
        <v>0</v>
      </c>
      <c r="V1420">
        <f>V$1*Sheet1!X1420</f>
        <v>0.1161867</v>
      </c>
      <c r="W1420">
        <f>W$1*Sheet1!Y1420</f>
        <v>0</v>
      </c>
      <c r="X1420">
        <f>X$1*Sheet1!Z1420</f>
        <v>0</v>
      </c>
      <c r="Y1420">
        <f>Y$1*Sheet1!AA1420</f>
        <v>0</v>
      </c>
      <c r="Z1420">
        <f>Z$1*Sheet1!AB1420</f>
        <v>0</v>
      </c>
      <c r="AA1420">
        <f>AA$1*Sheet1!AC1420</f>
        <v>-0.507570006608963</v>
      </c>
      <c r="AB1420">
        <f>AB$1*Sheet1!AD1420</f>
        <v>0</v>
      </c>
      <c r="AC1420">
        <f>AC$1*Sheet1!AE1420</f>
        <v>0.718238344514376</v>
      </c>
      <c r="AD1420">
        <f>AD$1*Sheet1!AF1420</f>
        <v>0.167115560627092</v>
      </c>
      <c r="AE1420" s="4">
        <v>-2.366</v>
      </c>
      <c r="AF1420">
        <f t="shared" si="66"/>
        <v>-4.49524324166912</v>
      </c>
      <c r="AG1420">
        <f t="shared" si="67"/>
        <v>0</v>
      </c>
      <c r="AH1420">
        <f t="shared" si="68"/>
        <v>1</v>
      </c>
      <c r="AI1420">
        <v>0</v>
      </c>
      <c r="AJ1420">
        <v>1</v>
      </c>
    </row>
    <row r="1421" spans="1:36">
      <c r="A1421">
        <v>600202</v>
      </c>
      <c r="B1421">
        <v>2011</v>
      </c>
      <c r="C1421">
        <v>0</v>
      </c>
      <c r="G1421">
        <f>G$1*Sheet1!I1421</f>
        <v>-2.503</v>
      </c>
      <c r="H1421">
        <f>H$1*Sheet1!J1421</f>
        <v>0</v>
      </c>
      <c r="I1421">
        <f>I$1*Sheet1!K1421</f>
        <v>0</v>
      </c>
      <c r="J1421">
        <f>J$1*Sheet1!L1421</f>
        <v>0</v>
      </c>
      <c r="K1421">
        <f>K$1*Sheet1!M1421</f>
        <v>0</v>
      </c>
      <c r="L1421">
        <f>L$1*Sheet1!N1421</f>
        <v>-0.0097009</v>
      </c>
      <c r="M1421">
        <f>M$1*Sheet1!O1421</f>
        <v>0</v>
      </c>
      <c r="N1421">
        <f>N$1*Sheet1!P1421</f>
        <v>0</v>
      </c>
      <c r="O1421">
        <f>O$1*Sheet1!Q1421</f>
        <v>-0.2188617443271</v>
      </c>
      <c r="P1421">
        <f>P$1*Sheet1!R1421</f>
        <v>0</v>
      </c>
      <c r="Q1421">
        <f>Q$1*Sheet1!S1421</f>
        <v>0</v>
      </c>
      <c r="R1421">
        <f>R$1*Sheet1!T1421</f>
        <v>0</v>
      </c>
      <c r="S1421">
        <f>S$1*Sheet1!U1421</f>
        <v>0</v>
      </c>
      <c r="T1421">
        <f>T$1*Sheet1!V1421</f>
        <v>0</v>
      </c>
      <c r="U1421">
        <f>U$1*Sheet1!W1421</f>
        <v>0</v>
      </c>
      <c r="V1421">
        <f>V$1*Sheet1!X1421</f>
        <v>0.0704611</v>
      </c>
      <c r="W1421">
        <f>W$1*Sheet1!Y1421</f>
        <v>0</v>
      </c>
      <c r="X1421">
        <f>X$1*Sheet1!Z1421</f>
        <v>0</v>
      </c>
      <c r="Y1421">
        <f>Y$1*Sheet1!AA1421</f>
        <v>0</v>
      </c>
      <c r="Z1421">
        <f>Z$1*Sheet1!AB1421</f>
        <v>0</v>
      </c>
      <c r="AA1421">
        <f>AA$1*Sheet1!AC1421</f>
        <v>-0.760199974089862</v>
      </c>
      <c r="AB1421">
        <f>AB$1*Sheet1!AD1421</f>
        <v>0</v>
      </c>
      <c r="AC1421">
        <f>AC$1*Sheet1!AE1421</f>
        <v>0.783577596351769</v>
      </c>
      <c r="AD1421">
        <f>AD$1*Sheet1!AF1421</f>
        <v>0.131028439318204</v>
      </c>
      <c r="AE1421" s="4">
        <v>-2.366</v>
      </c>
      <c r="AF1421">
        <f t="shared" si="66"/>
        <v>-4.87269548274699</v>
      </c>
      <c r="AG1421">
        <f t="shared" si="67"/>
        <v>0</v>
      </c>
      <c r="AH1421">
        <f t="shared" si="68"/>
        <v>1</v>
      </c>
      <c r="AI1421">
        <v>0</v>
      </c>
      <c r="AJ1421">
        <v>1</v>
      </c>
    </row>
    <row r="1422" spans="1:36">
      <c r="A1422">
        <v>600203</v>
      </c>
      <c r="B1422">
        <v>2011</v>
      </c>
      <c r="C1422">
        <v>0</v>
      </c>
      <c r="G1422">
        <f>G$1*Sheet1!I1422</f>
        <v>-2.503</v>
      </c>
      <c r="H1422">
        <f>H$1*Sheet1!J1422</f>
        <v>0</v>
      </c>
      <c r="I1422">
        <f>I$1*Sheet1!K1422</f>
        <v>0</v>
      </c>
      <c r="J1422">
        <f>J$1*Sheet1!L1422</f>
        <v>0</v>
      </c>
      <c r="K1422">
        <f>K$1*Sheet1!M1422</f>
        <v>0</v>
      </c>
      <c r="L1422">
        <f>L$1*Sheet1!N1422</f>
        <v>-0.3606339</v>
      </c>
      <c r="M1422">
        <f>M$1*Sheet1!O1422</f>
        <v>0</v>
      </c>
      <c r="N1422">
        <f>N$1*Sheet1!P1422</f>
        <v>0</v>
      </c>
      <c r="O1422">
        <f>O$1*Sheet1!Q1422</f>
        <v>-0.690610183959275</v>
      </c>
      <c r="P1422">
        <f>P$1*Sheet1!R1422</f>
        <v>0</v>
      </c>
      <c r="Q1422">
        <f>Q$1*Sheet1!S1422</f>
        <v>0</v>
      </c>
      <c r="R1422">
        <f>R$1*Sheet1!T1422</f>
        <v>0</v>
      </c>
      <c r="S1422">
        <f>S$1*Sheet1!U1422</f>
        <v>0</v>
      </c>
      <c r="T1422">
        <f>T$1*Sheet1!V1422</f>
        <v>0</v>
      </c>
      <c r="U1422">
        <f>U$1*Sheet1!W1422</f>
        <v>0</v>
      </c>
      <c r="V1422">
        <f>V$1*Sheet1!X1422</f>
        <v>0.0589565</v>
      </c>
      <c r="W1422">
        <f>W$1*Sheet1!Y1422</f>
        <v>0</v>
      </c>
      <c r="X1422">
        <f>X$1*Sheet1!Z1422</f>
        <v>0</v>
      </c>
      <c r="Y1422">
        <f>Y$1*Sheet1!AA1422</f>
        <v>0</v>
      </c>
      <c r="Z1422">
        <f>Z$1*Sheet1!AB1422</f>
        <v>0</v>
      </c>
      <c r="AA1422">
        <f>AA$1*Sheet1!AC1422</f>
        <v>-1.04285996675491</v>
      </c>
      <c r="AB1422">
        <f>AB$1*Sheet1!AD1422</f>
        <v>0</v>
      </c>
      <c r="AC1422">
        <f>AC$1*Sheet1!AE1422</f>
        <v>0.950314320523839</v>
      </c>
      <c r="AD1422">
        <f>AD$1*Sheet1!AF1422</f>
        <v>0.120450448092058</v>
      </c>
      <c r="AE1422" s="4">
        <v>-2.366</v>
      </c>
      <c r="AF1422">
        <f t="shared" si="66"/>
        <v>-5.83338278209829</v>
      </c>
      <c r="AG1422">
        <f t="shared" si="67"/>
        <v>0</v>
      </c>
      <c r="AH1422">
        <f t="shared" si="68"/>
        <v>1</v>
      </c>
      <c r="AI1422">
        <v>0</v>
      </c>
      <c r="AJ1422">
        <v>1</v>
      </c>
    </row>
    <row r="1423" spans="1:36">
      <c r="A1423">
        <v>600208</v>
      </c>
      <c r="B1423">
        <v>2011</v>
      </c>
      <c r="C1423">
        <v>0</v>
      </c>
      <c r="G1423">
        <f>G$1*Sheet1!I1423</f>
        <v>-2.503</v>
      </c>
      <c r="H1423">
        <f>H$1*Sheet1!J1423</f>
        <v>0</v>
      </c>
      <c r="I1423">
        <f>I$1*Sheet1!K1423</f>
        <v>0</v>
      </c>
      <c r="J1423">
        <f>J$1*Sheet1!L1423</f>
        <v>0</v>
      </c>
      <c r="K1423">
        <f>K$1*Sheet1!M1423</f>
        <v>0</v>
      </c>
      <c r="L1423">
        <f>L$1*Sheet1!N1423</f>
        <v>-0.0507507</v>
      </c>
      <c r="M1423">
        <f>M$1*Sheet1!O1423</f>
        <v>0</v>
      </c>
      <c r="N1423">
        <f>N$1*Sheet1!P1423</f>
        <v>0</v>
      </c>
      <c r="O1423">
        <f>O$1*Sheet1!Q1423</f>
        <v>-1.05094860878575</v>
      </c>
      <c r="P1423">
        <f>P$1*Sheet1!R1423</f>
        <v>0</v>
      </c>
      <c r="Q1423">
        <f>Q$1*Sheet1!S1423</f>
        <v>0</v>
      </c>
      <c r="R1423">
        <f>R$1*Sheet1!T1423</f>
        <v>0</v>
      </c>
      <c r="S1423">
        <f>S$1*Sheet1!U1423</f>
        <v>0</v>
      </c>
      <c r="T1423">
        <f>T$1*Sheet1!V1423</f>
        <v>0</v>
      </c>
      <c r="U1423">
        <f>U$1*Sheet1!W1423</f>
        <v>0</v>
      </c>
      <c r="V1423">
        <f>V$1*Sheet1!X1423</f>
        <v>0.1046638</v>
      </c>
      <c r="W1423">
        <f>W$1*Sheet1!Y1423</f>
        <v>0</v>
      </c>
      <c r="X1423">
        <f>X$1*Sheet1!Z1423</f>
        <v>0</v>
      </c>
      <c r="Y1423">
        <f>Y$1*Sheet1!AA1423</f>
        <v>0</v>
      </c>
      <c r="Z1423">
        <f>Z$1*Sheet1!AB1423</f>
        <v>0</v>
      </c>
      <c r="AA1423">
        <f>AA$1*Sheet1!AC1423</f>
        <v>-1.52837997686863</v>
      </c>
      <c r="AB1423">
        <f>AB$1*Sheet1!AD1423</f>
        <v>0</v>
      </c>
      <c r="AC1423">
        <f>AC$1*Sheet1!AE1423</f>
        <v>0.920339078486422</v>
      </c>
      <c r="AD1423">
        <f>AD$1*Sheet1!AF1423</f>
        <v>0.10952623515432</v>
      </c>
      <c r="AE1423" s="4">
        <v>-2.366</v>
      </c>
      <c r="AF1423">
        <f t="shared" si="66"/>
        <v>-6.36455017201364</v>
      </c>
      <c r="AG1423">
        <f t="shared" si="67"/>
        <v>0</v>
      </c>
      <c r="AH1423">
        <f t="shared" si="68"/>
        <v>1</v>
      </c>
      <c r="AI1423">
        <v>0</v>
      </c>
      <c r="AJ1423">
        <v>1</v>
      </c>
    </row>
    <row r="1424" spans="1:36">
      <c r="A1424">
        <v>600210</v>
      </c>
      <c r="B1424">
        <v>2011</v>
      </c>
      <c r="C1424">
        <v>0</v>
      </c>
      <c r="G1424">
        <f>G$1*Sheet1!I1424</f>
        <v>-2.503</v>
      </c>
      <c r="H1424">
        <f>H$1*Sheet1!J1424</f>
        <v>0</v>
      </c>
      <c r="I1424">
        <f>I$1*Sheet1!K1424</f>
        <v>0</v>
      </c>
      <c r="J1424">
        <f>J$1*Sheet1!L1424</f>
        <v>0</v>
      </c>
      <c r="K1424">
        <f>K$1*Sheet1!M1424</f>
        <v>0</v>
      </c>
      <c r="L1424">
        <f>L$1*Sheet1!N1424</f>
        <v>-0.0865755</v>
      </c>
      <c r="M1424">
        <f>M$1*Sheet1!O1424</f>
        <v>0</v>
      </c>
      <c r="N1424">
        <f>N$1*Sheet1!P1424</f>
        <v>0</v>
      </c>
      <c r="O1424">
        <f>O$1*Sheet1!Q1424</f>
        <v>-0.748737268626735</v>
      </c>
      <c r="P1424">
        <f>P$1*Sheet1!R1424</f>
        <v>0</v>
      </c>
      <c r="Q1424">
        <f>Q$1*Sheet1!S1424</f>
        <v>0</v>
      </c>
      <c r="R1424">
        <f>R$1*Sheet1!T1424</f>
        <v>0</v>
      </c>
      <c r="S1424">
        <f>S$1*Sheet1!U1424</f>
        <v>0</v>
      </c>
      <c r="T1424">
        <f>T$1*Sheet1!V1424</f>
        <v>0</v>
      </c>
      <c r="U1424">
        <f>U$1*Sheet1!W1424</f>
        <v>0</v>
      </c>
      <c r="V1424">
        <f>V$1*Sheet1!X1424</f>
        <v>0.0599813</v>
      </c>
      <c r="W1424">
        <f>W$1*Sheet1!Y1424</f>
        <v>0</v>
      </c>
      <c r="X1424">
        <f>X$1*Sheet1!Z1424</f>
        <v>0</v>
      </c>
      <c r="Y1424">
        <f>Y$1*Sheet1!AA1424</f>
        <v>0</v>
      </c>
      <c r="Z1424">
        <f>Z$1*Sheet1!AB1424</f>
        <v>0</v>
      </c>
      <c r="AA1424">
        <f>AA$1*Sheet1!AC1424</f>
        <v>-0.573929992765189</v>
      </c>
      <c r="AB1424">
        <f>AB$1*Sheet1!AD1424</f>
        <v>0</v>
      </c>
      <c r="AC1424">
        <f>AC$1*Sheet1!AE1424</f>
        <v>0.540990294712157</v>
      </c>
      <c r="AD1424">
        <f>AD$1*Sheet1!AF1424</f>
        <v>0.166786592012891</v>
      </c>
      <c r="AE1424" s="4">
        <v>-2.366</v>
      </c>
      <c r="AF1424">
        <f t="shared" si="66"/>
        <v>-5.51048457466688</v>
      </c>
      <c r="AG1424">
        <f t="shared" si="67"/>
        <v>0</v>
      </c>
      <c r="AH1424">
        <f t="shared" si="68"/>
        <v>1</v>
      </c>
      <c r="AI1424">
        <v>0</v>
      </c>
      <c r="AJ1424">
        <v>1</v>
      </c>
    </row>
    <row r="1425" spans="1:36">
      <c r="A1425">
        <v>600211</v>
      </c>
      <c r="B1425">
        <v>2011</v>
      </c>
      <c r="C1425">
        <v>0</v>
      </c>
      <c r="G1425">
        <f>G$1*Sheet1!I1425</f>
        <v>-2.503</v>
      </c>
      <c r="H1425">
        <f>H$1*Sheet1!J1425</f>
        <v>0</v>
      </c>
      <c r="I1425">
        <f>I$1*Sheet1!K1425</f>
        <v>0</v>
      </c>
      <c r="J1425">
        <f>J$1*Sheet1!L1425</f>
        <v>0</v>
      </c>
      <c r="K1425">
        <f>K$1*Sheet1!M1425</f>
        <v>0</v>
      </c>
      <c r="L1425">
        <f>L$1*Sheet1!N1425</f>
        <v>-0.132407</v>
      </c>
      <c r="M1425">
        <f>M$1*Sheet1!O1425</f>
        <v>0</v>
      </c>
      <c r="N1425">
        <f>N$1*Sheet1!P1425</f>
        <v>0</v>
      </c>
      <c r="O1425">
        <f>O$1*Sheet1!Q1425</f>
        <v>-0.263334948256093</v>
      </c>
      <c r="P1425">
        <f>P$1*Sheet1!R1425</f>
        <v>0</v>
      </c>
      <c r="Q1425">
        <f>Q$1*Sheet1!S1425</f>
        <v>0</v>
      </c>
      <c r="R1425">
        <f>R$1*Sheet1!T1425</f>
        <v>0</v>
      </c>
      <c r="S1425">
        <f>S$1*Sheet1!U1425</f>
        <v>0</v>
      </c>
      <c r="T1425">
        <f>T$1*Sheet1!V1425</f>
        <v>0</v>
      </c>
      <c r="U1425">
        <f>U$1*Sheet1!W1425</f>
        <v>0</v>
      </c>
      <c r="V1425">
        <f>V$1*Sheet1!X1425</f>
        <v>0.0853817</v>
      </c>
      <c r="W1425">
        <f>W$1*Sheet1!Y1425</f>
        <v>0</v>
      </c>
      <c r="X1425">
        <f>X$1*Sheet1!Z1425</f>
        <v>0</v>
      </c>
      <c r="Y1425">
        <f>Y$1*Sheet1!AA1425</f>
        <v>0</v>
      </c>
      <c r="Z1425">
        <f>Z$1*Sheet1!AB1425</f>
        <v>0</v>
      </c>
      <c r="AA1425">
        <f>AA$1*Sheet1!AC1425</f>
        <v>-1.00338002943993</v>
      </c>
      <c r="AB1425">
        <f>AB$1*Sheet1!AD1425</f>
        <v>0</v>
      </c>
      <c r="AC1425">
        <f>AC$1*Sheet1!AE1425</f>
        <v>0.691526404164746</v>
      </c>
      <c r="AD1425">
        <f>AD$1*Sheet1!AF1425</f>
        <v>0.168494197068795</v>
      </c>
      <c r="AE1425" s="4">
        <v>-2.366</v>
      </c>
      <c r="AF1425">
        <f t="shared" si="66"/>
        <v>-5.32271967646248</v>
      </c>
      <c r="AG1425">
        <f t="shared" si="67"/>
        <v>0</v>
      </c>
      <c r="AH1425">
        <f t="shared" si="68"/>
        <v>1</v>
      </c>
      <c r="AI1425">
        <v>0</v>
      </c>
      <c r="AJ1425">
        <v>1</v>
      </c>
    </row>
    <row r="1426" spans="1:36">
      <c r="A1426">
        <v>600213</v>
      </c>
      <c r="B1426">
        <v>2011</v>
      </c>
      <c r="C1426">
        <v>0</v>
      </c>
      <c r="G1426">
        <f>G$1*Sheet1!I1426</f>
        <v>-2.503</v>
      </c>
      <c r="H1426">
        <f>H$1*Sheet1!J1426</f>
        <v>0</v>
      </c>
      <c r="I1426">
        <f>I$1*Sheet1!K1426</f>
        <v>0</v>
      </c>
      <c r="J1426">
        <f>J$1*Sheet1!L1426</f>
        <v>0</v>
      </c>
      <c r="K1426">
        <f>K$1*Sheet1!M1426</f>
        <v>0</v>
      </c>
      <c r="L1426">
        <f>L$1*Sheet1!N1426</f>
        <v>-0.0221232</v>
      </c>
      <c r="M1426">
        <f>M$1*Sheet1!O1426</f>
        <v>0</v>
      </c>
      <c r="N1426">
        <f>N$1*Sheet1!P1426</f>
        <v>0</v>
      </c>
      <c r="O1426">
        <f>O$1*Sheet1!Q1426</f>
        <v>-0.133698859237307</v>
      </c>
      <c r="P1426">
        <f>P$1*Sheet1!R1426</f>
        <v>0</v>
      </c>
      <c r="Q1426">
        <f>Q$1*Sheet1!S1426</f>
        <v>0</v>
      </c>
      <c r="R1426">
        <f>R$1*Sheet1!T1426</f>
        <v>0</v>
      </c>
      <c r="S1426">
        <f>S$1*Sheet1!U1426</f>
        <v>0</v>
      </c>
      <c r="T1426">
        <f>T$1*Sheet1!V1426</f>
        <v>0</v>
      </c>
      <c r="U1426">
        <f>U$1*Sheet1!W1426</f>
        <v>0</v>
      </c>
      <c r="V1426">
        <f>V$1*Sheet1!X1426</f>
        <v>0.0665571</v>
      </c>
      <c r="W1426">
        <f>W$1*Sheet1!Y1426</f>
        <v>0</v>
      </c>
      <c r="X1426">
        <f>X$1*Sheet1!Z1426</f>
        <v>0</v>
      </c>
      <c r="Y1426">
        <f>Y$1*Sheet1!AA1426</f>
        <v>0</v>
      </c>
      <c r="Z1426">
        <f>Z$1*Sheet1!AB1426</f>
        <v>0</v>
      </c>
      <c r="AA1426">
        <f>AA$1*Sheet1!AC1426</f>
        <v>-1.23480000025034</v>
      </c>
      <c r="AB1426">
        <f>AB$1*Sheet1!AD1426</f>
        <v>0</v>
      </c>
      <c r="AC1426">
        <f>AC$1*Sheet1!AE1426</f>
        <v>0.764253990576566</v>
      </c>
      <c r="AD1426">
        <f>AD$1*Sheet1!AF1426</f>
        <v>0.120160562294152</v>
      </c>
      <c r="AE1426" s="4">
        <v>-2.366</v>
      </c>
      <c r="AF1426">
        <f t="shared" si="66"/>
        <v>-5.30865040661693</v>
      </c>
      <c r="AG1426">
        <f t="shared" si="67"/>
        <v>0</v>
      </c>
      <c r="AH1426">
        <f t="shared" si="68"/>
        <v>1</v>
      </c>
      <c r="AI1426">
        <v>0</v>
      </c>
      <c r="AJ1426">
        <v>1</v>
      </c>
    </row>
    <row r="1427" spans="1:36">
      <c r="A1427">
        <v>600216</v>
      </c>
      <c r="B1427">
        <v>2011</v>
      </c>
      <c r="C1427">
        <v>0</v>
      </c>
      <c r="G1427">
        <f>G$1*Sheet1!I1427</f>
        <v>-2.503</v>
      </c>
      <c r="H1427">
        <f>H$1*Sheet1!J1427</f>
        <v>0</v>
      </c>
      <c r="I1427">
        <f>I$1*Sheet1!K1427</f>
        <v>0</v>
      </c>
      <c r="J1427">
        <f>J$1*Sheet1!L1427</f>
        <v>0</v>
      </c>
      <c r="K1427">
        <f>K$1*Sheet1!M1427</f>
        <v>0</v>
      </c>
      <c r="L1427">
        <f>L$1*Sheet1!N1427</f>
        <v>-0.065208</v>
      </c>
      <c r="M1427">
        <f>M$1*Sheet1!O1427</f>
        <v>0</v>
      </c>
      <c r="N1427">
        <f>N$1*Sheet1!P1427</f>
        <v>0</v>
      </c>
      <c r="O1427">
        <f>O$1*Sheet1!Q1427</f>
        <v>-0.015169402936358</v>
      </c>
      <c r="P1427">
        <f>P$1*Sheet1!R1427</f>
        <v>0</v>
      </c>
      <c r="Q1427">
        <f>Q$1*Sheet1!S1427</f>
        <v>0</v>
      </c>
      <c r="R1427">
        <f>R$1*Sheet1!T1427</f>
        <v>0</v>
      </c>
      <c r="S1427">
        <f>S$1*Sheet1!U1427</f>
        <v>0</v>
      </c>
      <c r="T1427">
        <f>T$1*Sheet1!V1427</f>
        <v>0</v>
      </c>
      <c r="U1427">
        <f>U$1*Sheet1!W1427</f>
        <v>0</v>
      </c>
      <c r="V1427">
        <f>V$1*Sheet1!X1427</f>
        <v>0.3400201</v>
      </c>
      <c r="W1427">
        <f>W$1*Sheet1!Y1427</f>
        <v>0</v>
      </c>
      <c r="X1427">
        <f>X$1*Sheet1!Z1427</f>
        <v>0</v>
      </c>
      <c r="Y1427">
        <f>Y$1*Sheet1!AA1427</f>
        <v>0</v>
      </c>
      <c r="Z1427">
        <f>Z$1*Sheet1!AB1427</f>
        <v>0</v>
      </c>
      <c r="AA1427">
        <f>AA$1*Sheet1!AC1427</f>
        <v>-0.951509976267814</v>
      </c>
      <c r="AB1427">
        <f>AB$1*Sheet1!AD1427</f>
        <v>0</v>
      </c>
      <c r="AC1427">
        <f>AC$1*Sheet1!AE1427</f>
        <v>0.418266076061722</v>
      </c>
      <c r="AD1427">
        <f>AD$1*Sheet1!AF1427</f>
        <v>0.165766261046536</v>
      </c>
      <c r="AE1427" s="4">
        <v>-2.366</v>
      </c>
      <c r="AF1427">
        <f t="shared" si="66"/>
        <v>-4.97683494209591</v>
      </c>
      <c r="AG1427">
        <f t="shared" si="67"/>
        <v>0</v>
      </c>
      <c r="AH1427">
        <f t="shared" si="68"/>
        <v>1</v>
      </c>
      <c r="AI1427">
        <v>0</v>
      </c>
      <c r="AJ1427">
        <v>1</v>
      </c>
    </row>
    <row r="1428" spans="1:36">
      <c r="A1428">
        <v>600219</v>
      </c>
      <c r="B1428">
        <v>2011</v>
      </c>
      <c r="C1428">
        <v>0</v>
      </c>
      <c r="G1428">
        <f>G$1*Sheet1!I1428</f>
        <v>-2.503</v>
      </c>
      <c r="H1428">
        <f>H$1*Sheet1!J1428</f>
        <v>0</v>
      </c>
      <c r="I1428">
        <f>I$1*Sheet1!K1428</f>
        <v>0</v>
      </c>
      <c r="J1428">
        <f>J$1*Sheet1!L1428</f>
        <v>0</v>
      </c>
      <c r="K1428">
        <f>K$1*Sheet1!M1428</f>
        <v>0</v>
      </c>
      <c r="L1428">
        <f>L$1*Sheet1!N1428</f>
        <v>-0.2937957</v>
      </c>
      <c r="M1428">
        <f>M$1*Sheet1!O1428</f>
        <v>0</v>
      </c>
      <c r="N1428">
        <f>N$1*Sheet1!P1428</f>
        <v>0</v>
      </c>
      <c r="O1428">
        <f>O$1*Sheet1!Q1428</f>
        <v>-0.0539286865287484</v>
      </c>
      <c r="P1428">
        <f>P$1*Sheet1!R1428</f>
        <v>0</v>
      </c>
      <c r="Q1428">
        <f>Q$1*Sheet1!S1428</f>
        <v>0</v>
      </c>
      <c r="R1428">
        <f>R$1*Sheet1!T1428</f>
        <v>0</v>
      </c>
      <c r="S1428">
        <f>S$1*Sheet1!U1428</f>
        <v>2.312</v>
      </c>
      <c r="T1428">
        <f>T$1*Sheet1!V1428</f>
        <v>0</v>
      </c>
      <c r="U1428">
        <f>U$1*Sheet1!W1428</f>
        <v>0</v>
      </c>
      <c r="V1428">
        <f>V$1*Sheet1!X1428</f>
        <v>0.1929064</v>
      </c>
      <c r="W1428">
        <f>W$1*Sheet1!Y1428</f>
        <v>0</v>
      </c>
      <c r="X1428">
        <f>X$1*Sheet1!Z1428</f>
        <v>0</v>
      </c>
      <c r="Y1428">
        <f>Y$1*Sheet1!AA1428</f>
        <v>0</v>
      </c>
      <c r="Z1428">
        <f>Z$1*Sheet1!AB1428</f>
        <v>0</v>
      </c>
      <c r="AA1428">
        <f>AA$1*Sheet1!AC1428</f>
        <v>-0.990150003880262</v>
      </c>
      <c r="AB1428">
        <f>AB$1*Sheet1!AD1428</f>
        <v>0</v>
      </c>
      <c r="AC1428">
        <f>AC$1*Sheet1!AE1428</f>
        <v>0.274963478009531</v>
      </c>
      <c r="AD1428">
        <f>AD$1*Sheet1!AF1428</f>
        <v>0.203628108392729</v>
      </c>
      <c r="AE1428" s="4">
        <v>-2.366</v>
      </c>
      <c r="AF1428">
        <f t="shared" si="66"/>
        <v>-3.22337640400675</v>
      </c>
      <c r="AG1428">
        <f t="shared" si="67"/>
        <v>1</v>
      </c>
      <c r="AH1428">
        <f t="shared" si="68"/>
        <v>0</v>
      </c>
      <c r="AI1428">
        <v>0</v>
      </c>
      <c r="AJ1428">
        <v>1</v>
      </c>
    </row>
    <row r="1429" spans="1:36">
      <c r="A1429">
        <v>600221</v>
      </c>
      <c r="B1429">
        <v>2011</v>
      </c>
      <c r="C1429">
        <v>0</v>
      </c>
      <c r="G1429">
        <f>G$1*Sheet1!I1429</f>
        <v>-2.503</v>
      </c>
      <c r="H1429">
        <f>H$1*Sheet1!J1429</f>
        <v>0</v>
      </c>
      <c r="I1429">
        <f>I$1*Sheet1!K1429</f>
        <v>0</v>
      </c>
      <c r="J1429">
        <f>J$1*Sheet1!L1429</f>
        <v>0</v>
      </c>
      <c r="K1429">
        <f>K$1*Sheet1!M1429</f>
        <v>0</v>
      </c>
      <c r="L1429">
        <f>L$1*Sheet1!N1429</f>
        <v>-0.5571016</v>
      </c>
      <c r="M1429">
        <f>M$1*Sheet1!O1429</f>
        <v>0</v>
      </c>
      <c r="N1429">
        <f>N$1*Sheet1!P1429</f>
        <v>0</v>
      </c>
      <c r="O1429">
        <f>O$1*Sheet1!Q1429</f>
        <v>-0.732286659592112</v>
      </c>
      <c r="P1429">
        <f>P$1*Sheet1!R1429</f>
        <v>0</v>
      </c>
      <c r="Q1429">
        <f>Q$1*Sheet1!S1429</f>
        <v>0</v>
      </c>
      <c r="R1429">
        <f>R$1*Sheet1!T1429</f>
        <v>0</v>
      </c>
      <c r="S1429">
        <f>S$1*Sheet1!U1429</f>
        <v>0</v>
      </c>
      <c r="T1429">
        <f>T$1*Sheet1!V1429</f>
        <v>0</v>
      </c>
      <c r="U1429">
        <f>U$1*Sheet1!W1429</f>
        <v>0</v>
      </c>
      <c r="V1429">
        <f>V$1*Sheet1!X1429</f>
        <v>0.0443531</v>
      </c>
      <c r="W1429">
        <f>W$1*Sheet1!Y1429</f>
        <v>0</v>
      </c>
      <c r="X1429">
        <f>X$1*Sheet1!Z1429</f>
        <v>0</v>
      </c>
      <c r="Y1429">
        <f>Y$1*Sheet1!AA1429</f>
        <v>0</v>
      </c>
      <c r="Z1429">
        <f>Z$1*Sheet1!AB1429</f>
        <v>0</v>
      </c>
      <c r="AA1429">
        <f>AA$1*Sheet1!AC1429</f>
        <v>-1.04748000240326</v>
      </c>
      <c r="AB1429">
        <f>AB$1*Sheet1!AD1429</f>
        <v>0</v>
      </c>
      <c r="AC1429">
        <f>AC$1*Sheet1!AE1429</f>
        <v>0.284802564732479</v>
      </c>
      <c r="AD1429">
        <f>AD$1*Sheet1!AF1429</f>
        <v>0.190331759144689</v>
      </c>
      <c r="AE1429" s="4">
        <v>-2.366</v>
      </c>
      <c r="AF1429">
        <f t="shared" si="66"/>
        <v>-6.6863808381182</v>
      </c>
      <c r="AG1429">
        <f t="shared" si="67"/>
        <v>0</v>
      </c>
      <c r="AH1429">
        <f t="shared" si="68"/>
        <v>1</v>
      </c>
      <c r="AI1429">
        <v>0</v>
      </c>
      <c r="AJ1429">
        <v>1</v>
      </c>
    </row>
    <row r="1430" spans="1:36">
      <c r="A1430">
        <v>600222</v>
      </c>
      <c r="B1430">
        <v>2011</v>
      </c>
      <c r="C1430">
        <v>0</v>
      </c>
      <c r="G1430">
        <f>G$1*Sheet1!I1430</f>
        <v>-2.503</v>
      </c>
      <c r="H1430">
        <f>H$1*Sheet1!J1430</f>
        <v>0</v>
      </c>
      <c r="I1430">
        <f>I$1*Sheet1!K1430</f>
        <v>0</v>
      </c>
      <c r="J1430">
        <f>J$1*Sheet1!L1430</f>
        <v>0</v>
      </c>
      <c r="K1430">
        <f>K$1*Sheet1!M1430</f>
        <v>0</v>
      </c>
      <c r="L1430">
        <f>L$1*Sheet1!N1430</f>
        <v>-0.0593967</v>
      </c>
      <c r="M1430">
        <f>M$1*Sheet1!O1430</f>
        <v>0</v>
      </c>
      <c r="N1430">
        <f>N$1*Sheet1!P1430</f>
        <v>0</v>
      </c>
      <c r="O1430">
        <f>O$1*Sheet1!Q1430</f>
        <v>-0.12963641246021</v>
      </c>
      <c r="P1430">
        <f>P$1*Sheet1!R1430</f>
        <v>0</v>
      </c>
      <c r="Q1430">
        <f>Q$1*Sheet1!S1430</f>
        <v>0</v>
      </c>
      <c r="R1430">
        <f>R$1*Sheet1!T1430</f>
        <v>0</v>
      </c>
      <c r="S1430">
        <f>S$1*Sheet1!U1430</f>
        <v>0</v>
      </c>
      <c r="T1430">
        <f>T$1*Sheet1!V1430</f>
        <v>0</v>
      </c>
      <c r="U1430">
        <f>U$1*Sheet1!W1430</f>
        <v>0</v>
      </c>
      <c r="V1430">
        <f>V$1*Sheet1!X1430</f>
        <v>0.074664</v>
      </c>
      <c r="W1430">
        <f>W$1*Sheet1!Y1430</f>
        <v>0</v>
      </c>
      <c r="X1430">
        <f>X$1*Sheet1!Z1430</f>
        <v>0</v>
      </c>
      <c r="Y1430">
        <f>Y$1*Sheet1!AA1430</f>
        <v>0</v>
      </c>
      <c r="Z1430">
        <f>Z$1*Sheet1!AB1430</f>
        <v>0</v>
      </c>
      <c r="AA1430">
        <f>AA$1*Sheet1!AC1430</f>
        <v>-0.77510998427868</v>
      </c>
      <c r="AB1430">
        <f>AB$1*Sheet1!AD1430</f>
        <v>0</v>
      </c>
      <c r="AC1430">
        <f>AC$1*Sheet1!AE1430</f>
        <v>0.557149245384123</v>
      </c>
      <c r="AD1430">
        <f>AD$1*Sheet1!AF1430</f>
        <v>0.187892786133682</v>
      </c>
      <c r="AE1430" s="4">
        <v>-2.366</v>
      </c>
      <c r="AF1430">
        <f t="shared" si="66"/>
        <v>-5.01343706522109</v>
      </c>
      <c r="AG1430">
        <f t="shared" si="67"/>
        <v>0</v>
      </c>
      <c r="AH1430">
        <f t="shared" si="68"/>
        <v>1</v>
      </c>
      <c r="AI1430">
        <v>0</v>
      </c>
      <c r="AJ1430">
        <v>1</v>
      </c>
    </row>
    <row r="1431" spans="1:36">
      <c r="A1431">
        <v>600225</v>
      </c>
      <c r="B1431">
        <v>2011</v>
      </c>
      <c r="C1431">
        <v>0</v>
      </c>
      <c r="G1431">
        <f>G$1*Sheet1!I1431</f>
        <v>-2.503</v>
      </c>
      <c r="H1431">
        <f>H$1*Sheet1!J1431</f>
        <v>0</v>
      </c>
      <c r="I1431">
        <f>I$1*Sheet1!K1431</f>
        <v>0</v>
      </c>
      <c r="J1431">
        <f>J$1*Sheet1!L1431</f>
        <v>0</v>
      </c>
      <c r="K1431">
        <f>K$1*Sheet1!M1431</f>
        <v>0</v>
      </c>
      <c r="L1431">
        <f>L$1*Sheet1!N1431</f>
        <v>-0.7978839</v>
      </c>
      <c r="M1431">
        <f>M$1*Sheet1!O1431</f>
        <v>0</v>
      </c>
      <c r="N1431">
        <f>N$1*Sheet1!P1431</f>
        <v>0</v>
      </c>
      <c r="O1431">
        <f>O$1*Sheet1!Q1431</f>
        <v>-0.109927656898268</v>
      </c>
      <c r="P1431">
        <f>P$1*Sheet1!R1431</f>
        <v>0</v>
      </c>
      <c r="Q1431">
        <f>Q$1*Sheet1!S1431</f>
        <v>0</v>
      </c>
      <c r="R1431">
        <f>R$1*Sheet1!T1431</f>
        <v>0</v>
      </c>
      <c r="S1431">
        <f>S$1*Sheet1!U1431</f>
        <v>2.312</v>
      </c>
      <c r="T1431">
        <f>T$1*Sheet1!V1431</f>
        <v>0</v>
      </c>
      <c r="U1431">
        <f>U$1*Sheet1!W1431</f>
        <v>0</v>
      </c>
      <c r="V1431">
        <f>V$1*Sheet1!X1431</f>
        <v>0.079422</v>
      </c>
      <c r="W1431">
        <f>W$1*Sheet1!Y1431</f>
        <v>0</v>
      </c>
      <c r="X1431">
        <f>X$1*Sheet1!Z1431</f>
        <v>0</v>
      </c>
      <c r="Y1431">
        <f>Y$1*Sheet1!AA1431</f>
        <v>0</v>
      </c>
      <c r="Z1431">
        <f>Z$1*Sheet1!AB1431</f>
        <v>0</v>
      </c>
      <c r="AA1431">
        <f>AA$1*Sheet1!AC1431</f>
        <v>-1.53740996575356</v>
      </c>
      <c r="AB1431">
        <f>AB$1*Sheet1!AD1431</f>
        <v>0</v>
      </c>
      <c r="AC1431">
        <f>AC$1*Sheet1!AE1431</f>
        <v>0.947108039290875</v>
      </c>
      <c r="AD1431">
        <f>AD$1*Sheet1!AF1431</f>
        <v>0.12911262841716</v>
      </c>
      <c r="AE1431" s="4">
        <v>-2.366</v>
      </c>
      <c r="AF1431">
        <f t="shared" si="66"/>
        <v>-3.84657885494379</v>
      </c>
      <c r="AG1431">
        <f t="shared" si="67"/>
        <v>1</v>
      </c>
      <c r="AH1431">
        <f t="shared" si="68"/>
        <v>0</v>
      </c>
      <c r="AI1431">
        <v>0</v>
      </c>
      <c r="AJ1431">
        <v>1</v>
      </c>
    </row>
    <row r="1432" spans="1:36">
      <c r="A1432">
        <v>600226</v>
      </c>
      <c r="B1432">
        <v>2011</v>
      </c>
      <c r="C1432">
        <v>0</v>
      </c>
      <c r="G1432">
        <f>G$1*Sheet1!I1432</f>
        <v>-2.503</v>
      </c>
      <c r="H1432">
        <f>H$1*Sheet1!J1432</f>
        <v>0</v>
      </c>
      <c r="I1432">
        <f>I$1*Sheet1!K1432</f>
        <v>0</v>
      </c>
      <c r="J1432">
        <f>J$1*Sheet1!L1432</f>
        <v>0</v>
      </c>
      <c r="K1432">
        <f>K$1*Sheet1!M1432</f>
        <v>0</v>
      </c>
      <c r="L1432">
        <f>L$1*Sheet1!N1432</f>
        <v>-0.1125597</v>
      </c>
      <c r="M1432">
        <f>M$1*Sheet1!O1432</f>
        <v>0</v>
      </c>
      <c r="N1432">
        <f>N$1*Sheet1!P1432</f>
        <v>0</v>
      </c>
      <c r="O1432">
        <f>O$1*Sheet1!Q1432</f>
        <v>-1.44572451176122</v>
      </c>
      <c r="P1432">
        <f>P$1*Sheet1!R1432</f>
        <v>0</v>
      </c>
      <c r="Q1432">
        <f>Q$1*Sheet1!S1432</f>
        <v>0</v>
      </c>
      <c r="R1432">
        <f>R$1*Sheet1!T1432</f>
        <v>0</v>
      </c>
      <c r="S1432">
        <f>S$1*Sheet1!U1432</f>
        <v>0</v>
      </c>
      <c r="T1432">
        <f>T$1*Sheet1!V1432</f>
        <v>0</v>
      </c>
      <c r="U1432">
        <f>U$1*Sheet1!W1432</f>
        <v>0</v>
      </c>
      <c r="V1432">
        <f>V$1*Sheet1!X1432</f>
        <v>0.0633851</v>
      </c>
      <c r="W1432">
        <f>W$1*Sheet1!Y1432</f>
        <v>0</v>
      </c>
      <c r="X1432">
        <f>X$1*Sheet1!Z1432</f>
        <v>0</v>
      </c>
      <c r="Y1432">
        <f>Y$1*Sheet1!AA1432</f>
        <v>0</v>
      </c>
      <c r="Z1432">
        <f>Z$1*Sheet1!AB1432</f>
        <v>0</v>
      </c>
      <c r="AA1432">
        <f>AA$1*Sheet1!AC1432</f>
        <v>-0.891660013318061</v>
      </c>
      <c r="AB1432">
        <f>AB$1*Sheet1!AD1432</f>
        <v>0</v>
      </c>
      <c r="AC1432">
        <f>AC$1*Sheet1!AE1432</f>
        <v>0.548160337330578</v>
      </c>
      <c r="AD1432">
        <f>AD$1*Sheet1!AF1432</f>
        <v>0.152526204715656</v>
      </c>
      <c r="AE1432" s="4">
        <v>-2.366</v>
      </c>
      <c r="AF1432">
        <f t="shared" si="66"/>
        <v>-6.55487258303305</v>
      </c>
      <c r="AG1432">
        <f t="shared" si="67"/>
        <v>0</v>
      </c>
      <c r="AH1432">
        <f t="shared" si="68"/>
        <v>1</v>
      </c>
      <c r="AI1432">
        <v>0</v>
      </c>
      <c r="AJ1432">
        <v>1</v>
      </c>
    </row>
    <row r="1433" spans="1:36">
      <c r="A1433">
        <v>600227</v>
      </c>
      <c r="B1433">
        <v>2011</v>
      </c>
      <c r="C1433">
        <v>0</v>
      </c>
      <c r="G1433">
        <f>G$1*Sheet1!I1433</f>
        <v>-2.503</v>
      </c>
      <c r="H1433">
        <f>H$1*Sheet1!J1433</f>
        <v>0</v>
      </c>
      <c r="I1433">
        <f>I$1*Sheet1!K1433</f>
        <v>0</v>
      </c>
      <c r="J1433">
        <f>J$1*Sheet1!L1433</f>
        <v>0</v>
      </c>
      <c r="K1433">
        <f>K$1*Sheet1!M1433</f>
        <v>0</v>
      </c>
      <c r="L1433">
        <f>L$1*Sheet1!N1433</f>
        <v>-0.1970496</v>
      </c>
      <c r="M1433">
        <f>M$1*Sheet1!O1433</f>
        <v>0</v>
      </c>
      <c r="N1433">
        <f>N$1*Sheet1!P1433</f>
        <v>0</v>
      </c>
      <c r="O1433">
        <f>O$1*Sheet1!Q1433</f>
        <v>-0.196604933707279</v>
      </c>
      <c r="P1433">
        <f>P$1*Sheet1!R1433</f>
        <v>0</v>
      </c>
      <c r="Q1433">
        <f>Q$1*Sheet1!S1433</f>
        <v>0</v>
      </c>
      <c r="R1433">
        <f>R$1*Sheet1!T1433</f>
        <v>0</v>
      </c>
      <c r="S1433">
        <f>S$1*Sheet1!U1433</f>
        <v>0</v>
      </c>
      <c r="T1433">
        <f>T$1*Sheet1!V1433</f>
        <v>0</v>
      </c>
      <c r="U1433">
        <f>U$1*Sheet1!W1433</f>
        <v>0</v>
      </c>
      <c r="V1433">
        <f>V$1*Sheet1!X1433</f>
        <v>0.07259</v>
      </c>
      <c r="W1433">
        <f>W$1*Sheet1!Y1433</f>
        <v>0</v>
      </c>
      <c r="X1433">
        <f>X$1*Sheet1!Z1433</f>
        <v>0</v>
      </c>
      <c r="Y1433">
        <f>Y$1*Sheet1!AA1433</f>
        <v>0</v>
      </c>
      <c r="Z1433">
        <f>Z$1*Sheet1!AB1433</f>
        <v>0</v>
      </c>
      <c r="AA1433">
        <f>AA$1*Sheet1!AC1433</f>
        <v>-0.630630017548799</v>
      </c>
      <c r="AB1433">
        <f>AB$1*Sheet1!AD1433</f>
        <v>0</v>
      </c>
      <c r="AC1433">
        <f>AC$1*Sheet1!AE1433</f>
        <v>0.324835579697405</v>
      </c>
      <c r="AD1433">
        <f>AD$1*Sheet1!AF1433</f>
        <v>0.128143074150866</v>
      </c>
      <c r="AE1433" s="4">
        <v>-2.366</v>
      </c>
      <c r="AF1433">
        <f t="shared" si="66"/>
        <v>-5.36771589740781</v>
      </c>
      <c r="AG1433">
        <f t="shared" si="67"/>
        <v>0</v>
      </c>
      <c r="AH1433">
        <f t="shared" si="68"/>
        <v>1</v>
      </c>
      <c r="AI1433">
        <v>0</v>
      </c>
      <c r="AJ1433">
        <v>1</v>
      </c>
    </row>
    <row r="1434" spans="1:36">
      <c r="A1434">
        <v>600230</v>
      </c>
      <c r="B1434">
        <v>2011</v>
      </c>
      <c r="C1434">
        <v>0</v>
      </c>
      <c r="G1434">
        <f>G$1*Sheet1!I1434</f>
        <v>-2.503</v>
      </c>
      <c r="H1434">
        <f>H$1*Sheet1!J1434</f>
        <v>0</v>
      </c>
      <c r="I1434">
        <f>I$1*Sheet1!K1434</f>
        <v>0</v>
      </c>
      <c r="J1434">
        <f>J$1*Sheet1!L1434</f>
        <v>0</v>
      </c>
      <c r="K1434">
        <f>K$1*Sheet1!M1434</f>
        <v>0</v>
      </c>
      <c r="L1434">
        <f>L$1*Sheet1!N1434</f>
        <v>-5.9017717</v>
      </c>
      <c r="M1434">
        <f>M$1*Sheet1!O1434</f>
        <v>0</v>
      </c>
      <c r="N1434">
        <f>N$1*Sheet1!P1434</f>
        <v>0</v>
      </c>
      <c r="O1434">
        <f>O$1*Sheet1!Q1434</f>
        <v>0</v>
      </c>
      <c r="P1434">
        <f>P$1*Sheet1!R1434</f>
        <v>0</v>
      </c>
      <c r="Q1434">
        <f>Q$1*Sheet1!S1434</f>
        <v>0</v>
      </c>
      <c r="R1434">
        <f>R$1*Sheet1!T1434</f>
        <v>0</v>
      </c>
      <c r="S1434">
        <f>S$1*Sheet1!U1434</f>
        <v>0</v>
      </c>
      <c r="T1434">
        <f>T$1*Sheet1!V1434</f>
        <v>0</v>
      </c>
      <c r="U1434">
        <f>U$1*Sheet1!W1434</f>
        <v>0</v>
      </c>
      <c r="V1434">
        <f>V$1*Sheet1!X1434</f>
        <v>0.0658068</v>
      </c>
      <c r="W1434">
        <f>W$1*Sheet1!Y1434</f>
        <v>0</v>
      </c>
      <c r="X1434">
        <f>X$1*Sheet1!Z1434</f>
        <v>0</v>
      </c>
      <c r="Y1434">
        <f>Y$1*Sheet1!AA1434</f>
        <v>0</v>
      </c>
      <c r="Z1434">
        <f>Z$1*Sheet1!AB1434</f>
        <v>0</v>
      </c>
      <c r="AA1434">
        <f>AA$1*Sheet1!AC1434</f>
        <v>-1.25222996109724</v>
      </c>
      <c r="AB1434">
        <f>AB$1*Sheet1!AD1434</f>
        <v>0</v>
      </c>
      <c r="AC1434">
        <f>AC$1*Sheet1!AE1434</f>
        <v>0.217999673155931</v>
      </c>
      <c r="AD1434">
        <f>AD$1*Sheet1!AF1434</f>
        <v>0.148131013839671</v>
      </c>
      <c r="AE1434" s="4">
        <v>-2.366</v>
      </c>
      <c r="AF1434">
        <f t="shared" si="66"/>
        <v>-11.5910641741016</v>
      </c>
      <c r="AG1434">
        <f t="shared" si="67"/>
        <v>0</v>
      </c>
      <c r="AH1434">
        <f t="shared" si="68"/>
        <v>1</v>
      </c>
      <c r="AI1434">
        <v>0</v>
      </c>
      <c r="AJ1434">
        <v>1</v>
      </c>
    </row>
    <row r="1435" spans="1:36">
      <c r="A1435">
        <v>600233</v>
      </c>
      <c r="B1435">
        <v>2011</v>
      </c>
      <c r="C1435">
        <v>0</v>
      </c>
      <c r="G1435">
        <f>G$1*Sheet1!I1435</f>
        <v>-2.503</v>
      </c>
      <c r="H1435">
        <f>H$1*Sheet1!J1435</f>
        <v>0</v>
      </c>
      <c r="I1435">
        <f>I$1*Sheet1!K1435</f>
        <v>0</v>
      </c>
      <c r="J1435">
        <f>J$1*Sheet1!L1435</f>
        <v>0</v>
      </c>
      <c r="K1435">
        <f>K$1*Sheet1!M1435</f>
        <v>0</v>
      </c>
      <c r="L1435">
        <f>L$1*Sheet1!N1435</f>
        <v>-0.0595782</v>
      </c>
      <c r="M1435">
        <f>M$1*Sheet1!O1435</f>
        <v>0</v>
      </c>
      <c r="N1435">
        <f>N$1*Sheet1!P1435</f>
        <v>0</v>
      </c>
      <c r="O1435">
        <f>O$1*Sheet1!Q1435</f>
        <v>-0.0188829463509504</v>
      </c>
      <c r="P1435">
        <f>P$1*Sheet1!R1435</f>
        <v>0</v>
      </c>
      <c r="Q1435">
        <f>Q$1*Sheet1!S1435</f>
        <v>0</v>
      </c>
      <c r="R1435">
        <f>R$1*Sheet1!T1435</f>
        <v>0</v>
      </c>
      <c r="S1435">
        <f>S$1*Sheet1!U1435</f>
        <v>0</v>
      </c>
      <c r="T1435">
        <f>T$1*Sheet1!V1435</f>
        <v>0</v>
      </c>
      <c r="U1435">
        <f>U$1*Sheet1!W1435</f>
        <v>0</v>
      </c>
      <c r="V1435">
        <f>V$1*Sheet1!X1435</f>
        <v>0.4887503</v>
      </c>
      <c r="W1435">
        <f>W$1*Sheet1!Y1435</f>
        <v>0</v>
      </c>
      <c r="X1435">
        <f>X$1*Sheet1!Z1435</f>
        <v>0</v>
      </c>
      <c r="Y1435">
        <f>Y$1*Sheet1!AA1435</f>
        <v>0</v>
      </c>
      <c r="Z1435">
        <f>Z$1*Sheet1!AB1435</f>
        <v>0</v>
      </c>
      <c r="AA1435">
        <f>AA$1*Sheet1!AC1435</f>
        <v>-1.0621800109148</v>
      </c>
      <c r="AB1435">
        <f>AB$1*Sheet1!AD1435</f>
        <v>0</v>
      </c>
      <c r="AC1435">
        <f>AC$1*Sheet1!AE1435</f>
        <v>0.670871117205008</v>
      </c>
      <c r="AD1435">
        <f>AD$1*Sheet1!AF1435</f>
        <v>0.184511449162155</v>
      </c>
      <c r="AE1435" s="4">
        <v>-2.366</v>
      </c>
      <c r="AF1435">
        <f t="shared" si="66"/>
        <v>-4.66550829089859</v>
      </c>
      <c r="AG1435">
        <f t="shared" si="67"/>
        <v>0</v>
      </c>
      <c r="AH1435">
        <f t="shared" si="68"/>
        <v>1</v>
      </c>
      <c r="AI1435">
        <v>0</v>
      </c>
      <c r="AJ1435">
        <v>1</v>
      </c>
    </row>
    <row r="1436" spans="1:36">
      <c r="A1436">
        <v>600235</v>
      </c>
      <c r="B1436">
        <v>2011</v>
      </c>
      <c r="C1436">
        <v>0</v>
      </c>
      <c r="G1436">
        <f>G$1*Sheet1!I1436</f>
        <v>-2.503</v>
      </c>
      <c r="H1436">
        <f>H$1*Sheet1!J1436</f>
        <v>0</v>
      </c>
      <c r="I1436">
        <f>I$1*Sheet1!K1436</f>
        <v>0</v>
      </c>
      <c r="J1436">
        <f>J$1*Sheet1!L1436</f>
        <v>0</v>
      </c>
      <c r="K1436">
        <f>K$1*Sheet1!M1436</f>
        <v>0</v>
      </c>
      <c r="L1436">
        <f>L$1*Sheet1!N1436</f>
        <v>-0.0705221</v>
      </c>
      <c r="M1436">
        <f>M$1*Sheet1!O1436</f>
        <v>0</v>
      </c>
      <c r="N1436">
        <f>N$1*Sheet1!P1436</f>
        <v>0</v>
      </c>
      <c r="O1436">
        <f>O$1*Sheet1!Q1436</f>
        <v>-0.236965426846496</v>
      </c>
      <c r="P1436">
        <f>P$1*Sheet1!R1436</f>
        <v>0</v>
      </c>
      <c r="Q1436">
        <f>Q$1*Sheet1!S1436</f>
        <v>0</v>
      </c>
      <c r="R1436">
        <f>R$1*Sheet1!T1436</f>
        <v>0</v>
      </c>
      <c r="S1436">
        <f>S$1*Sheet1!U1436</f>
        <v>0</v>
      </c>
      <c r="T1436">
        <f>T$1*Sheet1!V1436</f>
        <v>0</v>
      </c>
      <c r="U1436">
        <f>U$1*Sheet1!W1436</f>
        <v>0</v>
      </c>
      <c r="V1436">
        <f>V$1*Sheet1!X1436</f>
        <v>0.0511973</v>
      </c>
      <c r="W1436">
        <f>W$1*Sheet1!Y1436</f>
        <v>0</v>
      </c>
      <c r="X1436">
        <f>X$1*Sheet1!Z1436</f>
        <v>0</v>
      </c>
      <c r="Y1436">
        <f>Y$1*Sheet1!AA1436</f>
        <v>0</v>
      </c>
      <c r="Z1436">
        <f>Z$1*Sheet1!AB1436</f>
        <v>0</v>
      </c>
      <c r="AA1436">
        <f>AA$1*Sheet1!AC1436</f>
        <v>-1.25474995994568</v>
      </c>
      <c r="AB1436">
        <f>AB$1*Sheet1!AD1436</f>
        <v>0</v>
      </c>
      <c r="AC1436">
        <f>AC$1*Sheet1!AE1436</f>
        <v>0.351638299342709</v>
      </c>
      <c r="AD1436">
        <f>AD$1*Sheet1!AF1436</f>
        <v>0.213185390073838</v>
      </c>
      <c r="AE1436" s="4">
        <v>-2.366</v>
      </c>
      <c r="AF1436">
        <f t="shared" si="66"/>
        <v>-5.81521649737563</v>
      </c>
      <c r="AG1436">
        <f t="shared" si="67"/>
        <v>0</v>
      </c>
      <c r="AH1436">
        <f t="shared" si="68"/>
        <v>1</v>
      </c>
      <c r="AI1436">
        <v>0</v>
      </c>
      <c r="AJ1436">
        <v>1</v>
      </c>
    </row>
    <row r="1437" spans="1:36">
      <c r="A1437">
        <v>600236</v>
      </c>
      <c r="B1437">
        <v>2011</v>
      </c>
      <c r="C1437">
        <v>0</v>
      </c>
      <c r="G1437">
        <f>G$1*Sheet1!I1437</f>
        <v>-2.503</v>
      </c>
      <c r="H1437">
        <f>H$1*Sheet1!J1437</f>
        <v>0</v>
      </c>
      <c r="I1437">
        <f>I$1*Sheet1!K1437</f>
        <v>0</v>
      </c>
      <c r="J1437">
        <f>J$1*Sheet1!L1437</f>
        <v>0</v>
      </c>
      <c r="K1437">
        <f>K$1*Sheet1!M1437</f>
        <v>0</v>
      </c>
      <c r="L1437">
        <f>L$1*Sheet1!N1437</f>
        <v>-0.1101463</v>
      </c>
      <c r="M1437">
        <f>M$1*Sheet1!O1437</f>
        <v>0</v>
      </c>
      <c r="N1437">
        <f>N$1*Sheet1!P1437</f>
        <v>0</v>
      </c>
      <c r="O1437">
        <f>O$1*Sheet1!Q1437</f>
        <v>-0.424861926327088</v>
      </c>
      <c r="P1437">
        <f>P$1*Sheet1!R1437</f>
        <v>0</v>
      </c>
      <c r="Q1437">
        <f>Q$1*Sheet1!S1437</f>
        <v>0</v>
      </c>
      <c r="R1437">
        <f>R$1*Sheet1!T1437</f>
        <v>0</v>
      </c>
      <c r="S1437">
        <f>S$1*Sheet1!U1437</f>
        <v>0</v>
      </c>
      <c r="T1437">
        <f>T$1*Sheet1!V1437</f>
        <v>0</v>
      </c>
      <c r="U1437">
        <f>U$1*Sheet1!W1437</f>
        <v>0</v>
      </c>
      <c r="V1437">
        <f>V$1*Sheet1!X1437</f>
        <v>0.0267485</v>
      </c>
      <c r="W1437">
        <f>W$1*Sheet1!Y1437</f>
        <v>0</v>
      </c>
      <c r="X1437">
        <f>X$1*Sheet1!Z1437</f>
        <v>0</v>
      </c>
      <c r="Y1437">
        <f>Y$1*Sheet1!AA1437</f>
        <v>0</v>
      </c>
      <c r="Z1437">
        <f>Z$1*Sheet1!AB1437</f>
        <v>0</v>
      </c>
      <c r="AA1437">
        <f>AA$1*Sheet1!AC1437</f>
        <v>-1.50674996432662</v>
      </c>
      <c r="AB1437">
        <f>AB$1*Sheet1!AD1437</f>
        <v>0</v>
      </c>
      <c r="AC1437">
        <f>AC$1*Sheet1!AE1437</f>
        <v>0.145582107867442</v>
      </c>
      <c r="AD1437">
        <f>AD$1*Sheet1!AF1437</f>
        <v>0.124330702280447</v>
      </c>
      <c r="AE1437" s="4">
        <v>-2.366</v>
      </c>
      <c r="AF1437">
        <f t="shared" si="66"/>
        <v>-6.61409688050582</v>
      </c>
      <c r="AG1437">
        <f t="shared" si="67"/>
        <v>0</v>
      </c>
      <c r="AH1437">
        <f t="shared" si="68"/>
        <v>1</v>
      </c>
      <c r="AI1437">
        <v>0</v>
      </c>
      <c r="AJ1437">
        <v>1</v>
      </c>
    </row>
    <row r="1438" spans="1:36">
      <c r="A1438">
        <v>600237</v>
      </c>
      <c r="B1438">
        <v>2011</v>
      </c>
      <c r="C1438">
        <v>0</v>
      </c>
      <c r="G1438">
        <f>G$1*Sheet1!I1438</f>
        <v>-2.503</v>
      </c>
      <c r="H1438">
        <f>H$1*Sheet1!J1438</f>
        <v>0</v>
      </c>
      <c r="I1438">
        <f>I$1*Sheet1!K1438</f>
        <v>0</v>
      </c>
      <c r="J1438">
        <f>J$1*Sheet1!L1438</f>
        <v>0</v>
      </c>
      <c r="K1438">
        <f>K$1*Sheet1!M1438</f>
        <v>0</v>
      </c>
      <c r="L1438">
        <f>L$1*Sheet1!N1438</f>
        <v>-0.0417274</v>
      </c>
      <c r="M1438">
        <f>M$1*Sheet1!O1438</f>
        <v>0</v>
      </c>
      <c r="N1438">
        <f>N$1*Sheet1!P1438</f>
        <v>0</v>
      </c>
      <c r="O1438">
        <f>O$1*Sheet1!Q1438</f>
        <v>-0.0772664214021637</v>
      </c>
      <c r="P1438">
        <f>P$1*Sheet1!R1438</f>
        <v>0</v>
      </c>
      <c r="Q1438">
        <f>Q$1*Sheet1!S1438</f>
        <v>0</v>
      </c>
      <c r="R1438">
        <f>R$1*Sheet1!T1438</f>
        <v>0</v>
      </c>
      <c r="S1438">
        <f>S$1*Sheet1!U1438</f>
        <v>0</v>
      </c>
      <c r="T1438">
        <f>T$1*Sheet1!V1438</f>
        <v>0</v>
      </c>
      <c r="U1438">
        <f>U$1*Sheet1!W1438</f>
        <v>0</v>
      </c>
      <c r="V1438">
        <f>V$1*Sheet1!X1438</f>
        <v>0.0714981</v>
      </c>
      <c r="W1438">
        <f>W$1*Sheet1!Y1438</f>
        <v>0</v>
      </c>
      <c r="X1438">
        <f>X$1*Sheet1!Z1438</f>
        <v>0</v>
      </c>
      <c r="Y1438">
        <f>Y$1*Sheet1!AA1438</f>
        <v>0</v>
      </c>
      <c r="Z1438">
        <f>Z$1*Sheet1!AB1438</f>
        <v>0</v>
      </c>
      <c r="AA1438">
        <f>AA$1*Sheet1!AC1438</f>
        <v>-0.598079990386962</v>
      </c>
      <c r="AB1438">
        <f>AB$1*Sheet1!AD1438</f>
        <v>0</v>
      </c>
      <c r="AC1438">
        <f>AC$1*Sheet1!AE1438</f>
        <v>0.454211616958291</v>
      </c>
      <c r="AD1438">
        <f>AD$1*Sheet1!AF1438</f>
        <v>0.18699452061509</v>
      </c>
      <c r="AE1438" s="4">
        <v>-2.366</v>
      </c>
      <c r="AF1438">
        <f t="shared" si="66"/>
        <v>-4.87336957421575</v>
      </c>
      <c r="AG1438">
        <f t="shared" si="67"/>
        <v>0</v>
      </c>
      <c r="AH1438">
        <f t="shared" si="68"/>
        <v>1</v>
      </c>
      <c r="AI1438">
        <v>0</v>
      </c>
      <c r="AJ1438">
        <v>1</v>
      </c>
    </row>
    <row r="1439" spans="1:36">
      <c r="A1439">
        <v>600239</v>
      </c>
      <c r="B1439">
        <v>2011</v>
      </c>
      <c r="C1439">
        <v>0</v>
      </c>
      <c r="G1439">
        <f>G$1*Sheet1!I1439</f>
        <v>-2.503</v>
      </c>
      <c r="H1439">
        <f>H$1*Sheet1!J1439</f>
        <v>0</v>
      </c>
      <c r="I1439">
        <f>I$1*Sheet1!K1439</f>
        <v>0</v>
      </c>
      <c r="J1439">
        <f>J$1*Sheet1!L1439</f>
        <v>0</v>
      </c>
      <c r="K1439">
        <f>K$1*Sheet1!M1439</f>
        <v>0</v>
      </c>
      <c r="L1439">
        <f>L$1*Sheet1!N1439</f>
        <v>-0.1441473</v>
      </c>
      <c r="M1439">
        <f>M$1*Sheet1!O1439</f>
        <v>0</v>
      </c>
      <c r="N1439">
        <f>N$1*Sheet1!P1439</f>
        <v>0</v>
      </c>
      <c r="O1439">
        <f>O$1*Sheet1!Q1439</f>
        <v>-0.274167980407284</v>
      </c>
      <c r="P1439">
        <f>P$1*Sheet1!R1439</f>
        <v>0</v>
      </c>
      <c r="Q1439">
        <f>Q$1*Sheet1!S1439</f>
        <v>0</v>
      </c>
      <c r="R1439">
        <f>R$1*Sheet1!T1439</f>
        <v>0</v>
      </c>
      <c r="S1439">
        <f>S$1*Sheet1!U1439</f>
        <v>0</v>
      </c>
      <c r="T1439">
        <f>T$1*Sheet1!V1439</f>
        <v>0</v>
      </c>
      <c r="U1439">
        <f>U$1*Sheet1!W1439</f>
        <v>0</v>
      </c>
      <c r="V1439">
        <f>V$1*Sheet1!X1439</f>
        <v>0.1329983</v>
      </c>
      <c r="W1439">
        <f>W$1*Sheet1!Y1439</f>
        <v>0</v>
      </c>
      <c r="X1439">
        <f>X$1*Sheet1!Z1439</f>
        <v>0</v>
      </c>
      <c r="Y1439">
        <f>Y$1*Sheet1!AA1439</f>
        <v>0</v>
      </c>
      <c r="Z1439">
        <f>Z$1*Sheet1!AB1439</f>
        <v>0</v>
      </c>
      <c r="AA1439">
        <f>AA$1*Sheet1!AC1439</f>
        <v>-0.792960014820099</v>
      </c>
      <c r="AB1439">
        <f>AB$1*Sheet1!AD1439</f>
        <v>0</v>
      </c>
      <c r="AC1439">
        <f>AC$1*Sheet1!AE1439</f>
        <v>0.871480587210838</v>
      </c>
      <c r="AD1439">
        <f>AD$1*Sheet1!AF1439</f>
        <v>0.101972895391137</v>
      </c>
      <c r="AE1439" s="4">
        <v>-2.366</v>
      </c>
      <c r="AF1439">
        <f t="shared" si="66"/>
        <v>-4.97382351262541</v>
      </c>
      <c r="AG1439">
        <f t="shared" si="67"/>
        <v>0</v>
      </c>
      <c r="AH1439">
        <f t="shared" si="68"/>
        <v>1</v>
      </c>
      <c r="AI1439">
        <v>0</v>
      </c>
      <c r="AJ1439">
        <v>1</v>
      </c>
    </row>
    <row r="1440" spans="1:36">
      <c r="A1440">
        <v>600241</v>
      </c>
      <c r="B1440">
        <v>2011</v>
      </c>
      <c r="C1440">
        <v>0</v>
      </c>
      <c r="G1440">
        <f>G$1*Sheet1!I1440</f>
        <v>-2.503</v>
      </c>
      <c r="H1440">
        <f>H$1*Sheet1!J1440</f>
        <v>0</v>
      </c>
      <c r="I1440">
        <f>I$1*Sheet1!K1440</f>
        <v>0</v>
      </c>
      <c r="J1440">
        <f>J$1*Sheet1!L1440</f>
        <v>0</v>
      </c>
      <c r="K1440">
        <f>K$1*Sheet1!M1440</f>
        <v>0</v>
      </c>
      <c r="L1440">
        <f>L$1*Sheet1!N1440</f>
        <v>-0.1271303</v>
      </c>
      <c r="M1440">
        <f>M$1*Sheet1!O1440</f>
        <v>0</v>
      </c>
      <c r="N1440">
        <f>N$1*Sheet1!P1440</f>
        <v>0</v>
      </c>
      <c r="O1440">
        <f>O$1*Sheet1!Q1440</f>
        <v>-2.62514678658767</v>
      </c>
      <c r="P1440">
        <f>P$1*Sheet1!R1440</f>
        <v>0</v>
      </c>
      <c r="Q1440">
        <f>Q$1*Sheet1!S1440</f>
        <v>0</v>
      </c>
      <c r="R1440">
        <f>R$1*Sheet1!T1440</f>
        <v>0</v>
      </c>
      <c r="S1440">
        <f>S$1*Sheet1!U1440</f>
        <v>0</v>
      </c>
      <c r="T1440">
        <f>T$1*Sheet1!V1440</f>
        <v>0</v>
      </c>
      <c r="U1440">
        <f>U$1*Sheet1!W1440</f>
        <v>0</v>
      </c>
      <c r="V1440">
        <f>V$1*Sheet1!X1440</f>
        <v>0.0638792</v>
      </c>
      <c r="W1440">
        <f>W$1*Sheet1!Y1440</f>
        <v>0</v>
      </c>
      <c r="X1440">
        <f>X$1*Sheet1!Z1440</f>
        <v>0</v>
      </c>
      <c r="Y1440">
        <f>Y$1*Sheet1!AA1440</f>
        <v>0</v>
      </c>
      <c r="Z1440">
        <f>Z$1*Sheet1!AB1440</f>
        <v>0</v>
      </c>
      <c r="AA1440">
        <f>AA$1*Sheet1!AC1440</f>
        <v>-1.2257700163722</v>
      </c>
      <c r="AB1440">
        <f>AB$1*Sheet1!AD1440</f>
        <v>0</v>
      </c>
      <c r="AC1440">
        <f>AC$1*Sheet1!AE1440</f>
        <v>0.769090425165243</v>
      </c>
      <c r="AD1440">
        <f>AD$1*Sheet1!AF1440</f>
        <v>0.20542701380974</v>
      </c>
      <c r="AE1440" s="4">
        <v>-2.366</v>
      </c>
      <c r="AF1440">
        <f t="shared" si="66"/>
        <v>-7.80865046398489</v>
      </c>
      <c r="AG1440">
        <f t="shared" si="67"/>
        <v>0</v>
      </c>
      <c r="AH1440">
        <f t="shared" si="68"/>
        <v>1</v>
      </c>
      <c r="AI1440">
        <v>0</v>
      </c>
      <c r="AJ1440">
        <v>1</v>
      </c>
    </row>
    <row r="1441" spans="1:36">
      <c r="A1441">
        <v>600242</v>
      </c>
      <c r="B1441">
        <v>2011</v>
      </c>
      <c r="C1441">
        <v>0</v>
      </c>
      <c r="G1441">
        <f>G$1*Sheet1!I1441</f>
        <v>-2.503</v>
      </c>
      <c r="H1441">
        <f>H$1*Sheet1!J1441</f>
        <v>0</v>
      </c>
      <c r="I1441">
        <f>I$1*Sheet1!K1441</f>
        <v>0</v>
      </c>
      <c r="J1441">
        <f>J$1*Sheet1!L1441</f>
        <v>0</v>
      </c>
      <c r="K1441">
        <f>K$1*Sheet1!M1441</f>
        <v>0</v>
      </c>
      <c r="L1441">
        <f>L$1*Sheet1!N1441</f>
        <v>-0.0439967</v>
      </c>
      <c r="M1441">
        <f>M$1*Sheet1!O1441</f>
        <v>0</v>
      </c>
      <c r="N1441">
        <f>N$1*Sheet1!P1441</f>
        <v>0</v>
      </c>
      <c r="O1441">
        <f>O$1*Sheet1!Q1441</f>
        <v>0</v>
      </c>
      <c r="P1441">
        <f>P$1*Sheet1!R1441</f>
        <v>0</v>
      </c>
      <c r="Q1441">
        <f>Q$1*Sheet1!S1441</f>
        <v>0</v>
      </c>
      <c r="R1441">
        <f>R$1*Sheet1!T1441</f>
        <v>0</v>
      </c>
      <c r="S1441">
        <f>S$1*Sheet1!U1441</f>
        <v>0</v>
      </c>
      <c r="T1441">
        <f>T$1*Sheet1!V1441</f>
        <v>0</v>
      </c>
      <c r="U1441">
        <f>U$1*Sheet1!W1441</f>
        <v>0</v>
      </c>
      <c r="V1441">
        <f>V$1*Sheet1!X1441</f>
        <v>0.029951</v>
      </c>
      <c r="W1441">
        <f>W$1*Sheet1!Y1441</f>
        <v>0</v>
      </c>
      <c r="X1441">
        <f>X$1*Sheet1!Z1441</f>
        <v>0</v>
      </c>
      <c r="Y1441">
        <f>Y$1*Sheet1!AA1441</f>
        <v>0</v>
      </c>
      <c r="Z1441">
        <f>Z$1*Sheet1!AB1441</f>
        <v>0</v>
      </c>
      <c r="AA1441">
        <f>AA$1*Sheet1!AC1441</f>
        <v>-1.0995600053072</v>
      </c>
      <c r="AB1441">
        <f>AB$1*Sheet1!AD1441</f>
        <v>0</v>
      </c>
      <c r="AC1441">
        <f>AC$1*Sheet1!AE1441</f>
        <v>0.21556288404803</v>
      </c>
      <c r="AD1441">
        <f>AD$1*Sheet1!AF1441</f>
        <v>0.143637727729932</v>
      </c>
      <c r="AE1441" s="4">
        <v>-2.366</v>
      </c>
      <c r="AF1441">
        <f t="shared" si="66"/>
        <v>-5.62340509352924</v>
      </c>
      <c r="AG1441">
        <f t="shared" si="67"/>
        <v>0</v>
      </c>
      <c r="AH1441">
        <f t="shared" si="68"/>
        <v>1</v>
      </c>
      <c r="AI1441">
        <v>0</v>
      </c>
      <c r="AJ1441">
        <v>1</v>
      </c>
    </row>
    <row r="1442" spans="1:36">
      <c r="A1442">
        <v>600246</v>
      </c>
      <c r="B1442">
        <v>2011</v>
      </c>
      <c r="C1442">
        <v>0</v>
      </c>
      <c r="G1442">
        <f>G$1*Sheet1!I1442</f>
        <v>-2.503</v>
      </c>
      <c r="H1442">
        <f>H$1*Sheet1!J1442</f>
        <v>0</v>
      </c>
      <c r="I1442">
        <f>I$1*Sheet1!K1442</f>
        <v>0</v>
      </c>
      <c r="J1442">
        <f>J$1*Sheet1!L1442</f>
        <v>0</v>
      </c>
      <c r="K1442">
        <f>K$1*Sheet1!M1442</f>
        <v>0</v>
      </c>
      <c r="L1442">
        <f>L$1*Sheet1!N1442</f>
        <v>-3.8938911</v>
      </c>
      <c r="M1442">
        <f>M$1*Sheet1!O1442</f>
        <v>0</v>
      </c>
      <c r="N1442">
        <f>N$1*Sheet1!P1442</f>
        <v>0</v>
      </c>
      <c r="O1442">
        <f>O$1*Sheet1!Q1442</f>
        <v>-0.30252962600262</v>
      </c>
      <c r="P1442">
        <f>P$1*Sheet1!R1442</f>
        <v>0</v>
      </c>
      <c r="Q1442">
        <f>Q$1*Sheet1!S1442</f>
        <v>0</v>
      </c>
      <c r="R1442">
        <f>R$1*Sheet1!T1442</f>
        <v>0</v>
      </c>
      <c r="S1442">
        <f>S$1*Sheet1!U1442</f>
        <v>0</v>
      </c>
      <c r="T1442">
        <f>T$1*Sheet1!V1442</f>
        <v>0</v>
      </c>
      <c r="U1442">
        <f>U$1*Sheet1!W1442</f>
        <v>0</v>
      </c>
      <c r="V1442">
        <f>V$1*Sheet1!X1442</f>
        <v>0.1083238</v>
      </c>
      <c r="W1442">
        <f>W$1*Sheet1!Y1442</f>
        <v>0</v>
      </c>
      <c r="X1442">
        <f>X$1*Sheet1!Z1442</f>
        <v>0</v>
      </c>
      <c r="Y1442">
        <f>Y$1*Sheet1!AA1442</f>
        <v>0</v>
      </c>
      <c r="Z1442">
        <f>Z$1*Sheet1!AB1442</f>
        <v>0</v>
      </c>
      <c r="AA1442">
        <f>AA$1*Sheet1!AC1442</f>
        <v>-1.10858999669552</v>
      </c>
      <c r="AB1442">
        <f>AB$1*Sheet1!AD1442</f>
        <v>0</v>
      </c>
      <c r="AC1442">
        <f>AC$1*Sheet1!AE1442</f>
        <v>0.917871498389059</v>
      </c>
      <c r="AD1442">
        <f>AD$1*Sheet1!AF1442</f>
        <v>0.163598519677892</v>
      </c>
      <c r="AE1442" s="4">
        <v>-2.366</v>
      </c>
      <c r="AF1442">
        <f t="shared" si="66"/>
        <v>-8.98421690463119</v>
      </c>
      <c r="AG1442">
        <f t="shared" si="67"/>
        <v>0</v>
      </c>
      <c r="AH1442">
        <f t="shared" si="68"/>
        <v>1</v>
      </c>
      <c r="AI1442">
        <v>0</v>
      </c>
      <c r="AJ1442">
        <v>1</v>
      </c>
    </row>
    <row r="1443" spans="1:36">
      <c r="A1443">
        <v>600248</v>
      </c>
      <c r="B1443">
        <v>2011</v>
      </c>
      <c r="C1443">
        <v>0</v>
      </c>
      <c r="G1443">
        <f>G$1*Sheet1!I1443</f>
        <v>-2.503</v>
      </c>
      <c r="H1443">
        <f>H$1*Sheet1!J1443</f>
        <v>0</v>
      </c>
      <c r="I1443">
        <f>I$1*Sheet1!K1443</f>
        <v>0</v>
      </c>
      <c r="J1443">
        <f>J$1*Sheet1!L1443</f>
        <v>0</v>
      </c>
      <c r="K1443">
        <f>K$1*Sheet1!M1443</f>
        <v>0</v>
      </c>
      <c r="L1443">
        <f>L$1*Sheet1!N1443</f>
        <v>-0.0318483</v>
      </c>
      <c r="M1443">
        <f>M$1*Sheet1!O1443</f>
        <v>0</v>
      </c>
      <c r="N1443">
        <f>N$1*Sheet1!P1443</f>
        <v>0</v>
      </c>
      <c r="O1443">
        <f>O$1*Sheet1!Q1443</f>
        <v>-0.189038278278084</v>
      </c>
      <c r="P1443">
        <f>P$1*Sheet1!R1443</f>
        <v>0</v>
      </c>
      <c r="Q1443">
        <f>Q$1*Sheet1!S1443</f>
        <v>0</v>
      </c>
      <c r="R1443">
        <f>R$1*Sheet1!T1443</f>
        <v>0</v>
      </c>
      <c r="S1443">
        <f>S$1*Sheet1!U1443</f>
        <v>0</v>
      </c>
      <c r="T1443">
        <f>T$1*Sheet1!V1443</f>
        <v>0</v>
      </c>
      <c r="U1443">
        <f>U$1*Sheet1!W1443</f>
        <v>0</v>
      </c>
      <c r="V1443">
        <f>V$1*Sheet1!X1443</f>
        <v>0.0689666</v>
      </c>
      <c r="W1443">
        <f>W$1*Sheet1!Y1443</f>
        <v>0</v>
      </c>
      <c r="X1443">
        <f>X$1*Sheet1!Z1443</f>
        <v>0</v>
      </c>
      <c r="Y1443">
        <f>Y$1*Sheet1!AA1443</f>
        <v>0</v>
      </c>
      <c r="Z1443">
        <f>Z$1*Sheet1!AB1443</f>
        <v>0</v>
      </c>
      <c r="AA1443">
        <f>AA$1*Sheet1!AC1443</f>
        <v>-1.37676002633572</v>
      </c>
      <c r="AB1443">
        <f>AB$1*Sheet1!AD1443</f>
        <v>0</v>
      </c>
      <c r="AC1443">
        <f>AC$1*Sheet1!AE1443</f>
        <v>0.797392939519124</v>
      </c>
      <c r="AD1443">
        <f>AD$1*Sheet1!AF1443</f>
        <v>0.171164929509524</v>
      </c>
      <c r="AE1443" s="4">
        <v>-2.366</v>
      </c>
      <c r="AF1443">
        <f t="shared" si="66"/>
        <v>-5.42912213558515</v>
      </c>
      <c r="AG1443">
        <f t="shared" si="67"/>
        <v>0</v>
      </c>
      <c r="AH1443">
        <f t="shared" si="68"/>
        <v>1</v>
      </c>
      <c r="AI1443">
        <v>0</v>
      </c>
      <c r="AJ1443">
        <v>1</v>
      </c>
    </row>
    <row r="1444" spans="1:36">
      <c r="A1444">
        <v>600249</v>
      </c>
      <c r="B1444">
        <v>2011</v>
      </c>
      <c r="C1444">
        <v>0</v>
      </c>
      <c r="G1444">
        <f>G$1*Sheet1!I1444</f>
        <v>-2.503</v>
      </c>
      <c r="H1444">
        <f>H$1*Sheet1!J1444</f>
        <v>0</v>
      </c>
      <c r="I1444">
        <f>I$1*Sheet1!K1444</f>
        <v>0</v>
      </c>
      <c r="J1444">
        <f>J$1*Sheet1!L1444</f>
        <v>0</v>
      </c>
      <c r="K1444">
        <f>K$1*Sheet1!M1444</f>
        <v>0</v>
      </c>
      <c r="L1444">
        <f>L$1*Sheet1!N1444</f>
        <v>-0.0947331</v>
      </c>
      <c r="M1444">
        <f>M$1*Sheet1!O1444</f>
        <v>0</v>
      </c>
      <c r="N1444">
        <f>N$1*Sheet1!P1444</f>
        <v>0</v>
      </c>
      <c r="O1444">
        <f>O$1*Sheet1!Q1444</f>
        <v>-0.559361423176992</v>
      </c>
      <c r="P1444">
        <f>P$1*Sheet1!R1444</f>
        <v>0</v>
      </c>
      <c r="Q1444">
        <f>Q$1*Sheet1!S1444</f>
        <v>0</v>
      </c>
      <c r="R1444">
        <f>R$1*Sheet1!T1444</f>
        <v>0</v>
      </c>
      <c r="S1444">
        <f>S$1*Sheet1!U1444</f>
        <v>2.312</v>
      </c>
      <c r="T1444">
        <f>T$1*Sheet1!V1444</f>
        <v>0</v>
      </c>
      <c r="U1444">
        <f>U$1*Sheet1!W1444</f>
        <v>0</v>
      </c>
      <c r="V1444">
        <f>V$1*Sheet1!X1444</f>
        <v>0.0633729</v>
      </c>
      <c r="W1444">
        <f>W$1*Sheet1!Y1444</f>
        <v>0</v>
      </c>
      <c r="X1444">
        <f>X$1*Sheet1!Z1444</f>
        <v>0</v>
      </c>
      <c r="Y1444">
        <f>Y$1*Sheet1!AA1444</f>
        <v>0</v>
      </c>
      <c r="Z1444">
        <f>Z$1*Sheet1!AB1444</f>
        <v>0</v>
      </c>
      <c r="AA1444">
        <f>AA$1*Sheet1!AC1444</f>
        <v>-0.595560012817384</v>
      </c>
      <c r="AB1444">
        <f>AB$1*Sheet1!AD1444</f>
        <v>0</v>
      </c>
      <c r="AC1444">
        <f>AC$1*Sheet1!AE1444</f>
        <v>0.620858021054484</v>
      </c>
      <c r="AD1444">
        <f>AD$1*Sheet1!AF1444</f>
        <v>0.149232625985508</v>
      </c>
      <c r="AE1444" s="4">
        <v>-2.366</v>
      </c>
      <c r="AF1444">
        <f t="shared" si="66"/>
        <v>-2.97319098895438</v>
      </c>
      <c r="AG1444">
        <f t="shared" si="67"/>
        <v>1</v>
      </c>
      <c r="AH1444">
        <f t="shared" si="68"/>
        <v>0</v>
      </c>
      <c r="AI1444">
        <v>0</v>
      </c>
      <c r="AJ1444">
        <v>1</v>
      </c>
    </row>
    <row r="1445" spans="1:36">
      <c r="A1445">
        <v>600250</v>
      </c>
      <c r="B1445">
        <v>2011</v>
      </c>
      <c r="C1445">
        <v>0</v>
      </c>
      <c r="G1445">
        <f>G$1*Sheet1!I1445</f>
        <v>-2.503</v>
      </c>
      <c r="H1445">
        <f>H$1*Sheet1!J1445</f>
        <v>0</v>
      </c>
      <c r="I1445">
        <f>I$1*Sheet1!K1445</f>
        <v>0</v>
      </c>
      <c r="J1445">
        <f>J$1*Sheet1!L1445</f>
        <v>0</v>
      </c>
      <c r="K1445">
        <f>K$1*Sheet1!M1445</f>
        <v>0</v>
      </c>
      <c r="L1445">
        <f>L$1*Sheet1!N1445</f>
        <v>-0.1463814</v>
      </c>
      <c r="M1445">
        <f>M$1*Sheet1!O1445</f>
        <v>0</v>
      </c>
      <c r="N1445">
        <f>N$1*Sheet1!P1445</f>
        <v>0</v>
      </c>
      <c r="O1445">
        <f>O$1*Sheet1!Q1445</f>
        <v>-1.01169277179078</v>
      </c>
      <c r="P1445">
        <f>P$1*Sheet1!R1445</f>
        <v>0</v>
      </c>
      <c r="Q1445">
        <f>Q$1*Sheet1!S1445</f>
        <v>0</v>
      </c>
      <c r="R1445">
        <f>R$1*Sheet1!T1445</f>
        <v>0</v>
      </c>
      <c r="S1445">
        <f>S$1*Sheet1!U1445</f>
        <v>0</v>
      </c>
      <c r="T1445">
        <f>T$1*Sheet1!V1445</f>
        <v>0</v>
      </c>
      <c r="U1445">
        <f>U$1*Sheet1!W1445</f>
        <v>0</v>
      </c>
      <c r="V1445">
        <f>V$1*Sheet1!X1445</f>
        <v>0.0351604</v>
      </c>
      <c r="W1445">
        <f>W$1*Sheet1!Y1445</f>
        <v>0</v>
      </c>
      <c r="X1445">
        <f>X$1*Sheet1!Z1445</f>
        <v>0</v>
      </c>
      <c r="Y1445">
        <f>Y$1*Sheet1!AA1445</f>
        <v>0</v>
      </c>
      <c r="Z1445">
        <f>Z$1*Sheet1!AB1445</f>
        <v>0</v>
      </c>
      <c r="AA1445">
        <f>AA$1*Sheet1!AC1445</f>
        <v>-1.01388003444672</v>
      </c>
      <c r="AB1445">
        <f>AB$1*Sheet1!AD1445</f>
        <v>0</v>
      </c>
      <c r="AC1445">
        <f>AC$1*Sheet1!AE1445</f>
        <v>0.617821989325049</v>
      </c>
      <c r="AD1445">
        <f>AD$1*Sheet1!AF1445</f>
        <v>0.137516176438588</v>
      </c>
      <c r="AE1445" s="4">
        <v>-2.366</v>
      </c>
      <c r="AF1445">
        <f t="shared" si="66"/>
        <v>-6.25045564047385</v>
      </c>
      <c r="AG1445">
        <f t="shared" si="67"/>
        <v>0</v>
      </c>
      <c r="AH1445">
        <f t="shared" si="68"/>
        <v>1</v>
      </c>
      <c r="AI1445">
        <v>0</v>
      </c>
      <c r="AJ1445">
        <v>1</v>
      </c>
    </row>
    <row r="1446" spans="1:36">
      <c r="A1446">
        <v>600251</v>
      </c>
      <c r="B1446">
        <v>2011</v>
      </c>
      <c r="C1446">
        <v>0</v>
      </c>
      <c r="G1446">
        <f>G$1*Sheet1!I1446</f>
        <v>-2.503</v>
      </c>
      <c r="H1446">
        <f>H$1*Sheet1!J1446</f>
        <v>0</v>
      </c>
      <c r="I1446">
        <f>I$1*Sheet1!K1446</f>
        <v>0</v>
      </c>
      <c r="J1446">
        <f>J$1*Sheet1!L1446</f>
        <v>0</v>
      </c>
      <c r="K1446">
        <f>K$1*Sheet1!M1446</f>
        <v>0</v>
      </c>
      <c r="L1446">
        <f>L$1*Sheet1!N1446</f>
        <v>-0.2016916</v>
      </c>
      <c r="M1446">
        <f>M$1*Sheet1!O1446</f>
        <v>0</v>
      </c>
      <c r="N1446">
        <f>N$1*Sheet1!P1446</f>
        <v>0</v>
      </c>
      <c r="O1446">
        <f>O$1*Sheet1!Q1446</f>
        <v>-2.5394114340111</v>
      </c>
      <c r="P1446">
        <f>P$1*Sheet1!R1446</f>
        <v>0</v>
      </c>
      <c r="Q1446">
        <f>Q$1*Sheet1!S1446</f>
        <v>0</v>
      </c>
      <c r="R1446">
        <f>R$1*Sheet1!T1446</f>
        <v>0</v>
      </c>
      <c r="S1446">
        <f>S$1*Sheet1!U1446</f>
        <v>0</v>
      </c>
      <c r="T1446">
        <f>T$1*Sheet1!V1446</f>
        <v>0</v>
      </c>
      <c r="U1446">
        <f>U$1*Sheet1!W1446</f>
        <v>0</v>
      </c>
      <c r="V1446">
        <f>V$1*Sheet1!X1446</f>
        <v>0.051728</v>
      </c>
      <c r="W1446">
        <f>W$1*Sheet1!Y1446</f>
        <v>0</v>
      </c>
      <c r="X1446">
        <f>X$1*Sheet1!Z1446</f>
        <v>0</v>
      </c>
      <c r="Y1446">
        <f>Y$1*Sheet1!AA1446</f>
        <v>0</v>
      </c>
      <c r="Z1446">
        <f>Z$1*Sheet1!AB1446</f>
        <v>0</v>
      </c>
      <c r="AA1446">
        <f>AA$1*Sheet1!AC1446</f>
        <v>-1.1749499784708</v>
      </c>
      <c r="AB1446">
        <f>AB$1*Sheet1!AD1446</f>
        <v>0</v>
      </c>
      <c r="AC1446">
        <f>AC$1*Sheet1!AE1446</f>
        <v>0.694841315953597</v>
      </c>
      <c r="AD1446">
        <f>AD$1*Sheet1!AF1446</f>
        <v>0.149024171952828</v>
      </c>
      <c r="AE1446" s="4">
        <v>-2.366</v>
      </c>
      <c r="AF1446">
        <f t="shared" si="66"/>
        <v>-7.88945952457548</v>
      </c>
      <c r="AG1446">
        <f t="shared" si="67"/>
        <v>0</v>
      </c>
      <c r="AH1446">
        <f t="shared" si="68"/>
        <v>1</v>
      </c>
      <c r="AI1446">
        <v>0</v>
      </c>
      <c r="AJ1446">
        <v>1</v>
      </c>
    </row>
    <row r="1447" spans="1:36">
      <c r="A1447">
        <v>600252</v>
      </c>
      <c r="B1447">
        <v>2011</v>
      </c>
      <c r="C1447">
        <v>0</v>
      </c>
      <c r="G1447">
        <f>G$1*Sheet1!I1447</f>
        <v>-2.503</v>
      </c>
      <c r="H1447">
        <f>H$1*Sheet1!J1447</f>
        <v>0</v>
      </c>
      <c r="I1447">
        <f>I$1*Sheet1!K1447</f>
        <v>0</v>
      </c>
      <c r="J1447">
        <f>J$1*Sheet1!L1447</f>
        <v>0</v>
      </c>
      <c r="K1447">
        <f>K$1*Sheet1!M1447</f>
        <v>0</v>
      </c>
      <c r="L1447">
        <f>L$1*Sheet1!N1447</f>
        <v>-0.4010666</v>
      </c>
      <c r="M1447">
        <f>M$1*Sheet1!O1447</f>
        <v>0</v>
      </c>
      <c r="N1447">
        <f>N$1*Sheet1!P1447</f>
        <v>0</v>
      </c>
      <c r="O1447">
        <f>O$1*Sheet1!Q1447</f>
        <v>-0.0107564486459051</v>
      </c>
      <c r="P1447">
        <f>P$1*Sheet1!R1447</f>
        <v>0</v>
      </c>
      <c r="Q1447">
        <f>Q$1*Sheet1!S1447</f>
        <v>0</v>
      </c>
      <c r="R1447">
        <f>R$1*Sheet1!T1447</f>
        <v>0</v>
      </c>
      <c r="S1447">
        <f>S$1*Sheet1!U1447</f>
        <v>2.312</v>
      </c>
      <c r="T1447">
        <f>T$1*Sheet1!V1447</f>
        <v>0</v>
      </c>
      <c r="U1447">
        <f>U$1*Sheet1!W1447</f>
        <v>0</v>
      </c>
      <c r="V1447">
        <f>V$1*Sheet1!X1447</f>
        <v>0.1371219</v>
      </c>
      <c r="W1447">
        <f>W$1*Sheet1!Y1447</f>
        <v>0</v>
      </c>
      <c r="X1447">
        <f>X$1*Sheet1!Z1447</f>
        <v>0</v>
      </c>
      <c r="Y1447">
        <f>Y$1*Sheet1!AA1447</f>
        <v>0</v>
      </c>
      <c r="Z1447">
        <f>Z$1*Sheet1!AB1447</f>
        <v>0</v>
      </c>
      <c r="AA1447">
        <f>AA$1*Sheet1!AC1447</f>
        <v>-0.612591006338596</v>
      </c>
      <c r="AB1447">
        <f>AB$1*Sheet1!AD1447</f>
        <v>0</v>
      </c>
      <c r="AC1447">
        <f>AC$1*Sheet1!AE1447</f>
        <v>0.661879863326049</v>
      </c>
      <c r="AD1447">
        <f>AD$1*Sheet1!AF1447</f>
        <v>0.213038246664172</v>
      </c>
      <c r="AE1447" s="4">
        <v>-2.366</v>
      </c>
      <c r="AF1447">
        <f t="shared" si="66"/>
        <v>-2.56937404499428</v>
      </c>
      <c r="AG1447">
        <f t="shared" si="67"/>
        <v>1</v>
      </c>
      <c r="AH1447">
        <f t="shared" si="68"/>
        <v>0</v>
      </c>
      <c r="AI1447">
        <v>0</v>
      </c>
      <c r="AJ1447">
        <v>1</v>
      </c>
    </row>
    <row r="1448" spans="1:36">
      <c r="A1448">
        <v>600255</v>
      </c>
      <c r="B1448">
        <v>2011</v>
      </c>
      <c r="C1448">
        <v>0</v>
      </c>
      <c r="G1448">
        <f>G$1*Sheet1!I1448</f>
        <v>-2.503</v>
      </c>
      <c r="H1448">
        <f>H$1*Sheet1!J1448</f>
        <v>0</v>
      </c>
      <c r="I1448">
        <f>I$1*Sheet1!K1448</f>
        <v>0</v>
      </c>
      <c r="J1448">
        <f>J$1*Sheet1!L1448</f>
        <v>0</v>
      </c>
      <c r="K1448">
        <f>K$1*Sheet1!M1448</f>
        <v>0</v>
      </c>
      <c r="L1448">
        <f>L$1*Sheet1!N1448</f>
        <v>-0.2883188</v>
      </c>
      <c r="M1448">
        <f>M$1*Sheet1!O1448</f>
        <v>0</v>
      </c>
      <c r="N1448">
        <f>N$1*Sheet1!P1448</f>
        <v>0</v>
      </c>
      <c r="O1448">
        <f>O$1*Sheet1!Q1448</f>
        <v>-0.0325166646671156</v>
      </c>
      <c r="P1448">
        <f>P$1*Sheet1!R1448</f>
        <v>0</v>
      </c>
      <c r="Q1448">
        <f>Q$1*Sheet1!S1448</f>
        <v>0</v>
      </c>
      <c r="R1448">
        <f>R$1*Sheet1!T1448</f>
        <v>0</v>
      </c>
      <c r="S1448">
        <f>S$1*Sheet1!U1448</f>
        <v>0</v>
      </c>
      <c r="T1448">
        <f>T$1*Sheet1!V1448</f>
        <v>0</v>
      </c>
      <c r="U1448">
        <f>U$1*Sheet1!W1448</f>
        <v>0</v>
      </c>
      <c r="V1448">
        <f>V$1*Sheet1!X1448</f>
        <v>0.0923906</v>
      </c>
      <c r="W1448">
        <f>W$1*Sheet1!Y1448</f>
        <v>0</v>
      </c>
      <c r="X1448">
        <f>X$1*Sheet1!Z1448</f>
        <v>0</v>
      </c>
      <c r="Y1448">
        <f>Y$1*Sheet1!AA1448</f>
        <v>0</v>
      </c>
      <c r="Z1448">
        <f>Z$1*Sheet1!AB1448</f>
        <v>0</v>
      </c>
      <c r="AA1448">
        <f>AA$1*Sheet1!AC1448</f>
        <v>-0.728909994542598</v>
      </c>
      <c r="AB1448">
        <f>AB$1*Sheet1!AD1448</f>
        <v>0</v>
      </c>
      <c r="AC1448">
        <f>AC$1*Sheet1!AE1448</f>
        <v>0.415475165435944</v>
      </c>
      <c r="AD1448">
        <f>AD$1*Sheet1!AF1448</f>
        <v>0.196427800505164</v>
      </c>
      <c r="AE1448" s="4">
        <v>-2.366</v>
      </c>
      <c r="AF1448">
        <f t="shared" si="66"/>
        <v>-5.21445189326861</v>
      </c>
      <c r="AG1448">
        <f t="shared" si="67"/>
        <v>0</v>
      </c>
      <c r="AH1448">
        <f t="shared" si="68"/>
        <v>1</v>
      </c>
      <c r="AI1448">
        <v>0</v>
      </c>
      <c r="AJ1448">
        <v>1</v>
      </c>
    </row>
    <row r="1449" spans="1:36">
      <c r="A1449">
        <v>600256</v>
      </c>
      <c r="B1449">
        <v>2011</v>
      </c>
      <c r="C1449">
        <v>0</v>
      </c>
      <c r="G1449">
        <f>G$1*Sheet1!I1449</f>
        <v>0</v>
      </c>
      <c r="H1449">
        <f>H$1*Sheet1!J1449</f>
        <v>0</v>
      </c>
      <c r="I1449">
        <f>I$1*Sheet1!K1449</f>
        <v>0</v>
      </c>
      <c r="J1449">
        <f>J$1*Sheet1!L1449</f>
        <v>0</v>
      </c>
      <c r="K1449">
        <f>K$1*Sheet1!M1449</f>
        <v>0</v>
      </c>
      <c r="L1449">
        <f>L$1*Sheet1!N1449</f>
        <v>-0.0607134</v>
      </c>
      <c r="M1449">
        <f>M$1*Sheet1!O1449</f>
        <v>0</v>
      </c>
      <c r="N1449">
        <f>N$1*Sheet1!P1449</f>
        <v>0</v>
      </c>
      <c r="O1449">
        <f>O$1*Sheet1!Q1449</f>
        <v>-0.0878683914715348</v>
      </c>
      <c r="P1449">
        <f>P$1*Sheet1!R1449</f>
        <v>0</v>
      </c>
      <c r="Q1449">
        <f>Q$1*Sheet1!S1449</f>
        <v>0</v>
      </c>
      <c r="R1449">
        <f>R$1*Sheet1!T1449</f>
        <v>0</v>
      </c>
      <c r="S1449">
        <f>S$1*Sheet1!U1449</f>
        <v>0</v>
      </c>
      <c r="T1449">
        <f>T$1*Sheet1!V1449</f>
        <v>0</v>
      </c>
      <c r="U1449">
        <f>U$1*Sheet1!W1449</f>
        <v>0</v>
      </c>
      <c r="V1449">
        <f>V$1*Sheet1!X1449</f>
        <v>0.0480863</v>
      </c>
      <c r="W1449">
        <f>W$1*Sheet1!Y1449</f>
        <v>0</v>
      </c>
      <c r="X1449">
        <f>X$1*Sheet1!Z1449</f>
        <v>0</v>
      </c>
      <c r="Y1449">
        <f>Y$1*Sheet1!AA1449</f>
        <v>0</v>
      </c>
      <c r="Z1449">
        <f>Z$1*Sheet1!AB1449</f>
        <v>0</v>
      </c>
      <c r="AA1449">
        <f>AA$1*Sheet1!AC1449</f>
        <v>-1.15962002563477</v>
      </c>
      <c r="AB1449">
        <f>AB$1*Sheet1!AD1449</f>
        <v>0</v>
      </c>
      <c r="AC1449">
        <f>AC$1*Sheet1!AE1449</f>
        <v>0.301857889365134</v>
      </c>
      <c r="AD1449">
        <f>AD$1*Sheet1!AF1449</f>
        <v>0.217161204785693</v>
      </c>
      <c r="AE1449" s="4">
        <v>-2.366</v>
      </c>
      <c r="AF1449">
        <f t="shared" si="66"/>
        <v>-3.10709642295547</v>
      </c>
      <c r="AG1449">
        <f t="shared" si="67"/>
        <v>1</v>
      </c>
      <c r="AH1449">
        <f t="shared" si="68"/>
        <v>0</v>
      </c>
      <c r="AI1449">
        <v>0</v>
      </c>
      <c r="AJ1449">
        <v>1</v>
      </c>
    </row>
    <row r="1450" spans="1:36">
      <c r="A1450">
        <v>600257</v>
      </c>
      <c r="B1450">
        <v>2011</v>
      </c>
      <c r="C1450">
        <v>0</v>
      </c>
      <c r="G1450">
        <f>G$1*Sheet1!I1450</f>
        <v>-2.503</v>
      </c>
      <c r="H1450">
        <f>H$1*Sheet1!J1450</f>
        <v>0</v>
      </c>
      <c r="I1450">
        <f>I$1*Sheet1!K1450</f>
        <v>0</v>
      </c>
      <c r="J1450">
        <f>J$1*Sheet1!L1450</f>
        <v>0</v>
      </c>
      <c r="K1450">
        <f>K$1*Sheet1!M1450</f>
        <v>0</v>
      </c>
      <c r="L1450">
        <f>L$1*Sheet1!N1450</f>
        <v>-0.1600192</v>
      </c>
      <c r="M1450">
        <f>M$1*Sheet1!O1450</f>
        <v>0</v>
      </c>
      <c r="N1450">
        <f>N$1*Sheet1!P1450</f>
        <v>0</v>
      </c>
      <c r="O1450">
        <f>O$1*Sheet1!Q1450</f>
        <v>-0.404060558312707</v>
      </c>
      <c r="P1450">
        <f>P$1*Sheet1!R1450</f>
        <v>0</v>
      </c>
      <c r="Q1450">
        <f>Q$1*Sheet1!S1450</f>
        <v>0</v>
      </c>
      <c r="R1450">
        <f>R$1*Sheet1!T1450</f>
        <v>0</v>
      </c>
      <c r="S1450">
        <f>S$1*Sheet1!U1450</f>
        <v>0</v>
      </c>
      <c r="T1450">
        <f>T$1*Sheet1!V1450</f>
        <v>0</v>
      </c>
      <c r="U1450">
        <f>U$1*Sheet1!W1450</f>
        <v>0</v>
      </c>
      <c r="V1450">
        <f>V$1*Sheet1!X1450</f>
        <v>0.0643367</v>
      </c>
      <c r="W1450">
        <f>W$1*Sheet1!Y1450</f>
        <v>0</v>
      </c>
      <c r="X1450">
        <f>X$1*Sheet1!Z1450</f>
        <v>0</v>
      </c>
      <c r="Y1450">
        <f>Y$1*Sheet1!AA1450</f>
        <v>0</v>
      </c>
      <c r="Z1450">
        <f>Z$1*Sheet1!AB1450</f>
        <v>0</v>
      </c>
      <c r="AA1450">
        <f>AA$1*Sheet1!AC1450</f>
        <v>-0.496019985705615</v>
      </c>
      <c r="AB1450">
        <f>AB$1*Sheet1!AD1450</f>
        <v>0</v>
      </c>
      <c r="AC1450">
        <f>AC$1*Sheet1!AE1450</f>
        <v>0.843526921362416</v>
      </c>
      <c r="AD1450">
        <f>AD$1*Sheet1!AF1450</f>
        <v>0.179517476827237</v>
      </c>
      <c r="AE1450" s="4">
        <v>-2.366</v>
      </c>
      <c r="AF1450">
        <f t="shared" si="66"/>
        <v>-4.84171864582867</v>
      </c>
      <c r="AG1450">
        <f t="shared" si="67"/>
        <v>0</v>
      </c>
      <c r="AH1450">
        <f t="shared" si="68"/>
        <v>1</v>
      </c>
      <c r="AI1450">
        <v>0</v>
      </c>
      <c r="AJ1450">
        <v>1</v>
      </c>
    </row>
    <row r="1451" spans="1:36">
      <c r="A1451">
        <v>600259</v>
      </c>
      <c r="B1451">
        <v>2011</v>
      </c>
      <c r="C1451">
        <v>0</v>
      </c>
      <c r="G1451">
        <f>G$1*Sheet1!I1451</f>
        <v>-2.503</v>
      </c>
      <c r="H1451">
        <f>H$1*Sheet1!J1451</f>
        <v>0</v>
      </c>
      <c r="I1451">
        <f>I$1*Sheet1!K1451</f>
        <v>0</v>
      </c>
      <c r="J1451">
        <f>J$1*Sheet1!L1451</f>
        <v>0</v>
      </c>
      <c r="K1451">
        <f>K$1*Sheet1!M1451</f>
        <v>0</v>
      </c>
      <c r="L1451">
        <f>L$1*Sheet1!N1451</f>
        <v>-0.3343153</v>
      </c>
      <c r="M1451">
        <f>M$1*Sheet1!O1451</f>
        <v>0</v>
      </c>
      <c r="N1451">
        <f>N$1*Sheet1!P1451</f>
        <v>0</v>
      </c>
      <c r="O1451">
        <f>O$1*Sheet1!Q1451</f>
        <v>-0.16542508249027</v>
      </c>
      <c r="P1451">
        <f>P$1*Sheet1!R1451</f>
        <v>0</v>
      </c>
      <c r="Q1451">
        <f>Q$1*Sheet1!S1451</f>
        <v>0</v>
      </c>
      <c r="R1451">
        <f>R$1*Sheet1!T1451</f>
        <v>0</v>
      </c>
      <c r="S1451">
        <f>S$1*Sheet1!U1451</f>
        <v>0</v>
      </c>
      <c r="T1451">
        <f>T$1*Sheet1!V1451</f>
        <v>0</v>
      </c>
      <c r="U1451">
        <f>U$1*Sheet1!W1451</f>
        <v>0</v>
      </c>
      <c r="V1451">
        <f>V$1*Sheet1!X1451</f>
        <v>0.0753411</v>
      </c>
      <c r="W1451">
        <f>W$1*Sheet1!Y1451</f>
        <v>0</v>
      </c>
      <c r="X1451">
        <f>X$1*Sheet1!Z1451</f>
        <v>0</v>
      </c>
      <c r="Y1451">
        <f>Y$1*Sheet1!AA1451</f>
        <v>0</v>
      </c>
      <c r="Z1451">
        <f>Z$1*Sheet1!AB1451</f>
        <v>0</v>
      </c>
      <c r="AA1451">
        <f>AA$1*Sheet1!AC1451</f>
        <v>-1.20174599146843</v>
      </c>
      <c r="AB1451">
        <f>AB$1*Sheet1!AD1451</f>
        <v>0</v>
      </c>
      <c r="AC1451">
        <f>AC$1*Sheet1!AE1451</f>
        <v>0.841668013464276</v>
      </c>
      <c r="AD1451">
        <f>AD$1*Sheet1!AF1451</f>
        <v>0.188532338626091</v>
      </c>
      <c r="AE1451" s="4">
        <v>-2.366</v>
      </c>
      <c r="AF1451">
        <f t="shared" si="66"/>
        <v>-5.46494492186833</v>
      </c>
      <c r="AG1451">
        <f t="shared" si="67"/>
        <v>0</v>
      </c>
      <c r="AH1451">
        <f t="shared" si="68"/>
        <v>1</v>
      </c>
      <c r="AI1451">
        <v>0</v>
      </c>
      <c r="AJ1451">
        <v>1</v>
      </c>
    </row>
    <row r="1452" spans="1:36">
      <c r="A1452">
        <v>600261</v>
      </c>
      <c r="B1452">
        <v>2011</v>
      </c>
      <c r="C1452">
        <v>0</v>
      </c>
      <c r="G1452">
        <f>G$1*Sheet1!I1452</f>
        <v>-2.503</v>
      </c>
      <c r="H1452">
        <f>H$1*Sheet1!J1452</f>
        <v>0</v>
      </c>
      <c r="I1452">
        <f>I$1*Sheet1!K1452</f>
        <v>0</v>
      </c>
      <c r="J1452">
        <f>J$1*Sheet1!L1452</f>
        <v>0</v>
      </c>
      <c r="K1452">
        <f>K$1*Sheet1!M1452</f>
        <v>0</v>
      </c>
      <c r="L1452">
        <f>L$1*Sheet1!N1452</f>
        <v>-0.0425557</v>
      </c>
      <c r="M1452">
        <f>M$1*Sheet1!O1452</f>
        <v>0</v>
      </c>
      <c r="N1452">
        <f>N$1*Sheet1!P1452</f>
        <v>0</v>
      </c>
      <c r="O1452">
        <f>O$1*Sheet1!Q1452</f>
        <v>-0.199957186411213</v>
      </c>
      <c r="P1452">
        <f>P$1*Sheet1!R1452</f>
        <v>0</v>
      </c>
      <c r="Q1452">
        <f>Q$1*Sheet1!S1452</f>
        <v>0</v>
      </c>
      <c r="R1452">
        <f>R$1*Sheet1!T1452</f>
        <v>0</v>
      </c>
      <c r="S1452">
        <f>S$1*Sheet1!U1452</f>
        <v>0</v>
      </c>
      <c r="T1452">
        <f>T$1*Sheet1!V1452</f>
        <v>0</v>
      </c>
      <c r="U1452">
        <f>U$1*Sheet1!W1452</f>
        <v>0</v>
      </c>
      <c r="V1452">
        <f>V$1*Sheet1!X1452</f>
        <v>0.1158085</v>
      </c>
      <c r="W1452">
        <f>W$1*Sheet1!Y1452</f>
        <v>0</v>
      </c>
      <c r="X1452">
        <f>X$1*Sheet1!Z1452</f>
        <v>0</v>
      </c>
      <c r="Y1452">
        <f>Y$1*Sheet1!AA1452</f>
        <v>0</v>
      </c>
      <c r="Z1452">
        <f>Z$1*Sheet1!AB1452</f>
        <v>0</v>
      </c>
      <c r="AA1452">
        <f>AA$1*Sheet1!AC1452</f>
        <v>-1.01996998357773</v>
      </c>
      <c r="AB1452">
        <f>AB$1*Sheet1!AD1452</f>
        <v>0</v>
      </c>
      <c r="AC1452">
        <f>AC$1*Sheet1!AE1452</f>
        <v>0.516767695736928</v>
      </c>
      <c r="AD1452">
        <f>AD$1*Sheet1!AF1452</f>
        <v>0.156464965207612</v>
      </c>
      <c r="AE1452" s="4">
        <v>-2.366</v>
      </c>
      <c r="AF1452">
        <f t="shared" si="66"/>
        <v>-5.3424417090444</v>
      </c>
      <c r="AG1452">
        <f t="shared" si="67"/>
        <v>0</v>
      </c>
      <c r="AH1452">
        <f t="shared" si="68"/>
        <v>1</v>
      </c>
      <c r="AI1452">
        <v>0</v>
      </c>
      <c r="AJ1452">
        <v>1</v>
      </c>
    </row>
    <row r="1453" spans="1:36">
      <c r="A1453">
        <v>600262</v>
      </c>
      <c r="B1453">
        <v>2011</v>
      </c>
      <c r="C1453">
        <v>0</v>
      </c>
      <c r="G1453">
        <f>G$1*Sheet1!I1453</f>
        <v>-2.503</v>
      </c>
      <c r="H1453">
        <f>H$1*Sheet1!J1453</f>
        <v>0</v>
      </c>
      <c r="I1453">
        <f>I$1*Sheet1!K1453</f>
        <v>0</v>
      </c>
      <c r="J1453">
        <f>J$1*Sheet1!L1453</f>
        <v>0</v>
      </c>
      <c r="K1453">
        <f>K$1*Sheet1!M1453</f>
        <v>0</v>
      </c>
      <c r="L1453">
        <f>L$1*Sheet1!N1453</f>
        <v>-0.0501886</v>
      </c>
      <c r="M1453">
        <f>M$1*Sheet1!O1453</f>
        <v>0</v>
      </c>
      <c r="N1453">
        <f>N$1*Sheet1!P1453</f>
        <v>0</v>
      </c>
      <c r="O1453">
        <f>O$1*Sheet1!Q1453</f>
        <v>-0.125870300979737</v>
      </c>
      <c r="P1453">
        <f>P$1*Sheet1!R1453</f>
        <v>0</v>
      </c>
      <c r="Q1453">
        <f>Q$1*Sheet1!S1453</f>
        <v>0</v>
      </c>
      <c r="R1453">
        <f>R$1*Sheet1!T1453</f>
        <v>0</v>
      </c>
      <c r="S1453">
        <f>S$1*Sheet1!U1453</f>
        <v>0</v>
      </c>
      <c r="T1453">
        <f>T$1*Sheet1!V1453</f>
        <v>0</v>
      </c>
      <c r="U1453">
        <f>U$1*Sheet1!W1453</f>
        <v>0</v>
      </c>
      <c r="V1453">
        <f>V$1*Sheet1!X1453</f>
        <v>0.1021018</v>
      </c>
      <c r="W1453">
        <f>W$1*Sheet1!Y1453</f>
        <v>0</v>
      </c>
      <c r="X1453">
        <f>X$1*Sheet1!Z1453</f>
        <v>0</v>
      </c>
      <c r="Y1453">
        <f>Y$1*Sheet1!AA1453</f>
        <v>0</v>
      </c>
      <c r="Z1453">
        <f>Z$1*Sheet1!AB1453</f>
        <v>0</v>
      </c>
      <c r="AA1453">
        <f>AA$1*Sheet1!AC1453</f>
        <v>-1.32572996672988</v>
      </c>
      <c r="AB1453">
        <f>AB$1*Sheet1!AD1453</f>
        <v>0</v>
      </c>
      <c r="AC1453">
        <f>AC$1*Sheet1!AE1453</f>
        <v>0.795616222630998</v>
      </c>
      <c r="AD1453">
        <f>AD$1*Sheet1!AF1453</f>
        <v>0.127109825064207</v>
      </c>
      <c r="AE1453" s="4">
        <v>-2.366</v>
      </c>
      <c r="AF1453">
        <f t="shared" si="66"/>
        <v>-5.34596102001441</v>
      </c>
      <c r="AG1453">
        <f t="shared" si="67"/>
        <v>0</v>
      </c>
      <c r="AH1453">
        <f t="shared" si="68"/>
        <v>1</v>
      </c>
      <c r="AI1453">
        <v>0</v>
      </c>
      <c r="AJ1453">
        <v>1</v>
      </c>
    </row>
    <row r="1454" spans="1:36">
      <c r="A1454">
        <v>600266</v>
      </c>
      <c r="B1454">
        <v>2011</v>
      </c>
      <c r="C1454">
        <v>0</v>
      </c>
      <c r="G1454">
        <f>G$1*Sheet1!I1454</f>
        <v>-2.503</v>
      </c>
      <c r="H1454">
        <f>H$1*Sheet1!J1454</f>
        <v>0</v>
      </c>
      <c r="I1454">
        <f>I$1*Sheet1!K1454</f>
        <v>0</v>
      </c>
      <c r="J1454">
        <f>J$1*Sheet1!L1454</f>
        <v>0</v>
      </c>
      <c r="K1454">
        <f>K$1*Sheet1!M1454</f>
        <v>0</v>
      </c>
      <c r="L1454">
        <f>L$1*Sheet1!N1454</f>
        <v>-1.7414529</v>
      </c>
      <c r="M1454">
        <f>M$1*Sheet1!O1454</f>
        <v>0</v>
      </c>
      <c r="N1454">
        <f>N$1*Sheet1!P1454</f>
        <v>0</v>
      </c>
      <c r="O1454">
        <f>O$1*Sheet1!Q1454</f>
        <v>-0.473669407015898</v>
      </c>
      <c r="P1454">
        <f>P$1*Sheet1!R1454</f>
        <v>0</v>
      </c>
      <c r="Q1454">
        <f>Q$1*Sheet1!S1454</f>
        <v>0</v>
      </c>
      <c r="R1454">
        <f>R$1*Sheet1!T1454</f>
        <v>0</v>
      </c>
      <c r="S1454">
        <f>S$1*Sheet1!U1454</f>
        <v>0</v>
      </c>
      <c r="T1454">
        <f>T$1*Sheet1!V1454</f>
        <v>0</v>
      </c>
      <c r="U1454">
        <f>U$1*Sheet1!W1454</f>
        <v>0</v>
      </c>
      <c r="V1454">
        <f>V$1*Sheet1!X1454</f>
        <v>0.1011624</v>
      </c>
      <c r="W1454">
        <f>W$1*Sheet1!Y1454</f>
        <v>0</v>
      </c>
      <c r="X1454">
        <f>X$1*Sheet1!Z1454</f>
        <v>0</v>
      </c>
      <c r="Y1454">
        <f>Y$1*Sheet1!AA1454</f>
        <v>0</v>
      </c>
      <c r="Z1454">
        <f>Z$1*Sheet1!AB1454</f>
        <v>0</v>
      </c>
      <c r="AA1454">
        <f>AA$1*Sheet1!AC1454</f>
        <v>-1.30934999799728</v>
      </c>
      <c r="AB1454">
        <f>AB$1*Sheet1!AD1454</f>
        <v>0</v>
      </c>
      <c r="AC1454">
        <f>AC$1*Sheet1!AE1454</f>
        <v>0.88487758759796</v>
      </c>
      <c r="AD1454">
        <f>AD$1*Sheet1!AF1454</f>
        <v>0.125086400858935</v>
      </c>
      <c r="AE1454" s="4">
        <v>-2.366</v>
      </c>
      <c r="AF1454">
        <f t="shared" si="66"/>
        <v>-7.28234591655629</v>
      </c>
      <c r="AG1454">
        <f t="shared" si="67"/>
        <v>0</v>
      </c>
      <c r="AH1454">
        <f t="shared" si="68"/>
        <v>1</v>
      </c>
      <c r="AI1454">
        <v>0</v>
      </c>
      <c r="AJ1454">
        <v>1</v>
      </c>
    </row>
    <row r="1455" spans="1:36">
      <c r="A1455">
        <v>600267</v>
      </c>
      <c r="B1455">
        <v>2011</v>
      </c>
      <c r="C1455">
        <v>0</v>
      </c>
      <c r="G1455">
        <f>G$1*Sheet1!I1455</f>
        <v>-2.503</v>
      </c>
      <c r="H1455">
        <f>H$1*Sheet1!J1455</f>
        <v>0</v>
      </c>
      <c r="I1455">
        <f>I$1*Sheet1!K1455</f>
        <v>0</v>
      </c>
      <c r="J1455">
        <f>J$1*Sheet1!L1455</f>
        <v>0</v>
      </c>
      <c r="K1455">
        <f>K$1*Sheet1!M1455</f>
        <v>0</v>
      </c>
      <c r="L1455">
        <f>L$1*Sheet1!N1455</f>
        <v>-0.0839751</v>
      </c>
      <c r="M1455">
        <f>M$1*Sheet1!O1455</f>
        <v>0</v>
      </c>
      <c r="N1455">
        <f>N$1*Sheet1!P1455</f>
        <v>0</v>
      </c>
      <c r="O1455">
        <f>O$1*Sheet1!Q1455</f>
        <v>-0.0741688156801603</v>
      </c>
      <c r="P1455">
        <f>P$1*Sheet1!R1455</f>
        <v>0</v>
      </c>
      <c r="Q1455">
        <f>Q$1*Sheet1!S1455</f>
        <v>0</v>
      </c>
      <c r="R1455">
        <f>R$1*Sheet1!T1455</f>
        <v>0</v>
      </c>
      <c r="S1455">
        <f>S$1*Sheet1!U1455</f>
        <v>0</v>
      </c>
      <c r="T1455">
        <f>T$1*Sheet1!V1455</f>
        <v>0</v>
      </c>
      <c r="U1455">
        <f>U$1*Sheet1!W1455</f>
        <v>0</v>
      </c>
      <c r="V1455">
        <f>V$1*Sheet1!X1455</f>
        <v>0.0882609</v>
      </c>
      <c r="W1455">
        <f>W$1*Sheet1!Y1455</f>
        <v>0</v>
      </c>
      <c r="X1455">
        <f>X$1*Sheet1!Z1455</f>
        <v>0</v>
      </c>
      <c r="Y1455">
        <f>Y$1*Sheet1!AA1455</f>
        <v>0</v>
      </c>
      <c r="Z1455">
        <f>Z$1*Sheet1!AB1455</f>
        <v>0</v>
      </c>
      <c r="AA1455">
        <f>AA$1*Sheet1!AC1455</f>
        <v>-1.23018000340462</v>
      </c>
      <c r="AB1455">
        <f>AB$1*Sheet1!AD1455</f>
        <v>0</v>
      </c>
      <c r="AC1455">
        <f>AC$1*Sheet1!AE1455</f>
        <v>0.346711625173344</v>
      </c>
      <c r="AD1455">
        <f>AD$1*Sheet1!AF1455</f>
        <v>0.193916668560363</v>
      </c>
      <c r="AE1455" s="4">
        <v>-2.366</v>
      </c>
      <c r="AF1455">
        <f t="shared" si="66"/>
        <v>-5.62843472535107</v>
      </c>
      <c r="AG1455">
        <f t="shared" si="67"/>
        <v>0</v>
      </c>
      <c r="AH1455">
        <f t="shared" si="68"/>
        <v>1</v>
      </c>
      <c r="AI1455">
        <v>0</v>
      </c>
      <c r="AJ1455">
        <v>1</v>
      </c>
    </row>
    <row r="1456" spans="1:36">
      <c r="A1456">
        <v>600273</v>
      </c>
      <c r="B1456">
        <v>2011</v>
      </c>
      <c r="C1456">
        <v>0</v>
      </c>
      <c r="G1456">
        <f>G$1*Sheet1!I1456</f>
        <v>-2.503</v>
      </c>
      <c r="H1456">
        <f>H$1*Sheet1!J1456</f>
        <v>0</v>
      </c>
      <c r="I1456">
        <f>I$1*Sheet1!K1456</f>
        <v>0</v>
      </c>
      <c r="J1456">
        <f>J$1*Sheet1!L1456</f>
        <v>0</v>
      </c>
      <c r="K1456">
        <f>K$1*Sheet1!M1456</f>
        <v>0</v>
      </c>
      <c r="L1456">
        <f>L$1*Sheet1!N1456</f>
        <v>-1.0887404</v>
      </c>
      <c r="M1456">
        <f>M$1*Sheet1!O1456</f>
        <v>0</v>
      </c>
      <c r="N1456">
        <f>N$1*Sheet1!P1456</f>
        <v>0</v>
      </c>
      <c r="O1456">
        <f>O$1*Sheet1!Q1456</f>
        <v>-0.533133305811502</v>
      </c>
      <c r="P1456">
        <f>P$1*Sheet1!R1456</f>
        <v>0</v>
      </c>
      <c r="Q1456">
        <f>Q$1*Sheet1!S1456</f>
        <v>0</v>
      </c>
      <c r="R1456">
        <f>R$1*Sheet1!T1456</f>
        <v>0</v>
      </c>
      <c r="S1456">
        <f>S$1*Sheet1!U1456</f>
        <v>0</v>
      </c>
      <c r="T1456">
        <f>T$1*Sheet1!V1456</f>
        <v>0</v>
      </c>
      <c r="U1456">
        <f>U$1*Sheet1!W1456</f>
        <v>0</v>
      </c>
      <c r="V1456">
        <f>V$1*Sheet1!X1456</f>
        <v>0.0425353</v>
      </c>
      <c r="W1456">
        <f>W$1*Sheet1!Y1456</f>
        <v>0</v>
      </c>
      <c r="X1456">
        <f>X$1*Sheet1!Z1456</f>
        <v>0</v>
      </c>
      <c r="Y1456">
        <f>Y$1*Sheet1!AA1456</f>
        <v>0</v>
      </c>
      <c r="Z1456">
        <f>Z$1*Sheet1!AB1456</f>
        <v>0</v>
      </c>
      <c r="AA1456">
        <f>AA$1*Sheet1!AC1456</f>
        <v>-1.10082002601027</v>
      </c>
      <c r="AB1456">
        <f>AB$1*Sheet1!AD1456</f>
        <v>0</v>
      </c>
      <c r="AC1456">
        <f>AC$1*Sheet1!AE1456</f>
        <v>0.35633227755293</v>
      </c>
      <c r="AD1456">
        <f>AD$1*Sheet1!AF1456</f>
        <v>0.192337974642202</v>
      </c>
      <c r="AE1456" s="4">
        <v>-2.366</v>
      </c>
      <c r="AF1456">
        <f t="shared" si="66"/>
        <v>-7.00048817962664</v>
      </c>
      <c r="AG1456">
        <f t="shared" si="67"/>
        <v>0</v>
      </c>
      <c r="AH1456">
        <f t="shared" si="68"/>
        <v>1</v>
      </c>
      <c r="AI1456">
        <v>0</v>
      </c>
      <c r="AJ1456">
        <v>1</v>
      </c>
    </row>
    <row r="1457" spans="1:36">
      <c r="A1457">
        <v>600277</v>
      </c>
      <c r="B1457">
        <v>2011</v>
      </c>
      <c r="C1457">
        <v>0</v>
      </c>
      <c r="G1457">
        <f>G$1*Sheet1!I1457</f>
        <v>-2.503</v>
      </c>
      <c r="H1457">
        <f>H$1*Sheet1!J1457</f>
        <v>0</v>
      </c>
      <c r="I1457">
        <f>I$1*Sheet1!K1457</f>
        <v>0</v>
      </c>
      <c r="J1457">
        <f>J$1*Sheet1!L1457</f>
        <v>0</v>
      </c>
      <c r="K1457">
        <f>K$1*Sheet1!M1457</f>
        <v>0</v>
      </c>
      <c r="L1457">
        <f>L$1*Sheet1!N1457</f>
        <v>-0.0863808</v>
      </c>
      <c r="M1457">
        <f>M$1*Sheet1!O1457</f>
        <v>0</v>
      </c>
      <c r="N1457">
        <f>N$1*Sheet1!P1457</f>
        <v>0</v>
      </c>
      <c r="O1457">
        <f>O$1*Sheet1!Q1457</f>
        <v>-1.61093999486486</v>
      </c>
      <c r="P1457">
        <f>P$1*Sheet1!R1457</f>
        <v>0</v>
      </c>
      <c r="Q1457">
        <f>Q$1*Sheet1!S1457</f>
        <v>0</v>
      </c>
      <c r="R1457">
        <f>R$1*Sheet1!T1457</f>
        <v>0</v>
      </c>
      <c r="S1457">
        <f>S$1*Sheet1!U1457</f>
        <v>0</v>
      </c>
      <c r="T1457">
        <f>T$1*Sheet1!V1457</f>
        <v>0</v>
      </c>
      <c r="U1457">
        <f>U$1*Sheet1!W1457</f>
        <v>0</v>
      </c>
      <c r="V1457">
        <f>V$1*Sheet1!X1457</f>
        <v>0.0382958</v>
      </c>
      <c r="W1457">
        <f>W$1*Sheet1!Y1457</f>
        <v>0</v>
      </c>
      <c r="X1457">
        <f>X$1*Sheet1!Z1457</f>
        <v>0</v>
      </c>
      <c r="Y1457">
        <f>Y$1*Sheet1!AA1457</f>
        <v>0</v>
      </c>
      <c r="Z1457">
        <f>Z$1*Sheet1!AB1457</f>
        <v>0</v>
      </c>
      <c r="AA1457">
        <f>AA$1*Sheet1!AC1457</f>
        <v>-1.79991007042676</v>
      </c>
      <c r="AB1457">
        <f>AB$1*Sheet1!AD1457</f>
        <v>0</v>
      </c>
      <c r="AC1457">
        <f>AC$1*Sheet1!AE1457</f>
        <v>0.60141564311027</v>
      </c>
      <c r="AD1457">
        <f>AD$1*Sheet1!AF1457</f>
        <v>0.140039355451187</v>
      </c>
      <c r="AE1457" s="4">
        <v>-2.366</v>
      </c>
      <c r="AF1457">
        <f t="shared" si="66"/>
        <v>-7.58648006673017</v>
      </c>
      <c r="AG1457">
        <f t="shared" si="67"/>
        <v>0</v>
      </c>
      <c r="AH1457">
        <f t="shared" si="68"/>
        <v>1</v>
      </c>
      <c r="AI1457">
        <v>0</v>
      </c>
      <c r="AJ1457">
        <v>1</v>
      </c>
    </row>
    <row r="1458" spans="1:36">
      <c r="A1458">
        <v>600278</v>
      </c>
      <c r="B1458">
        <v>2011</v>
      </c>
      <c r="C1458">
        <v>0</v>
      </c>
      <c r="G1458">
        <f>G$1*Sheet1!I1458</f>
        <v>-2.503</v>
      </c>
      <c r="H1458">
        <f>H$1*Sheet1!J1458</f>
        <v>0</v>
      </c>
      <c r="I1458">
        <f>I$1*Sheet1!K1458</f>
        <v>0</v>
      </c>
      <c r="J1458">
        <f>J$1*Sheet1!L1458</f>
        <v>0</v>
      </c>
      <c r="K1458">
        <f>K$1*Sheet1!M1458</f>
        <v>0</v>
      </c>
      <c r="L1458">
        <f>L$1*Sheet1!N1458</f>
        <v>-0.2121933</v>
      </c>
      <c r="M1458">
        <f>M$1*Sheet1!O1458</f>
        <v>0</v>
      </c>
      <c r="N1458">
        <f>N$1*Sheet1!P1458</f>
        <v>0</v>
      </c>
      <c r="O1458">
        <f>O$1*Sheet1!Q1458</f>
        <v>-0.536321293967616</v>
      </c>
      <c r="P1458">
        <f>P$1*Sheet1!R1458</f>
        <v>0</v>
      </c>
      <c r="Q1458">
        <f>Q$1*Sheet1!S1458</f>
        <v>0</v>
      </c>
      <c r="R1458">
        <f>R$1*Sheet1!T1458</f>
        <v>0</v>
      </c>
      <c r="S1458">
        <f>S$1*Sheet1!U1458</f>
        <v>0</v>
      </c>
      <c r="T1458">
        <f>T$1*Sheet1!V1458</f>
        <v>0</v>
      </c>
      <c r="U1458">
        <f>U$1*Sheet1!W1458</f>
        <v>0</v>
      </c>
      <c r="V1458">
        <f>V$1*Sheet1!X1458</f>
        <v>0.0925553</v>
      </c>
      <c r="W1458">
        <f>W$1*Sheet1!Y1458</f>
        <v>0</v>
      </c>
      <c r="X1458">
        <f>X$1*Sheet1!Z1458</f>
        <v>0</v>
      </c>
      <c r="Y1458">
        <f>Y$1*Sheet1!AA1458</f>
        <v>0</v>
      </c>
      <c r="Z1458">
        <f>Z$1*Sheet1!AB1458</f>
        <v>0</v>
      </c>
      <c r="AA1458">
        <f>AA$1*Sheet1!AC1458</f>
        <v>-1.54476000662148</v>
      </c>
      <c r="AB1458">
        <f>AB$1*Sheet1!AD1458</f>
        <v>0</v>
      </c>
      <c r="AC1458">
        <f>AC$1*Sheet1!AE1458</f>
        <v>0.636635489343277</v>
      </c>
      <c r="AD1458">
        <f>AD$1*Sheet1!AF1458</f>
        <v>0.158468862848396</v>
      </c>
      <c r="AE1458" s="4">
        <v>-2.366</v>
      </c>
      <c r="AF1458">
        <f t="shared" si="66"/>
        <v>-6.27461494839742</v>
      </c>
      <c r="AG1458">
        <f t="shared" si="67"/>
        <v>0</v>
      </c>
      <c r="AH1458">
        <f t="shared" si="68"/>
        <v>1</v>
      </c>
      <c r="AI1458">
        <v>0</v>
      </c>
      <c r="AJ1458">
        <v>1</v>
      </c>
    </row>
    <row r="1459" spans="1:36">
      <c r="A1459">
        <v>600279</v>
      </c>
      <c r="B1459">
        <v>2011</v>
      </c>
      <c r="C1459">
        <v>0</v>
      </c>
      <c r="G1459">
        <f>G$1*Sheet1!I1459</f>
        <v>-2.503</v>
      </c>
      <c r="H1459">
        <f>H$1*Sheet1!J1459</f>
        <v>0</v>
      </c>
      <c r="I1459">
        <f>I$1*Sheet1!K1459</f>
        <v>0</v>
      </c>
      <c r="J1459">
        <f>J$1*Sheet1!L1459</f>
        <v>0</v>
      </c>
      <c r="K1459">
        <f>K$1*Sheet1!M1459</f>
        <v>0</v>
      </c>
      <c r="L1459">
        <f>L$1*Sheet1!N1459</f>
        <v>-0.1201596</v>
      </c>
      <c r="M1459">
        <f>M$1*Sheet1!O1459</f>
        <v>0</v>
      </c>
      <c r="N1459">
        <f>N$1*Sheet1!P1459</f>
        <v>0</v>
      </c>
      <c r="O1459">
        <f>O$1*Sheet1!Q1459</f>
        <v>-0.135679614137114</v>
      </c>
      <c r="P1459">
        <f>P$1*Sheet1!R1459</f>
        <v>0</v>
      </c>
      <c r="Q1459">
        <f>Q$1*Sheet1!S1459</f>
        <v>0</v>
      </c>
      <c r="R1459">
        <f>R$1*Sheet1!T1459</f>
        <v>0</v>
      </c>
      <c r="S1459">
        <f>S$1*Sheet1!U1459</f>
        <v>0</v>
      </c>
      <c r="T1459">
        <f>T$1*Sheet1!V1459</f>
        <v>0</v>
      </c>
      <c r="U1459">
        <f>U$1*Sheet1!W1459</f>
        <v>0</v>
      </c>
      <c r="V1459">
        <f>V$1*Sheet1!X1459</f>
        <v>0.0355813</v>
      </c>
      <c r="W1459">
        <f>W$1*Sheet1!Y1459</f>
        <v>0</v>
      </c>
      <c r="X1459">
        <f>X$1*Sheet1!Z1459</f>
        <v>0</v>
      </c>
      <c r="Y1459">
        <f>Y$1*Sheet1!AA1459</f>
        <v>0</v>
      </c>
      <c r="Z1459">
        <f>Z$1*Sheet1!AB1459</f>
        <v>0</v>
      </c>
      <c r="AA1459">
        <f>AA$1*Sheet1!AC1459</f>
        <v>-1.34000997939706</v>
      </c>
      <c r="AB1459">
        <f>AB$1*Sheet1!AD1459</f>
        <v>0</v>
      </c>
      <c r="AC1459">
        <f>AC$1*Sheet1!AE1459</f>
        <v>0.258660037803912</v>
      </c>
      <c r="AD1459">
        <f>AD$1*Sheet1!AF1459</f>
        <v>0.17344920207108</v>
      </c>
      <c r="AE1459" s="4">
        <v>-2.366</v>
      </c>
      <c r="AF1459">
        <f t="shared" si="66"/>
        <v>-5.99715865365918</v>
      </c>
      <c r="AG1459">
        <f t="shared" si="67"/>
        <v>0</v>
      </c>
      <c r="AH1459">
        <f t="shared" si="68"/>
        <v>1</v>
      </c>
      <c r="AI1459">
        <v>0</v>
      </c>
      <c r="AJ1459">
        <v>1</v>
      </c>
    </row>
    <row r="1460" spans="1:36">
      <c r="A1460">
        <v>600280</v>
      </c>
      <c r="B1460">
        <v>2011</v>
      </c>
      <c r="C1460">
        <v>0</v>
      </c>
      <c r="G1460">
        <f>G$1*Sheet1!I1460</f>
        <v>-2.503</v>
      </c>
      <c r="H1460">
        <f>H$1*Sheet1!J1460</f>
        <v>0</v>
      </c>
      <c r="I1460">
        <f>I$1*Sheet1!K1460</f>
        <v>0</v>
      </c>
      <c r="J1460">
        <f>J$1*Sheet1!L1460</f>
        <v>0</v>
      </c>
      <c r="K1460">
        <f>K$1*Sheet1!M1460</f>
        <v>0</v>
      </c>
      <c r="L1460">
        <f>L$1*Sheet1!N1460</f>
        <v>-31.5490417</v>
      </c>
      <c r="M1460">
        <f>M$1*Sheet1!O1460</f>
        <v>0</v>
      </c>
      <c r="N1460">
        <f>N$1*Sheet1!P1460</f>
        <v>0</v>
      </c>
      <c r="O1460">
        <f>O$1*Sheet1!Q1460</f>
        <v>-0.0373407035875152</v>
      </c>
      <c r="P1460">
        <f>P$1*Sheet1!R1460</f>
        <v>0</v>
      </c>
      <c r="Q1460">
        <f>Q$1*Sheet1!S1460</f>
        <v>0</v>
      </c>
      <c r="R1460">
        <f>R$1*Sheet1!T1460</f>
        <v>0</v>
      </c>
      <c r="S1460">
        <f>S$1*Sheet1!U1460</f>
        <v>0</v>
      </c>
      <c r="T1460">
        <f>T$1*Sheet1!V1460</f>
        <v>0</v>
      </c>
      <c r="U1460">
        <f>U$1*Sheet1!W1460</f>
        <v>0</v>
      </c>
      <c r="V1460">
        <f>V$1*Sheet1!X1460</f>
        <v>0.0616649</v>
      </c>
      <c r="W1460">
        <f>W$1*Sheet1!Y1460</f>
        <v>0</v>
      </c>
      <c r="X1460">
        <f>X$1*Sheet1!Z1460</f>
        <v>0</v>
      </c>
      <c r="Y1460">
        <f>Y$1*Sheet1!AA1460</f>
        <v>0</v>
      </c>
      <c r="Z1460">
        <f>Z$1*Sheet1!AB1460</f>
        <v>0</v>
      </c>
      <c r="AA1460">
        <f>AA$1*Sheet1!AC1460</f>
        <v>-1.65479999148846</v>
      </c>
      <c r="AB1460">
        <f>AB$1*Sheet1!AD1460</f>
        <v>0</v>
      </c>
      <c r="AC1460">
        <f>AC$1*Sheet1!AE1460</f>
        <v>0.684628048988682</v>
      </c>
      <c r="AD1460">
        <f>AD$1*Sheet1!AF1460</f>
        <v>0.182115305879854</v>
      </c>
      <c r="AE1460" s="4">
        <v>-2.366</v>
      </c>
      <c r="AF1460">
        <f t="shared" si="66"/>
        <v>-37.1817741402074</v>
      </c>
      <c r="AG1460">
        <f t="shared" si="67"/>
        <v>0</v>
      </c>
      <c r="AH1460">
        <f t="shared" si="68"/>
        <v>1</v>
      </c>
      <c r="AI1460">
        <v>0</v>
      </c>
      <c r="AJ1460">
        <v>1</v>
      </c>
    </row>
    <row r="1461" spans="1:36">
      <c r="A1461">
        <v>600281</v>
      </c>
      <c r="B1461">
        <v>2011</v>
      </c>
      <c r="C1461">
        <v>0</v>
      </c>
      <c r="G1461">
        <f>G$1*Sheet1!I1461</f>
        <v>-2.503</v>
      </c>
      <c r="H1461">
        <f>H$1*Sheet1!J1461</f>
        <v>0</v>
      </c>
      <c r="I1461">
        <f>I$1*Sheet1!K1461</f>
        <v>0</v>
      </c>
      <c r="J1461">
        <f>J$1*Sheet1!L1461</f>
        <v>0</v>
      </c>
      <c r="K1461">
        <f>K$1*Sheet1!M1461</f>
        <v>0</v>
      </c>
      <c r="L1461">
        <f>L$1*Sheet1!N1461</f>
        <v>-0.0868296</v>
      </c>
      <c r="M1461">
        <f>M$1*Sheet1!O1461</f>
        <v>0</v>
      </c>
      <c r="N1461">
        <f>N$1*Sheet1!P1461</f>
        <v>0</v>
      </c>
      <c r="O1461">
        <f>O$1*Sheet1!Q1461</f>
        <v>-0.025746205919095</v>
      </c>
      <c r="P1461">
        <f>P$1*Sheet1!R1461</f>
        <v>0</v>
      </c>
      <c r="Q1461">
        <f>Q$1*Sheet1!S1461</f>
        <v>0</v>
      </c>
      <c r="R1461">
        <f>R$1*Sheet1!T1461</f>
        <v>0</v>
      </c>
      <c r="S1461">
        <f>S$1*Sheet1!U1461</f>
        <v>0</v>
      </c>
      <c r="T1461">
        <f>T$1*Sheet1!V1461</f>
        <v>0</v>
      </c>
      <c r="U1461">
        <f>U$1*Sheet1!W1461</f>
        <v>0</v>
      </c>
      <c r="V1461">
        <f>V$1*Sheet1!X1461</f>
        <v>0.0470554</v>
      </c>
      <c r="W1461">
        <f>W$1*Sheet1!Y1461</f>
        <v>0</v>
      </c>
      <c r="X1461">
        <f>X$1*Sheet1!Z1461</f>
        <v>0</v>
      </c>
      <c r="Y1461">
        <f>Y$1*Sheet1!AA1461</f>
        <v>0</v>
      </c>
      <c r="Z1461">
        <f>Z$1*Sheet1!AB1461</f>
        <v>0</v>
      </c>
      <c r="AA1461">
        <f>AA$1*Sheet1!AC1461</f>
        <v>-1.0812900364995</v>
      </c>
      <c r="AB1461">
        <f>AB$1*Sheet1!AD1461</f>
        <v>0</v>
      </c>
      <c r="AC1461">
        <f>AC$1*Sheet1!AE1461</f>
        <v>0.748992929004328</v>
      </c>
      <c r="AD1461">
        <f>AD$1*Sheet1!AF1461</f>
        <v>0.0729699812460311</v>
      </c>
      <c r="AE1461" s="4">
        <v>-2.366</v>
      </c>
      <c r="AF1461">
        <f t="shared" si="66"/>
        <v>-5.19384753216824</v>
      </c>
      <c r="AG1461">
        <f t="shared" si="67"/>
        <v>0</v>
      </c>
      <c r="AH1461">
        <f t="shared" si="68"/>
        <v>1</v>
      </c>
      <c r="AI1461">
        <v>0</v>
      </c>
      <c r="AJ1461">
        <v>1</v>
      </c>
    </row>
    <row r="1462" spans="1:36">
      <c r="A1462">
        <v>600283</v>
      </c>
      <c r="B1462">
        <v>2011</v>
      </c>
      <c r="C1462">
        <v>0</v>
      </c>
      <c r="G1462">
        <f>G$1*Sheet1!I1462</f>
        <v>-2.503</v>
      </c>
      <c r="H1462">
        <f>H$1*Sheet1!J1462</f>
        <v>0</v>
      </c>
      <c r="I1462">
        <f>I$1*Sheet1!K1462</f>
        <v>0</v>
      </c>
      <c r="J1462">
        <f>J$1*Sheet1!L1462</f>
        <v>0</v>
      </c>
      <c r="K1462">
        <f>K$1*Sheet1!M1462</f>
        <v>0</v>
      </c>
      <c r="L1462">
        <f>L$1*Sheet1!N1462</f>
        <v>-0.3218787</v>
      </c>
      <c r="M1462">
        <f>M$1*Sheet1!O1462</f>
        <v>0</v>
      </c>
      <c r="N1462">
        <f>N$1*Sheet1!P1462</f>
        <v>0</v>
      </c>
      <c r="O1462">
        <f>O$1*Sheet1!Q1462</f>
        <v>-0.928737496924752</v>
      </c>
      <c r="P1462">
        <f>P$1*Sheet1!R1462</f>
        <v>0</v>
      </c>
      <c r="Q1462">
        <f>Q$1*Sheet1!S1462</f>
        <v>0</v>
      </c>
      <c r="R1462">
        <f>R$1*Sheet1!T1462</f>
        <v>0</v>
      </c>
      <c r="S1462">
        <f>S$1*Sheet1!U1462</f>
        <v>0</v>
      </c>
      <c r="T1462">
        <f>T$1*Sheet1!V1462</f>
        <v>0</v>
      </c>
      <c r="U1462">
        <f>U$1*Sheet1!W1462</f>
        <v>0</v>
      </c>
      <c r="V1462">
        <f>V$1*Sheet1!X1462</f>
        <v>0.0492758</v>
      </c>
      <c r="W1462">
        <f>W$1*Sheet1!Y1462</f>
        <v>0</v>
      </c>
      <c r="X1462">
        <f>X$1*Sheet1!Z1462</f>
        <v>0</v>
      </c>
      <c r="Y1462">
        <f>Y$1*Sheet1!AA1462</f>
        <v>0</v>
      </c>
      <c r="Z1462">
        <f>Z$1*Sheet1!AB1462</f>
        <v>0</v>
      </c>
      <c r="AA1462">
        <f>AA$1*Sheet1!AC1462</f>
        <v>-1.0386599676311</v>
      </c>
      <c r="AB1462">
        <f>AB$1*Sheet1!AD1462</f>
        <v>0</v>
      </c>
      <c r="AC1462">
        <f>AC$1*Sheet1!AE1462</f>
        <v>0.50009771921165</v>
      </c>
      <c r="AD1462">
        <f>AD$1*Sheet1!AF1462</f>
        <v>0.133761102897037</v>
      </c>
      <c r="AE1462" s="4">
        <v>-2.366</v>
      </c>
      <c r="AF1462">
        <f t="shared" si="66"/>
        <v>-6.47514154244717</v>
      </c>
      <c r="AG1462">
        <f t="shared" si="67"/>
        <v>0</v>
      </c>
      <c r="AH1462">
        <f t="shared" si="68"/>
        <v>1</v>
      </c>
      <c r="AI1462">
        <v>0</v>
      </c>
      <c r="AJ1462">
        <v>1</v>
      </c>
    </row>
    <row r="1463" spans="1:36">
      <c r="A1463">
        <v>600284</v>
      </c>
      <c r="B1463">
        <v>2011</v>
      </c>
      <c r="C1463">
        <v>0</v>
      </c>
      <c r="G1463">
        <f>G$1*Sheet1!I1463</f>
        <v>-2.503</v>
      </c>
      <c r="H1463">
        <f>H$1*Sheet1!J1463</f>
        <v>0</v>
      </c>
      <c r="I1463">
        <f>I$1*Sheet1!K1463</f>
        <v>0</v>
      </c>
      <c r="J1463">
        <f>J$1*Sheet1!L1463</f>
        <v>0</v>
      </c>
      <c r="K1463">
        <f>K$1*Sheet1!M1463</f>
        <v>0</v>
      </c>
      <c r="L1463">
        <f>L$1*Sheet1!N1463</f>
        <v>-0.039006</v>
      </c>
      <c r="M1463">
        <f>M$1*Sheet1!O1463</f>
        <v>0</v>
      </c>
      <c r="N1463">
        <f>N$1*Sheet1!P1463</f>
        <v>0</v>
      </c>
      <c r="O1463">
        <f>O$1*Sheet1!Q1463</f>
        <v>-0.232048084046528</v>
      </c>
      <c r="P1463">
        <f>P$1*Sheet1!R1463</f>
        <v>0</v>
      </c>
      <c r="Q1463">
        <f>Q$1*Sheet1!S1463</f>
        <v>0</v>
      </c>
      <c r="R1463">
        <f>R$1*Sheet1!T1463</f>
        <v>0</v>
      </c>
      <c r="S1463">
        <f>S$1*Sheet1!U1463</f>
        <v>2.312</v>
      </c>
      <c r="T1463">
        <f>T$1*Sheet1!V1463</f>
        <v>0</v>
      </c>
      <c r="U1463">
        <f>U$1*Sheet1!W1463</f>
        <v>0</v>
      </c>
      <c r="V1463">
        <f>V$1*Sheet1!X1463</f>
        <v>0.0664717</v>
      </c>
      <c r="W1463">
        <f>W$1*Sheet1!Y1463</f>
        <v>0</v>
      </c>
      <c r="X1463">
        <f>X$1*Sheet1!Z1463</f>
        <v>0</v>
      </c>
      <c r="Y1463">
        <f>Y$1*Sheet1!AA1463</f>
        <v>0</v>
      </c>
      <c r="Z1463">
        <f>Z$1*Sheet1!AB1463</f>
        <v>0</v>
      </c>
      <c r="AA1463">
        <f>AA$1*Sheet1!AC1463</f>
        <v>-0.758099990487099</v>
      </c>
      <c r="AB1463">
        <f>AB$1*Sheet1!AD1463</f>
        <v>0</v>
      </c>
      <c r="AC1463">
        <f>AC$1*Sheet1!AE1463</f>
        <v>1.02740886765823</v>
      </c>
      <c r="AD1463">
        <f>AD$1*Sheet1!AF1463</f>
        <v>0.158867715401723</v>
      </c>
      <c r="AE1463" s="4">
        <v>-2.366</v>
      </c>
      <c r="AF1463">
        <f t="shared" si="66"/>
        <v>-2.33340579147368</v>
      </c>
      <c r="AG1463">
        <f t="shared" si="67"/>
        <v>1</v>
      </c>
      <c r="AH1463">
        <f t="shared" si="68"/>
        <v>0</v>
      </c>
      <c r="AI1463">
        <v>0</v>
      </c>
      <c r="AJ1463">
        <v>1</v>
      </c>
    </row>
    <row r="1464" spans="1:36">
      <c r="A1464">
        <v>600288</v>
      </c>
      <c r="B1464">
        <v>2011</v>
      </c>
      <c r="C1464">
        <v>0</v>
      </c>
      <c r="G1464">
        <f>G$1*Sheet1!I1464</f>
        <v>-2.503</v>
      </c>
      <c r="H1464">
        <f>H$1*Sheet1!J1464</f>
        <v>0</v>
      </c>
      <c r="I1464">
        <f>I$1*Sheet1!K1464</f>
        <v>0</v>
      </c>
      <c r="J1464">
        <f>J$1*Sheet1!L1464</f>
        <v>0</v>
      </c>
      <c r="K1464">
        <f>K$1*Sheet1!M1464</f>
        <v>0</v>
      </c>
      <c r="L1464">
        <f>L$1*Sheet1!N1464</f>
        <v>-0.1239293</v>
      </c>
      <c r="M1464">
        <f>M$1*Sheet1!O1464</f>
        <v>0</v>
      </c>
      <c r="N1464">
        <f>N$1*Sheet1!P1464</f>
        <v>0</v>
      </c>
      <c r="O1464">
        <f>O$1*Sheet1!Q1464</f>
        <v>-0.774910176604947</v>
      </c>
      <c r="P1464">
        <f>P$1*Sheet1!R1464</f>
        <v>0</v>
      </c>
      <c r="Q1464">
        <f>Q$1*Sheet1!S1464</f>
        <v>0</v>
      </c>
      <c r="R1464">
        <f>R$1*Sheet1!T1464</f>
        <v>0</v>
      </c>
      <c r="S1464">
        <f>S$1*Sheet1!U1464</f>
        <v>2.312</v>
      </c>
      <c r="T1464">
        <f>T$1*Sheet1!V1464</f>
        <v>0</v>
      </c>
      <c r="U1464">
        <f>U$1*Sheet1!W1464</f>
        <v>0</v>
      </c>
      <c r="V1464">
        <f>V$1*Sheet1!X1464</f>
        <v>0.0951844</v>
      </c>
      <c r="W1464">
        <f>W$1*Sheet1!Y1464</f>
        <v>0</v>
      </c>
      <c r="X1464">
        <f>X$1*Sheet1!Z1464</f>
        <v>0</v>
      </c>
      <c r="Y1464">
        <f>Y$1*Sheet1!AA1464</f>
        <v>0</v>
      </c>
      <c r="Z1464">
        <f>Z$1*Sheet1!AB1464</f>
        <v>0</v>
      </c>
      <c r="AA1464">
        <f>AA$1*Sheet1!AC1464</f>
        <v>-0.755580009788274</v>
      </c>
      <c r="AB1464">
        <f>AB$1*Sheet1!AD1464</f>
        <v>0</v>
      </c>
      <c r="AC1464">
        <f>AC$1*Sheet1!AE1464</f>
        <v>0.660055199725</v>
      </c>
      <c r="AD1464">
        <f>AD$1*Sheet1!AF1464</f>
        <v>0.18765452051417</v>
      </c>
      <c r="AE1464" s="4">
        <v>-2.366</v>
      </c>
      <c r="AF1464">
        <f t="shared" si="66"/>
        <v>-3.26852536615405</v>
      </c>
      <c r="AG1464">
        <f t="shared" si="67"/>
        <v>1</v>
      </c>
      <c r="AH1464">
        <f t="shared" si="68"/>
        <v>0</v>
      </c>
      <c r="AI1464">
        <v>0</v>
      </c>
      <c r="AJ1464">
        <v>1</v>
      </c>
    </row>
    <row r="1465" spans="1:36">
      <c r="A1465">
        <v>600290</v>
      </c>
      <c r="B1465">
        <v>2011</v>
      </c>
      <c r="C1465">
        <v>0</v>
      </c>
      <c r="G1465">
        <f>G$1*Sheet1!I1465</f>
        <v>0</v>
      </c>
      <c r="H1465">
        <f>H$1*Sheet1!J1465</f>
        <v>0</v>
      </c>
      <c r="I1465">
        <f>I$1*Sheet1!K1465</f>
        <v>0</v>
      </c>
      <c r="J1465">
        <f>J$1*Sheet1!L1465</f>
        <v>0</v>
      </c>
      <c r="K1465">
        <f>K$1*Sheet1!M1465</f>
        <v>0</v>
      </c>
      <c r="L1465">
        <f>L$1*Sheet1!N1465</f>
        <v>-0.009911</v>
      </c>
      <c r="M1465">
        <f>M$1*Sheet1!O1465</f>
        <v>0</v>
      </c>
      <c r="N1465">
        <f>N$1*Sheet1!P1465</f>
        <v>0</v>
      </c>
      <c r="O1465">
        <f>O$1*Sheet1!Q1465</f>
        <v>-0.151976038526488</v>
      </c>
      <c r="P1465">
        <f>P$1*Sheet1!R1465</f>
        <v>0</v>
      </c>
      <c r="Q1465">
        <f>Q$1*Sheet1!S1465</f>
        <v>0</v>
      </c>
      <c r="R1465">
        <f>R$1*Sheet1!T1465</f>
        <v>0</v>
      </c>
      <c r="S1465">
        <f>S$1*Sheet1!U1465</f>
        <v>0</v>
      </c>
      <c r="T1465">
        <f>T$1*Sheet1!V1465</f>
        <v>0</v>
      </c>
      <c r="U1465">
        <f>U$1*Sheet1!W1465</f>
        <v>0</v>
      </c>
      <c r="V1465">
        <f>V$1*Sheet1!X1465</f>
        <v>0.161162</v>
      </c>
      <c r="W1465">
        <f>W$1*Sheet1!Y1465</f>
        <v>0</v>
      </c>
      <c r="X1465">
        <f>X$1*Sheet1!Z1465</f>
        <v>0</v>
      </c>
      <c r="Y1465">
        <f>Y$1*Sheet1!AA1465</f>
        <v>0</v>
      </c>
      <c r="Z1465">
        <f>Z$1*Sheet1!AB1465</f>
        <v>0</v>
      </c>
      <c r="AA1465">
        <f>AA$1*Sheet1!AC1465</f>
        <v>-0.965369993090631</v>
      </c>
      <c r="AB1465">
        <f>AB$1*Sheet1!AD1465</f>
        <v>0</v>
      </c>
      <c r="AC1465">
        <f>AC$1*Sheet1!AE1465</f>
        <v>0.708186935974227</v>
      </c>
      <c r="AD1465">
        <f>AD$1*Sheet1!AF1465</f>
        <v>0.198619358141898</v>
      </c>
      <c r="AE1465" s="4">
        <v>-2.366</v>
      </c>
      <c r="AF1465">
        <f t="shared" si="66"/>
        <v>-2.42528873750099</v>
      </c>
      <c r="AG1465">
        <f t="shared" si="67"/>
        <v>1</v>
      </c>
      <c r="AH1465">
        <f t="shared" si="68"/>
        <v>0</v>
      </c>
      <c r="AI1465">
        <v>0</v>
      </c>
      <c r="AJ1465">
        <v>1</v>
      </c>
    </row>
    <row r="1466" spans="1:36">
      <c r="A1466">
        <v>600292</v>
      </c>
      <c r="B1466">
        <v>2011</v>
      </c>
      <c r="C1466">
        <v>0</v>
      </c>
      <c r="G1466">
        <f>G$1*Sheet1!I1466</f>
        <v>-2.503</v>
      </c>
      <c r="H1466">
        <f>H$1*Sheet1!J1466</f>
        <v>0</v>
      </c>
      <c r="I1466">
        <f>I$1*Sheet1!K1466</f>
        <v>0</v>
      </c>
      <c r="J1466">
        <f>J$1*Sheet1!L1466</f>
        <v>0</v>
      </c>
      <c r="K1466">
        <f>K$1*Sheet1!M1466</f>
        <v>0</v>
      </c>
      <c r="L1466">
        <f>L$1*Sheet1!N1466</f>
        <v>-0.0589567</v>
      </c>
      <c r="M1466">
        <f>M$1*Sheet1!O1466</f>
        <v>0</v>
      </c>
      <c r="N1466">
        <f>N$1*Sheet1!P1466</f>
        <v>0</v>
      </c>
      <c r="O1466">
        <f>O$1*Sheet1!Q1466</f>
        <v>-0.192421070053438</v>
      </c>
      <c r="P1466">
        <f>P$1*Sheet1!R1466</f>
        <v>0</v>
      </c>
      <c r="Q1466">
        <f>Q$1*Sheet1!S1466</f>
        <v>0</v>
      </c>
      <c r="R1466">
        <f>R$1*Sheet1!T1466</f>
        <v>0</v>
      </c>
      <c r="S1466">
        <f>S$1*Sheet1!U1466</f>
        <v>0</v>
      </c>
      <c r="T1466">
        <f>T$1*Sheet1!V1466</f>
        <v>0</v>
      </c>
      <c r="U1466">
        <f>U$1*Sheet1!W1466</f>
        <v>0</v>
      </c>
      <c r="V1466">
        <f>V$1*Sheet1!X1466</f>
        <v>0.0993141</v>
      </c>
      <c r="W1466">
        <f>W$1*Sheet1!Y1466</f>
        <v>0</v>
      </c>
      <c r="X1466">
        <f>X$1*Sheet1!Z1466</f>
        <v>0</v>
      </c>
      <c r="Y1466">
        <f>Y$1*Sheet1!AA1466</f>
        <v>0</v>
      </c>
      <c r="Z1466">
        <f>Z$1*Sheet1!AB1466</f>
        <v>0</v>
      </c>
      <c r="AA1466">
        <f>AA$1*Sheet1!AC1466</f>
        <v>-1.39944000345468</v>
      </c>
      <c r="AB1466">
        <f>AB$1*Sheet1!AD1466</f>
        <v>0</v>
      </c>
      <c r="AC1466">
        <f>AC$1*Sheet1!AE1466</f>
        <v>0.471990949683845</v>
      </c>
      <c r="AD1466">
        <f>AD$1*Sheet1!AF1466</f>
        <v>0.166724325167223</v>
      </c>
      <c r="AE1466" s="4">
        <v>-2.366</v>
      </c>
      <c r="AF1466">
        <f t="shared" si="66"/>
        <v>-5.78178839865705</v>
      </c>
      <c r="AG1466">
        <f t="shared" si="67"/>
        <v>0</v>
      </c>
      <c r="AH1466">
        <f t="shared" si="68"/>
        <v>1</v>
      </c>
      <c r="AI1466">
        <v>0</v>
      </c>
      <c r="AJ1466">
        <v>1</v>
      </c>
    </row>
    <row r="1467" spans="1:36">
      <c r="A1467">
        <v>600309</v>
      </c>
      <c r="B1467">
        <v>2011</v>
      </c>
      <c r="C1467">
        <v>0</v>
      </c>
      <c r="G1467">
        <f>G$1*Sheet1!I1467</f>
        <v>-2.503</v>
      </c>
      <c r="H1467">
        <f>H$1*Sheet1!J1467</f>
        <v>0</v>
      </c>
      <c r="I1467">
        <f>I$1*Sheet1!K1467</f>
        <v>0</v>
      </c>
      <c r="J1467">
        <f>J$1*Sheet1!L1467</f>
        <v>0</v>
      </c>
      <c r="K1467">
        <f>K$1*Sheet1!M1467</f>
        <v>0</v>
      </c>
      <c r="L1467">
        <f>L$1*Sheet1!N1467</f>
        <v>-0.2249632</v>
      </c>
      <c r="M1467">
        <f>M$1*Sheet1!O1467</f>
        <v>0</v>
      </c>
      <c r="N1467">
        <f>N$1*Sheet1!P1467</f>
        <v>0</v>
      </c>
      <c r="O1467">
        <f>O$1*Sheet1!Q1467</f>
        <v>-0.0149900412665593</v>
      </c>
      <c r="P1467">
        <f>P$1*Sheet1!R1467</f>
        <v>0</v>
      </c>
      <c r="Q1467">
        <f>Q$1*Sheet1!S1467</f>
        <v>0</v>
      </c>
      <c r="R1467">
        <f>R$1*Sheet1!T1467</f>
        <v>0</v>
      </c>
      <c r="S1467">
        <f>S$1*Sheet1!U1467</f>
        <v>0</v>
      </c>
      <c r="T1467">
        <f>T$1*Sheet1!V1467</f>
        <v>0</v>
      </c>
      <c r="U1467">
        <f>U$1*Sheet1!W1467</f>
        <v>0</v>
      </c>
      <c r="V1467">
        <f>V$1*Sheet1!X1467</f>
        <v>0.0620065</v>
      </c>
      <c r="W1467">
        <f>W$1*Sheet1!Y1467</f>
        <v>0</v>
      </c>
      <c r="X1467">
        <f>X$1*Sheet1!Z1467</f>
        <v>0</v>
      </c>
      <c r="Y1467">
        <f>Y$1*Sheet1!AA1467</f>
        <v>0</v>
      </c>
      <c r="Z1467">
        <f>Z$1*Sheet1!AB1467</f>
        <v>0</v>
      </c>
      <c r="AA1467">
        <f>AA$1*Sheet1!AC1467</f>
        <v>-1.19720999979973</v>
      </c>
      <c r="AB1467">
        <f>AB$1*Sheet1!AD1467</f>
        <v>0</v>
      </c>
      <c r="AC1467">
        <f>AC$1*Sheet1!AE1467</f>
        <v>0.493978433981378</v>
      </c>
      <c r="AD1467">
        <f>AD$1*Sheet1!AF1467</f>
        <v>0.167375359474559</v>
      </c>
      <c r="AE1467" s="4">
        <v>-2.366</v>
      </c>
      <c r="AF1467">
        <f t="shared" si="66"/>
        <v>-5.58280294761035</v>
      </c>
      <c r="AG1467">
        <f t="shared" si="67"/>
        <v>0</v>
      </c>
      <c r="AH1467">
        <f t="shared" si="68"/>
        <v>1</v>
      </c>
      <c r="AI1467">
        <v>0</v>
      </c>
      <c r="AJ1467">
        <v>1</v>
      </c>
    </row>
    <row r="1468" spans="1:36">
      <c r="A1468">
        <v>600310</v>
      </c>
      <c r="B1468">
        <v>2011</v>
      </c>
      <c r="C1468">
        <v>0</v>
      </c>
      <c r="G1468">
        <f>G$1*Sheet1!I1468</f>
        <v>-2.503</v>
      </c>
      <c r="H1468">
        <f>H$1*Sheet1!J1468</f>
        <v>0</v>
      </c>
      <c r="I1468">
        <f>I$1*Sheet1!K1468</f>
        <v>0</v>
      </c>
      <c r="J1468">
        <f>J$1*Sheet1!L1468</f>
        <v>0</v>
      </c>
      <c r="K1468">
        <f>K$1*Sheet1!M1468</f>
        <v>0</v>
      </c>
      <c r="L1468">
        <f>L$1*Sheet1!N1468</f>
        <v>-0.1156991</v>
      </c>
      <c r="M1468">
        <f>M$1*Sheet1!O1468</f>
        <v>0</v>
      </c>
      <c r="N1468">
        <f>N$1*Sheet1!P1468</f>
        <v>0</v>
      </c>
      <c r="O1468">
        <f>O$1*Sheet1!Q1468</f>
        <v>-0.137878813938179</v>
      </c>
      <c r="P1468">
        <f>P$1*Sheet1!R1468</f>
        <v>0</v>
      </c>
      <c r="Q1468">
        <f>Q$1*Sheet1!S1468</f>
        <v>0</v>
      </c>
      <c r="R1468">
        <f>R$1*Sheet1!T1468</f>
        <v>0</v>
      </c>
      <c r="S1468">
        <f>S$1*Sheet1!U1468</f>
        <v>0</v>
      </c>
      <c r="T1468">
        <f>T$1*Sheet1!V1468</f>
        <v>0</v>
      </c>
      <c r="U1468">
        <f>U$1*Sheet1!W1468</f>
        <v>0</v>
      </c>
      <c r="V1468">
        <f>V$1*Sheet1!X1468</f>
        <v>0.0604998</v>
      </c>
      <c r="W1468">
        <f>W$1*Sheet1!Y1468</f>
        <v>0</v>
      </c>
      <c r="X1468">
        <f>X$1*Sheet1!Z1468</f>
        <v>0</v>
      </c>
      <c r="Y1468">
        <f>Y$1*Sheet1!AA1468</f>
        <v>0</v>
      </c>
      <c r="Z1468">
        <f>Z$1*Sheet1!AB1468</f>
        <v>0</v>
      </c>
      <c r="AA1468">
        <f>AA$1*Sheet1!AC1468</f>
        <v>-1.31648997616768</v>
      </c>
      <c r="AB1468">
        <f>AB$1*Sheet1!AD1468</f>
        <v>0</v>
      </c>
      <c r="AC1468">
        <f>AC$1*Sheet1!AE1468</f>
        <v>0.572877680078792</v>
      </c>
      <c r="AD1468">
        <f>AD$1*Sheet1!AF1468</f>
        <v>0.0794537200014004</v>
      </c>
      <c r="AE1468" s="4">
        <v>-2.366</v>
      </c>
      <c r="AF1468">
        <f t="shared" si="66"/>
        <v>-5.72623669002567</v>
      </c>
      <c r="AG1468">
        <f t="shared" si="67"/>
        <v>0</v>
      </c>
      <c r="AH1468">
        <f t="shared" si="68"/>
        <v>1</v>
      </c>
      <c r="AI1468">
        <v>0</v>
      </c>
      <c r="AJ1468">
        <v>1</v>
      </c>
    </row>
    <row r="1469" spans="1:36">
      <c r="A1469">
        <v>600313</v>
      </c>
      <c r="B1469">
        <v>2011</v>
      </c>
      <c r="C1469">
        <v>0</v>
      </c>
      <c r="G1469">
        <f>G$1*Sheet1!I1469</f>
        <v>-2.503</v>
      </c>
      <c r="H1469">
        <f>H$1*Sheet1!J1469</f>
        <v>0</v>
      </c>
      <c r="I1469">
        <f>I$1*Sheet1!K1469</f>
        <v>0</v>
      </c>
      <c r="J1469">
        <f>J$1*Sheet1!L1469</f>
        <v>0</v>
      </c>
      <c r="K1469">
        <f>K$1*Sheet1!M1469</f>
        <v>0</v>
      </c>
      <c r="L1469">
        <f>L$1*Sheet1!N1469</f>
        <v>-0.448008</v>
      </c>
      <c r="M1469">
        <f>M$1*Sheet1!O1469</f>
        <v>0</v>
      </c>
      <c r="N1469">
        <f>N$1*Sheet1!P1469</f>
        <v>0</v>
      </c>
      <c r="O1469">
        <f>O$1*Sheet1!Q1469</f>
        <v>0</v>
      </c>
      <c r="P1469">
        <f>P$1*Sheet1!R1469</f>
        <v>0</v>
      </c>
      <c r="Q1469">
        <f>Q$1*Sheet1!S1469</f>
        <v>0</v>
      </c>
      <c r="R1469">
        <f>R$1*Sheet1!T1469</f>
        <v>0</v>
      </c>
      <c r="S1469">
        <f>S$1*Sheet1!U1469</f>
        <v>0</v>
      </c>
      <c r="T1469">
        <f>T$1*Sheet1!V1469</f>
        <v>0</v>
      </c>
      <c r="U1469">
        <f>U$1*Sheet1!W1469</f>
        <v>0</v>
      </c>
      <c r="V1469">
        <f>V$1*Sheet1!X1469</f>
        <v>0.1787239</v>
      </c>
      <c r="W1469">
        <f>W$1*Sheet1!Y1469</f>
        <v>0</v>
      </c>
      <c r="X1469">
        <f>X$1*Sheet1!Z1469</f>
        <v>0</v>
      </c>
      <c r="Y1469">
        <f>Y$1*Sheet1!AA1469</f>
        <v>0</v>
      </c>
      <c r="Z1469">
        <f>Z$1*Sheet1!AB1469</f>
        <v>0</v>
      </c>
      <c r="AA1469">
        <f>AA$1*Sheet1!AC1469</f>
        <v>-1.2045600053072</v>
      </c>
      <c r="AB1469">
        <f>AB$1*Sheet1!AD1469</f>
        <v>0</v>
      </c>
      <c r="AC1469">
        <f>AC$1*Sheet1!AE1469</f>
        <v>0.527433086146584</v>
      </c>
      <c r="AD1469">
        <f>AD$1*Sheet1!AF1469</f>
        <v>0.113174213264289</v>
      </c>
      <c r="AE1469" s="4">
        <v>-2.366</v>
      </c>
      <c r="AF1469">
        <f t="shared" si="66"/>
        <v>-5.70223680589632</v>
      </c>
      <c r="AG1469">
        <f t="shared" si="67"/>
        <v>0</v>
      </c>
      <c r="AH1469">
        <f t="shared" si="68"/>
        <v>1</v>
      </c>
      <c r="AI1469">
        <v>0</v>
      </c>
      <c r="AJ1469">
        <v>1</v>
      </c>
    </row>
    <row r="1470" spans="1:36">
      <c r="A1470">
        <v>600322</v>
      </c>
      <c r="B1470">
        <v>2011</v>
      </c>
      <c r="C1470">
        <v>0</v>
      </c>
      <c r="G1470">
        <f>G$1*Sheet1!I1470</f>
        <v>-2.503</v>
      </c>
      <c r="H1470">
        <f>H$1*Sheet1!J1470</f>
        <v>0</v>
      </c>
      <c r="I1470">
        <f>I$1*Sheet1!K1470</f>
        <v>0</v>
      </c>
      <c r="J1470">
        <f>J$1*Sheet1!L1470</f>
        <v>0</v>
      </c>
      <c r="K1470">
        <f>K$1*Sheet1!M1470</f>
        <v>0</v>
      </c>
      <c r="L1470">
        <f>L$1*Sheet1!N1470</f>
        <v>-3.6426533</v>
      </c>
      <c r="M1470">
        <f>M$1*Sheet1!O1470</f>
        <v>0</v>
      </c>
      <c r="N1470">
        <f>N$1*Sheet1!P1470</f>
        <v>0</v>
      </c>
      <c r="O1470">
        <f>O$1*Sheet1!Q1470</f>
        <v>-0.050683800376946</v>
      </c>
      <c r="P1470">
        <f>P$1*Sheet1!R1470</f>
        <v>0</v>
      </c>
      <c r="Q1470">
        <f>Q$1*Sheet1!S1470</f>
        <v>0</v>
      </c>
      <c r="R1470">
        <f>R$1*Sheet1!T1470</f>
        <v>0</v>
      </c>
      <c r="S1470">
        <f>S$1*Sheet1!U1470</f>
        <v>0</v>
      </c>
      <c r="T1470">
        <f>T$1*Sheet1!V1470</f>
        <v>0</v>
      </c>
      <c r="U1470">
        <f>U$1*Sheet1!W1470</f>
        <v>0</v>
      </c>
      <c r="V1470">
        <f>V$1*Sheet1!X1470</f>
        <v>0.1465952</v>
      </c>
      <c r="W1470">
        <f>W$1*Sheet1!Y1470</f>
        <v>0</v>
      </c>
      <c r="X1470">
        <f>X$1*Sheet1!Z1470</f>
        <v>0</v>
      </c>
      <c r="Y1470">
        <f>Y$1*Sheet1!AA1470</f>
        <v>0</v>
      </c>
      <c r="Z1470">
        <f>Z$1*Sheet1!AB1470</f>
        <v>0</v>
      </c>
      <c r="AA1470">
        <f>AA$1*Sheet1!AC1470</f>
        <v>-0.626640011966228</v>
      </c>
      <c r="AB1470">
        <f>AB$1*Sheet1!AD1470</f>
        <v>0</v>
      </c>
      <c r="AC1470">
        <f>AC$1*Sheet1!AE1470</f>
        <v>0.969011141754621</v>
      </c>
      <c r="AD1470">
        <f>AD$1*Sheet1!AF1470</f>
        <v>0.158669341766388</v>
      </c>
      <c r="AE1470" s="4">
        <v>-2.366</v>
      </c>
      <c r="AF1470">
        <f t="shared" si="66"/>
        <v>-7.91470142882217</v>
      </c>
      <c r="AG1470">
        <f t="shared" si="67"/>
        <v>0</v>
      </c>
      <c r="AH1470">
        <f t="shared" si="68"/>
        <v>1</v>
      </c>
      <c r="AI1470">
        <v>0</v>
      </c>
      <c r="AJ1470">
        <v>1</v>
      </c>
    </row>
    <row r="1471" spans="1:36">
      <c r="A1471">
        <v>600323</v>
      </c>
      <c r="B1471">
        <v>2011</v>
      </c>
      <c r="C1471">
        <v>0</v>
      </c>
      <c r="G1471">
        <f>G$1*Sheet1!I1471</f>
        <v>-2.503</v>
      </c>
      <c r="H1471">
        <f>H$1*Sheet1!J1471</f>
        <v>0</v>
      </c>
      <c r="I1471">
        <f>I$1*Sheet1!K1471</f>
        <v>0</v>
      </c>
      <c r="J1471">
        <f>J$1*Sheet1!L1471</f>
        <v>0</v>
      </c>
      <c r="K1471">
        <f>K$1*Sheet1!M1471</f>
        <v>0</v>
      </c>
      <c r="L1471">
        <f>L$1*Sheet1!N1471</f>
        <v>-0.1601523</v>
      </c>
      <c r="M1471">
        <f>M$1*Sheet1!O1471</f>
        <v>0</v>
      </c>
      <c r="N1471">
        <f>N$1*Sheet1!P1471</f>
        <v>0</v>
      </c>
      <c r="O1471">
        <f>O$1*Sheet1!Q1471</f>
        <v>-0.41116985579136</v>
      </c>
      <c r="P1471">
        <f>P$1*Sheet1!R1471</f>
        <v>0</v>
      </c>
      <c r="Q1471">
        <f>Q$1*Sheet1!S1471</f>
        <v>0</v>
      </c>
      <c r="R1471">
        <f>R$1*Sheet1!T1471</f>
        <v>0</v>
      </c>
      <c r="S1471">
        <f>S$1*Sheet1!U1471</f>
        <v>0</v>
      </c>
      <c r="T1471">
        <f>T$1*Sheet1!V1471</f>
        <v>0</v>
      </c>
      <c r="U1471">
        <f>U$1*Sheet1!W1471</f>
        <v>0</v>
      </c>
      <c r="V1471">
        <f>V$1*Sheet1!X1471</f>
        <v>0.0736697</v>
      </c>
      <c r="W1471">
        <f>W$1*Sheet1!Y1471</f>
        <v>0</v>
      </c>
      <c r="X1471">
        <f>X$1*Sheet1!Z1471</f>
        <v>0</v>
      </c>
      <c r="Y1471">
        <f>Y$1*Sheet1!AA1471</f>
        <v>0</v>
      </c>
      <c r="Z1471">
        <f>Z$1*Sheet1!AB1471</f>
        <v>0</v>
      </c>
      <c r="AA1471">
        <f>AA$1*Sheet1!AC1471</f>
        <v>-0.996030023932457</v>
      </c>
      <c r="AB1471">
        <f>AB$1*Sheet1!AD1471</f>
        <v>0</v>
      </c>
      <c r="AC1471">
        <f>AC$1*Sheet1!AE1471</f>
        <v>0.55271725944813</v>
      </c>
      <c r="AD1471">
        <f>AD$1*Sheet1!AF1471</f>
        <v>0.132259703252058</v>
      </c>
      <c r="AE1471" s="4">
        <v>-2.366</v>
      </c>
      <c r="AF1471">
        <f t="shared" si="66"/>
        <v>-5.67770551702363</v>
      </c>
      <c r="AG1471">
        <f t="shared" si="67"/>
        <v>0</v>
      </c>
      <c r="AH1471">
        <f t="shared" si="68"/>
        <v>1</v>
      </c>
      <c r="AI1471">
        <v>0</v>
      </c>
      <c r="AJ1471">
        <v>1</v>
      </c>
    </row>
    <row r="1472" spans="1:36">
      <c r="A1472">
        <v>600325</v>
      </c>
      <c r="B1472">
        <v>2011</v>
      </c>
      <c r="C1472">
        <v>0</v>
      </c>
      <c r="G1472">
        <f>G$1*Sheet1!I1472</f>
        <v>-2.503</v>
      </c>
      <c r="H1472">
        <f>H$1*Sheet1!J1472</f>
        <v>0</v>
      </c>
      <c r="I1472">
        <f>I$1*Sheet1!K1472</f>
        <v>0</v>
      </c>
      <c r="J1472">
        <f>J$1*Sheet1!L1472</f>
        <v>0</v>
      </c>
      <c r="K1472">
        <f>K$1*Sheet1!M1472</f>
        <v>0</v>
      </c>
      <c r="L1472">
        <f>L$1*Sheet1!N1472</f>
        <v>-16.0290218</v>
      </c>
      <c r="M1472">
        <f>M$1*Sheet1!O1472</f>
        <v>0</v>
      </c>
      <c r="N1472">
        <f>N$1*Sheet1!P1472</f>
        <v>0</v>
      </c>
      <c r="O1472">
        <f>O$1*Sheet1!Q1472</f>
        <v>-0.000103299573371169</v>
      </c>
      <c r="P1472">
        <f>P$1*Sheet1!R1472</f>
        <v>0</v>
      </c>
      <c r="Q1472">
        <f>Q$1*Sheet1!S1472</f>
        <v>0</v>
      </c>
      <c r="R1472">
        <f>R$1*Sheet1!T1472</f>
        <v>0</v>
      </c>
      <c r="S1472">
        <f>S$1*Sheet1!U1472</f>
        <v>0</v>
      </c>
      <c r="T1472">
        <f>T$1*Sheet1!V1472</f>
        <v>0</v>
      </c>
      <c r="U1472">
        <f>U$1*Sheet1!W1472</f>
        <v>0</v>
      </c>
      <c r="V1472">
        <f>V$1*Sheet1!X1472</f>
        <v>0.1455582</v>
      </c>
      <c r="W1472">
        <f>W$1*Sheet1!Y1472</f>
        <v>0</v>
      </c>
      <c r="X1472">
        <f>X$1*Sheet1!Z1472</f>
        <v>0</v>
      </c>
      <c r="Y1472">
        <f>Y$1*Sheet1!AA1472</f>
        <v>0</v>
      </c>
      <c r="Z1472">
        <f>Z$1*Sheet1!AB1472</f>
        <v>0</v>
      </c>
      <c r="AA1472">
        <f>AA$1*Sheet1!AC1472</f>
        <v>-0.697620000600814</v>
      </c>
      <c r="AB1472">
        <f>AB$1*Sheet1!AD1472</f>
        <v>0</v>
      </c>
      <c r="AC1472">
        <f>AC$1*Sheet1!AE1472</f>
        <v>0.940356911584124</v>
      </c>
      <c r="AD1472">
        <f>AD$1*Sheet1!AF1472</f>
        <v>0.223176400343501</v>
      </c>
      <c r="AE1472" s="4">
        <v>-2.366</v>
      </c>
      <c r="AF1472">
        <f t="shared" si="66"/>
        <v>-20.2866535882466</v>
      </c>
      <c r="AG1472">
        <f t="shared" si="67"/>
        <v>0</v>
      </c>
      <c r="AH1472">
        <f t="shared" si="68"/>
        <v>1</v>
      </c>
      <c r="AI1472">
        <v>0</v>
      </c>
      <c r="AJ1472">
        <v>1</v>
      </c>
    </row>
    <row r="1473" spans="1:36">
      <c r="A1473">
        <v>600329</v>
      </c>
      <c r="B1473">
        <v>2011</v>
      </c>
      <c r="C1473">
        <v>0</v>
      </c>
      <c r="G1473">
        <f>G$1*Sheet1!I1473</f>
        <v>-2.503</v>
      </c>
      <c r="H1473">
        <f>H$1*Sheet1!J1473</f>
        <v>0</v>
      </c>
      <c r="I1473">
        <f>I$1*Sheet1!K1473</f>
        <v>0</v>
      </c>
      <c r="J1473">
        <f>J$1*Sheet1!L1473</f>
        <v>0</v>
      </c>
      <c r="K1473">
        <f>K$1*Sheet1!M1473</f>
        <v>0</v>
      </c>
      <c r="L1473">
        <f>L$1*Sheet1!N1473</f>
        <v>-0.0773278</v>
      </c>
      <c r="M1473">
        <f>M$1*Sheet1!O1473</f>
        <v>0</v>
      </c>
      <c r="N1473">
        <f>N$1*Sheet1!P1473</f>
        <v>0</v>
      </c>
      <c r="O1473">
        <f>O$1*Sheet1!Q1473</f>
        <v>-1.14050443954405</v>
      </c>
      <c r="P1473">
        <f>P$1*Sheet1!R1473</f>
        <v>0</v>
      </c>
      <c r="Q1473">
        <f>Q$1*Sheet1!S1473</f>
        <v>0</v>
      </c>
      <c r="R1473">
        <f>R$1*Sheet1!T1473</f>
        <v>0</v>
      </c>
      <c r="S1473">
        <f>S$1*Sheet1!U1473</f>
        <v>0</v>
      </c>
      <c r="T1473">
        <f>T$1*Sheet1!V1473</f>
        <v>0</v>
      </c>
      <c r="U1473">
        <f>U$1*Sheet1!W1473</f>
        <v>0</v>
      </c>
      <c r="V1473">
        <f>V$1*Sheet1!X1473</f>
        <v>0.0731268</v>
      </c>
      <c r="W1473">
        <f>W$1*Sheet1!Y1473</f>
        <v>0</v>
      </c>
      <c r="X1473">
        <f>X$1*Sheet1!Z1473</f>
        <v>0</v>
      </c>
      <c r="Y1473">
        <f>Y$1*Sheet1!AA1473</f>
        <v>0</v>
      </c>
      <c r="Z1473">
        <f>Z$1*Sheet1!AB1473</f>
        <v>0</v>
      </c>
      <c r="AA1473">
        <f>AA$1*Sheet1!AC1473</f>
        <v>-1.21312798261642</v>
      </c>
      <c r="AB1473">
        <f>AB$1*Sheet1!AD1473</f>
        <v>0</v>
      </c>
      <c r="AC1473">
        <f>AC$1*Sheet1!AE1473</f>
        <v>0.768512266110524</v>
      </c>
      <c r="AD1473">
        <f>AD$1*Sheet1!AF1473</f>
        <v>0.158728269179365</v>
      </c>
      <c r="AE1473" s="4">
        <v>-2.366</v>
      </c>
      <c r="AF1473">
        <f t="shared" si="66"/>
        <v>-6.29959288687058</v>
      </c>
      <c r="AG1473">
        <f t="shared" si="67"/>
        <v>0</v>
      </c>
      <c r="AH1473">
        <f t="shared" si="68"/>
        <v>1</v>
      </c>
      <c r="AI1473">
        <v>0</v>
      </c>
      <c r="AJ1473">
        <v>1</v>
      </c>
    </row>
    <row r="1474" spans="1:36">
      <c r="A1474">
        <v>600332</v>
      </c>
      <c r="B1474">
        <v>2011</v>
      </c>
      <c r="C1474">
        <v>0</v>
      </c>
      <c r="G1474">
        <f>G$1*Sheet1!I1474</f>
        <v>-2.503</v>
      </c>
      <c r="H1474">
        <f>H$1*Sheet1!J1474</f>
        <v>0</v>
      </c>
      <c r="I1474">
        <f>I$1*Sheet1!K1474</f>
        <v>0</v>
      </c>
      <c r="J1474">
        <f>J$1*Sheet1!L1474</f>
        <v>0</v>
      </c>
      <c r="K1474">
        <f>K$1*Sheet1!M1474</f>
        <v>0</v>
      </c>
      <c r="L1474">
        <f>L$1*Sheet1!N1474</f>
        <v>-0.1816485</v>
      </c>
      <c r="M1474">
        <f>M$1*Sheet1!O1474</f>
        <v>0</v>
      </c>
      <c r="N1474">
        <f>N$1*Sheet1!P1474</f>
        <v>0</v>
      </c>
      <c r="O1474">
        <f>O$1*Sheet1!Q1474</f>
        <v>-1.69410245842204</v>
      </c>
      <c r="P1474">
        <f>P$1*Sheet1!R1474</f>
        <v>0</v>
      </c>
      <c r="Q1474">
        <f>Q$1*Sheet1!S1474</f>
        <v>0</v>
      </c>
      <c r="R1474">
        <f>R$1*Sheet1!T1474</f>
        <v>0</v>
      </c>
      <c r="S1474">
        <f>S$1*Sheet1!U1474</f>
        <v>0</v>
      </c>
      <c r="T1474">
        <f>T$1*Sheet1!V1474</f>
        <v>0</v>
      </c>
      <c r="U1474">
        <f>U$1*Sheet1!W1474</f>
        <v>0</v>
      </c>
      <c r="V1474">
        <f>V$1*Sheet1!X1474</f>
        <v>0.112972</v>
      </c>
      <c r="W1474">
        <f>W$1*Sheet1!Y1474</f>
        <v>0</v>
      </c>
      <c r="X1474">
        <f>X$1*Sheet1!Z1474</f>
        <v>0</v>
      </c>
      <c r="Y1474">
        <f>Y$1*Sheet1!AA1474</f>
        <v>0</v>
      </c>
      <c r="Z1474">
        <f>Z$1*Sheet1!AB1474</f>
        <v>0</v>
      </c>
      <c r="AA1474">
        <f>AA$1*Sheet1!AC1474</f>
        <v>-1.60146000543237</v>
      </c>
      <c r="AB1474">
        <f>AB$1*Sheet1!AD1474</f>
        <v>0</v>
      </c>
      <c r="AC1474">
        <f>AC$1*Sheet1!AE1474</f>
        <v>0.797667226079286</v>
      </c>
      <c r="AD1474">
        <f>AD$1*Sheet1!AF1474</f>
        <v>0.170122077696567</v>
      </c>
      <c r="AE1474" s="4">
        <v>-2.366</v>
      </c>
      <c r="AF1474">
        <f t="shared" si="66"/>
        <v>-7.26544966007856</v>
      </c>
      <c r="AG1474">
        <f t="shared" si="67"/>
        <v>0</v>
      </c>
      <c r="AH1474">
        <f t="shared" si="68"/>
        <v>1</v>
      </c>
      <c r="AI1474">
        <v>0</v>
      </c>
      <c r="AJ1474">
        <v>1</v>
      </c>
    </row>
    <row r="1475" spans="1:36">
      <c r="A1475">
        <v>600335</v>
      </c>
      <c r="B1475">
        <v>2011</v>
      </c>
      <c r="C1475">
        <v>0</v>
      </c>
      <c r="G1475">
        <f>G$1*Sheet1!I1475</f>
        <v>-2.503</v>
      </c>
      <c r="H1475">
        <f>H$1*Sheet1!J1475</f>
        <v>0</v>
      </c>
      <c r="I1475">
        <f>I$1*Sheet1!K1475</f>
        <v>0</v>
      </c>
      <c r="J1475">
        <f>J$1*Sheet1!L1475</f>
        <v>0</v>
      </c>
      <c r="K1475">
        <f>K$1*Sheet1!M1475</f>
        <v>0</v>
      </c>
      <c r="L1475">
        <f>L$1*Sheet1!N1475</f>
        <v>-10.4850482</v>
      </c>
      <c r="M1475">
        <f>M$1*Sheet1!O1475</f>
        <v>0</v>
      </c>
      <c r="N1475">
        <f>N$1*Sheet1!P1475</f>
        <v>0</v>
      </c>
      <c r="O1475">
        <f>O$1*Sheet1!Q1475</f>
        <v>-0.0716616488906912</v>
      </c>
      <c r="P1475">
        <f>P$1*Sheet1!R1475</f>
        <v>0</v>
      </c>
      <c r="Q1475">
        <f>Q$1*Sheet1!S1475</f>
        <v>0</v>
      </c>
      <c r="R1475">
        <f>R$1*Sheet1!T1475</f>
        <v>0</v>
      </c>
      <c r="S1475">
        <f>S$1*Sheet1!U1475</f>
        <v>0</v>
      </c>
      <c r="T1475">
        <f>T$1*Sheet1!V1475</f>
        <v>0</v>
      </c>
      <c r="U1475">
        <f>U$1*Sheet1!W1475</f>
        <v>0</v>
      </c>
      <c r="V1475">
        <f>V$1*Sheet1!X1475</f>
        <v>0.0660752</v>
      </c>
      <c r="W1475">
        <f>W$1*Sheet1!Y1475</f>
        <v>0</v>
      </c>
      <c r="X1475">
        <f>X$1*Sheet1!Z1475</f>
        <v>0</v>
      </c>
      <c r="Y1475">
        <f>Y$1*Sheet1!AA1475</f>
        <v>0</v>
      </c>
      <c r="Z1475">
        <f>Z$1*Sheet1!AB1475</f>
        <v>0</v>
      </c>
      <c r="AA1475">
        <f>AA$1*Sheet1!AC1475</f>
        <v>-1.65165002703667</v>
      </c>
      <c r="AB1475">
        <f>AB$1*Sheet1!AD1475</f>
        <v>0</v>
      </c>
      <c r="AC1475">
        <f>AC$1*Sheet1!AE1475</f>
        <v>0.894101604618047</v>
      </c>
      <c r="AD1475">
        <f>AD$1*Sheet1!AF1475</f>
        <v>0.124338987365462</v>
      </c>
      <c r="AE1475" s="4">
        <v>-2.366</v>
      </c>
      <c r="AF1475">
        <f t="shared" ref="AF1475:AF1538" si="69">SUM(G1475:AE1475)</f>
        <v>-15.9928440839438</v>
      </c>
      <c r="AG1475">
        <f t="shared" ref="AG1475:AG1538" si="70">IF(AF1475&gt;$AL$2,1,0)</f>
        <v>0</v>
      </c>
      <c r="AH1475">
        <f t="shared" ref="AH1475:AH1538" si="71">IF(C1475=AG1475,1,0)</f>
        <v>1</v>
      </c>
      <c r="AI1475">
        <v>0</v>
      </c>
      <c r="AJ1475">
        <v>1</v>
      </c>
    </row>
    <row r="1476" spans="1:36">
      <c r="A1476">
        <v>600336</v>
      </c>
      <c r="B1476">
        <v>2011</v>
      </c>
      <c r="C1476">
        <v>0</v>
      </c>
      <c r="G1476">
        <f>G$1*Sheet1!I1476</f>
        <v>-2.503</v>
      </c>
      <c r="H1476">
        <f>H$1*Sheet1!J1476</f>
        <v>0</v>
      </c>
      <c r="I1476">
        <f>I$1*Sheet1!K1476</f>
        <v>0</v>
      </c>
      <c r="J1476">
        <f>J$1*Sheet1!L1476</f>
        <v>0</v>
      </c>
      <c r="K1476">
        <f>K$1*Sheet1!M1476</f>
        <v>0</v>
      </c>
      <c r="L1476">
        <f>L$1*Sheet1!N1476</f>
        <v>-0.3247893</v>
      </c>
      <c r="M1476">
        <f>M$1*Sheet1!O1476</f>
        <v>0</v>
      </c>
      <c r="N1476">
        <f>N$1*Sheet1!P1476</f>
        <v>0</v>
      </c>
      <c r="O1476">
        <f>O$1*Sheet1!Q1476</f>
        <v>-0.136791393147225</v>
      </c>
      <c r="P1476">
        <f>P$1*Sheet1!R1476</f>
        <v>0</v>
      </c>
      <c r="Q1476">
        <f>Q$1*Sheet1!S1476</f>
        <v>0</v>
      </c>
      <c r="R1476">
        <f>R$1*Sheet1!T1476</f>
        <v>0</v>
      </c>
      <c r="S1476">
        <f>S$1*Sheet1!U1476</f>
        <v>0</v>
      </c>
      <c r="T1476">
        <f>T$1*Sheet1!V1476</f>
        <v>0</v>
      </c>
      <c r="U1476">
        <f>U$1*Sheet1!W1476</f>
        <v>0</v>
      </c>
      <c r="V1476">
        <f>V$1*Sheet1!X1476</f>
        <v>0.0502091</v>
      </c>
      <c r="W1476">
        <f>W$1*Sheet1!Y1476</f>
        <v>0</v>
      </c>
      <c r="X1476">
        <f>X$1*Sheet1!Z1476</f>
        <v>0</v>
      </c>
      <c r="Y1476">
        <f>Y$1*Sheet1!AA1476</f>
        <v>0</v>
      </c>
      <c r="Z1476">
        <f>Z$1*Sheet1!AB1476</f>
        <v>0</v>
      </c>
      <c r="AA1476">
        <f>AA$1*Sheet1!AC1476</f>
        <v>-1.05085256060958</v>
      </c>
      <c r="AB1476">
        <f>AB$1*Sheet1!AD1476</f>
        <v>0</v>
      </c>
      <c r="AC1476">
        <f>AC$1*Sheet1!AE1476</f>
        <v>0.663859123501276</v>
      </c>
      <c r="AD1476">
        <f>AD$1*Sheet1!AF1476</f>
        <v>0.17999553501392</v>
      </c>
      <c r="AE1476" s="4">
        <v>-2.366</v>
      </c>
      <c r="AF1476">
        <f t="shared" si="69"/>
        <v>-5.48736949524161</v>
      </c>
      <c r="AG1476">
        <f t="shared" si="70"/>
        <v>0</v>
      </c>
      <c r="AH1476">
        <f t="shared" si="71"/>
        <v>1</v>
      </c>
      <c r="AI1476">
        <v>0</v>
      </c>
      <c r="AJ1476">
        <v>1</v>
      </c>
    </row>
    <row r="1477" spans="1:36">
      <c r="A1477">
        <v>600337</v>
      </c>
      <c r="B1477">
        <v>2011</v>
      </c>
      <c r="C1477">
        <v>0</v>
      </c>
      <c r="G1477">
        <f>G$1*Sheet1!I1477</f>
        <v>-2.503</v>
      </c>
      <c r="H1477">
        <f>H$1*Sheet1!J1477</f>
        <v>0</v>
      </c>
      <c r="I1477">
        <f>I$1*Sheet1!K1477</f>
        <v>0</v>
      </c>
      <c r="J1477">
        <f>J$1*Sheet1!L1477</f>
        <v>0</v>
      </c>
      <c r="K1477">
        <f>K$1*Sheet1!M1477</f>
        <v>0</v>
      </c>
      <c r="L1477">
        <f>L$1*Sheet1!N1477</f>
        <v>-0.1529297</v>
      </c>
      <c r="M1477">
        <f>M$1*Sheet1!O1477</f>
        <v>0</v>
      </c>
      <c r="N1477">
        <f>N$1*Sheet1!P1477</f>
        <v>0</v>
      </c>
      <c r="O1477">
        <f>O$1*Sheet1!Q1477</f>
        <v>0</v>
      </c>
      <c r="P1477">
        <f>P$1*Sheet1!R1477</f>
        <v>0</v>
      </c>
      <c r="Q1477">
        <f>Q$1*Sheet1!S1477</f>
        <v>0</v>
      </c>
      <c r="R1477">
        <f>R$1*Sheet1!T1477</f>
        <v>0</v>
      </c>
      <c r="S1477">
        <f>S$1*Sheet1!U1477</f>
        <v>0</v>
      </c>
      <c r="T1477">
        <f>T$1*Sheet1!V1477</f>
        <v>0</v>
      </c>
      <c r="U1477">
        <f>U$1*Sheet1!W1477</f>
        <v>0</v>
      </c>
      <c r="V1477">
        <f>V$1*Sheet1!X1477</f>
        <v>0.0940986</v>
      </c>
      <c r="W1477">
        <f>W$1*Sheet1!Y1477</f>
        <v>0</v>
      </c>
      <c r="X1477">
        <f>X$1*Sheet1!Z1477</f>
        <v>0</v>
      </c>
      <c r="Y1477">
        <f>Y$1*Sheet1!AA1477</f>
        <v>0</v>
      </c>
      <c r="Z1477">
        <f>Z$1*Sheet1!AB1477</f>
        <v>0</v>
      </c>
      <c r="AA1477">
        <f>AA$1*Sheet1!AC1477</f>
        <v>-1.09661999809742</v>
      </c>
      <c r="AB1477">
        <f>AB$1*Sheet1!AD1477</f>
        <v>0</v>
      </c>
      <c r="AC1477">
        <f>AC$1*Sheet1!AE1477</f>
        <v>0.589960312321621</v>
      </c>
      <c r="AD1477">
        <f>AD$1*Sheet1!AF1477</f>
        <v>0.181445449437514</v>
      </c>
      <c r="AE1477" s="4">
        <v>-2.366</v>
      </c>
      <c r="AF1477">
        <f t="shared" si="69"/>
        <v>-5.25304533633828</v>
      </c>
      <c r="AG1477">
        <f t="shared" si="70"/>
        <v>0</v>
      </c>
      <c r="AH1477">
        <f t="shared" si="71"/>
        <v>1</v>
      </c>
      <c r="AI1477">
        <v>0</v>
      </c>
      <c r="AJ1477">
        <v>1</v>
      </c>
    </row>
    <row r="1478" spans="1:36">
      <c r="A1478">
        <v>600340</v>
      </c>
      <c r="B1478">
        <v>2011</v>
      </c>
      <c r="C1478">
        <v>0</v>
      </c>
      <c r="G1478">
        <f>G$1*Sheet1!I1478</f>
        <v>-2.503</v>
      </c>
      <c r="H1478">
        <f>H$1*Sheet1!J1478</f>
        <v>0</v>
      </c>
      <c r="I1478">
        <f>I$1*Sheet1!K1478</f>
        <v>0</v>
      </c>
      <c r="J1478">
        <f>J$1*Sheet1!L1478</f>
        <v>0</v>
      </c>
      <c r="K1478">
        <f>K$1*Sheet1!M1478</f>
        <v>0</v>
      </c>
      <c r="L1478">
        <f>L$1*Sheet1!N1478</f>
        <v>-0.1547843</v>
      </c>
      <c r="M1478">
        <f>M$1*Sheet1!O1478</f>
        <v>0</v>
      </c>
      <c r="N1478">
        <f>N$1*Sheet1!P1478</f>
        <v>0</v>
      </c>
      <c r="O1478">
        <f>O$1*Sheet1!Q1478</f>
        <v>-0.00317328894270875</v>
      </c>
      <c r="P1478">
        <f>P$1*Sheet1!R1478</f>
        <v>0</v>
      </c>
      <c r="Q1478">
        <f>Q$1*Sheet1!S1478</f>
        <v>0</v>
      </c>
      <c r="R1478">
        <f>R$1*Sheet1!T1478</f>
        <v>0</v>
      </c>
      <c r="S1478">
        <f>S$1*Sheet1!U1478</f>
        <v>0</v>
      </c>
      <c r="T1478">
        <f>T$1*Sheet1!V1478</f>
        <v>0</v>
      </c>
      <c r="U1478">
        <f>U$1*Sheet1!W1478</f>
        <v>0</v>
      </c>
      <c r="V1478">
        <f>V$1*Sheet1!X1478</f>
        <v>0.0800442</v>
      </c>
      <c r="W1478">
        <f>W$1*Sheet1!Y1478</f>
        <v>0</v>
      </c>
      <c r="X1478">
        <f>X$1*Sheet1!Z1478</f>
        <v>0</v>
      </c>
      <c r="Y1478">
        <f>Y$1*Sheet1!AA1478</f>
        <v>0</v>
      </c>
      <c r="Z1478">
        <f>Z$1*Sheet1!AB1478</f>
        <v>0</v>
      </c>
      <c r="AA1478">
        <f>AA$1*Sheet1!AC1478</f>
        <v>-1.57709994292259</v>
      </c>
      <c r="AB1478">
        <f>AB$1*Sheet1!AD1478</f>
        <v>0</v>
      </c>
      <c r="AC1478">
        <f>AC$1*Sheet1!AE1478</f>
        <v>0.934400241285216</v>
      </c>
      <c r="AD1478">
        <f>AD$1*Sheet1!AF1478</f>
        <v>0.143048838451865</v>
      </c>
      <c r="AE1478" s="4">
        <v>-2.366</v>
      </c>
      <c r="AF1478">
        <f t="shared" si="69"/>
        <v>-5.44656425212822</v>
      </c>
      <c r="AG1478">
        <f t="shared" si="70"/>
        <v>0</v>
      </c>
      <c r="AH1478">
        <f t="shared" si="71"/>
        <v>1</v>
      </c>
      <c r="AI1478">
        <v>0</v>
      </c>
      <c r="AJ1478">
        <v>1</v>
      </c>
    </row>
    <row r="1479" spans="1:36">
      <c r="A1479">
        <v>600343</v>
      </c>
      <c r="B1479">
        <v>2011</v>
      </c>
      <c r="C1479">
        <v>0</v>
      </c>
      <c r="G1479">
        <f>G$1*Sheet1!I1479</f>
        <v>-2.503</v>
      </c>
      <c r="H1479">
        <f>H$1*Sheet1!J1479</f>
        <v>0</v>
      </c>
      <c r="I1479">
        <f>I$1*Sheet1!K1479</f>
        <v>0</v>
      </c>
      <c r="J1479">
        <f>J$1*Sheet1!L1479</f>
        <v>0</v>
      </c>
      <c r="K1479">
        <f>K$1*Sheet1!M1479</f>
        <v>0</v>
      </c>
      <c r="L1479">
        <f>L$1*Sheet1!N1479</f>
        <v>-0.0244222</v>
      </c>
      <c r="M1479">
        <f>M$1*Sheet1!O1479</f>
        <v>0</v>
      </c>
      <c r="N1479">
        <f>N$1*Sheet1!P1479</f>
        <v>0</v>
      </c>
      <c r="O1479">
        <f>O$1*Sheet1!Q1479</f>
        <v>-0.00818109102669811</v>
      </c>
      <c r="P1479">
        <f>P$1*Sheet1!R1479</f>
        <v>0</v>
      </c>
      <c r="Q1479">
        <f>Q$1*Sheet1!S1479</f>
        <v>0</v>
      </c>
      <c r="R1479">
        <f>R$1*Sheet1!T1479</f>
        <v>0</v>
      </c>
      <c r="S1479">
        <f>S$1*Sheet1!U1479</f>
        <v>0</v>
      </c>
      <c r="T1479">
        <f>T$1*Sheet1!V1479</f>
        <v>0</v>
      </c>
      <c r="U1479">
        <f>U$1*Sheet1!W1479</f>
        <v>0</v>
      </c>
      <c r="V1479">
        <f>V$1*Sheet1!X1479</f>
        <v>0.0905484</v>
      </c>
      <c r="W1479">
        <f>W$1*Sheet1!Y1479</f>
        <v>0</v>
      </c>
      <c r="X1479">
        <f>X$1*Sheet1!Z1479</f>
        <v>0</v>
      </c>
      <c r="Y1479">
        <f>Y$1*Sheet1!AA1479</f>
        <v>0</v>
      </c>
      <c r="Z1479">
        <f>Z$1*Sheet1!AB1479</f>
        <v>0</v>
      </c>
      <c r="AA1479">
        <f>AA$1*Sheet1!AC1479</f>
        <v>-1.06554001647234</v>
      </c>
      <c r="AB1479">
        <f>AB$1*Sheet1!AD1479</f>
        <v>0</v>
      </c>
      <c r="AC1479">
        <f>AC$1*Sheet1!AE1479</f>
        <v>0.557162824686794</v>
      </c>
      <c r="AD1479">
        <f>AD$1*Sheet1!AF1479</f>
        <v>0.166794469896492</v>
      </c>
      <c r="AE1479" s="4">
        <v>-2.366</v>
      </c>
      <c r="AF1479">
        <f t="shared" si="69"/>
        <v>-5.15263761291575</v>
      </c>
      <c r="AG1479">
        <f t="shared" si="70"/>
        <v>0</v>
      </c>
      <c r="AH1479">
        <f t="shared" si="71"/>
        <v>1</v>
      </c>
      <c r="AI1479">
        <v>0</v>
      </c>
      <c r="AJ1479">
        <v>1</v>
      </c>
    </row>
    <row r="1480" spans="1:36">
      <c r="A1480">
        <v>600345</v>
      </c>
      <c r="B1480">
        <v>2011</v>
      </c>
      <c r="C1480">
        <v>0</v>
      </c>
      <c r="G1480">
        <f>G$1*Sheet1!I1480</f>
        <v>-2.503</v>
      </c>
      <c r="H1480">
        <f>H$1*Sheet1!J1480</f>
        <v>0</v>
      </c>
      <c r="I1480">
        <f>I$1*Sheet1!K1480</f>
        <v>0</v>
      </c>
      <c r="J1480">
        <f>J$1*Sheet1!L1480</f>
        <v>0</v>
      </c>
      <c r="K1480">
        <f>K$1*Sheet1!M1480</f>
        <v>0</v>
      </c>
      <c r="L1480">
        <f>L$1*Sheet1!N1480</f>
        <v>-0.03619</v>
      </c>
      <c r="M1480">
        <f>M$1*Sheet1!O1480</f>
        <v>0</v>
      </c>
      <c r="N1480">
        <f>N$1*Sheet1!P1480</f>
        <v>0</v>
      </c>
      <c r="O1480">
        <f>O$1*Sheet1!Q1480</f>
        <v>-2.43422324061892</v>
      </c>
      <c r="P1480">
        <f>P$1*Sheet1!R1480</f>
        <v>0</v>
      </c>
      <c r="Q1480">
        <f>Q$1*Sheet1!S1480</f>
        <v>0</v>
      </c>
      <c r="R1480">
        <f>R$1*Sheet1!T1480</f>
        <v>0</v>
      </c>
      <c r="S1480">
        <f>S$1*Sheet1!U1480</f>
        <v>0</v>
      </c>
      <c r="T1480">
        <f>T$1*Sheet1!V1480</f>
        <v>0</v>
      </c>
      <c r="U1480">
        <f>U$1*Sheet1!W1480</f>
        <v>0</v>
      </c>
      <c r="V1480">
        <f>V$1*Sheet1!X1480</f>
        <v>0.1195722</v>
      </c>
      <c r="W1480">
        <f>W$1*Sheet1!Y1480</f>
        <v>0</v>
      </c>
      <c r="X1480">
        <f>X$1*Sheet1!Z1480</f>
        <v>0</v>
      </c>
      <c r="Y1480">
        <f>Y$1*Sheet1!AA1480</f>
        <v>0</v>
      </c>
      <c r="Z1480">
        <f>Z$1*Sheet1!AB1480</f>
        <v>0</v>
      </c>
      <c r="AA1480">
        <f>AA$1*Sheet1!AC1480</f>
        <v>-1.00863001066446</v>
      </c>
      <c r="AB1480">
        <f>AB$1*Sheet1!AD1480</f>
        <v>0</v>
      </c>
      <c r="AC1480">
        <f>AC$1*Sheet1!AE1480</f>
        <v>0.791217899876023</v>
      </c>
      <c r="AD1480">
        <f>AD$1*Sheet1!AF1480</f>
        <v>0.157283973821328</v>
      </c>
      <c r="AE1480" s="4">
        <v>-2.366</v>
      </c>
      <c r="AF1480">
        <f t="shared" si="69"/>
        <v>-7.27996917758603</v>
      </c>
      <c r="AG1480">
        <f t="shared" si="70"/>
        <v>0</v>
      </c>
      <c r="AH1480">
        <f t="shared" si="71"/>
        <v>1</v>
      </c>
      <c r="AI1480">
        <v>0</v>
      </c>
      <c r="AJ1480">
        <v>1</v>
      </c>
    </row>
    <row r="1481" spans="1:36">
      <c r="A1481">
        <v>600346</v>
      </c>
      <c r="B1481">
        <v>2011</v>
      </c>
      <c r="C1481">
        <v>0</v>
      </c>
      <c r="G1481">
        <f>G$1*Sheet1!I1481</f>
        <v>-2.503</v>
      </c>
      <c r="H1481">
        <f>H$1*Sheet1!J1481</f>
        <v>0</v>
      </c>
      <c r="I1481">
        <f>I$1*Sheet1!K1481</f>
        <v>0</v>
      </c>
      <c r="J1481">
        <f>J$1*Sheet1!L1481</f>
        <v>0</v>
      </c>
      <c r="K1481">
        <f>K$1*Sheet1!M1481</f>
        <v>0</v>
      </c>
      <c r="L1481">
        <f>L$1*Sheet1!N1481</f>
        <v>-0.035376</v>
      </c>
      <c r="M1481">
        <f>M$1*Sheet1!O1481</f>
        <v>0</v>
      </c>
      <c r="N1481">
        <f>N$1*Sheet1!P1481</f>
        <v>0</v>
      </c>
      <c r="O1481">
        <f>O$1*Sheet1!Q1481</f>
        <v>-0.0447418344758142</v>
      </c>
      <c r="P1481">
        <f>P$1*Sheet1!R1481</f>
        <v>0</v>
      </c>
      <c r="Q1481">
        <f>Q$1*Sheet1!S1481</f>
        <v>0</v>
      </c>
      <c r="R1481">
        <f>R$1*Sheet1!T1481</f>
        <v>0</v>
      </c>
      <c r="S1481">
        <f>S$1*Sheet1!U1481</f>
        <v>0</v>
      </c>
      <c r="T1481">
        <f>T$1*Sheet1!V1481</f>
        <v>0</v>
      </c>
      <c r="U1481">
        <f>U$1*Sheet1!W1481</f>
        <v>0</v>
      </c>
      <c r="V1481">
        <f>V$1*Sheet1!X1481</f>
        <v>0.037881</v>
      </c>
      <c r="W1481">
        <f>W$1*Sheet1!Y1481</f>
        <v>0</v>
      </c>
      <c r="X1481">
        <f>X$1*Sheet1!Z1481</f>
        <v>0</v>
      </c>
      <c r="Y1481">
        <f>Y$1*Sheet1!AA1481</f>
        <v>0</v>
      </c>
      <c r="Z1481">
        <f>Z$1*Sheet1!AB1481</f>
        <v>0</v>
      </c>
      <c r="AA1481">
        <f>AA$1*Sheet1!AC1481</f>
        <v>-1.12097997486591</v>
      </c>
      <c r="AB1481">
        <f>AB$1*Sheet1!AD1481</f>
        <v>0</v>
      </c>
      <c r="AC1481">
        <f>AC$1*Sheet1!AE1481</f>
        <v>0.475128113314857</v>
      </c>
      <c r="AD1481">
        <f>AD$1*Sheet1!AF1481</f>
        <v>0.125349685419957</v>
      </c>
      <c r="AE1481" s="4">
        <v>-2.366</v>
      </c>
      <c r="AF1481">
        <f t="shared" si="69"/>
        <v>-5.43173901060691</v>
      </c>
      <c r="AG1481">
        <f t="shared" si="70"/>
        <v>0</v>
      </c>
      <c r="AH1481">
        <f t="shared" si="71"/>
        <v>1</v>
      </c>
      <c r="AI1481">
        <v>0</v>
      </c>
      <c r="AJ1481">
        <v>1</v>
      </c>
    </row>
    <row r="1482" spans="1:36">
      <c r="A1482">
        <v>600348</v>
      </c>
      <c r="B1482">
        <v>2011</v>
      </c>
      <c r="C1482">
        <v>0</v>
      </c>
      <c r="G1482">
        <f>G$1*Sheet1!I1482</f>
        <v>-2.503</v>
      </c>
      <c r="H1482">
        <f>H$1*Sheet1!J1482</f>
        <v>0</v>
      </c>
      <c r="I1482">
        <f>I$1*Sheet1!K1482</f>
        <v>0</v>
      </c>
      <c r="J1482">
        <f>J$1*Sheet1!L1482</f>
        <v>0</v>
      </c>
      <c r="K1482">
        <f>K$1*Sheet1!M1482</f>
        <v>0</v>
      </c>
      <c r="L1482">
        <f>L$1*Sheet1!N1482</f>
        <v>-0.4042236</v>
      </c>
      <c r="M1482">
        <f>M$1*Sheet1!O1482</f>
        <v>0</v>
      </c>
      <c r="N1482">
        <f>N$1*Sheet1!P1482</f>
        <v>0</v>
      </c>
      <c r="O1482">
        <f>O$1*Sheet1!Q1482</f>
        <v>-0.139706450184395</v>
      </c>
      <c r="P1482">
        <f>P$1*Sheet1!R1482</f>
        <v>0</v>
      </c>
      <c r="Q1482">
        <f>Q$1*Sheet1!S1482</f>
        <v>0</v>
      </c>
      <c r="R1482">
        <f>R$1*Sheet1!T1482</f>
        <v>0</v>
      </c>
      <c r="S1482">
        <f>S$1*Sheet1!U1482</f>
        <v>0</v>
      </c>
      <c r="T1482">
        <f>T$1*Sheet1!V1482</f>
        <v>0</v>
      </c>
      <c r="U1482">
        <f>U$1*Sheet1!W1482</f>
        <v>0</v>
      </c>
      <c r="V1482">
        <f>V$1*Sheet1!X1482</f>
        <v>0.071858</v>
      </c>
      <c r="W1482">
        <f>W$1*Sheet1!Y1482</f>
        <v>0</v>
      </c>
      <c r="X1482">
        <f>X$1*Sheet1!Z1482</f>
        <v>0</v>
      </c>
      <c r="Y1482">
        <f>Y$1*Sheet1!AA1482</f>
        <v>0</v>
      </c>
      <c r="Z1482">
        <f>Z$1*Sheet1!AB1482</f>
        <v>0</v>
      </c>
      <c r="AA1482">
        <f>AA$1*Sheet1!AC1482</f>
        <v>-1.26147000360489</v>
      </c>
      <c r="AB1482">
        <f>AB$1*Sheet1!AD1482</f>
        <v>0</v>
      </c>
      <c r="AC1482">
        <f>AC$1*Sheet1!AE1482</f>
        <v>0.642864937918131</v>
      </c>
      <c r="AD1482">
        <f>AD$1*Sheet1!AF1482</f>
        <v>0.109193018209414</v>
      </c>
      <c r="AE1482" s="4">
        <v>-2.366</v>
      </c>
      <c r="AF1482">
        <f t="shared" si="69"/>
        <v>-5.85048409766174</v>
      </c>
      <c r="AG1482">
        <f t="shared" si="70"/>
        <v>0</v>
      </c>
      <c r="AH1482">
        <f t="shared" si="71"/>
        <v>1</v>
      </c>
      <c r="AI1482">
        <v>0</v>
      </c>
      <c r="AJ1482">
        <v>1</v>
      </c>
    </row>
    <row r="1483" spans="1:36">
      <c r="A1483">
        <v>600352</v>
      </c>
      <c r="B1483">
        <v>2011</v>
      </c>
      <c r="C1483">
        <v>0</v>
      </c>
      <c r="G1483">
        <f>G$1*Sheet1!I1483</f>
        <v>-2.503</v>
      </c>
      <c r="H1483">
        <f>H$1*Sheet1!J1483</f>
        <v>0</v>
      </c>
      <c r="I1483">
        <f>I$1*Sheet1!K1483</f>
        <v>0</v>
      </c>
      <c r="J1483">
        <f>J$1*Sheet1!L1483</f>
        <v>0</v>
      </c>
      <c r="K1483">
        <f>K$1*Sheet1!M1483</f>
        <v>0</v>
      </c>
      <c r="L1483">
        <f>L$1*Sheet1!N1483</f>
        <v>-0.0480359</v>
      </c>
      <c r="M1483">
        <f>M$1*Sheet1!O1483</f>
        <v>0</v>
      </c>
      <c r="N1483">
        <f>N$1*Sheet1!P1483</f>
        <v>0</v>
      </c>
      <c r="O1483">
        <f>O$1*Sheet1!Q1483</f>
        <v>-0.180099385997706</v>
      </c>
      <c r="P1483">
        <f>P$1*Sheet1!R1483</f>
        <v>0</v>
      </c>
      <c r="Q1483">
        <f>Q$1*Sheet1!S1483</f>
        <v>0</v>
      </c>
      <c r="R1483">
        <f>R$1*Sheet1!T1483</f>
        <v>0</v>
      </c>
      <c r="S1483">
        <f>S$1*Sheet1!U1483</f>
        <v>0</v>
      </c>
      <c r="T1483">
        <f>T$1*Sheet1!V1483</f>
        <v>0</v>
      </c>
      <c r="U1483">
        <f>U$1*Sheet1!W1483</f>
        <v>0</v>
      </c>
      <c r="V1483">
        <f>V$1*Sheet1!X1483</f>
        <v>0.0832711</v>
      </c>
      <c r="W1483">
        <f>W$1*Sheet1!Y1483</f>
        <v>0</v>
      </c>
      <c r="X1483">
        <f>X$1*Sheet1!Z1483</f>
        <v>0</v>
      </c>
      <c r="Y1483">
        <f>Y$1*Sheet1!AA1483</f>
        <v>0</v>
      </c>
      <c r="Z1483">
        <f>Z$1*Sheet1!AB1483</f>
        <v>0</v>
      </c>
      <c r="AA1483">
        <f>AA$1*Sheet1!AC1483</f>
        <v>-0.695100013017654</v>
      </c>
      <c r="AB1483">
        <f>AB$1*Sheet1!AD1483</f>
        <v>0</v>
      </c>
      <c r="AC1483">
        <f>AC$1*Sheet1!AE1483</f>
        <v>0.704662584190951</v>
      </c>
      <c r="AD1483">
        <f>AD$1*Sheet1!AF1483</f>
        <v>0.170446612560615</v>
      </c>
      <c r="AE1483" s="4">
        <v>-2.366</v>
      </c>
      <c r="AF1483">
        <f t="shared" si="69"/>
        <v>-4.83385500226379</v>
      </c>
      <c r="AG1483">
        <f t="shared" si="70"/>
        <v>0</v>
      </c>
      <c r="AH1483">
        <f t="shared" si="71"/>
        <v>1</v>
      </c>
      <c r="AI1483">
        <v>0</v>
      </c>
      <c r="AJ1483">
        <v>1</v>
      </c>
    </row>
    <row r="1484" spans="1:36">
      <c r="A1484">
        <v>600355</v>
      </c>
      <c r="B1484">
        <v>2011</v>
      </c>
      <c r="C1484">
        <v>0</v>
      </c>
      <c r="G1484">
        <f>G$1*Sheet1!I1484</f>
        <v>-2.503</v>
      </c>
      <c r="H1484">
        <f>H$1*Sheet1!J1484</f>
        <v>0</v>
      </c>
      <c r="I1484">
        <f>I$1*Sheet1!K1484</f>
        <v>0</v>
      </c>
      <c r="J1484">
        <f>J$1*Sheet1!L1484</f>
        <v>0</v>
      </c>
      <c r="K1484">
        <f>K$1*Sheet1!M1484</f>
        <v>0</v>
      </c>
      <c r="L1484">
        <f>L$1*Sheet1!N1484</f>
        <v>-0.0336578</v>
      </c>
      <c r="M1484">
        <f>M$1*Sheet1!O1484</f>
        <v>0</v>
      </c>
      <c r="N1484">
        <f>N$1*Sheet1!P1484</f>
        <v>0</v>
      </c>
      <c r="O1484">
        <f>O$1*Sheet1!Q1484</f>
        <v>-0.00690380150639824</v>
      </c>
      <c r="P1484">
        <f>P$1*Sheet1!R1484</f>
        <v>0</v>
      </c>
      <c r="Q1484">
        <f>Q$1*Sheet1!S1484</f>
        <v>0</v>
      </c>
      <c r="R1484">
        <f>R$1*Sheet1!T1484</f>
        <v>0</v>
      </c>
      <c r="S1484">
        <f>S$1*Sheet1!U1484</f>
        <v>0</v>
      </c>
      <c r="T1484">
        <f>T$1*Sheet1!V1484</f>
        <v>0</v>
      </c>
      <c r="U1484">
        <f>U$1*Sheet1!W1484</f>
        <v>0</v>
      </c>
      <c r="V1484">
        <f>V$1*Sheet1!X1484</f>
        <v>0.3235989</v>
      </c>
      <c r="W1484">
        <f>W$1*Sheet1!Y1484</f>
        <v>0</v>
      </c>
      <c r="X1484">
        <f>X$1*Sheet1!Z1484</f>
        <v>0</v>
      </c>
      <c r="Y1484">
        <f>Y$1*Sheet1!AA1484</f>
        <v>0</v>
      </c>
      <c r="Z1484">
        <f>Z$1*Sheet1!AB1484</f>
        <v>0</v>
      </c>
      <c r="AA1484">
        <f>AA$1*Sheet1!AC1484</f>
        <v>-0.929670017123222</v>
      </c>
      <c r="AB1484">
        <f>AB$1*Sheet1!AD1484</f>
        <v>0</v>
      </c>
      <c r="AC1484">
        <f>AC$1*Sheet1!AE1484</f>
        <v>0.730729635242479</v>
      </c>
      <c r="AD1484">
        <f>AD$1*Sheet1!AF1484</f>
        <v>0.136958638376359</v>
      </c>
      <c r="AE1484" s="4">
        <v>-2.366</v>
      </c>
      <c r="AF1484">
        <f t="shared" si="69"/>
        <v>-4.64794444501078</v>
      </c>
      <c r="AG1484">
        <f t="shared" si="70"/>
        <v>0</v>
      </c>
      <c r="AH1484">
        <f t="shared" si="71"/>
        <v>1</v>
      </c>
      <c r="AI1484">
        <v>0</v>
      </c>
      <c r="AJ1484">
        <v>1</v>
      </c>
    </row>
    <row r="1485" spans="1:36">
      <c r="A1485">
        <v>600359</v>
      </c>
      <c r="B1485">
        <v>2011</v>
      </c>
      <c r="C1485">
        <v>0</v>
      </c>
      <c r="G1485">
        <f>G$1*Sheet1!I1485</f>
        <v>-2.503</v>
      </c>
      <c r="H1485">
        <f>H$1*Sheet1!J1485</f>
        <v>0</v>
      </c>
      <c r="I1485">
        <f>I$1*Sheet1!K1485</f>
        <v>0</v>
      </c>
      <c r="J1485">
        <f>J$1*Sheet1!L1485</f>
        <v>0</v>
      </c>
      <c r="K1485">
        <f>K$1*Sheet1!M1485</f>
        <v>0</v>
      </c>
      <c r="L1485">
        <f>L$1*Sheet1!N1485</f>
        <v>-0.0899195</v>
      </c>
      <c r="M1485">
        <f>M$1*Sheet1!O1485</f>
        <v>0</v>
      </c>
      <c r="N1485">
        <f>N$1*Sheet1!P1485</f>
        <v>0</v>
      </c>
      <c r="O1485">
        <f>O$1*Sheet1!Q1485</f>
        <v>-0.984836920909429</v>
      </c>
      <c r="P1485">
        <f>P$1*Sheet1!R1485</f>
        <v>0</v>
      </c>
      <c r="Q1485">
        <f>Q$1*Sheet1!S1485</f>
        <v>0</v>
      </c>
      <c r="R1485">
        <f>R$1*Sheet1!T1485</f>
        <v>0</v>
      </c>
      <c r="S1485">
        <f>S$1*Sheet1!U1485</f>
        <v>2.312</v>
      </c>
      <c r="T1485">
        <f>T$1*Sheet1!V1485</f>
        <v>0</v>
      </c>
      <c r="U1485">
        <f>U$1*Sheet1!W1485</f>
        <v>0</v>
      </c>
      <c r="V1485">
        <f>V$1*Sheet1!X1485</f>
        <v>0.0468968</v>
      </c>
      <c r="W1485">
        <f>W$1*Sheet1!Y1485</f>
        <v>0</v>
      </c>
      <c r="X1485">
        <f>X$1*Sheet1!Z1485</f>
        <v>0</v>
      </c>
      <c r="Y1485">
        <f>Y$1*Sheet1!AA1485</f>
        <v>0</v>
      </c>
      <c r="Z1485">
        <f>Z$1*Sheet1!AB1485</f>
        <v>0</v>
      </c>
      <c r="AA1485">
        <f>AA$1*Sheet1!AC1485</f>
        <v>-1.0909500194639</v>
      </c>
      <c r="AB1485">
        <f>AB$1*Sheet1!AD1485</f>
        <v>0</v>
      </c>
      <c r="AC1485">
        <f>AC$1*Sheet1!AE1485</f>
        <v>0.464656441694798</v>
      </c>
      <c r="AD1485">
        <f>AD$1*Sheet1!AF1485</f>
        <v>0.218529174999909</v>
      </c>
      <c r="AE1485" s="4">
        <v>-2.366</v>
      </c>
      <c r="AF1485">
        <f t="shared" si="69"/>
        <v>-3.99262402367862</v>
      </c>
      <c r="AG1485">
        <f t="shared" si="70"/>
        <v>0</v>
      </c>
      <c r="AH1485">
        <f t="shared" si="71"/>
        <v>1</v>
      </c>
      <c r="AI1485">
        <v>0</v>
      </c>
      <c r="AJ1485">
        <v>1</v>
      </c>
    </row>
    <row r="1486" spans="1:36">
      <c r="A1486">
        <v>600360</v>
      </c>
      <c r="B1486">
        <v>2011</v>
      </c>
      <c r="C1486">
        <v>0</v>
      </c>
      <c r="G1486">
        <f>G$1*Sheet1!I1486</f>
        <v>-2.503</v>
      </c>
      <c r="H1486">
        <f>H$1*Sheet1!J1486</f>
        <v>0</v>
      </c>
      <c r="I1486">
        <f>I$1*Sheet1!K1486</f>
        <v>0</v>
      </c>
      <c r="J1486">
        <f>J$1*Sheet1!L1486</f>
        <v>0</v>
      </c>
      <c r="K1486">
        <f>K$1*Sheet1!M1486</f>
        <v>0</v>
      </c>
      <c r="L1486">
        <f>L$1*Sheet1!N1486</f>
        <v>-0.0514074</v>
      </c>
      <c r="M1486">
        <f>M$1*Sheet1!O1486</f>
        <v>0</v>
      </c>
      <c r="N1486">
        <f>N$1*Sheet1!P1486</f>
        <v>0</v>
      </c>
      <c r="O1486">
        <f>O$1*Sheet1!Q1486</f>
        <v>-0.125713669616791</v>
      </c>
      <c r="P1486">
        <f>P$1*Sheet1!R1486</f>
        <v>0</v>
      </c>
      <c r="Q1486">
        <f>Q$1*Sheet1!S1486</f>
        <v>0</v>
      </c>
      <c r="R1486">
        <f>R$1*Sheet1!T1486</f>
        <v>0</v>
      </c>
      <c r="S1486">
        <f>S$1*Sheet1!U1486</f>
        <v>0</v>
      </c>
      <c r="T1486">
        <f>T$1*Sheet1!V1486</f>
        <v>0</v>
      </c>
      <c r="U1486">
        <f>U$1*Sheet1!W1486</f>
        <v>0</v>
      </c>
      <c r="V1486">
        <f>V$1*Sheet1!X1486</f>
        <v>0.1047797</v>
      </c>
      <c r="W1486">
        <f>W$1*Sheet1!Y1486</f>
        <v>0</v>
      </c>
      <c r="X1486">
        <f>X$1*Sheet1!Z1486</f>
        <v>0</v>
      </c>
      <c r="Y1486">
        <f>Y$1*Sheet1!AA1486</f>
        <v>0</v>
      </c>
      <c r="Z1486">
        <f>Z$1*Sheet1!AB1486</f>
        <v>0</v>
      </c>
      <c r="AA1486">
        <f>AA$1*Sheet1!AC1486</f>
        <v>-0.625380005031825</v>
      </c>
      <c r="AB1486">
        <f>AB$1*Sheet1!AD1486</f>
        <v>0</v>
      </c>
      <c r="AC1486">
        <f>AC$1*Sheet1!AE1486</f>
        <v>0.36532620709343</v>
      </c>
      <c r="AD1486">
        <f>AD$1*Sheet1!AF1486</f>
        <v>0.145618275382857</v>
      </c>
      <c r="AE1486" s="4">
        <v>-2.366</v>
      </c>
      <c r="AF1486">
        <f t="shared" si="69"/>
        <v>-5.05577689217233</v>
      </c>
      <c r="AG1486">
        <f t="shared" si="70"/>
        <v>0</v>
      </c>
      <c r="AH1486">
        <f t="shared" si="71"/>
        <v>1</v>
      </c>
      <c r="AI1486">
        <v>0</v>
      </c>
      <c r="AJ1486">
        <v>1</v>
      </c>
    </row>
    <row r="1487" spans="1:36">
      <c r="A1487">
        <v>600361</v>
      </c>
      <c r="B1487">
        <v>2011</v>
      </c>
      <c r="C1487">
        <v>0</v>
      </c>
      <c r="G1487">
        <f>G$1*Sheet1!I1487</f>
        <v>-2.503</v>
      </c>
      <c r="H1487">
        <f>H$1*Sheet1!J1487</f>
        <v>0</v>
      </c>
      <c r="I1487">
        <f>I$1*Sheet1!K1487</f>
        <v>0</v>
      </c>
      <c r="J1487">
        <f>J$1*Sheet1!L1487</f>
        <v>0</v>
      </c>
      <c r="K1487">
        <f>K$1*Sheet1!M1487</f>
        <v>0</v>
      </c>
      <c r="L1487">
        <f>L$1*Sheet1!N1487</f>
        <v>-8.2908298</v>
      </c>
      <c r="M1487">
        <f>M$1*Sheet1!O1487</f>
        <v>0</v>
      </c>
      <c r="N1487">
        <f>N$1*Sheet1!P1487</f>
        <v>0</v>
      </c>
      <c r="O1487">
        <f>O$1*Sheet1!Q1487</f>
        <v>-0.330446850278874</v>
      </c>
      <c r="P1487">
        <f>P$1*Sheet1!R1487</f>
        <v>0</v>
      </c>
      <c r="Q1487">
        <f>Q$1*Sheet1!S1487</f>
        <v>0</v>
      </c>
      <c r="R1487">
        <f>R$1*Sheet1!T1487</f>
        <v>0</v>
      </c>
      <c r="S1487">
        <f>S$1*Sheet1!U1487</f>
        <v>0</v>
      </c>
      <c r="T1487">
        <f>T$1*Sheet1!V1487</f>
        <v>0</v>
      </c>
      <c r="U1487">
        <f>U$1*Sheet1!W1487</f>
        <v>0</v>
      </c>
      <c r="V1487">
        <f>V$1*Sheet1!X1487</f>
        <v>0.0741821</v>
      </c>
      <c r="W1487">
        <f>W$1*Sheet1!Y1487</f>
        <v>0</v>
      </c>
      <c r="X1487">
        <f>X$1*Sheet1!Z1487</f>
        <v>0</v>
      </c>
      <c r="Y1487">
        <f>Y$1*Sheet1!AA1487</f>
        <v>0</v>
      </c>
      <c r="Z1487">
        <f>Z$1*Sheet1!AB1487</f>
        <v>0</v>
      </c>
      <c r="AA1487">
        <f>AA$1*Sheet1!AC1487</f>
        <v>-1.24677001261711</v>
      </c>
      <c r="AB1487">
        <f>AB$1*Sheet1!AD1487</f>
        <v>0</v>
      </c>
      <c r="AC1487">
        <f>AC$1*Sheet1!AE1487</f>
        <v>0.44625886674798</v>
      </c>
      <c r="AD1487">
        <f>AD$1*Sheet1!AF1487</f>
        <v>0.15963354720721</v>
      </c>
      <c r="AE1487" s="4">
        <v>-2.366</v>
      </c>
      <c r="AF1487">
        <f t="shared" si="69"/>
        <v>-14.0569721489408</v>
      </c>
      <c r="AG1487">
        <f t="shared" si="70"/>
        <v>0</v>
      </c>
      <c r="AH1487">
        <f t="shared" si="71"/>
        <v>1</v>
      </c>
      <c r="AI1487">
        <v>0</v>
      </c>
      <c r="AJ1487">
        <v>1</v>
      </c>
    </row>
    <row r="1488" spans="1:36">
      <c r="A1488">
        <v>600363</v>
      </c>
      <c r="B1488">
        <v>2011</v>
      </c>
      <c r="C1488">
        <v>0</v>
      </c>
      <c r="G1488">
        <f>G$1*Sheet1!I1488</f>
        <v>-2.503</v>
      </c>
      <c r="H1488">
        <f>H$1*Sheet1!J1488</f>
        <v>0</v>
      </c>
      <c r="I1488">
        <f>I$1*Sheet1!K1488</f>
        <v>0</v>
      </c>
      <c r="J1488">
        <f>J$1*Sheet1!L1488</f>
        <v>0</v>
      </c>
      <c r="K1488">
        <f>K$1*Sheet1!M1488</f>
        <v>0</v>
      </c>
      <c r="L1488">
        <f>L$1*Sheet1!N1488</f>
        <v>-0.0381634</v>
      </c>
      <c r="M1488">
        <f>M$1*Sheet1!O1488</f>
        <v>0</v>
      </c>
      <c r="N1488">
        <f>N$1*Sheet1!P1488</f>
        <v>0</v>
      </c>
      <c r="O1488">
        <f>O$1*Sheet1!Q1488</f>
        <v>-1.39161047095392</v>
      </c>
      <c r="P1488">
        <f>P$1*Sheet1!R1488</f>
        <v>0</v>
      </c>
      <c r="Q1488">
        <f>Q$1*Sheet1!S1488</f>
        <v>0</v>
      </c>
      <c r="R1488">
        <f>R$1*Sheet1!T1488</f>
        <v>0</v>
      </c>
      <c r="S1488">
        <f>S$1*Sheet1!U1488</f>
        <v>0</v>
      </c>
      <c r="T1488">
        <f>T$1*Sheet1!V1488</f>
        <v>0</v>
      </c>
      <c r="U1488">
        <f>U$1*Sheet1!W1488</f>
        <v>0</v>
      </c>
      <c r="V1488">
        <f>V$1*Sheet1!X1488</f>
        <v>0.1190232</v>
      </c>
      <c r="W1488">
        <f>W$1*Sheet1!Y1488</f>
        <v>0</v>
      </c>
      <c r="X1488">
        <f>X$1*Sheet1!Z1488</f>
        <v>0</v>
      </c>
      <c r="Y1488">
        <f>Y$1*Sheet1!AA1488</f>
        <v>0</v>
      </c>
      <c r="Z1488">
        <f>Z$1*Sheet1!AB1488</f>
        <v>0</v>
      </c>
      <c r="AA1488">
        <f>AA$1*Sheet1!AC1488</f>
        <v>-0.785819996595383</v>
      </c>
      <c r="AB1488">
        <f>AB$1*Sheet1!AD1488</f>
        <v>0</v>
      </c>
      <c r="AC1488">
        <f>AC$1*Sheet1!AE1488</f>
        <v>0.606824372856758</v>
      </c>
      <c r="AD1488">
        <f>AD$1*Sheet1!AF1488</f>
        <v>0.162154507098853</v>
      </c>
      <c r="AE1488" s="4">
        <v>-2.366</v>
      </c>
      <c r="AF1488">
        <f t="shared" si="69"/>
        <v>-6.19659178759369</v>
      </c>
      <c r="AG1488">
        <f t="shared" si="70"/>
        <v>0</v>
      </c>
      <c r="AH1488">
        <f t="shared" si="71"/>
        <v>1</v>
      </c>
      <c r="AI1488">
        <v>0</v>
      </c>
      <c r="AJ1488">
        <v>1</v>
      </c>
    </row>
    <row r="1489" spans="1:36">
      <c r="A1489">
        <v>600367</v>
      </c>
      <c r="B1489">
        <v>2011</v>
      </c>
      <c r="C1489">
        <v>0</v>
      </c>
      <c r="G1489">
        <f>G$1*Sheet1!I1489</f>
        <v>-2.503</v>
      </c>
      <c r="H1489">
        <f>H$1*Sheet1!J1489</f>
        <v>0</v>
      </c>
      <c r="I1489">
        <f>I$1*Sheet1!K1489</f>
        <v>0</v>
      </c>
      <c r="J1489">
        <f>J$1*Sheet1!L1489</f>
        <v>0</v>
      </c>
      <c r="K1489">
        <f>K$1*Sheet1!M1489</f>
        <v>0</v>
      </c>
      <c r="L1489">
        <f>L$1*Sheet1!N1489</f>
        <v>-0.1154087</v>
      </c>
      <c r="M1489">
        <f>M$1*Sheet1!O1489</f>
        <v>0</v>
      </c>
      <c r="N1489">
        <f>N$1*Sheet1!P1489</f>
        <v>0</v>
      </c>
      <c r="O1489">
        <f>O$1*Sheet1!Q1489</f>
        <v>-0.32611187286995</v>
      </c>
      <c r="P1489">
        <f>P$1*Sheet1!R1489</f>
        <v>0</v>
      </c>
      <c r="Q1489">
        <f>Q$1*Sheet1!S1489</f>
        <v>0</v>
      </c>
      <c r="R1489">
        <f>R$1*Sheet1!T1489</f>
        <v>0</v>
      </c>
      <c r="S1489">
        <f>S$1*Sheet1!U1489</f>
        <v>0</v>
      </c>
      <c r="T1489">
        <f>T$1*Sheet1!V1489</f>
        <v>0</v>
      </c>
      <c r="U1489">
        <f>U$1*Sheet1!W1489</f>
        <v>0</v>
      </c>
      <c r="V1489">
        <f>V$1*Sheet1!X1489</f>
        <v>0.1653466</v>
      </c>
      <c r="W1489">
        <f>W$1*Sheet1!Y1489</f>
        <v>0</v>
      </c>
      <c r="X1489">
        <f>X$1*Sheet1!Z1489</f>
        <v>0</v>
      </c>
      <c r="Y1489">
        <f>Y$1*Sheet1!AA1489</f>
        <v>0</v>
      </c>
      <c r="Z1489">
        <f>Z$1*Sheet1!AB1489</f>
        <v>0</v>
      </c>
      <c r="AA1489">
        <f>AA$1*Sheet1!AC1489</f>
        <v>-0.981539957642555</v>
      </c>
      <c r="AB1489">
        <f>AB$1*Sheet1!AD1489</f>
        <v>0</v>
      </c>
      <c r="AC1489">
        <f>AC$1*Sheet1!AE1489</f>
        <v>0.653547632257888</v>
      </c>
      <c r="AD1489">
        <f>AD$1*Sheet1!AF1489</f>
        <v>0.15863832164858</v>
      </c>
      <c r="AE1489" s="4">
        <v>-2.366</v>
      </c>
      <c r="AF1489">
        <f t="shared" si="69"/>
        <v>-5.31452797660604</v>
      </c>
      <c r="AG1489">
        <f t="shared" si="70"/>
        <v>0</v>
      </c>
      <c r="AH1489">
        <f t="shared" si="71"/>
        <v>1</v>
      </c>
      <c r="AI1489">
        <v>0</v>
      </c>
      <c r="AJ1489">
        <v>1</v>
      </c>
    </row>
    <row r="1490" spans="1:36">
      <c r="A1490">
        <v>600368</v>
      </c>
      <c r="B1490">
        <v>2011</v>
      </c>
      <c r="C1490">
        <v>0</v>
      </c>
      <c r="G1490">
        <f>G$1*Sheet1!I1490</f>
        <v>-2.503</v>
      </c>
      <c r="H1490">
        <f>H$1*Sheet1!J1490</f>
        <v>0</v>
      </c>
      <c r="I1490">
        <f>I$1*Sheet1!K1490</f>
        <v>0</v>
      </c>
      <c r="J1490">
        <f>J$1*Sheet1!L1490</f>
        <v>0</v>
      </c>
      <c r="K1490">
        <f>K$1*Sheet1!M1490</f>
        <v>0</v>
      </c>
      <c r="L1490">
        <f>L$1*Sheet1!N1490</f>
        <v>-0.2573032</v>
      </c>
      <c r="M1490">
        <f>M$1*Sheet1!O1490</f>
        <v>0</v>
      </c>
      <c r="N1490">
        <f>N$1*Sheet1!P1490</f>
        <v>0</v>
      </c>
      <c r="O1490">
        <f>O$1*Sheet1!Q1490</f>
        <v>-0.000313826370508275</v>
      </c>
      <c r="P1490">
        <f>P$1*Sheet1!R1490</f>
        <v>0</v>
      </c>
      <c r="Q1490">
        <f>Q$1*Sheet1!S1490</f>
        <v>0</v>
      </c>
      <c r="R1490">
        <f>R$1*Sheet1!T1490</f>
        <v>0</v>
      </c>
      <c r="S1490">
        <f>S$1*Sheet1!U1490</f>
        <v>0</v>
      </c>
      <c r="T1490">
        <f>T$1*Sheet1!V1490</f>
        <v>0</v>
      </c>
      <c r="U1490">
        <f>U$1*Sheet1!W1490</f>
        <v>0</v>
      </c>
      <c r="V1490">
        <f>V$1*Sheet1!X1490</f>
        <v>0.0871568</v>
      </c>
      <c r="W1490">
        <f>W$1*Sheet1!Y1490</f>
        <v>0</v>
      </c>
      <c r="X1490">
        <f>X$1*Sheet1!Z1490</f>
        <v>0</v>
      </c>
      <c r="Y1490">
        <f>Y$1*Sheet1!AA1490</f>
        <v>0</v>
      </c>
      <c r="Z1490">
        <f>Z$1*Sheet1!AB1490</f>
        <v>0</v>
      </c>
      <c r="AA1490">
        <f>AA$1*Sheet1!AC1490</f>
        <v>-1.15961997431517</v>
      </c>
      <c r="AB1490">
        <f>AB$1*Sheet1!AD1490</f>
        <v>0</v>
      </c>
      <c r="AC1490">
        <f>AC$1*Sheet1!AE1490</f>
        <v>0.301338034603538</v>
      </c>
      <c r="AD1490">
        <f>AD$1*Sheet1!AF1490</f>
        <v>0.0675395648240496</v>
      </c>
      <c r="AE1490" s="4">
        <v>-2.366</v>
      </c>
      <c r="AF1490">
        <f t="shared" si="69"/>
        <v>-5.83020260125809</v>
      </c>
      <c r="AG1490">
        <f t="shared" si="70"/>
        <v>0</v>
      </c>
      <c r="AH1490">
        <f t="shared" si="71"/>
        <v>1</v>
      </c>
      <c r="AI1490">
        <v>0</v>
      </c>
      <c r="AJ1490">
        <v>1</v>
      </c>
    </row>
    <row r="1491" spans="1:36">
      <c r="A1491">
        <v>600370</v>
      </c>
      <c r="B1491">
        <v>2011</v>
      </c>
      <c r="C1491">
        <v>0</v>
      </c>
      <c r="G1491">
        <f>G$1*Sheet1!I1491</f>
        <v>-2.503</v>
      </c>
      <c r="H1491">
        <f>H$1*Sheet1!J1491</f>
        <v>0</v>
      </c>
      <c r="I1491">
        <f>I$1*Sheet1!K1491</f>
        <v>0</v>
      </c>
      <c r="J1491">
        <f>J$1*Sheet1!L1491</f>
        <v>0</v>
      </c>
      <c r="K1491">
        <f>K$1*Sheet1!M1491</f>
        <v>0</v>
      </c>
      <c r="L1491">
        <f>L$1*Sheet1!N1491</f>
        <v>-0.1085216</v>
      </c>
      <c r="M1491">
        <f>M$1*Sheet1!O1491</f>
        <v>0</v>
      </c>
      <c r="N1491">
        <f>N$1*Sheet1!P1491</f>
        <v>0</v>
      </c>
      <c r="O1491">
        <f>O$1*Sheet1!Q1491</f>
        <v>0</v>
      </c>
      <c r="P1491">
        <f>P$1*Sheet1!R1491</f>
        <v>0</v>
      </c>
      <c r="Q1491">
        <f>Q$1*Sheet1!S1491</f>
        <v>0</v>
      </c>
      <c r="R1491">
        <f>R$1*Sheet1!T1491</f>
        <v>0</v>
      </c>
      <c r="S1491">
        <f>S$1*Sheet1!U1491</f>
        <v>0</v>
      </c>
      <c r="T1491">
        <f>T$1*Sheet1!V1491</f>
        <v>0</v>
      </c>
      <c r="U1491">
        <f>U$1*Sheet1!W1491</f>
        <v>0</v>
      </c>
      <c r="V1491">
        <f>V$1*Sheet1!X1491</f>
        <v>0.3150772</v>
      </c>
      <c r="W1491">
        <f>W$1*Sheet1!Y1491</f>
        <v>0</v>
      </c>
      <c r="X1491">
        <f>X$1*Sheet1!Z1491</f>
        <v>0</v>
      </c>
      <c r="Y1491">
        <f>Y$1*Sheet1!AA1491</f>
        <v>0</v>
      </c>
      <c r="Z1491">
        <f>Z$1*Sheet1!AB1491</f>
        <v>0</v>
      </c>
      <c r="AA1491">
        <f>AA$1*Sheet1!AC1491</f>
        <v>-1.08171003860235</v>
      </c>
      <c r="AB1491">
        <f>AB$1*Sheet1!AD1491</f>
        <v>0</v>
      </c>
      <c r="AC1491">
        <f>AC$1*Sheet1!AE1491</f>
        <v>0.344026777790551</v>
      </c>
      <c r="AD1491">
        <f>AD$1*Sheet1!AF1491</f>
        <v>0.154439989567129</v>
      </c>
      <c r="AE1491" s="4">
        <v>-2.366</v>
      </c>
      <c r="AF1491">
        <f t="shared" si="69"/>
        <v>-5.24568767124467</v>
      </c>
      <c r="AG1491">
        <f t="shared" si="70"/>
        <v>0</v>
      </c>
      <c r="AH1491">
        <f t="shared" si="71"/>
        <v>1</v>
      </c>
      <c r="AI1491">
        <v>0</v>
      </c>
      <c r="AJ1491">
        <v>1</v>
      </c>
    </row>
    <row r="1492" spans="1:36">
      <c r="A1492">
        <v>600371</v>
      </c>
      <c r="B1492">
        <v>2011</v>
      </c>
      <c r="C1492">
        <v>0</v>
      </c>
      <c r="G1492">
        <f>G$1*Sheet1!I1492</f>
        <v>-2.503</v>
      </c>
      <c r="H1492">
        <f>H$1*Sheet1!J1492</f>
        <v>0</v>
      </c>
      <c r="I1492">
        <f>I$1*Sheet1!K1492</f>
        <v>0</v>
      </c>
      <c r="J1492">
        <f>J$1*Sheet1!L1492</f>
        <v>0</v>
      </c>
      <c r="K1492">
        <f>K$1*Sheet1!M1492</f>
        <v>0</v>
      </c>
      <c r="L1492">
        <f>L$1*Sheet1!N1492</f>
        <v>-1.9228253</v>
      </c>
      <c r="M1492">
        <f>M$1*Sheet1!O1492</f>
        <v>0</v>
      </c>
      <c r="N1492">
        <f>N$1*Sheet1!P1492</f>
        <v>0</v>
      </c>
      <c r="O1492">
        <f>O$1*Sheet1!Q1492</f>
        <v>-0.862731476117231</v>
      </c>
      <c r="P1492">
        <f>P$1*Sheet1!R1492</f>
        <v>0</v>
      </c>
      <c r="Q1492">
        <f>Q$1*Sheet1!S1492</f>
        <v>0</v>
      </c>
      <c r="R1492">
        <f>R$1*Sheet1!T1492</f>
        <v>0</v>
      </c>
      <c r="S1492">
        <f>S$1*Sheet1!U1492</f>
        <v>0</v>
      </c>
      <c r="T1492">
        <f>T$1*Sheet1!V1492</f>
        <v>0</v>
      </c>
      <c r="U1492">
        <f>U$1*Sheet1!W1492</f>
        <v>0</v>
      </c>
      <c r="V1492">
        <f>V$1*Sheet1!X1492</f>
        <v>0.0678503</v>
      </c>
      <c r="W1492">
        <f>W$1*Sheet1!Y1492</f>
        <v>0</v>
      </c>
      <c r="X1492">
        <f>X$1*Sheet1!Z1492</f>
        <v>0</v>
      </c>
      <c r="Y1492">
        <f>Y$1*Sheet1!AA1492</f>
        <v>0</v>
      </c>
      <c r="Z1492">
        <f>Z$1*Sheet1!AB1492</f>
        <v>0</v>
      </c>
      <c r="AA1492">
        <f>AA$1*Sheet1!AC1492</f>
        <v>-1.32468001654744</v>
      </c>
      <c r="AB1492">
        <f>AB$1*Sheet1!AD1492</f>
        <v>0</v>
      </c>
      <c r="AC1492">
        <f>AC$1*Sheet1!AE1492</f>
        <v>0.835719854906901</v>
      </c>
      <c r="AD1492">
        <f>AD$1*Sheet1!AF1492</f>
        <v>0.145158728382378</v>
      </c>
      <c r="AE1492" s="4">
        <v>-2.366</v>
      </c>
      <c r="AF1492">
        <f t="shared" si="69"/>
        <v>-7.93050790937539</v>
      </c>
      <c r="AG1492">
        <f t="shared" si="70"/>
        <v>0</v>
      </c>
      <c r="AH1492">
        <f t="shared" si="71"/>
        <v>1</v>
      </c>
      <c r="AI1492">
        <v>0</v>
      </c>
      <c r="AJ1492">
        <v>1</v>
      </c>
    </row>
    <row r="1493" spans="1:36">
      <c r="A1493">
        <v>600373</v>
      </c>
      <c r="B1493">
        <v>2011</v>
      </c>
      <c r="C1493">
        <v>0</v>
      </c>
      <c r="G1493">
        <f>G$1*Sheet1!I1493</f>
        <v>-2.503</v>
      </c>
      <c r="H1493">
        <f>H$1*Sheet1!J1493</f>
        <v>0</v>
      </c>
      <c r="I1493">
        <f>I$1*Sheet1!K1493</f>
        <v>0</v>
      </c>
      <c r="J1493">
        <f>J$1*Sheet1!L1493</f>
        <v>0</v>
      </c>
      <c r="K1493">
        <f>K$1*Sheet1!M1493</f>
        <v>0</v>
      </c>
      <c r="L1493">
        <f>L$1*Sheet1!N1493</f>
        <v>-0.1221275</v>
      </c>
      <c r="M1493">
        <f>M$1*Sheet1!O1493</f>
        <v>0</v>
      </c>
      <c r="N1493">
        <f>N$1*Sheet1!P1493</f>
        <v>0</v>
      </c>
      <c r="O1493">
        <f>O$1*Sheet1!Q1493</f>
        <v>-0.119532281237247</v>
      </c>
      <c r="P1493">
        <f>P$1*Sheet1!R1493</f>
        <v>0</v>
      </c>
      <c r="Q1493">
        <f>Q$1*Sheet1!S1493</f>
        <v>0</v>
      </c>
      <c r="R1493">
        <f>R$1*Sheet1!T1493</f>
        <v>0</v>
      </c>
      <c r="S1493">
        <f>S$1*Sheet1!U1493</f>
        <v>0</v>
      </c>
      <c r="T1493">
        <f>T$1*Sheet1!V1493</f>
        <v>0</v>
      </c>
      <c r="U1493">
        <f>U$1*Sheet1!W1493</f>
        <v>0</v>
      </c>
      <c r="V1493">
        <f>V$1*Sheet1!X1493</f>
        <v>0.1040843</v>
      </c>
      <c r="W1493">
        <f>W$1*Sheet1!Y1493</f>
        <v>0</v>
      </c>
      <c r="X1493">
        <f>X$1*Sheet1!Z1493</f>
        <v>0</v>
      </c>
      <c r="Y1493">
        <f>Y$1*Sheet1!AA1493</f>
        <v>0</v>
      </c>
      <c r="Z1493">
        <f>Z$1*Sheet1!AB1493</f>
        <v>0</v>
      </c>
      <c r="AA1493">
        <f>AA$1*Sheet1!AC1493</f>
        <v>-1.67033999919891</v>
      </c>
      <c r="AB1493">
        <f>AB$1*Sheet1!AD1493</f>
        <v>0</v>
      </c>
      <c r="AC1493">
        <f>AC$1*Sheet1!AE1493</f>
        <v>0.698317283595662</v>
      </c>
      <c r="AD1493">
        <f>AD$1*Sheet1!AF1493</f>
        <v>0.116100622401933</v>
      </c>
      <c r="AE1493" s="4">
        <v>-2.366</v>
      </c>
      <c r="AF1493">
        <f t="shared" si="69"/>
        <v>-5.86249757443856</v>
      </c>
      <c r="AG1493">
        <f t="shared" si="70"/>
        <v>0</v>
      </c>
      <c r="AH1493">
        <f t="shared" si="71"/>
        <v>1</v>
      </c>
      <c r="AI1493">
        <v>0</v>
      </c>
      <c r="AJ1493">
        <v>1</v>
      </c>
    </row>
    <row r="1494" spans="1:36">
      <c r="A1494">
        <v>600376</v>
      </c>
      <c r="B1494">
        <v>2011</v>
      </c>
      <c r="C1494">
        <v>0</v>
      </c>
      <c r="G1494">
        <f>G$1*Sheet1!I1494</f>
        <v>-2.503</v>
      </c>
      <c r="H1494">
        <f>H$1*Sheet1!J1494</f>
        <v>0</v>
      </c>
      <c r="I1494">
        <f>I$1*Sheet1!K1494</f>
        <v>0</v>
      </c>
      <c r="J1494">
        <f>J$1*Sheet1!L1494</f>
        <v>0</v>
      </c>
      <c r="K1494">
        <f>K$1*Sheet1!M1494</f>
        <v>0</v>
      </c>
      <c r="L1494">
        <f>L$1*Sheet1!N1494</f>
        <v>-2.4602226</v>
      </c>
      <c r="M1494">
        <f>M$1*Sheet1!O1494</f>
        <v>0</v>
      </c>
      <c r="N1494">
        <f>N$1*Sheet1!P1494</f>
        <v>0</v>
      </c>
      <c r="O1494">
        <f>O$1*Sheet1!Q1494</f>
        <v>-0.353653058397225</v>
      </c>
      <c r="P1494">
        <f>P$1*Sheet1!R1494</f>
        <v>0</v>
      </c>
      <c r="Q1494">
        <f>Q$1*Sheet1!S1494</f>
        <v>0</v>
      </c>
      <c r="R1494">
        <f>R$1*Sheet1!T1494</f>
        <v>0</v>
      </c>
      <c r="S1494">
        <f>S$1*Sheet1!U1494</f>
        <v>2.312</v>
      </c>
      <c r="T1494">
        <f>T$1*Sheet1!V1494</f>
        <v>0</v>
      </c>
      <c r="U1494">
        <f>U$1*Sheet1!W1494</f>
        <v>0</v>
      </c>
      <c r="V1494">
        <f>V$1*Sheet1!X1494</f>
        <v>0.1057557</v>
      </c>
      <c r="W1494">
        <f>W$1*Sheet1!Y1494</f>
        <v>0</v>
      </c>
      <c r="X1494">
        <f>X$1*Sheet1!Z1494</f>
        <v>0</v>
      </c>
      <c r="Y1494">
        <f>Y$1*Sheet1!AA1494</f>
        <v>0</v>
      </c>
      <c r="Z1494">
        <f>Z$1*Sheet1!AB1494</f>
        <v>0</v>
      </c>
      <c r="AA1494">
        <f>AA$1*Sheet1!AC1494</f>
        <v>-1.34819996595383</v>
      </c>
      <c r="AB1494">
        <f>AB$1*Sheet1!AD1494</f>
        <v>0</v>
      </c>
      <c r="AC1494">
        <f>AC$1*Sheet1!AE1494</f>
        <v>0.858155756218396</v>
      </c>
      <c r="AD1494">
        <f>AD$1*Sheet1!AF1494</f>
        <v>0.100350939116928</v>
      </c>
      <c r="AE1494" s="4">
        <v>-2.366</v>
      </c>
      <c r="AF1494">
        <f t="shared" si="69"/>
        <v>-5.65481322901573</v>
      </c>
      <c r="AG1494">
        <f t="shared" si="70"/>
        <v>0</v>
      </c>
      <c r="AH1494">
        <f t="shared" si="71"/>
        <v>1</v>
      </c>
      <c r="AI1494">
        <v>0</v>
      </c>
      <c r="AJ1494">
        <v>1</v>
      </c>
    </row>
    <row r="1495" spans="1:36">
      <c r="A1495">
        <v>600380</v>
      </c>
      <c r="B1495">
        <v>2011</v>
      </c>
      <c r="C1495">
        <v>0</v>
      </c>
      <c r="G1495">
        <f>G$1*Sheet1!I1495</f>
        <v>-2.503</v>
      </c>
      <c r="H1495">
        <f>H$1*Sheet1!J1495</f>
        <v>0</v>
      </c>
      <c r="I1495">
        <f>I$1*Sheet1!K1495</f>
        <v>0</v>
      </c>
      <c r="J1495">
        <f>J$1*Sheet1!L1495</f>
        <v>0</v>
      </c>
      <c r="K1495">
        <f>K$1*Sheet1!M1495</f>
        <v>0</v>
      </c>
      <c r="L1495">
        <f>L$1*Sheet1!N1495</f>
        <v>-0.0649825</v>
      </c>
      <c r="M1495">
        <f>M$1*Sheet1!O1495</f>
        <v>0</v>
      </c>
      <c r="N1495">
        <f>N$1*Sheet1!P1495</f>
        <v>0</v>
      </c>
      <c r="O1495">
        <f>O$1*Sheet1!Q1495</f>
        <v>-0.52762585057792</v>
      </c>
      <c r="P1495">
        <f>P$1*Sheet1!R1495</f>
        <v>0</v>
      </c>
      <c r="Q1495">
        <f>Q$1*Sheet1!S1495</f>
        <v>0</v>
      </c>
      <c r="R1495">
        <f>R$1*Sheet1!T1495</f>
        <v>0</v>
      </c>
      <c r="S1495">
        <f>S$1*Sheet1!U1495</f>
        <v>0</v>
      </c>
      <c r="T1495">
        <f>T$1*Sheet1!V1495</f>
        <v>0</v>
      </c>
      <c r="U1495">
        <f>U$1*Sheet1!W1495</f>
        <v>0</v>
      </c>
      <c r="V1495">
        <f>V$1*Sheet1!X1495</f>
        <v>0.0956968</v>
      </c>
      <c r="W1495">
        <f>W$1*Sheet1!Y1495</f>
        <v>0</v>
      </c>
      <c r="X1495">
        <f>X$1*Sheet1!Z1495</f>
        <v>0</v>
      </c>
      <c r="Y1495">
        <f>Y$1*Sheet1!AA1495</f>
        <v>0</v>
      </c>
      <c r="Z1495">
        <f>Z$1*Sheet1!AB1495</f>
        <v>0</v>
      </c>
      <c r="AA1495">
        <f>AA$1*Sheet1!AC1495</f>
        <v>-1.38074995493889</v>
      </c>
      <c r="AB1495">
        <f>AB$1*Sheet1!AD1495</f>
        <v>0</v>
      </c>
      <c r="AC1495">
        <f>AC$1*Sheet1!AE1495</f>
        <v>0.517040991576943</v>
      </c>
      <c r="AD1495">
        <f>AD$1*Sheet1!AF1495</f>
        <v>0.163445862473705</v>
      </c>
      <c r="AE1495" s="4">
        <v>-2.366</v>
      </c>
      <c r="AF1495">
        <f t="shared" si="69"/>
        <v>-6.06617465146616</v>
      </c>
      <c r="AG1495">
        <f t="shared" si="70"/>
        <v>0</v>
      </c>
      <c r="AH1495">
        <f t="shared" si="71"/>
        <v>1</v>
      </c>
      <c r="AI1495">
        <v>0</v>
      </c>
      <c r="AJ1495">
        <v>1</v>
      </c>
    </row>
    <row r="1496" spans="1:36">
      <c r="A1496">
        <v>600383</v>
      </c>
      <c r="B1496">
        <v>2011</v>
      </c>
      <c r="C1496">
        <v>0</v>
      </c>
      <c r="G1496">
        <f>G$1*Sheet1!I1496</f>
        <v>-2.503</v>
      </c>
      <c r="H1496">
        <f>H$1*Sheet1!J1496</f>
        <v>0</v>
      </c>
      <c r="I1496">
        <f>I$1*Sheet1!K1496</f>
        <v>0</v>
      </c>
      <c r="J1496">
        <f>J$1*Sheet1!L1496</f>
        <v>0</v>
      </c>
      <c r="K1496">
        <f>K$1*Sheet1!M1496</f>
        <v>0</v>
      </c>
      <c r="L1496">
        <f>L$1*Sheet1!N1496</f>
        <v>-96.4138868</v>
      </c>
      <c r="M1496">
        <f>M$1*Sheet1!O1496</f>
        <v>0</v>
      </c>
      <c r="N1496">
        <f>N$1*Sheet1!P1496</f>
        <v>0</v>
      </c>
      <c r="O1496">
        <f>O$1*Sheet1!Q1496</f>
        <v>-0.0402646273456808</v>
      </c>
      <c r="P1496">
        <f>P$1*Sheet1!R1496</f>
        <v>0</v>
      </c>
      <c r="Q1496">
        <f>Q$1*Sheet1!S1496</f>
        <v>0</v>
      </c>
      <c r="R1496">
        <f>R$1*Sheet1!T1496</f>
        <v>0</v>
      </c>
      <c r="S1496">
        <f>S$1*Sheet1!U1496</f>
        <v>0</v>
      </c>
      <c r="T1496">
        <f>T$1*Sheet1!V1496</f>
        <v>0</v>
      </c>
      <c r="U1496">
        <f>U$1*Sheet1!W1496</f>
        <v>0</v>
      </c>
      <c r="V1496">
        <f>V$1*Sheet1!X1496</f>
        <v>0.1198833</v>
      </c>
      <c r="W1496">
        <f>W$1*Sheet1!Y1496</f>
        <v>0</v>
      </c>
      <c r="X1496">
        <f>X$1*Sheet1!Z1496</f>
        <v>0</v>
      </c>
      <c r="Y1496">
        <f>Y$1*Sheet1!AA1496</f>
        <v>0</v>
      </c>
      <c r="Z1496">
        <f>Z$1*Sheet1!AB1496</f>
        <v>0</v>
      </c>
      <c r="AA1496">
        <f>AA$1*Sheet1!AC1496</f>
        <v>-0.419370000600814</v>
      </c>
      <c r="AB1496">
        <f>AB$1*Sheet1!AD1496</f>
        <v>0</v>
      </c>
      <c r="AC1496">
        <f>AC$1*Sheet1!AE1496</f>
        <v>0.884965178460233</v>
      </c>
      <c r="AD1496">
        <f>AD$1*Sheet1!AF1496</f>
        <v>0.103823407601867</v>
      </c>
      <c r="AE1496" s="4">
        <v>-2.366</v>
      </c>
      <c r="AF1496">
        <f t="shared" si="69"/>
        <v>-100.633849541884</v>
      </c>
      <c r="AG1496">
        <f t="shared" si="70"/>
        <v>0</v>
      </c>
      <c r="AH1496">
        <f t="shared" si="71"/>
        <v>1</v>
      </c>
      <c r="AI1496">
        <v>0</v>
      </c>
      <c r="AJ1496">
        <v>1</v>
      </c>
    </row>
    <row r="1497" spans="1:36">
      <c r="A1497">
        <v>600386</v>
      </c>
      <c r="B1497">
        <v>2011</v>
      </c>
      <c r="C1497">
        <v>0</v>
      </c>
      <c r="G1497">
        <f>G$1*Sheet1!I1497</f>
        <v>-2.503</v>
      </c>
      <c r="H1497">
        <f>H$1*Sheet1!J1497</f>
        <v>0</v>
      </c>
      <c r="I1497">
        <f>I$1*Sheet1!K1497</f>
        <v>0</v>
      </c>
      <c r="J1497">
        <f>J$1*Sheet1!L1497</f>
        <v>0</v>
      </c>
      <c r="K1497">
        <f>K$1*Sheet1!M1497</f>
        <v>0</v>
      </c>
      <c r="L1497">
        <f>L$1*Sheet1!N1497</f>
        <v>-0.1846856</v>
      </c>
      <c r="M1497">
        <f>M$1*Sheet1!O1497</f>
        <v>0</v>
      </c>
      <c r="N1497">
        <f>N$1*Sheet1!P1497</f>
        <v>0</v>
      </c>
      <c r="O1497">
        <f>O$1*Sheet1!Q1497</f>
        <v>-0.109111420157382</v>
      </c>
      <c r="P1497">
        <f>P$1*Sheet1!R1497</f>
        <v>0</v>
      </c>
      <c r="Q1497">
        <f>Q$1*Sheet1!S1497</f>
        <v>0</v>
      </c>
      <c r="R1497">
        <f>R$1*Sheet1!T1497</f>
        <v>0</v>
      </c>
      <c r="S1497">
        <f>S$1*Sheet1!U1497</f>
        <v>0</v>
      </c>
      <c r="T1497">
        <f>T$1*Sheet1!V1497</f>
        <v>0</v>
      </c>
      <c r="U1497">
        <f>U$1*Sheet1!W1497</f>
        <v>0</v>
      </c>
      <c r="V1497">
        <f>V$1*Sheet1!X1497</f>
        <v>0.1460889</v>
      </c>
      <c r="W1497">
        <f>W$1*Sheet1!Y1497</f>
        <v>0</v>
      </c>
      <c r="X1497">
        <f>X$1*Sheet1!Z1497</f>
        <v>0</v>
      </c>
      <c r="Y1497">
        <f>Y$1*Sheet1!AA1497</f>
        <v>0</v>
      </c>
      <c r="Z1497">
        <f>Z$1*Sheet1!AB1497</f>
        <v>0</v>
      </c>
      <c r="AA1497">
        <f>AA$1*Sheet1!AC1497</f>
        <v>-1.20918000027537</v>
      </c>
      <c r="AB1497">
        <f>AB$1*Sheet1!AD1497</f>
        <v>0</v>
      </c>
      <c r="AC1497">
        <f>AC$1*Sheet1!AE1497</f>
        <v>0.472433806704231</v>
      </c>
      <c r="AD1497">
        <f>AD$1*Sheet1!AF1497</f>
        <v>0.140285798319175</v>
      </c>
      <c r="AE1497" s="4">
        <v>-2.366</v>
      </c>
      <c r="AF1497">
        <f t="shared" si="69"/>
        <v>-5.61316851540935</v>
      </c>
      <c r="AG1497">
        <f t="shared" si="70"/>
        <v>0</v>
      </c>
      <c r="AH1497">
        <f t="shared" si="71"/>
        <v>1</v>
      </c>
      <c r="AI1497">
        <v>0</v>
      </c>
      <c r="AJ1497">
        <v>1</v>
      </c>
    </row>
    <row r="1498" spans="1:36">
      <c r="A1498">
        <v>600387</v>
      </c>
      <c r="B1498">
        <v>2011</v>
      </c>
      <c r="C1498">
        <v>0</v>
      </c>
      <c r="G1498">
        <f>G$1*Sheet1!I1498</f>
        <v>-2.503</v>
      </c>
      <c r="H1498">
        <f>H$1*Sheet1!J1498</f>
        <v>0</v>
      </c>
      <c r="I1498">
        <f>I$1*Sheet1!K1498</f>
        <v>0</v>
      </c>
      <c r="J1498">
        <f>J$1*Sheet1!L1498</f>
        <v>0</v>
      </c>
      <c r="K1498">
        <f>K$1*Sheet1!M1498</f>
        <v>0</v>
      </c>
      <c r="L1498">
        <f>L$1*Sheet1!N1498</f>
        <v>-4.2550662</v>
      </c>
      <c r="M1498">
        <f>M$1*Sheet1!O1498</f>
        <v>0</v>
      </c>
      <c r="N1498">
        <f>N$1*Sheet1!P1498</f>
        <v>0</v>
      </c>
      <c r="O1498">
        <f>O$1*Sheet1!Q1498</f>
        <v>-1.10605914546944</v>
      </c>
      <c r="P1498">
        <f>P$1*Sheet1!R1498</f>
        <v>0</v>
      </c>
      <c r="Q1498">
        <f>Q$1*Sheet1!S1498</f>
        <v>0</v>
      </c>
      <c r="R1498">
        <f>R$1*Sheet1!T1498</f>
        <v>0</v>
      </c>
      <c r="S1498">
        <f>S$1*Sheet1!U1498</f>
        <v>0</v>
      </c>
      <c r="T1498">
        <f>T$1*Sheet1!V1498</f>
        <v>0</v>
      </c>
      <c r="U1498">
        <f>U$1*Sheet1!W1498</f>
        <v>0</v>
      </c>
      <c r="V1498">
        <f>V$1*Sheet1!X1498</f>
        <v>0.0503067</v>
      </c>
      <c r="W1498">
        <f>W$1*Sheet1!Y1498</f>
        <v>0</v>
      </c>
      <c r="X1498">
        <f>X$1*Sheet1!Z1498</f>
        <v>0</v>
      </c>
      <c r="Y1498">
        <f>Y$1*Sheet1!AA1498</f>
        <v>0</v>
      </c>
      <c r="Z1498">
        <f>Z$1*Sheet1!AB1498</f>
        <v>0</v>
      </c>
      <c r="AA1498">
        <f>AA$1*Sheet1!AC1498</f>
        <v>-0.675990008711814</v>
      </c>
      <c r="AB1498">
        <f>AB$1*Sheet1!AD1498</f>
        <v>0</v>
      </c>
      <c r="AC1498">
        <f>AC$1*Sheet1!AE1498</f>
        <v>0.558151772321745</v>
      </c>
      <c r="AD1498">
        <f>AD$1*Sheet1!AF1498</f>
        <v>0.204103992926595</v>
      </c>
      <c r="AE1498" s="4">
        <v>-2.366</v>
      </c>
      <c r="AF1498">
        <f t="shared" si="69"/>
        <v>-10.0935528889329</v>
      </c>
      <c r="AG1498">
        <f t="shared" si="70"/>
        <v>0</v>
      </c>
      <c r="AH1498">
        <f t="shared" si="71"/>
        <v>1</v>
      </c>
      <c r="AI1498">
        <v>0</v>
      </c>
      <c r="AJ1498">
        <v>1</v>
      </c>
    </row>
    <row r="1499" spans="1:36">
      <c r="A1499">
        <v>600388</v>
      </c>
      <c r="B1499">
        <v>2011</v>
      </c>
      <c r="C1499">
        <v>0</v>
      </c>
      <c r="G1499">
        <f>G$1*Sheet1!I1499</f>
        <v>-2.503</v>
      </c>
      <c r="H1499">
        <f>H$1*Sheet1!J1499</f>
        <v>0</v>
      </c>
      <c r="I1499">
        <f>I$1*Sheet1!K1499</f>
        <v>0</v>
      </c>
      <c r="J1499">
        <f>J$1*Sheet1!L1499</f>
        <v>0</v>
      </c>
      <c r="K1499">
        <f>K$1*Sheet1!M1499</f>
        <v>0</v>
      </c>
      <c r="L1499">
        <f>L$1*Sheet1!N1499</f>
        <v>-0.0471812</v>
      </c>
      <c r="M1499">
        <f>M$1*Sheet1!O1499</f>
        <v>0</v>
      </c>
      <c r="N1499">
        <f>N$1*Sheet1!P1499</f>
        <v>0</v>
      </c>
      <c r="O1499">
        <f>O$1*Sheet1!Q1499</f>
        <v>-0.00190827857183549</v>
      </c>
      <c r="P1499">
        <f>P$1*Sheet1!R1499</f>
        <v>0</v>
      </c>
      <c r="Q1499">
        <f>Q$1*Sheet1!S1499</f>
        <v>0</v>
      </c>
      <c r="R1499">
        <f>R$1*Sheet1!T1499</f>
        <v>0</v>
      </c>
      <c r="S1499">
        <f>S$1*Sheet1!U1499</f>
        <v>0</v>
      </c>
      <c r="T1499">
        <f>T$1*Sheet1!V1499</f>
        <v>0</v>
      </c>
      <c r="U1499">
        <f>U$1*Sheet1!W1499</f>
        <v>0</v>
      </c>
      <c r="V1499">
        <f>V$1*Sheet1!X1499</f>
        <v>0.0815875</v>
      </c>
      <c r="W1499">
        <f>W$1*Sheet1!Y1499</f>
        <v>0</v>
      </c>
      <c r="X1499">
        <f>X$1*Sheet1!Z1499</f>
        <v>0</v>
      </c>
      <c r="Y1499">
        <f>Y$1*Sheet1!AA1499</f>
        <v>0</v>
      </c>
      <c r="Z1499">
        <f>Z$1*Sheet1!AB1499</f>
        <v>0</v>
      </c>
      <c r="AA1499">
        <f>AA$1*Sheet1!AC1499</f>
        <v>-0.719460004806518</v>
      </c>
      <c r="AB1499">
        <f>AB$1*Sheet1!AD1499</f>
        <v>0</v>
      </c>
      <c r="AC1499">
        <f>AC$1*Sheet1!AE1499</f>
        <v>0.871127645103027</v>
      </c>
      <c r="AD1499">
        <f>AD$1*Sheet1!AF1499</f>
        <v>0.141570623199226</v>
      </c>
      <c r="AE1499" s="4">
        <v>-2.366</v>
      </c>
      <c r="AF1499">
        <f t="shared" si="69"/>
        <v>-4.5432637150761</v>
      </c>
      <c r="AG1499">
        <f t="shared" si="70"/>
        <v>0</v>
      </c>
      <c r="AH1499">
        <f t="shared" si="71"/>
        <v>1</v>
      </c>
      <c r="AI1499">
        <v>0</v>
      </c>
      <c r="AJ1499">
        <v>1</v>
      </c>
    </row>
    <row r="1500" spans="1:36">
      <c r="A1500">
        <v>600392</v>
      </c>
      <c r="B1500">
        <v>2011</v>
      </c>
      <c r="C1500">
        <v>0</v>
      </c>
      <c r="G1500">
        <f>G$1*Sheet1!I1500</f>
        <v>-2.503</v>
      </c>
      <c r="H1500">
        <f>H$1*Sheet1!J1500</f>
        <v>0</v>
      </c>
      <c r="I1500">
        <f>I$1*Sheet1!K1500</f>
        <v>0</v>
      </c>
      <c r="J1500">
        <f>J$1*Sheet1!L1500</f>
        <v>0</v>
      </c>
      <c r="K1500">
        <f>K$1*Sheet1!M1500</f>
        <v>0</v>
      </c>
      <c r="L1500">
        <f>L$1*Sheet1!N1500</f>
        <v>-0.0892573</v>
      </c>
      <c r="M1500">
        <f>M$1*Sheet1!O1500</f>
        <v>0</v>
      </c>
      <c r="N1500">
        <f>N$1*Sheet1!P1500</f>
        <v>0</v>
      </c>
      <c r="O1500">
        <f>O$1*Sheet1!Q1500</f>
        <v>0</v>
      </c>
      <c r="P1500">
        <f>P$1*Sheet1!R1500</f>
        <v>0</v>
      </c>
      <c r="Q1500">
        <f>Q$1*Sheet1!S1500</f>
        <v>0</v>
      </c>
      <c r="R1500">
        <f>R$1*Sheet1!T1500</f>
        <v>0</v>
      </c>
      <c r="S1500">
        <f>S$1*Sheet1!U1500</f>
        <v>0</v>
      </c>
      <c r="T1500">
        <f>T$1*Sheet1!V1500</f>
        <v>0</v>
      </c>
      <c r="U1500">
        <f>U$1*Sheet1!W1500</f>
        <v>0</v>
      </c>
      <c r="V1500">
        <f>V$1*Sheet1!X1500</f>
        <v>0.367586</v>
      </c>
      <c r="W1500">
        <f>W$1*Sheet1!Y1500</f>
        <v>0</v>
      </c>
      <c r="X1500">
        <f>X$1*Sheet1!Z1500</f>
        <v>0</v>
      </c>
      <c r="Y1500">
        <f>Y$1*Sheet1!AA1500</f>
        <v>0</v>
      </c>
      <c r="Z1500">
        <f>Z$1*Sheet1!AB1500</f>
        <v>0</v>
      </c>
      <c r="AA1500">
        <f>AA$1*Sheet1!AC1500</f>
        <v>-1.16339997196198</v>
      </c>
      <c r="AB1500">
        <f>AB$1*Sheet1!AD1500</f>
        <v>0</v>
      </c>
      <c r="AC1500">
        <f>AC$1*Sheet1!AE1500</f>
        <v>0.480751853867496</v>
      </c>
      <c r="AD1500">
        <f>AD$1*Sheet1!AF1500</f>
        <v>0.030109375447205</v>
      </c>
      <c r="AE1500" s="4">
        <v>-2.366</v>
      </c>
      <c r="AF1500">
        <f t="shared" si="69"/>
        <v>-5.24321004264728</v>
      </c>
      <c r="AG1500">
        <f t="shared" si="70"/>
        <v>0</v>
      </c>
      <c r="AH1500">
        <f t="shared" si="71"/>
        <v>1</v>
      </c>
      <c r="AI1500">
        <v>0</v>
      </c>
      <c r="AJ1500">
        <v>1</v>
      </c>
    </row>
    <row r="1501" spans="1:36">
      <c r="A1501">
        <v>600393</v>
      </c>
      <c r="B1501">
        <v>2011</v>
      </c>
      <c r="C1501">
        <v>0</v>
      </c>
      <c r="G1501">
        <f>G$1*Sheet1!I1501</f>
        <v>-2.503</v>
      </c>
      <c r="H1501">
        <f>H$1*Sheet1!J1501</f>
        <v>0</v>
      </c>
      <c r="I1501">
        <f>I$1*Sheet1!K1501</f>
        <v>0</v>
      </c>
      <c r="J1501">
        <f>J$1*Sheet1!L1501</f>
        <v>0</v>
      </c>
      <c r="K1501">
        <f>K$1*Sheet1!M1501</f>
        <v>0</v>
      </c>
      <c r="L1501">
        <f>L$1*Sheet1!N1501</f>
        <v>-0.1288738</v>
      </c>
      <c r="M1501">
        <f>M$1*Sheet1!O1501</f>
        <v>0</v>
      </c>
      <c r="N1501">
        <f>N$1*Sheet1!P1501</f>
        <v>0</v>
      </c>
      <c r="O1501">
        <f>O$1*Sheet1!Q1501</f>
        <v>-0.0246053785173791</v>
      </c>
      <c r="P1501">
        <f>P$1*Sheet1!R1501</f>
        <v>0</v>
      </c>
      <c r="Q1501">
        <f>Q$1*Sheet1!S1501</f>
        <v>0</v>
      </c>
      <c r="R1501">
        <f>R$1*Sheet1!T1501</f>
        <v>0</v>
      </c>
      <c r="S1501">
        <f>S$1*Sheet1!U1501</f>
        <v>0</v>
      </c>
      <c r="T1501">
        <f>T$1*Sheet1!V1501</f>
        <v>0</v>
      </c>
      <c r="U1501">
        <f>U$1*Sheet1!W1501</f>
        <v>0</v>
      </c>
      <c r="V1501">
        <f>V$1*Sheet1!X1501</f>
        <v>0.0976976</v>
      </c>
      <c r="W1501">
        <f>W$1*Sheet1!Y1501</f>
        <v>0</v>
      </c>
      <c r="X1501">
        <f>X$1*Sheet1!Z1501</f>
        <v>0</v>
      </c>
      <c r="Y1501">
        <f>Y$1*Sheet1!AA1501</f>
        <v>0</v>
      </c>
      <c r="Z1501">
        <f>Z$1*Sheet1!AB1501</f>
        <v>0</v>
      </c>
      <c r="AA1501">
        <f>AA$1*Sheet1!AC1501</f>
        <v>-1.12224000245333</v>
      </c>
      <c r="AB1501">
        <f>AB$1*Sheet1!AD1501</f>
        <v>0</v>
      </c>
      <c r="AC1501">
        <f>AC$1*Sheet1!AE1501</f>
        <v>1.0130199267212</v>
      </c>
      <c r="AD1501">
        <f>AD$1*Sheet1!AF1501</f>
        <v>0.157640179433765</v>
      </c>
      <c r="AE1501" s="4">
        <v>-2.366</v>
      </c>
      <c r="AF1501">
        <f t="shared" si="69"/>
        <v>-4.87636147481574</v>
      </c>
      <c r="AG1501">
        <f t="shared" si="70"/>
        <v>0</v>
      </c>
      <c r="AH1501">
        <f t="shared" si="71"/>
        <v>1</v>
      </c>
      <c r="AI1501">
        <v>0</v>
      </c>
      <c r="AJ1501">
        <v>1</v>
      </c>
    </row>
    <row r="1502" spans="1:36">
      <c r="A1502">
        <v>600397</v>
      </c>
      <c r="B1502">
        <v>2011</v>
      </c>
      <c r="C1502">
        <v>0</v>
      </c>
      <c r="G1502">
        <f>G$1*Sheet1!I1502</f>
        <v>-2.503</v>
      </c>
      <c r="H1502">
        <f>H$1*Sheet1!J1502</f>
        <v>0</v>
      </c>
      <c r="I1502">
        <f>I$1*Sheet1!K1502</f>
        <v>0</v>
      </c>
      <c r="J1502">
        <f>J$1*Sheet1!L1502</f>
        <v>0</v>
      </c>
      <c r="K1502">
        <f>K$1*Sheet1!M1502</f>
        <v>0</v>
      </c>
      <c r="L1502">
        <f>L$1*Sheet1!N1502</f>
        <v>-0.2746095</v>
      </c>
      <c r="M1502">
        <f>M$1*Sheet1!O1502</f>
        <v>0</v>
      </c>
      <c r="N1502">
        <f>N$1*Sheet1!P1502</f>
        <v>0</v>
      </c>
      <c r="O1502">
        <f>O$1*Sheet1!Q1502</f>
        <v>-0.0095087910118587</v>
      </c>
      <c r="P1502">
        <f>P$1*Sheet1!R1502</f>
        <v>0</v>
      </c>
      <c r="Q1502">
        <f>Q$1*Sheet1!S1502</f>
        <v>0</v>
      </c>
      <c r="R1502">
        <f>R$1*Sheet1!T1502</f>
        <v>0</v>
      </c>
      <c r="S1502">
        <f>S$1*Sheet1!U1502</f>
        <v>0</v>
      </c>
      <c r="T1502">
        <f>T$1*Sheet1!V1502</f>
        <v>0</v>
      </c>
      <c r="U1502">
        <f>U$1*Sheet1!W1502</f>
        <v>0</v>
      </c>
      <c r="V1502">
        <f>V$1*Sheet1!X1502</f>
        <v>0.0643489</v>
      </c>
      <c r="W1502">
        <f>W$1*Sheet1!Y1502</f>
        <v>0</v>
      </c>
      <c r="X1502">
        <f>X$1*Sheet1!Z1502</f>
        <v>0</v>
      </c>
      <c r="Y1502">
        <f>Y$1*Sheet1!AA1502</f>
        <v>0</v>
      </c>
      <c r="Z1502">
        <f>Z$1*Sheet1!AB1502</f>
        <v>0</v>
      </c>
      <c r="AA1502">
        <f>AA$1*Sheet1!AC1502</f>
        <v>-1.55022003990412</v>
      </c>
      <c r="AB1502">
        <f>AB$1*Sheet1!AD1502</f>
        <v>0</v>
      </c>
      <c r="AC1502">
        <f>AC$1*Sheet1!AE1502</f>
        <v>0.543772702198585</v>
      </c>
      <c r="AD1502">
        <f>AD$1*Sheet1!AF1502</f>
        <v>0.036530408400246</v>
      </c>
      <c r="AE1502" s="4">
        <v>-2.366</v>
      </c>
      <c r="AF1502">
        <f t="shared" si="69"/>
        <v>-6.05868632031715</v>
      </c>
      <c r="AG1502">
        <f t="shared" si="70"/>
        <v>0</v>
      </c>
      <c r="AH1502">
        <f t="shared" si="71"/>
        <v>1</v>
      </c>
      <c r="AI1502">
        <v>0</v>
      </c>
      <c r="AJ1502">
        <v>1</v>
      </c>
    </row>
    <row r="1503" spans="1:36">
      <c r="A1503">
        <v>600399</v>
      </c>
      <c r="B1503">
        <v>2011</v>
      </c>
      <c r="C1503">
        <v>1</v>
      </c>
      <c r="G1503">
        <f>G$1*Sheet1!I1503</f>
        <v>-2.503</v>
      </c>
      <c r="H1503">
        <f>H$1*Sheet1!J1503</f>
        <v>0</v>
      </c>
      <c r="I1503">
        <f>I$1*Sheet1!K1503</f>
        <v>0</v>
      </c>
      <c r="J1503">
        <f>J$1*Sheet1!L1503</f>
        <v>0</v>
      </c>
      <c r="K1503">
        <f>K$1*Sheet1!M1503</f>
        <v>0</v>
      </c>
      <c r="L1503">
        <f>L$1*Sheet1!N1503</f>
        <v>-0.0782034</v>
      </c>
      <c r="M1503">
        <f>M$1*Sheet1!O1503</f>
        <v>0</v>
      </c>
      <c r="N1503">
        <f>N$1*Sheet1!P1503</f>
        <v>0</v>
      </c>
      <c r="O1503">
        <f>O$1*Sheet1!Q1503</f>
        <v>-0.026580489356567</v>
      </c>
      <c r="P1503">
        <f>P$1*Sheet1!R1503</f>
        <v>0</v>
      </c>
      <c r="Q1503">
        <f>Q$1*Sheet1!S1503</f>
        <v>0</v>
      </c>
      <c r="R1503">
        <f>R$1*Sheet1!T1503</f>
        <v>0</v>
      </c>
      <c r="S1503">
        <f>S$1*Sheet1!U1503</f>
        <v>0</v>
      </c>
      <c r="T1503">
        <f>T$1*Sheet1!V1503</f>
        <v>0</v>
      </c>
      <c r="U1503">
        <f>U$1*Sheet1!W1503</f>
        <v>0</v>
      </c>
      <c r="V1503">
        <f>V$1*Sheet1!X1503</f>
        <v>0.0473238</v>
      </c>
      <c r="W1503">
        <f>W$1*Sheet1!Y1503</f>
        <v>0</v>
      </c>
      <c r="X1503">
        <f>X$1*Sheet1!Z1503</f>
        <v>0</v>
      </c>
      <c r="Y1503">
        <f>Y$1*Sheet1!AA1503</f>
        <v>0</v>
      </c>
      <c r="Z1503">
        <f>Z$1*Sheet1!AB1503</f>
        <v>0</v>
      </c>
      <c r="AA1503">
        <f>AA$1*Sheet1!AC1503</f>
        <v>-1.18545002228022</v>
      </c>
      <c r="AB1503">
        <f>AB$1*Sheet1!AD1503</f>
        <v>0</v>
      </c>
      <c r="AC1503">
        <f>AC$1*Sheet1!AE1503</f>
        <v>0.578630917525195</v>
      </c>
      <c r="AD1503">
        <f>AD$1*Sheet1!AF1503</f>
        <v>0.208303384662942</v>
      </c>
      <c r="AE1503" s="4">
        <v>-2.366</v>
      </c>
      <c r="AF1503">
        <f t="shared" si="69"/>
        <v>-5.32497580944865</v>
      </c>
      <c r="AG1503">
        <f t="shared" si="70"/>
        <v>0</v>
      </c>
      <c r="AH1503">
        <f t="shared" si="71"/>
        <v>0</v>
      </c>
      <c r="AI1503">
        <v>0</v>
      </c>
      <c r="AJ1503">
        <v>0</v>
      </c>
    </row>
    <row r="1504" spans="1:36">
      <c r="A1504">
        <v>600405</v>
      </c>
      <c r="B1504">
        <v>2011</v>
      </c>
      <c r="C1504">
        <v>0</v>
      </c>
      <c r="G1504">
        <f>G$1*Sheet1!I1504</f>
        <v>-2.503</v>
      </c>
      <c r="H1504">
        <f>H$1*Sheet1!J1504</f>
        <v>0</v>
      </c>
      <c r="I1504">
        <f>I$1*Sheet1!K1504</f>
        <v>0</v>
      </c>
      <c r="J1504">
        <f>J$1*Sheet1!L1504</f>
        <v>0</v>
      </c>
      <c r="K1504">
        <f>K$1*Sheet1!M1504</f>
        <v>0</v>
      </c>
      <c r="L1504">
        <f>L$1*Sheet1!N1504</f>
        <v>-0.0158708</v>
      </c>
      <c r="M1504">
        <f>M$1*Sheet1!O1504</f>
        <v>0</v>
      </c>
      <c r="N1504">
        <f>N$1*Sheet1!P1504</f>
        <v>0</v>
      </c>
      <c r="O1504">
        <f>O$1*Sheet1!Q1504</f>
        <v>-0.0546471650942137</v>
      </c>
      <c r="P1504">
        <f>P$1*Sheet1!R1504</f>
        <v>0</v>
      </c>
      <c r="Q1504">
        <f>Q$1*Sheet1!S1504</f>
        <v>0</v>
      </c>
      <c r="R1504">
        <f>R$1*Sheet1!T1504</f>
        <v>0</v>
      </c>
      <c r="S1504">
        <f>S$1*Sheet1!U1504</f>
        <v>0</v>
      </c>
      <c r="T1504">
        <f>T$1*Sheet1!V1504</f>
        <v>0</v>
      </c>
      <c r="U1504">
        <f>U$1*Sheet1!W1504</f>
        <v>0</v>
      </c>
      <c r="V1504">
        <f>V$1*Sheet1!X1504</f>
        <v>0.0882975</v>
      </c>
      <c r="W1504">
        <f>W$1*Sheet1!Y1504</f>
        <v>0</v>
      </c>
      <c r="X1504">
        <f>X$1*Sheet1!Z1504</f>
        <v>0</v>
      </c>
      <c r="Y1504">
        <f>Y$1*Sheet1!AA1504</f>
        <v>0</v>
      </c>
      <c r="Z1504">
        <f>Z$1*Sheet1!AB1504</f>
        <v>0</v>
      </c>
      <c r="AA1504">
        <f>AA$1*Sheet1!AC1504</f>
        <v>-0.521009993791581</v>
      </c>
      <c r="AB1504">
        <f>AB$1*Sheet1!AD1504</f>
        <v>0</v>
      </c>
      <c r="AC1504">
        <f>AC$1*Sheet1!AE1504</f>
        <v>0.895328093858987</v>
      </c>
      <c r="AD1504">
        <f>AD$1*Sheet1!AF1504</f>
        <v>0.134257334770176</v>
      </c>
      <c r="AE1504" s="4">
        <v>-2.366</v>
      </c>
      <c r="AF1504">
        <f t="shared" si="69"/>
        <v>-4.34264503025663</v>
      </c>
      <c r="AG1504">
        <f t="shared" si="70"/>
        <v>0</v>
      </c>
      <c r="AH1504">
        <f t="shared" si="71"/>
        <v>1</v>
      </c>
      <c r="AI1504">
        <v>0</v>
      </c>
      <c r="AJ1504">
        <v>1</v>
      </c>
    </row>
    <row r="1505" spans="1:36">
      <c r="A1505">
        <v>600408</v>
      </c>
      <c r="B1505">
        <v>2011</v>
      </c>
      <c r="C1505">
        <v>0</v>
      </c>
      <c r="G1505">
        <f>G$1*Sheet1!I1505</f>
        <v>-2.503</v>
      </c>
      <c r="H1505">
        <f>H$1*Sheet1!J1505</f>
        <v>0</v>
      </c>
      <c r="I1505">
        <f>I$1*Sheet1!K1505</f>
        <v>0</v>
      </c>
      <c r="J1505">
        <f>J$1*Sheet1!L1505</f>
        <v>0</v>
      </c>
      <c r="K1505">
        <f>K$1*Sheet1!M1505</f>
        <v>0</v>
      </c>
      <c r="L1505">
        <f>L$1*Sheet1!N1505</f>
        <v>-0.0623018</v>
      </c>
      <c r="M1505">
        <f>M$1*Sheet1!O1505</f>
        <v>0</v>
      </c>
      <c r="N1505">
        <f>N$1*Sheet1!P1505</f>
        <v>0</v>
      </c>
      <c r="O1505">
        <f>O$1*Sheet1!Q1505</f>
        <v>-0.191127349822062</v>
      </c>
      <c r="P1505">
        <f>P$1*Sheet1!R1505</f>
        <v>0</v>
      </c>
      <c r="Q1505">
        <f>Q$1*Sheet1!S1505</f>
        <v>0</v>
      </c>
      <c r="R1505">
        <f>R$1*Sheet1!T1505</f>
        <v>0</v>
      </c>
      <c r="S1505">
        <f>S$1*Sheet1!U1505</f>
        <v>0</v>
      </c>
      <c r="T1505">
        <f>T$1*Sheet1!V1505</f>
        <v>0</v>
      </c>
      <c r="U1505">
        <f>U$1*Sheet1!W1505</f>
        <v>0</v>
      </c>
      <c r="V1505">
        <f>V$1*Sheet1!X1505</f>
        <v>0.0645014</v>
      </c>
      <c r="W1505">
        <f>W$1*Sheet1!Y1505</f>
        <v>0</v>
      </c>
      <c r="X1505">
        <f>X$1*Sheet1!Z1505</f>
        <v>0</v>
      </c>
      <c r="Y1505">
        <f>Y$1*Sheet1!AA1505</f>
        <v>0</v>
      </c>
      <c r="Z1505">
        <f>Z$1*Sheet1!AB1505</f>
        <v>0</v>
      </c>
      <c r="AA1505">
        <f>AA$1*Sheet1!AC1505</f>
        <v>-0.688169993966818</v>
      </c>
      <c r="AB1505">
        <f>AB$1*Sheet1!AD1505</f>
        <v>0</v>
      </c>
      <c r="AC1505">
        <f>AC$1*Sheet1!AE1505</f>
        <v>0.554680941616376</v>
      </c>
      <c r="AD1505">
        <f>AD$1*Sheet1!AF1505</f>
        <v>0.179061286607813</v>
      </c>
      <c r="AE1505" s="4">
        <v>-2.366</v>
      </c>
      <c r="AF1505">
        <f t="shared" si="69"/>
        <v>-5.01235551556469</v>
      </c>
      <c r="AG1505">
        <f t="shared" si="70"/>
        <v>0</v>
      </c>
      <c r="AH1505">
        <f t="shared" si="71"/>
        <v>1</v>
      </c>
      <c r="AI1505">
        <v>0</v>
      </c>
      <c r="AJ1505">
        <v>1</v>
      </c>
    </row>
    <row r="1506" spans="1:36">
      <c r="A1506">
        <v>600409</v>
      </c>
      <c r="B1506">
        <v>2011</v>
      </c>
      <c r="C1506">
        <v>0</v>
      </c>
      <c r="G1506">
        <f>G$1*Sheet1!I1506</f>
        <v>-2.503</v>
      </c>
      <c r="H1506">
        <f>H$1*Sheet1!J1506</f>
        <v>0</v>
      </c>
      <c r="I1506">
        <f>I$1*Sheet1!K1506</f>
        <v>0</v>
      </c>
      <c r="J1506">
        <f>J$1*Sheet1!L1506</f>
        <v>0</v>
      </c>
      <c r="K1506">
        <f>K$1*Sheet1!M1506</f>
        <v>0</v>
      </c>
      <c r="L1506">
        <f>L$1*Sheet1!N1506</f>
        <v>-0.4286722</v>
      </c>
      <c r="M1506">
        <f>M$1*Sheet1!O1506</f>
        <v>0</v>
      </c>
      <c r="N1506">
        <f>N$1*Sheet1!P1506</f>
        <v>0</v>
      </c>
      <c r="O1506">
        <f>O$1*Sheet1!Q1506</f>
        <v>0</v>
      </c>
      <c r="P1506">
        <f>P$1*Sheet1!R1506</f>
        <v>0</v>
      </c>
      <c r="Q1506">
        <f>Q$1*Sheet1!S1506</f>
        <v>0</v>
      </c>
      <c r="R1506">
        <f>R$1*Sheet1!T1506</f>
        <v>0</v>
      </c>
      <c r="S1506">
        <f>S$1*Sheet1!U1506</f>
        <v>0</v>
      </c>
      <c r="T1506">
        <f>T$1*Sheet1!V1506</f>
        <v>0</v>
      </c>
      <c r="U1506">
        <f>U$1*Sheet1!W1506</f>
        <v>0</v>
      </c>
      <c r="V1506">
        <f>V$1*Sheet1!X1506</f>
        <v>0.0409188</v>
      </c>
      <c r="W1506">
        <f>W$1*Sheet1!Y1506</f>
        <v>0</v>
      </c>
      <c r="X1506">
        <f>X$1*Sheet1!Z1506</f>
        <v>0</v>
      </c>
      <c r="Y1506">
        <f>Y$1*Sheet1!AA1506</f>
        <v>0</v>
      </c>
      <c r="Z1506">
        <f>Z$1*Sheet1!AB1506</f>
        <v>0</v>
      </c>
      <c r="AA1506">
        <f>AA$1*Sheet1!AC1506</f>
        <v>-1.23689996194839</v>
      </c>
      <c r="AB1506">
        <f>AB$1*Sheet1!AD1506</f>
        <v>0</v>
      </c>
      <c r="AC1506">
        <f>AC$1*Sheet1!AE1506</f>
        <v>0.258769984105636</v>
      </c>
      <c r="AD1506">
        <f>AD$1*Sheet1!AF1506</f>
        <v>0.170467792358868</v>
      </c>
      <c r="AE1506" s="4">
        <v>-2.366</v>
      </c>
      <c r="AF1506">
        <f t="shared" si="69"/>
        <v>-6.06441558548389</v>
      </c>
      <c r="AG1506">
        <f t="shared" si="70"/>
        <v>0</v>
      </c>
      <c r="AH1506">
        <f t="shared" si="71"/>
        <v>1</v>
      </c>
      <c r="AI1506">
        <v>0</v>
      </c>
      <c r="AJ1506">
        <v>1</v>
      </c>
    </row>
    <row r="1507" spans="1:36">
      <c r="A1507">
        <v>600410</v>
      </c>
      <c r="B1507">
        <v>2011</v>
      </c>
      <c r="C1507">
        <v>0</v>
      </c>
      <c r="G1507">
        <f>G$1*Sheet1!I1507</f>
        <v>-2.503</v>
      </c>
      <c r="H1507">
        <f>H$1*Sheet1!J1507</f>
        <v>0</v>
      </c>
      <c r="I1507">
        <f>I$1*Sheet1!K1507</f>
        <v>0</v>
      </c>
      <c r="J1507">
        <f>J$1*Sheet1!L1507</f>
        <v>0</v>
      </c>
      <c r="K1507">
        <f>K$1*Sheet1!M1507</f>
        <v>0</v>
      </c>
      <c r="L1507">
        <f>L$1*Sheet1!N1507</f>
        <v>-0.0341473</v>
      </c>
      <c r="M1507">
        <f>M$1*Sheet1!O1507</f>
        <v>0</v>
      </c>
      <c r="N1507">
        <f>N$1*Sheet1!P1507</f>
        <v>0</v>
      </c>
      <c r="O1507">
        <f>O$1*Sheet1!Q1507</f>
        <v>-0.0416164532197535</v>
      </c>
      <c r="P1507">
        <f>P$1*Sheet1!R1507</f>
        <v>0</v>
      </c>
      <c r="Q1507">
        <f>Q$1*Sheet1!S1507</f>
        <v>0</v>
      </c>
      <c r="R1507">
        <f>R$1*Sheet1!T1507</f>
        <v>0</v>
      </c>
      <c r="S1507">
        <f>S$1*Sheet1!U1507</f>
        <v>0</v>
      </c>
      <c r="T1507">
        <f>T$1*Sheet1!V1507</f>
        <v>0</v>
      </c>
      <c r="U1507">
        <f>U$1*Sheet1!W1507</f>
        <v>0</v>
      </c>
      <c r="V1507">
        <f>V$1*Sheet1!X1507</f>
        <v>0.1303143</v>
      </c>
      <c r="W1507">
        <f>W$1*Sheet1!Y1507</f>
        <v>0</v>
      </c>
      <c r="X1507">
        <f>X$1*Sheet1!Z1507</f>
        <v>0</v>
      </c>
      <c r="Y1507">
        <f>Y$1*Sheet1!AA1507</f>
        <v>0</v>
      </c>
      <c r="Z1507">
        <f>Z$1*Sheet1!AB1507</f>
        <v>0</v>
      </c>
      <c r="AA1507">
        <f>AA$1*Sheet1!AC1507</f>
        <v>-0.482790002703666</v>
      </c>
      <c r="AB1507">
        <f>AB$1*Sheet1!AD1507</f>
        <v>0</v>
      </c>
      <c r="AC1507">
        <f>AC$1*Sheet1!AE1507</f>
        <v>0.864995395243528</v>
      </c>
      <c r="AD1507">
        <f>AD$1*Sheet1!AF1507</f>
        <v>0.168846500556914</v>
      </c>
      <c r="AE1507" s="4">
        <v>-2.366</v>
      </c>
      <c r="AF1507">
        <f t="shared" si="69"/>
        <v>-4.26339756012298</v>
      </c>
      <c r="AG1507">
        <f t="shared" si="70"/>
        <v>0</v>
      </c>
      <c r="AH1507">
        <f t="shared" si="71"/>
        <v>1</v>
      </c>
      <c r="AI1507">
        <v>0</v>
      </c>
      <c r="AJ1507">
        <v>1</v>
      </c>
    </row>
    <row r="1508" spans="1:36">
      <c r="A1508">
        <v>600415</v>
      </c>
      <c r="B1508">
        <v>2011</v>
      </c>
      <c r="C1508">
        <v>0</v>
      </c>
      <c r="G1508">
        <f>G$1*Sheet1!I1508</f>
        <v>-2.503</v>
      </c>
      <c r="H1508">
        <f>H$1*Sheet1!J1508</f>
        <v>0</v>
      </c>
      <c r="I1508">
        <f>I$1*Sheet1!K1508</f>
        <v>0</v>
      </c>
      <c r="J1508">
        <f>J$1*Sheet1!L1508</f>
        <v>0</v>
      </c>
      <c r="K1508">
        <f>K$1*Sheet1!M1508</f>
        <v>0</v>
      </c>
      <c r="L1508">
        <f>L$1*Sheet1!N1508</f>
        <v>-0.514602</v>
      </c>
      <c r="M1508">
        <f>M$1*Sheet1!O1508</f>
        <v>0</v>
      </c>
      <c r="N1508">
        <f>N$1*Sheet1!P1508</f>
        <v>0</v>
      </c>
      <c r="O1508">
        <f>O$1*Sheet1!Q1508</f>
        <v>-0.35602820972396</v>
      </c>
      <c r="P1508">
        <f>P$1*Sheet1!R1508</f>
        <v>0</v>
      </c>
      <c r="Q1508">
        <f>Q$1*Sheet1!S1508</f>
        <v>0</v>
      </c>
      <c r="R1508">
        <f>R$1*Sheet1!T1508</f>
        <v>0</v>
      </c>
      <c r="S1508">
        <f>S$1*Sheet1!U1508</f>
        <v>0</v>
      </c>
      <c r="T1508">
        <f>T$1*Sheet1!V1508</f>
        <v>0</v>
      </c>
      <c r="U1508">
        <f>U$1*Sheet1!W1508</f>
        <v>0</v>
      </c>
      <c r="V1508">
        <f>V$1*Sheet1!X1508</f>
        <v>0.0536861</v>
      </c>
      <c r="W1508">
        <f>W$1*Sheet1!Y1508</f>
        <v>0</v>
      </c>
      <c r="X1508">
        <f>X$1*Sheet1!Z1508</f>
        <v>0</v>
      </c>
      <c r="Y1508">
        <f>Y$1*Sheet1!AA1508</f>
        <v>0</v>
      </c>
      <c r="Z1508">
        <f>Z$1*Sheet1!AB1508</f>
        <v>0</v>
      </c>
      <c r="AA1508">
        <f>AA$1*Sheet1!AC1508</f>
        <v>-1.30724999186397</v>
      </c>
      <c r="AB1508">
        <f>AB$1*Sheet1!AD1508</f>
        <v>0</v>
      </c>
      <c r="AC1508">
        <f>AC$1*Sheet1!AE1508</f>
        <v>0.696008289076452</v>
      </c>
      <c r="AD1508">
        <f>AD$1*Sheet1!AF1508</f>
        <v>0.162735241532576</v>
      </c>
      <c r="AE1508" s="4">
        <v>-2.366</v>
      </c>
      <c r="AF1508">
        <f t="shared" si="69"/>
        <v>-6.1344505709789</v>
      </c>
      <c r="AG1508">
        <f t="shared" si="70"/>
        <v>0</v>
      </c>
      <c r="AH1508">
        <f t="shared" si="71"/>
        <v>1</v>
      </c>
      <c r="AI1508">
        <v>0</v>
      </c>
      <c r="AJ1508">
        <v>1</v>
      </c>
    </row>
    <row r="1509" spans="1:36">
      <c r="A1509">
        <v>600418</v>
      </c>
      <c r="B1509">
        <v>2011</v>
      </c>
      <c r="C1509">
        <v>0</v>
      </c>
      <c r="G1509">
        <f>G$1*Sheet1!I1509</f>
        <v>-2.503</v>
      </c>
      <c r="H1509">
        <f>H$1*Sheet1!J1509</f>
        <v>0</v>
      </c>
      <c r="I1509">
        <f>I$1*Sheet1!K1509</f>
        <v>0</v>
      </c>
      <c r="J1509">
        <f>J$1*Sheet1!L1509</f>
        <v>0</v>
      </c>
      <c r="K1509">
        <f>K$1*Sheet1!M1509</f>
        <v>0</v>
      </c>
      <c r="L1509">
        <f>L$1*Sheet1!N1509</f>
        <v>-1.0877889</v>
      </c>
      <c r="M1509">
        <f>M$1*Sheet1!O1509</f>
        <v>0</v>
      </c>
      <c r="N1509">
        <f>N$1*Sheet1!P1509</f>
        <v>0</v>
      </c>
      <c r="O1509">
        <f>O$1*Sheet1!Q1509</f>
        <v>-0.178261289303399</v>
      </c>
      <c r="P1509">
        <f>P$1*Sheet1!R1509</f>
        <v>0</v>
      </c>
      <c r="Q1509">
        <f>Q$1*Sheet1!S1509</f>
        <v>0</v>
      </c>
      <c r="R1509">
        <f>R$1*Sheet1!T1509</f>
        <v>0</v>
      </c>
      <c r="S1509">
        <f>S$1*Sheet1!U1509</f>
        <v>0</v>
      </c>
      <c r="T1509">
        <f>T$1*Sheet1!V1509</f>
        <v>0</v>
      </c>
      <c r="U1509">
        <f>U$1*Sheet1!W1509</f>
        <v>0</v>
      </c>
      <c r="V1509">
        <f>V$1*Sheet1!X1509</f>
        <v>0.0512522</v>
      </c>
      <c r="W1509">
        <f>W$1*Sheet1!Y1509</f>
        <v>0</v>
      </c>
      <c r="X1509">
        <f>X$1*Sheet1!Z1509</f>
        <v>0</v>
      </c>
      <c r="Y1509">
        <f>Y$1*Sheet1!AA1509</f>
        <v>0</v>
      </c>
      <c r="Z1509">
        <f>Z$1*Sheet1!AB1509</f>
        <v>0</v>
      </c>
      <c r="AA1509">
        <f>AA$1*Sheet1!AC1509</f>
        <v>-0.93723001241684</v>
      </c>
      <c r="AB1509">
        <f>AB$1*Sheet1!AD1509</f>
        <v>0</v>
      </c>
      <c r="AC1509">
        <f>AC$1*Sheet1!AE1509</f>
        <v>0.400780391575086</v>
      </c>
      <c r="AD1509">
        <f>AD$1*Sheet1!AF1509</f>
        <v>0.19263158837833</v>
      </c>
      <c r="AE1509" s="4">
        <v>-2.366</v>
      </c>
      <c r="AF1509">
        <f t="shared" si="69"/>
        <v>-6.42761602176682</v>
      </c>
      <c r="AG1509">
        <f t="shared" si="70"/>
        <v>0</v>
      </c>
      <c r="AH1509">
        <f t="shared" si="71"/>
        <v>1</v>
      </c>
      <c r="AI1509">
        <v>0</v>
      </c>
      <c r="AJ1509">
        <v>1</v>
      </c>
    </row>
    <row r="1510" spans="1:36">
      <c r="A1510">
        <v>600420</v>
      </c>
      <c r="B1510">
        <v>2011</v>
      </c>
      <c r="C1510">
        <v>0</v>
      </c>
      <c r="G1510">
        <f>G$1*Sheet1!I1510</f>
        <v>-2.503</v>
      </c>
      <c r="H1510">
        <f>H$1*Sheet1!J1510</f>
        <v>0</v>
      </c>
      <c r="I1510">
        <f>I$1*Sheet1!K1510</f>
        <v>0</v>
      </c>
      <c r="J1510">
        <f>J$1*Sheet1!L1510</f>
        <v>0</v>
      </c>
      <c r="K1510">
        <f>K$1*Sheet1!M1510</f>
        <v>0</v>
      </c>
      <c r="L1510">
        <f>L$1*Sheet1!N1510</f>
        <v>-0.0992332</v>
      </c>
      <c r="M1510">
        <f>M$1*Sheet1!O1510</f>
        <v>0</v>
      </c>
      <c r="N1510">
        <f>N$1*Sheet1!P1510</f>
        <v>0</v>
      </c>
      <c r="O1510">
        <f>O$1*Sheet1!Q1510</f>
        <v>-0.00302976196322582</v>
      </c>
      <c r="P1510">
        <f>P$1*Sheet1!R1510</f>
        <v>0</v>
      </c>
      <c r="Q1510">
        <f>Q$1*Sheet1!S1510</f>
        <v>0</v>
      </c>
      <c r="R1510">
        <f>R$1*Sheet1!T1510</f>
        <v>0</v>
      </c>
      <c r="S1510">
        <f>S$1*Sheet1!U1510</f>
        <v>0</v>
      </c>
      <c r="T1510">
        <f>T$1*Sheet1!V1510</f>
        <v>0</v>
      </c>
      <c r="U1510">
        <f>U$1*Sheet1!W1510</f>
        <v>0</v>
      </c>
      <c r="V1510">
        <f>V$1*Sheet1!X1510</f>
        <v>0.1059997</v>
      </c>
      <c r="W1510">
        <f>W$1*Sheet1!Y1510</f>
        <v>0</v>
      </c>
      <c r="X1510">
        <f>X$1*Sheet1!Z1510</f>
        <v>0</v>
      </c>
      <c r="Y1510">
        <f>Y$1*Sheet1!AA1510</f>
        <v>0</v>
      </c>
      <c r="Z1510">
        <f>Z$1*Sheet1!AB1510</f>
        <v>0</v>
      </c>
      <c r="AA1510">
        <f>AA$1*Sheet1!AC1510</f>
        <v>-1.10375997877121</v>
      </c>
      <c r="AB1510">
        <f>AB$1*Sheet1!AD1510</f>
        <v>0</v>
      </c>
      <c r="AC1510">
        <f>AC$1*Sheet1!AE1510</f>
        <v>0.44993916657943</v>
      </c>
      <c r="AD1510">
        <f>AD$1*Sheet1!AF1510</f>
        <v>0.182563381775833</v>
      </c>
      <c r="AE1510" s="4">
        <v>-2.366</v>
      </c>
      <c r="AF1510">
        <f t="shared" si="69"/>
        <v>-5.33652069237917</v>
      </c>
      <c r="AG1510">
        <f t="shared" si="70"/>
        <v>0</v>
      </c>
      <c r="AH1510">
        <f t="shared" si="71"/>
        <v>1</v>
      </c>
      <c r="AI1510">
        <v>0</v>
      </c>
      <c r="AJ1510">
        <v>1</v>
      </c>
    </row>
    <row r="1511" spans="1:36">
      <c r="A1511">
        <v>600423</v>
      </c>
      <c r="B1511">
        <v>2011</v>
      </c>
      <c r="C1511">
        <v>0</v>
      </c>
      <c r="G1511">
        <f>G$1*Sheet1!I1511</f>
        <v>-2.503</v>
      </c>
      <c r="H1511">
        <f>H$1*Sheet1!J1511</f>
        <v>0</v>
      </c>
      <c r="I1511">
        <f>I$1*Sheet1!K1511</f>
        <v>0</v>
      </c>
      <c r="J1511">
        <f>J$1*Sheet1!L1511</f>
        <v>0</v>
      </c>
      <c r="K1511">
        <f>K$1*Sheet1!M1511</f>
        <v>0</v>
      </c>
      <c r="L1511">
        <f>L$1*Sheet1!N1511</f>
        <v>-0.2362613</v>
      </c>
      <c r="M1511">
        <f>M$1*Sheet1!O1511</f>
        <v>0</v>
      </c>
      <c r="N1511">
        <f>N$1*Sheet1!P1511</f>
        <v>0</v>
      </c>
      <c r="O1511">
        <f>O$1*Sheet1!Q1511</f>
        <v>-0.0426592929838089</v>
      </c>
      <c r="P1511">
        <f>P$1*Sheet1!R1511</f>
        <v>0</v>
      </c>
      <c r="Q1511">
        <f>Q$1*Sheet1!S1511</f>
        <v>0</v>
      </c>
      <c r="R1511">
        <f>R$1*Sheet1!T1511</f>
        <v>0</v>
      </c>
      <c r="S1511">
        <f>S$1*Sheet1!U1511</f>
        <v>0</v>
      </c>
      <c r="T1511">
        <f>T$1*Sheet1!V1511</f>
        <v>0</v>
      </c>
      <c r="U1511">
        <f>U$1*Sheet1!W1511</f>
        <v>0</v>
      </c>
      <c r="V1511">
        <f>V$1*Sheet1!X1511</f>
        <v>0.0358924</v>
      </c>
      <c r="W1511">
        <f>W$1*Sheet1!Y1511</f>
        <v>0</v>
      </c>
      <c r="X1511">
        <f>X$1*Sheet1!Z1511</f>
        <v>0</v>
      </c>
      <c r="Y1511">
        <f>Y$1*Sheet1!AA1511</f>
        <v>0</v>
      </c>
      <c r="Z1511">
        <f>Z$1*Sheet1!AB1511</f>
        <v>0</v>
      </c>
      <c r="AA1511">
        <f>AA$1*Sheet1!AC1511</f>
        <v>-0.889979984253646</v>
      </c>
      <c r="AB1511">
        <f>AB$1*Sheet1!AD1511</f>
        <v>0</v>
      </c>
      <c r="AC1511">
        <f>AC$1*Sheet1!AE1511</f>
        <v>0.316922254071856</v>
      </c>
      <c r="AD1511">
        <f>AD$1*Sheet1!AF1511</f>
        <v>0.140781247100058</v>
      </c>
      <c r="AE1511" s="4">
        <v>-2.366</v>
      </c>
      <c r="AF1511">
        <f t="shared" si="69"/>
        <v>-5.54430467606554</v>
      </c>
      <c r="AG1511">
        <f t="shared" si="70"/>
        <v>0</v>
      </c>
      <c r="AH1511">
        <f t="shared" si="71"/>
        <v>1</v>
      </c>
      <c r="AI1511">
        <v>0</v>
      </c>
      <c r="AJ1511">
        <v>1</v>
      </c>
    </row>
    <row r="1512" spans="1:36">
      <c r="A1512">
        <v>600425</v>
      </c>
      <c r="B1512">
        <v>2011</v>
      </c>
      <c r="C1512">
        <v>0</v>
      </c>
      <c r="G1512">
        <f>G$1*Sheet1!I1512</f>
        <v>-2.503</v>
      </c>
      <c r="H1512">
        <f>H$1*Sheet1!J1512</f>
        <v>0</v>
      </c>
      <c r="I1512">
        <f>I$1*Sheet1!K1512</f>
        <v>0</v>
      </c>
      <c r="J1512">
        <f>J$1*Sheet1!L1512</f>
        <v>0</v>
      </c>
      <c r="K1512">
        <f>K$1*Sheet1!M1512</f>
        <v>0</v>
      </c>
      <c r="L1512">
        <f>L$1*Sheet1!N1512</f>
        <v>-0.1834723</v>
      </c>
      <c r="M1512">
        <f>M$1*Sheet1!O1512</f>
        <v>0</v>
      </c>
      <c r="N1512">
        <f>N$1*Sheet1!P1512</f>
        <v>0</v>
      </c>
      <c r="O1512">
        <f>O$1*Sheet1!Q1512</f>
        <v>-0.262766214648848</v>
      </c>
      <c r="P1512">
        <f>P$1*Sheet1!R1512</f>
        <v>0</v>
      </c>
      <c r="Q1512">
        <f>Q$1*Sheet1!S1512</f>
        <v>0</v>
      </c>
      <c r="R1512">
        <f>R$1*Sheet1!T1512</f>
        <v>0</v>
      </c>
      <c r="S1512">
        <f>S$1*Sheet1!U1512</f>
        <v>2.312</v>
      </c>
      <c r="T1512">
        <f>T$1*Sheet1!V1512</f>
        <v>0</v>
      </c>
      <c r="U1512">
        <f>U$1*Sheet1!W1512</f>
        <v>0</v>
      </c>
      <c r="V1512">
        <f>V$1*Sheet1!X1512</f>
        <v>0.1218231</v>
      </c>
      <c r="W1512">
        <f>W$1*Sheet1!Y1512</f>
        <v>0</v>
      </c>
      <c r="X1512">
        <f>X$1*Sheet1!Z1512</f>
        <v>0</v>
      </c>
      <c r="Y1512">
        <f>Y$1*Sheet1!AA1512</f>
        <v>0</v>
      </c>
      <c r="Z1512">
        <f>Z$1*Sheet1!AB1512</f>
        <v>0</v>
      </c>
      <c r="AA1512">
        <f>AA$1*Sheet1!AC1512</f>
        <v>-1.14869996595383</v>
      </c>
      <c r="AB1512">
        <f>AB$1*Sheet1!AD1512</f>
        <v>0</v>
      </c>
      <c r="AC1512">
        <f>AC$1*Sheet1!AE1512</f>
        <v>0.212891716709187</v>
      </c>
      <c r="AD1512">
        <f>AD$1*Sheet1!AF1512</f>
        <v>0.184461723862803</v>
      </c>
      <c r="AE1512" s="4">
        <v>-2.366</v>
      </c>
      <c r="AF1512">
        <f t="shared" si="69"/>
        <v>-3.63276194003069</v>
      </c>
      <c r="AG1512">
        <f t="shared" si="70"/>
        <v>1</v>
      </c>
      <c r="AH1512">
        <f t="shared" si="71"/>
        <v>0</v>
      </c>
      <c r="AI1512">
        <v>0</v>
      </c>
      <c r="AJ1512">
        <v>1</v>
      </c>
    </row>
    <row r="1513" spans="1:36">
      <c r="A1513">
        <v>600433</v>
      </c>
      <c r="B1513">
        <v>2011</v>
      </c>
      <c r="C1513">
        <v>0</v>
      </c>
      <c r="G1513">
        <f>G$1*Sheet1!I1513</f>
        <v>-2.503</v>
      </c>
      <c r="H1513">
        <f>H$1*Sheet1!J1513</f>
        <v>0</v>
      </c>
      <c r="I1513">
        <f>I$1*Sheet1!K1513</f>
        <v>0</v>
      </c>
      <c r="J1513">
        <f>J$1*Sheet1!L1513</f>
        <v>0</v>
      </c>
      <c r="K1513">
        <f>K$1*Sheet1!M1513</f>
        <v>0</v>
      </c>
      <c r="L1513">
        <f>L$1*Sheet1!N1513</f>
        <v>-0.0625889</v>
      </c>
      <c r="M1513">
        <f>M$1*Sheet1!O1513</f>
        <v>0</v>
      </c>
      <c r="N1513">
        <f>N$1*Sheet1!P1513</f>
        <v>0</v>
      </c>
      <c r="O1513">
        <f>O$1*Sheet1!Q1513</f>
        <v>-0.303320397088615</v>
      </c>
      <c r="P1513">
        <f>P$1*Sheet1!R1513</f>
        <v>0</v>
      </c>
      <c r="Q1513">
        <f>Q$1*Sheet1!S1513</f>
        <v>0</v>
      </c>
      <c r="R1513">
        <f>R$1*Sheet1!T1513</f>
        <v>0</v>
      </c>
      <c r="S1513">
        <f>S$1*Sheet1!U1513</f>
        <v>0</v>
      </c>
      <c r="T1513">
        <f>T$1*Sheet1!V1513</f>
        <v>0</v>
      </c>
      <c r="U1513">
        <f>U$1*Sheet1!W1513</f>
        <v>0</v>
      </c>
      <c r="V1513">
        <f>V$1*Sheet1!X1513</f>
        <v>0.1070367</v>
      </c>
      <c r="W1513">
        <f>W$1*Sheet1!Y1513</f>
        <v>0</v>
      </c>
      <c r="X1513">
        <f>X$1*Sheet1!Z1513</f>
        <v>0</v>
      </c>
      <c r="Y1513">
        <f>Y$1*Sheet1!AA1513</f>
        <v>0</v>
      </c>
      <c r="Z1513">
        <f>Z$1*Sheet1!AB1513</f>
        <v>0</v>
      </c>
      <c r="AA1513">
        <f>AA$1*Sheet1!AC1513</f>
        <v>-1.10102999138832</v>
      </c>
      <c r="AB1513">
        <f>AB$1*Sheet1!AD1513</f>
        <v>0</v>
      </c>
      <c r="AC1513">
        <f>AC$1*Sheet1!AE1513</f>
        <v>0.575417131866542</v>
      </c>
      <c r="AD1513">
        <f>AD$1*Sheet1!AF1513</f>
        <v>0.169505280530952</v>
      </c>
      <c r="AE1513" s="4">
        <v>-2.366</v>
      </c>
      <c r="AF1513">
        <f t="shared" si="69"/>
        <v>-5.48398017607944</v>
      </c>
      <c r="AG1513">
        <f t="shared" si="70"/>
        <v>0</v>
      </c>
      <c r="AH1513">
        <f t="shared" si="71"/>
        <v>1</v>
      </c>
      <c r="AI1513">
        <v>0</v>
      </c>
      <c r="AJ1513">
        <v>1</v>
      </c>
    </row>
    <row r="1514" spans="1:36">
      <c r="A1514">
        <v>600438</v>
      </c>
      <c r="B1514">
        <v>2011</v>
      </c>
      <c r="C1514">
        <v>0</v>
      </c>
      <c r="G1514">
        <f>G$1*Sheet1!I1514</f>
        <v>-2.503</v>
      </c>
      <c r="H1514">
        <f>H$1*Sheet1!J1514</f>
        <v>0</v>
      </c>
      <c r="I1514">
        <f>I$1*Sheet1!K1514</f>
        <v>0</v>
      </c>
      <c r="J1514">
        <f>J$1*Sheet1!L1514</f>
        <v>0</v>
      </c>
      <c r="K1514">
        <f>K$1*Sheet1!M1514</f>
        <v>0</v>
      </c>
      <c r="L1514">
        <f>L$1*Sheet1!N1514</f>
        <v>-0.4494567</v>
      </c>
      <c r="M1514">
        <f>M$1*Sheet1!O1514</f>
        <v>0</v>
      </c>
      <c r="N1514">
        <f>N$1*Sheet1!P1514</f>
        <v>0</v>
      </c>
      <c r="O1514">
        <f>O$1*Sheet1!Q1514</f>
        <v>-0.0349745243071805</v>
      </c>
      <c r="P1514">
        <f>P$1*Sheet1!R1514</f>
        <v>0</v>
      </c>
      <c r="Q1514">
        <f>Q$1*Sheet1!S1514</f>
        <v>0</v>
      </c>
      <c r="R1514">
        <f>R$1*Sheet1!T1514</f>
        <v>0</v>
      </c>
      <c r="S1514">
        <f>S$1*Sheet1!U1514</f>
        <v>0</v>
      </c>
      <c r="T1514">
        <f>T$1*Sheet1!V1514</f>
        <v>0</v>
      </c>
      <c r="U1514">
        <f>U$1*Sheet1!W1514</f>
        <v>0</v>
      </c>
      <c r="V1514">
        <f>V$1*Sheet1!X1514</f>
        <v>0.0607621</v>
      </c>
      <c r="W1514">
        <f>W$1*Sheet1!Y1514</f>
        <v>0</v>
      </c>
      <c r="X1514">
        <f>X$1*Sheet1!Z1514</f>
        <v>0</v>
      </c>
      <c r="Y1514">
        <f>Y$1*Sheet1!AA1514</f>
        <v>0</v>
      </c>
      <c r="Z1514">
        <f>Z$1*Sheet1!AB1514</f>
        <v>0</v>
      </c>
      <c r="AA1514">
        <f>AA$1*Sheet1!AC1514</f>
        <v>-1.3219500285387</v>
      </c>
      <c r="AB1514">
        <f>AB$1*Sheet1!AD1514</f>
        <v>0</v>
      </c>
      <c r="AC1514">
        <f>AC$1*Sheet1!AE1514</f>
        <v>0.483991872282494</v>
      </c>
      <c r="AD1514">
        <f>AD$1*Sheet1!AF1514</f>
        <v>0.190191615904261</v>
      </c>
      <c r="AE1514" s="4">
        <v>-2.366</v>
      </c>
      <c r="AF1514">
        <f t="shared" si="69"/>
        <v>-5.94043566465913</v>
      </c>
      <c r="AG1514">
        <f t="shared" si="70"/>
        <v>0</v>
      </c>
      <c r="AH1514">
        <f t="shared" si="71"/>
        <v>1</v>
      </c>
      <c r="AI1514">
        <v>0</v>
      </c>
      <c r="AJ1514">
        <v>1</v>
      </c>
    </row>
    <row r="1515" spans="1:36">
      <c r="A1515">
        <v>600446</v>
      </c>
      <c r="B1515">
        <v>2011</v>
      </c>
      <c r="C1515">
        <v>0</v>
      </c>
      <c r="G1515">
        <f>G$1*Sheet1!I1515</f>
        <v>-2.503</v>
      </c>
      <c r="H1515">
        <f>H$1*Sheet1!J1515</f>
        <v>0</v>
      </c>
      <c r="I1515">
        <f>I$1*Sheet1!K1515</f>
        <v>0</v>
      </c>
      <c r="J1515">
        <f>J$1*Sheet1!L1515</f>
        <v>0</v>
      </c>
      <c r="K1515">
        <f>K$1*Sheet1!M1515</f>
        <v>0</v>
      </c>
      <c r="L1515">
        <f>L$1*Sheet1!N1515</f>
        <v>-0.1123518</v>
      </c>
      <c r="M1515">
        <f>M$1*Sheet1!O1515</f>
        <v>0</v>
      </c>
      <c r="N1515">
        <f>N$1*Sheet1!P1515</f>
        <v>0</v>
      </c>
      <c r="O1515">
        <f>O$1*Sheet1!Q1515</f>
        <v>-0.180852668168661</v>
      </c>
      <c r="P1515">
        <f>P$1*Sheet1!R1515</f>
        <v>0</v>
      </c>
      <c r="Q1515">
        <f>Q$1*Sheet1!S1515</f>
        <v>0</v>
      </c>
      <c r="R1515">
        <f>R$1*Sheet1!T1515</f>
        <v>0</v>
      </c>
      <c r="S1515">
        <f>S$1*Sheet1!U1515</f>
        <v>0</v>
      </c>
      <c r="T1515">
        <f>T$1*Sheet1!V1515</f>
        <v>0</v>
      </c>
      <c r="U1515">
        <f>U$1*Sheet1!W1515</f>
        <v>0</v>
      </c>
      <c r="V1515">
        <f>V$1*Sheet1!X1515</f>
        <v>0.1098244</v>
      </c>
      <c r="W1515">
        <f>W$1*Sheet1!Y1515</f>
        <v>0</v>
      </c>
      <c r="X1515">
        <f>X$1*Sheet1!Z1515</f>
        <v>0</v>
      </c>
      <c r="Y1515">
        <f>Y$1*Sheet1!AA1515</f>
        <v>0</v>
      </c>
      <c r="Z1515">
        <f>Z$1*Sheet1!AB1515</f>
        <v>0</v>
      </c>
      <c r="AA1515">
        <f>AA$1*Sheet1!AC1515</f>
        <v>-1.04328001141548</v>
      </c>
      <c r="AB1515">
        <f>AB$1*Sheet1!AD1515</f>
        <v>0</v>
      </c>
      <c r="AC1515">
        <f>AC$1*Sheet1!AE1515</f>
        <v>0.802073613798207</v>
      </c>
      <c r="AD1515">
        <f>AD$1*Sheet1!AF1515</f>
        <v>0.161026621331651</v>
      </c>
      <c r="AE1515" s="4">
        <v>-2.366</v>
      </c>
      <c r="AF1515">
        <f t="shared" si="69"/>
        <v>-5.13255984445428</v>
      </c>
      <c r="AG1515">
        <f t="shared" si="70"/>
        <v>0</v>
      </c>
      <c r="AH1515">
        <f t="shared" si="71"/>
        <v>1</v>
      </c>
      <c r="AI1515">
        <v>0</v>
      </c>
      <c r="AJ1515">
        <v>1</v>
      </c>
    </row>
    <row r="1516" spans="1:36">
      <c r="A1516">
        <v>600448</v>
      </c>
      <c r="B1516">
        <v>2011</v>
      </c>
      <c r="C1516">
        <v>0</v>
      </c>
      <c r="G1516">
        <f>G$1*Sheet1!I1516</f>
        <v>-2.503</v>
      </c>
      <c r="H1516">
        <f>H$1*Sheet1!J1516</f>
        <v>0</v>
      </c>
      <c r="I1516">
        <f>I$1*Sheet1!K1516</f>
        <v>0</v>
      </c>
      <c r="J1516">
        <f>J$1*Sheet1!L1516</f>
        <v>0</v>
      </c>
      <c r="K1516">
        <f>K$1*Sheet1!M1516</f>
        <v>0</v>
      </c>
      <c r="L1516">
        <f>L$1*Sheet1!N1516</f>
        <v>-0.2585935</v>
      </c>
      <c r="M1516">
        <f>M$1*Sheet1!O1516</f>
        <v>0</v>
      </c>
      <c r="N1516">
        <f>N$1*Sheet1!P1516</f>
        <v>0</v>
      </c>
      <c r="O1516">
        <f>O$1*Sheet1!Q1516</f>
        <v>0</v>
      </c>
      <c r="P1516">
        <f>P$1*Sheet1!R1516</f>
        <v>0</v>
      </c>
      <c r="Q1516">
        <f>Q$1*Sheet1!S1516</f>
        <v>0</v>
      </c>
      <c r="R1516">
        <f>R$1*Sheet1!T1516</f>
        <v>0</v>
      </c>
      <c r="S1516">
        <f>S$1*Sheet1!U1516</f>
        <v>0</v>
      </c>
      <c r="T1516">
        <f>T$1*Sheet1!V1516</f>
        <v>0</v>
      </c>
      <c r="U1516">
        <f>U$1*Sheet1!W1516</f>
        <v>0</v>
      </c>
      <c r="V1516">
        <f>V$1*Sheet1!X1516</f>
        <v>0.0516914</v>
      </c>
      <c r="W1516">
        <f>W$1*Sheet1!Y1516</f>
        <v>0</v>
      </c>
      <c r="X1516">
        <f>X$1*Sheet1!Z1516</f>
        <v>0</v>
      </c>
      <c r="Y1516">
        <f>Y$1*Sheet1!AA1516</f>
        <v>0</v>
      </c>
      <c r="Z1516">
        <f>Z$1*Sheet1!AB1516</f>
        <v>0</v>
      </c>
      <c r="AA1516">
        <f>AA$1*Sheet1!AC1516</f>
        <v>-0.750959999799729</v>
      </c>
      <c r="AB1516">
        <f>AB$1*Sheet1!AD1516</f>
        <v>0</v>
      </c>
      <c r="AC1516">
        <f>AC$1*Sheet1!AE1516</f>
        <v>0.502578382690155</v>
      </c>
      <c r="AD1516">
        <f>AD$1*Sheet1!AF1516</f>
        <v>0.160697086175388</v>
      </c>
      <c r="AE1516" s="4">
        <v>-2.366</v>
      </c>
      <c r="AF1516">
        <f t="shared" si="69"/>
        <v>-5.16358663093419</v>
      </c>
      <c r="AG1516">
        <f t="shared" si="70"/>
        <v>0</v>
      </c>
      <c r="AH1516">
        <f t="shared" si="71"/>
        <v>1</v>
      </c>
      <c r="AI1516">
        <v>0</v>
      </c>
      <c r="AJ1516">
        <v>1</v>
      </c>
    </row>
    <row r="1517" spans="1:36">
      <c r="A1517">
        <v>600449</v>
      </c>
      <c r="B1517">
        <v>2011</v>
      </c>
      <c r="C1517">
        <v>0</v>
      </c>
      <c r="G1517">
        <f>G$1*Sheet1!I1517</f>
        <v>-2.503</v>
      </c>
      <c r="H1517">
        <f>H$1*Sheet1!J1517</f>
        <v>0</v>
      </c>
      <c r="I1517">
        <f>I$1*Sheet1!K1517</f>
        <v>0</v>
      </c>
      <c r="J1517">
        <f>J$1*Sheet1!L1517</f>
        <v>0</v>
      </c>
      <c r="K1517">
        <f>K$1*Sheet1!M1517</f>
        <v>0</v>
      </c>
      <c r="L1517">
        <f>L$1*Sheet1!N1517</f>
        <v>-0.0692527</v>
      </c>
      <c r="M1517">
        <f>M$1*Sheet1!O1517</f>
        <v>0</v>
      </c>
      <c r="N1517">
        <f>N$1*Sheet1!P1517</f>
        <v>0</v>
      </c>
      <c r="O1517">
        <f>O$1*Sheet1!Q1517</f>
        <v>-0.364987620589918</v>
      </c>
      <c r="P1517">
        <f>P$1*Sheet1!R1517</f>
        <v>0</v>
      </c>
      <c r="Q1517">
        <f>Q$1*Sheet1!S1517</f>
        <v>0</v>
      </c>
      <c r="R1517">
        <f>R$1*Sheet1!T1517</f>
        <v>0</v>
      </c>
      <c r="S1517">
        <f>S$1*Sheet1!U1517</f>
        <v>0</v>
      </c>
      <c r="T1517">
        <f>T$1*Sheet1!V1517</f>
        <v>0</v>
      </c>
      <c r="U1517">
        <f>U$1*Sheet1!W1517</f>
        <v>0</v>
      </c>
      <c r="V1517">
        <f>V$1*Sheet1!X1517</f>
        <v>0.0783911</v>
      </c>
      <c r="W1517">
        <f>W$1*Sheet1!Y1517</f>
        <v>0</v>
      </c>
      <c r="X1517">
        <f>X$1*Sheet1!Z1517</f>
        <v>0</v>
      </c>
      <c r="Y1517">
        <f>Y$1*Sheet1!AA1517</f>
        <v>0</v>
      </c>
      <c r="Z1517">
        <f>Z$1*Sheet1!AB1517</f>
        <v>0</v>
      </c>
      <c r="AA1517">
        <f>AA$1*Sheet1!AC1517</f>
        <v>-1.05272999364138</v>
      </c>
      <c r="AB1517">
        <f>AB$1*Sheet1!AD1517</f>
        <v>0</v>
      </c>
      <c r="AC1517">
        <f>AC$1*Sheet1!AE1517</f>
        <v>0.346383076200564</v>
      </c>
      <c r="AD1517">
        <f>AD$1*Sheet1!AF1517</f>
        <v>0.176861495197636</v>
      </c>
      <c r="AE1517" s="4">
        <v>-2.366</v>
      </c>
      <c r="AF1517">
        <f t="shared" si="69"/>
        <v>-5.7543346428331</v>
      </c>
      <c r="AG1517">
        <f t="shared" si="70"/>
        <v>0</v>
      </c>
      <c r="AH1517">
        <f t="shared" si="71"/>
        <v>1</v>
      </c>
      <c r="AI1517">
        <v>0</v>
      </c>
      <c r="AJ1517">
        <v>1</v>
      </c>
    </row>
    <row r="1518" spans="1:36">
      <c r="A1518">
        <v>600459</v>
      </c>
      <c r="B1518">
        <v>2011</v>
      </c>
      <c r="C1518">
        <v>0</v>
      </c>
      <c r="G1518">
        <f>G$1*Sheet1!I1518</f>
        <v>-2.503</v>
      </c>
      <c r="H1518">
        <f>H$1*Sheet1!J1518</f>
        <v>0</v>
      </c>
      <c r="I1518">
        <f>I$1*Sheet1!K1518</f>
        <v>0</v>
      </c>
      <c r="J1518">
        <f>J$1*Sheet1!L1518</f>
        <v>0</v>
      </c>
      <c r="K1518">
        <f>K$1*Sheet1!M1518</f>
        <v>0</v>
      </c>
      <c r="L1518">
        <f>L$1*Sheet1!N1518</f>
        <v>-0.3249708</v>
      </c>
      <c r="M1518">
        <f>M$1*Sheet1!O1518</f>
        <v>0</v>
      </c>
      <c r="N1518">
        <f>N$1*Sheet1!P1518</f>
        <v>0</v>
      </c>
      <c r="O1518">
        <f>O$1*Sheet1!Q1518</f>
        <v>-0.0850616796202502</v>
      </c>
      <c r="P1518">
        <f>P$1*Sheet1!R1518</f>
        <v>0</v>
      </c>
      <c r="Q1518">
        <f>Q$1*Sheet1!S1518</f>
        <v>0</v>
      </c>
      <c r="R1518">
        <f>R$1*Sheet1!T1518</f>
        <v>0</v>
      </c>
      <c r="S1518">
        <f>S$1*Sheet1!U1518</f>
        <v>0</v>
      </c>
      <c r="T1518">
        <f>T$1*Sheet1!V1518</f>
        <v>0</v>
      </c>
      <c r="U1518">
        <f>U$1*Sheet1!W1518</f>
        <v>0</v>
      </c>
      <c r="V1518">
        <f>V$1*Sheet1!X1518</f>
        <v>0.1010953</v>
      </c>
      <c r="W1518">
        <f>W$1*Sheet1!Y1518</f>
        <v>0</v>
      </c>
      <c r="X1518">
        <f>X$1*Sheet1!Z1518</f>
        <v>0</v>
      </c>
      <c r="Y1518">
        <f>Y$1*Sheet1!AA1518</f>
        <v>0</v>
      </c>
      <c r="Z1518">
        <f>Z$1*Sheet1!AB1518</f>
        <v>0</v>
      </c>
      <c r="AA1518">
        <f>AA$1*Sheet1!AC1518</f>
        <v>-0.942900024533271</v>
      </c>
      <c r="AB1518">
        <f>AB$1*Sheet1!AD1518</f>
        <v>0</v>
      </c>
      <c r="AC1518">
        <f>AC$1*Sheet1!AE1518</f>
        <v>0.669234395945509</v>
      </c>
      <c r="AD1518">
        <f>AD$1*Sheet1!AF1518</f>
        <v>0.135525291113167</v>
      </c>
      <c r="AE1518" s="4">
        <v>-2.366</v>
      </c>
      <c r="AF1518">
        <f t="shared" si="69"/>
        <v>-5.31607751709485</v>
      </c>
      <c r="AG1518">
        <f t="shared" si="70"/>
        <v>0</v>
      </c>
      <c r="AH1518">
        <f t="shared" si="71"/>
        <v>1</v>
      </c>
      <c r="AI1518">
        <v>0</v>
      </c>
      <c r="AJ1518">
        <v>1</v>
      </c>
    </row>
    <row r="1519" spans="1:36">
      <c r="A1519">
        <v>600460</v>
      </c>
      <c r="B1519">
        <v>2011</v>
      </c>
      <c r="C1519">
        <v>0</v>
      </c>
      <c r="G1519">
        <f>G$1*Sheet1!I1519</f>
        <v>-2.503</v>
      </c>
      <c r="H1519">
        <f>H$1*Sheet1!J1519</f>
        <v>0</v>
      </c>
      <c r="I1519">
        <f>I$1*Sheet1!K1519</f>
        <v>0</v>
      </c>
      <c r="J1519">
        <f>J$1*Sheet1!L1519</f>
        <v>0</v>
      </c>
      <c r="K1519">
        <f>K$1*Sheet1!M1519</f>
        <v>0</v>
      </c>
      <c r="L1519">
        <f>L$1*Sheet1!N1519</f>
        <v>-0.0421872</v>
      </c>
      <c r="M1519">
        <f>M$1*Sheet1!O1519</f>
        <v>0</v>
      </c>
      <c r="N1519">
        <f>N$1*Sheet1!P1519</f>
        <v>0</v>
      </c>
      <c r="O1519">
        <f>O$1*Sheet1!Q1519</f>
        <v>-0.251198329404783</v>
      </c>
      <c r="P1519">
        <f>P$1*Sheet1!R1519</f>
        <v>0</v>
      </c>
      <c r="Q1519">
        <f>Q$1*Sheet1!S1519</f>
        <v>0</v>
      </c>
      <c r="R1519">
        <f>R$1*Sheet1!T1519</f>
        <v>0</v>
      </c>
      <c r="S1519">
        <f>S$1*Sheet1!U1519</f>
        <v>0</v>
      </c>
      <c r="T1519">
        <f>T$1*Sheet1!V1519</f>
        <v>0</v>
      </c>
      <c r="U1519">
        <f>U$1*Sheet1!W1519</f>
        <v>0</v>
      </c>
      <c r="V1519">
        <f>V$1*Sheet1!X1519</f>
        <v>0.1287161</v>
      </c>
      <c r="W1519">
        <f>W$1*Sheet1!Y1519</f>
        <v>0</v>
      </c>
      <c r="X1519">
        <f>X$1*Sheet1!Z1519</f>
        <v>0</v>
      </c>
      <c r="Y1519">
        <f>Y$1*Sheet1!AA1519</f>
        <v>0</v>
      </c>
      <c r="Z1519">
        <f>Z$1*Sheet1!AB1519</f>
        <v>0</v>
      </c>
      <c r="AA1519">
        <f>AA$1*Sheet1!AC1519</f>
        <v>-1.0961999809742</v>
      </c>
      <c r="AB1519">
        <f>AB$1*Sheet1!AD1519</f>
        <v>0</v>
      </c>
      <c r="AC1519">
        <f>AC$1*Sheet1!AE1519</f>
        <v>0.498347148693525</v>
      </c>
      <c r="AD1519">
        <f>AD$1*Sheet1!AF1519</f>
        <v>0.1837194492496</v>
      </c>
      <c r="AE1519" s="4">
        <v>-2.366</v>
      </c>
      <c r="AF1519">
        <f t="shared" si="69"/>
        <v>-5.44780281243586</v>
      </c>
      <c r="AG1519">
        <f t="shared" si="70"/>
        <v>0</v>
      </c>
      <c r="AH1519">
        <f t="shared" si="71"/>
        <v>1</v>
      </c>
      <c r="AI1519">
        <v>0</v>
      </c>
      <c r="AJ1519">
        <v>1</v>
      </c>
    </row>
    <row r="1520" spans="1:36">
      <c r="A1520">
        <v>600461</v>
      </c>
      <c r="B1520">
        <v>2011</v>
      </c>
      <c r="C1520">
        <v>0</v>
      </c>
      <c r="G1520">
        <f>G$1*Sheet1!I1520</f>
        <v>-2.503</v>
      </c>
      <c r="H1520">
        <f>H$1*Sheet1!J1520</f>
        <v>0</v>
      </c>
      <c r="I1520">
        <f>I$1*Sheet1!K1520</f>
        <v>0</v>
      </c>
      <c r="J1520">
        <f>J$1*Sheet1!L1520</f>
        <v>0</v>
      </c>
      <c r="K1520">
        <f>K$1*Sheet1!M1520</f>
        <v>0</v>
      </c>
      <c r="L1520">
        <f>L$1*Sheet1!N1520</f>
        <v>-0.0772915</v>
      </c>
      <c r="M1520">
        <f>M$1*Sheet1!O1520</f>
        <v>0</v>
      </c>
      <c r="N1520">
        <f>N$1*Sheet1!P1520</f>
        <v>0</v>
      </c>
      <c r="O1520">
        <f>O$1*Sheet1!Q1520</f>
        <v>-0.127081751028858</v>
      </c>
      <c r="P1520">
        <f>P$1*Sheet1!R1520</f>
        <v>0</v>
      </c>
      <c r="Q1520">
        <f>Q$1*Sheet1!S1520</f>
        <v>0</v>
      </c>
      <c r="R1520">
        <f>R$1*Sheet1!T1520</f>
        <v>0</v>
      </c>
      <c r="S1520">
        <f>S$1*Sheet1!U1520</f>
        <v>0</v>
      </c>
      <c r="T1520">
        <f>T$1*Sheet1!V1520</f>
        <v>0</v>
      </c>
      <c r="U1520">
        <f>U$1*Sheet1!W1520</f>
        <v>0</v>
      </c>
      <c r="V1520">
        <f>V$1*Sheet1!X1520</f>
        <v>0.0369111</v>
      </c>
      <c r="W1520">
        <f>W$1*Sheet1!Y1520</f>
        <v>0</v>
      </c>
      <c r="X1520">
        <f>X$1*Sheet1!Z1520</f>
        <v>0</v>
      </c>
      <c r="Y1520">
        <f>Y$1*Sheet1!AA1520</f>
        <v>0</v>
      </c>
      <c r="Z1520">
        <f>Z$1*Sheet1!AB1520</f>
        <v>0</v>
      </c>
      <c r="AA1520">
        <f>AA$1*Sheet1!AC1520</f>
        <v>-1.08465002703667</v>
      </c>
      <c r="AB1520">
        <f>AB$1*Sheet1!AD1520</f>
        <v>0</v>
      </c>
      <c r="AC1520">
        <f>AC$1*Sheet1!AE1520</f>
        <v>0.789873661462445</v>
      </c>
      <c r="AD1520">
        <f>AD$1*Sheet1!AF1520</f>
        <v>0.179622986648363</v>
      </c>
      <c r="AE1520" s="4">
        <v>-2.366</v>
      </c>
      <c r="AF1520">
        <f t="shared" si="69"/>
        <v>-5.15161552995472</v>
      </c>
      <c r="AG1520">
        <f t="shared" si="70"/>
        <v>0</v>
      </c>
      <c r="AH1520">
        <f t="shared" si="71"/>
        <v>1</v>
      </c>
      <c r="AI1520">
        <v>0</v>
      </c>
      <c r="AJ1520">
        <v>1</v>
      </c>
    </row>
    <row r="1521" spans="1:36">
      <c r="A1521">
        <v>600463</v>
      </c>
      <c r="B1521">
        <v>2011</v>
      </c>
      <c r="C1521">
        <v>0</v>
      </c>
      <c r="G1521">
        <f>G$1*Sheet1!I1521</f>
        <v>-2.503</v>
      </c>
      <c r="H1521">
        <f>H$1*Sheet1!J1521</f>
        <v>0</v>
      </c>
      <c r="I1521">
        <f>I$1*Sheet1!K1521</f>
        <v>0</v>
      </c>
      <c r="J1521">
        <f>J$1*Sheet1!L1521</f>
        <v>0</v>
      </c>
      <c r="K1521">
        <f>K$1*Sheet1!M1521</f>
        <v>0</v>
      </c>
      <c r="L1521">
        <f>L$1*Sheet1!N1521</f>
        <v>-0.0402655</v>
      </c>
      <c r="M1521">
        <f>M$1*Sheet1!O1521</f>
        <v>0</v>
      </c>
      <c r="N1521">
        <f>N$1*Sheet1!P1521</f>
        <v>0</v>
      </c>
      <c r="O1521">
        <f>O$1*Sheet1!Q1521</f>
        <v>-0.0161754094460455</v>
      </c>
      <c r="P1521">
        <f>P$1*Sheet1!R1521</f>
        <v>0</v>
      </c>
      <c r="Q1521">
        <f>Q$1*Sheet1!S1521</f>
        <v>0</v>
      </c>
      <c r="R1521">
        <f>R$1*Sheet1!T1521</f>
        <v>0</v>
      </c>
      <c r="S1521">
        <f>S$1*Sheet1!U1521</f>
        <v>0</v>
      </c>
      <c r="T1521">
        <f>T$1*Sheet1!V1521</f>
        <v>0</v>
      </c>
      <c r="U1521">
        <f>U$1*Sheet1!W1521</f>
        <v>0</v>
      </c>
      <c r="V1521">
        <f>V$1*Sheet1!X1521</f>
        <v>0.1153388</v>
      </c>
      <c r="W1521">
        <f>W$1*Sheet1!Y1521</f>
        <v>0</v>
      </c>
      <c r="X1521">
        <f>X$1*Sheet1!Z1521</f>
        <v>0</v>
      </c>
      <c r="Y1521">
        <f>Y$1*Sheet1!AA1521</f>
        <v>0</v>
      </c>
      <c r="Z1521">
        <f>Z$1*Sheet1!AB1521</f>
        <v>0</v>
      </c>
      <c r="AA1521">
        <f>AA$1*Sheet1!AC1521</f>
        <v>-1.34462999752164</v>
      </c>
      <c r="AB1521">
        <f>AB$1*Sheet1!AD1521</f>
        <v>0</v>
      </c>
      <c r="AC1521">
        <f>AC$1*Sheet1!AE1521</f>
        <v>0.829487299740721</v>
      </c>
      <c r="AD1521">
        <f>AD$1*Sheet1!AF1521</f>
        <v>0.156977492445899</v>
      </c>
      <c r="AE1521" s="4">
        <v>-2.366</v>
      </c>
      <c r="AF1521">
        <f t="shared" si="69"/>
        <v>-5.16826731478106</v>
      </c>
      <c r="AG1521">
        <f t="shared" si="70"/>
        <v>0</v>
      </c>
      <c r="AH1521">
        <f t="shared" si="71"/>
        <v>1</v>
      </c>
      <c r="AI1521">
        <v>0</v>
      </c>
      <c r="AJ1521">
        <v>1</v>
      </c>
    </row>
    <row r="1522" spans="1:36">
      <c r="A1522">
        <v>600466</v>
      </c>
      <c r="B1522">
        <v>2011</v>
      </c>
      <c r="C1522">
        <v>0</v>
      </c>
      <c r="G1522">
        <f>G$1*Sheet1!I1522</f>
        <v>-2.503</v>
      </c>
      <c r="H1522">
        <f>H$1*Sheet1!J1522</f>
        <v>0</v>
      </c>
      <c r="I1522">
        <f>I$1*Sheet1!K1522</f>
        <v>0</v>
      </c>
      <c r="J1522">
        <f>J$1*Sheet1!L1522</f>
        <v>0</v>
      </c>
      <c r="K1522">
        <f>K$1*Sheet1!M1522</f>
        <v>0</v>
      </c>
      <c r="L1522">
        <f>L$1*Sheet1!N1522</f>
        <v>-0.0739365</v>
      </c>
      <c r="M1522">
        <f>M$1*Sheet1!O1522</f>
        <v>0</v>
      </c>
      <c r="N1522">
        <f>N$1*Sheet1!P1522</f>
        <v>0</v>
      </c>
      <c r="O1522">
        <f>O$1*Sheet1!Q1522</f>
        <v>0</v>
      </c>
      <c r="P1522">
        <f>P$1*Sheet1!R1522</f>
        <v>0</v>
      </c>
      <c r="Q1522">
        <f>Q$1*Sheet1!S1522</f>
        <v>0</v>
      </c>
      <c r="R1522">
        <f>R$1*Sheet1!T1522</f>
        <v>0</v>
      </c>
      <c r="S1522">
        <f>S$1*Sheet1!U1522</f>
        <v>0</v>
      </c>
      <c r="T1522">
        <f>T$1*Sheet1!V1522</f>
        <v>0</v>
      </c>
      <c r="U1522">
        <f>U$1*Sheet1!W1522</f>
        <v>0</v>
      </c>
      <c r="V1522">
        <f>V$1*Sheet1!X1522</f>
        <v>0.281332</v>
      </c>
      <c r="W1522">
        <f>W$1*Sheet1!Y1522</f>
        <v>0</v>
      </c>
      <c r="X1522">
        <f>X$1*Sheet1!Z1522</f>
        <v>0</v>
      </c>
      <c r="Y1522">
        <f>Y$1*Sheet1!AA1522</f>
        <v>0</v>
      </c>
      <c r="Z1522">
        <f>Z$1*Sheet1!AB1522</f>
        <v>0</v>
      </c>
      <c r="AA1522">
        <f>AA$1*Sheet1!AC1522</f>
        <v>-0.393540005207061</v>
      </c>
      <c r="AB1522">
        <f>AB$1*Sheet1!AD1522</f>
        <v>0</v>
      </c>
      <c r="AC1522">
        <f>AC$1*Sheet1!AE1522</f>
        <v>0.600806839893477</v>
      </c>
      <c r="AD1522">
        <f>AD$1*Sheet1!AF1522</f>
        <v>0.170133078784924</v>
      </c>
      <c r="AE1522" s="4">
        <v>-2.366</v>
      </c>
      <c r="AF1522">
        <f t="shared" si="69"/>
        <v>-4.28420458652866</v>
      </c>
      <c r="AG1522">
        <f t="shared" si="70"/>
        <v>0</v>
      </c>
      <c r="AH1522">
        <f t="shared" si="71"/>
        <v>1</v>
      </c>
      <c r="AI1522">
        <v>0</v>
      </c>
      <c r="AJ1522">
        <v>1</v>
      </c>
    </row>
    <row r="1523" spans="1:36">
      <c r="A1523">
        <v>600467</v>
      </c>
      <c r="B1523">
        <v>2011</v>
      </c>
      <c r="C1523">
        <v>0</v>
      </c>
      <c r="G1523">
        <f>G$1*Sheet1!I1523</f>
        <v>-2.503</v>
      </c>
      <c r="H1523">
        <f>H$1*Sheet1!J1523</f>
        <v>0</v>
      </c>
      <c r="I1523">
        <f>I$1*Sheet1!K1523</f>
        <v>0</v>
      </c>
      <c r="J1523">
        <f>J$1*Sheet1!L1523</f>
        <v>0</v>
      </c>
      <c r="K1523">
        <f>K$1*Sheet1!M1523</f>
        <v>0</v>
      </c>
      <c r="L1523">
        <f>L$1*Sheet1!N1523</f>
        <v>-0.3586451</v>
      </c>
      <c r="M1523">
        <f>M$1*Sheet1!O1523</f>
        <v>0</v>
      </c>
      <c r="N1523">
        <f>N$1*Sheet1!P1523</f>
        <v>0</v>
      </c>
      <c r="O1523">
        <f>O$1*Sheet1!Q1523</f>
        <v>-0.172293863724077</v>
      </c>
      <c r="P1523">
        <f>P$1*Sheet1!R1523</f>
        <v>0</v>
      </c>
      <c r="Q1523">
        <f>Q$1*Sheet1!S1523</f>
        <v>0</v>
      </c>
      <c r="R1523">
        <f>R$1*Sheet1!T1523</f>
        <v>0</v>
      </c>
      <c r="S1523">
        <f>S$1*Sheet1!U1523</f>
        <v>0</v>
      </c>
      <c r="T1523">
        <f>T$1*Sheet1!V1523</f>
        <v>0</v>
      </c>
      <c r="U1523">
        <f>U$1*Sheet1!W1523</f>
        <v>0</v>
      </c>
      <c r="V1523">
        <f>V$1*Sheet1!X1523</f>
        <v>0.1122461</v>
      </c>
      <c r="W1523">
        <f>W$1*Sheet1!Y1523</f>
        <v>0</v>
      </c>
      <c r="X1523">
        <f>X$1*Sheet1!Z1523</f>
        <v>0</v>
      </c>
      <c r="Y1523">
        <f>Y$1*Sheet1!AA1523</f>
        <v>0</v>
      </c>
      <c r="Z1523">
        <f>Z$1*Sheet1!AB1523</f>
        <v>0</v>
      </c>
      <c r="AA1523">
        <f>AA$1*Sheet1!AC1523</f>
        <v>-1.02564002323151</v>
      </c>
      <c r="AB1523">
        <f>AB$1*Sheet1!AD1523</f>
        <v>0</v>
      </c>
      <c r="AC1523">
        <f>AC$1*Sheet1!AE1523</f>
        <v>0.394156112979964</v>
      </c>
      <c r="AD1523">
        <f>AD$1*Sheet1!AF1523</f>
        <v>0.17875913972761</v>
      </c>
      <c r="AE1523" s="4">
        <v>-2.366</v>
      </c>
      <c r="AF1523">
        <f t="shared" si="69"/>
        <v>-5.74041763424801</v>
      </c>
      <c r="AG1523">
        <f t="shared" si="70"/>
        <v>0</v>
      </c>
      <c r="AH1523">
        <f t="shared" si="71"/>
        <v>1</v>
      </c>
      <c r="AI1523">
        <v>0</v>
      </c>
      <c r="AJ1523">
        <v>1</v>
      </c>
    </row>
    <row r="1524" spans="1:36">
      <c r="A1524">
        <v>600468</v>
      </c>
      <c r="B1524">
        <v>2011</v>
      </c>
      <c r="C1524">
        <v>0</v>
      </c>
      <c r="G1524">
        <f>G$1*Sheet1!I1524</f>
        <v>-2.503</v>
      </c>
      <c r="H1524">
        <f>H$1*Sheet1!J1524</f>
        <v>0</v>
      </c>
      <c r="I1524">
        <f>I$1*Sheet1!K1524</f>
        <v>0</v>
      </c>
      <c r="J1524">
        <f>J$1*Sheet1!L1524</f>
        <v>0</v>
      </c>
      <c r="K1524">
        <f>K$1*Sheet1!M1524</f>
        <v>0</v>
      </c>
      <c r="L1524">
        <f>L$1*Sheet1!N1524</f>
        <v>-0.0423863</v>
      </c>
      <c r="M1524">
        <f>M$1*Sheet1!O1524</f>
        <v>0</v>
      </c>
      <c r="N1524">
        <f>N$1*Sheet1!P1524</f>
        <v>0</v>
      </c>
      <c r="O1524">
        <f>O$1*Sheet1!Q1524</f>
        <v>-1.30929676735745</v>
      </c>
      <c r="P1524">
        <f>P$1*Sheet1!R1524</f>
        <v>0</v>
      </c>
      <c r="Q1524">
        <f>Q$1*Sheet1!S1524</f>
        <v>0</v>
      </c>
      <c r="R1524">
        <f>R$1*Sheet1!T1524</f>
        <v>0</v>
      </c>
      <c r="S1524">
        <f>S$1*Sheet1!U1524</f>
        <v>0</v>
      </c>
      <c r="T1524">
        <f>T$1*Sheet1!V1524</f>
        <v>0</v>
      </c>
      <c r="U1524">
        <f>U$1*Sheet1!W1524</f>
        <v>0</v>
      </c>
      <c r="V1524">
        <f>V$1*Sheet1!X1524</f>
        <v>0.071858</v>
      </c>
      <c r="W1524">
        <f>W$1*Sheet1!Y1524</f>
        <v>0</v>
      </c>
      <c r="X1524">
        <f>X$1*Sheet1!Z1524</f>
        <v>0</v>
      </c>
      <c r="Y1524">
        <f>Y$1*Sheet1!AA1524</f>
        <v>0</v>
      </c>
      <c r="Z1524">
        <f>Z$1*Sheet1!AB1524</f>
        <v>0</v>
      </c>
      <c r="AA1524">
        <f>AA$1*Sheet1!AC1524</f>
        <v>-1.38495000100136</v>
      </c>
      <c r="AB1524">
        <f>AB$1*Sheet1!AD1524</f>
        <v>0</v>
      </c>
      <c r="AC1524">
        <f>AC$1*Sheet1!AE1524</f>
        <v>0.658126986142955</v>
      </c>
      <c r="AD1524">
        <f>AD$1*Sheet1!AF1524</f>
        <v>0.173257300721378</v>
      </c>
      <c r="AE1524" s="4">
        <v>-2.366</v>
      </c>
      <c r="AF1524">
        <f t="shared" si="69"/>
        <v>-6.70239078149447</v>
      </c>
      <c r="AG1524">
        <f t="shared" si="70"/>
        <v>0</v>
      </c>
      <c r="AH1524">
        <f t="shared" si="71"/>
        <v>1</v>
      </c>
      <c r="AI1524">
        <v>0</v>
      </c>
      <c r="AJ1524">
        <v>1</v>
      </c>
    </row>
    <row r="1525" spans="1:36">
      <c r="A1525">
        <v>600470</v>
      </c>
      <c r="B1525">
        <v>2011</v>
      </c>
      <c r="C1525">
        <v>0</v>
      </c>
      <c r="G1525">
        <f>G$1*Sheet1!I1525</f>
        <v>-2.503</v>
      </c>
      <c r="H1525">
        <f>H$1*Sheet1!J1525</f>
        <v>0</v>
      </c>
      <c r="I1525">
        <f>I$1*Sheet1!K1525</f>
        <v>0</v>
      </c>
      <c r="J1525">
        <f>J$1*Sheet1!L1525</f>
        <v>0</v>
      </c>
      <c r="K1525">
        <f>K$1*Sheet1!M1525</f>
        <v>0</v>
      </c>
      <c r="L1525">
        <f>L$1*Sheet1!N1525</f>
        <v>-1.3452472</v>
      </c>
      <c r="M1525">
        <f>M$1*Sheet1!O1525</f>
        <v>0</v>
      </c>
      <c r="N1525">
        <f>N$1*Sheet1!P1525</f>
        <v>0</v>
      </c>
      <c r="O1525">
        <f>O$1*Sheet1!Q1525</f>
        <v>-0.0430286108723489</v>
      </c>
      <c r="P1525">
        <f>P$1*Sheet1!R1525</f>
        <v>0</v>
      </c>
      <c r="Q1525">
        <f>Q$1*Sheet1!S1525</f>
        <v>0</v>
      </c>
      <c r="R1525">
        <f>R$1*Sheet1!T1525</f>
        <v>0</v>
      </c>
      <c r="S1525">
        <f>S$1*Sheet1!U1525</f>
        <v>0</v>
      </c>
      <c r="T1525">
        <f>T$1*Sheet1!V1525</f>
        <v>0</v>
      </c>
      <c r="U1525">
        <f>U$1*Sheet1!W1525</f>
        <v>0</v>
      </c>
      <c r="V1525">
        <f>V$1*Sheet1!X1525</f>
        <v>0.0579134</v>
      </c>
      <c r="W1525">
        <f>W$1*Sheet1!Y1525</f>
        <v>0</v>
      </c>
      <c r="X1525">
        <f>X$1*Sheet1!Z1525</f>
        <v>0</v>
      </c>
      <c r="Y1525">
        <f>Y$1*Sheet1!AA1525</f>
        <v>0</v>
      </c>
      <c r="Z1525">
        <f>Z$1*Sheet1!AB1525</f>
        <v>0</v>
      </c>
      <c r="AA1525">
        <f>AA$1*Sheet1!AC1525</f>
        <v>-0.665489992439746</v>
      </c>
      <c r="AB1525">
        <f>AB$1*Sheet1!AD1525</f>
        <v>0</v>
      </c>
      <c r="AC1525">
        <f>AC$1*Sheet1!AE1525</f>
        <v>0.417640245706419</v>
      </c>
      <c r="AD1525">
        <f>AD$1*Sheet1!AF1525</f>
        <v>0.153453278341222</v>
      </c>
      <c r="AE1525" s="4">
        <v>-2.366</v>
      </c>
      <c r="AF1525">
        <f t="shared" si="69"/>
        <v>-6.29375887926445</v>
      </c>
      <c r="AG1525">
        <f t="shared" si="70"/>
        <v>0</v>
      </c>
      <c r="AH1525">
        <f t="shared" si="71"/>
        <v>1</v>
      </c>
      <c r="AI1525">
        <v>0</v>
      </c>
      <c r="AJ1525">
        <v>1</v>
      </c>
    </row>
    <row r="1526" spans="1:36">
      <c r="A1526">
        <v>600480</v>
      </c>
      <c r="B1526">
        <v>2011</v>
      </c>
      <c r="C1526">
        <v>0</v>
      </c>
      <c r="G1526">
        <f>G$1*Sheet1!I1526</f>
        <v>-2.503</v>
      </c>
      <c r="H1526">
        <f>H$1*Sheet1!J1526</f>
        <v>0</v>
      </c>
      <c r="I1526">
        <f>I$1*Sheet1!K1526</f>
        <v>0</v>
      </c>
      <c r="J1526">
        <f>J$1*Sheet1!L1526</f>
        <v>0</v>
      </c>
      <c r="K1526">
        <f>K$1*Sheet1!M1526</f>
        <v>0</v>
      </c>
      <c r="L1526">
        <f>L$1*Sheet1!N1526</f>
        <v>-0.0525305</v>
      </c>
      <c r="M1526">
        <f>M$1*Sheet1!O1526</f>
        <v>0</v>
      </c>
      <c r="N1526">
        <f>N$1*Sheet1!P1526</f>
        <v>0</v>
      </c>
      <c r="O1526">
        <f>O$1*Sheet1!Q1526</f>
        <v>-0.373511363857285</v>
      </c>
      <c r="P1526">
        <f>P$1*Sheet1!R1526</f>
        <v>0</v>
      </c>
      <c r="Q1526">
        <f>Q$1*Sheet1!S1526</f>
        <v>0</v>
      </c>
      <c r="R1526">
        <f>R$1*Sheet1!T1526</f>
        <v>0</v>
      </c>
      <c r="S1526">
        <f>S$1*Sheet1!U1526</f>
        <v>0</v>
      </c>
      <c r="T1526">
        <f>T$1*Sheet1!V1526</f>
        <v>0</v>
      </c>
      <c r="U1526">
        <f>U$1*Sheet1!W1526</f>
        <v>0</v>
      </c>
      <c r="V1526">
        <f>V$1*Sheet1!X1526</f>
        <v>0.0791597</v>
      </c>
      <c r="W1526">
        <f>W$1*Sheet1!Y1526</f>
        <v>0</v>
      </c>
      <c r="X1526">
        <f>X$1*Sheet1!Z1526</f>
        <v>0</v>
      </c>
      <c r="Y1526">
        <f>Y$1*Sheet1!AA1526</f>
        <v>0</v>
      </c>
      <c r="Z1526">
        <f>Z$1*Sheet1!AB1526</f>
        <v>0</v>
      </c>
      <c r="AA1526">
        <f>AA$1*Sheet1!AC1526</f>
        <v>-0.844410015821457</v>
      </c>
      <c r="AB1526">
        <f>AB$1*Sheet1!AD1526</f>
        <v>0</v>
      </c>
      <c r="AC1526">
        <f>AC$1*Sheet1!AE1526</f>
        <v>0.696362966730574</v>
      </c>
      <c r="AD1526">
        <f>AD$1*Sheet1!AF1526</f>
        <v>0.174644227391845</v>
      </c>
      <c r="AE1526" s="4">
        <v>-2.366</v>
      </c>
      <c r="AF1526">
        <f t="shared" si="69"/>
        <v>-5.18928498555632</v>
      </c>
      <c r="AG1526">
        <f t="shared" si="70"/>
        <v>0</v>
      </c>
      <c r="AH1526">
        <f t="shared" si="71"/>
        <v>1</v>
      </c>
      <c r="AI1526">
        <v>0</v>
      </c>
      <c r="AJ1526">
        <v>1</v>
      </c>
    </row>
    <row r="1527" spans="1:36">
      <c r="A1527">
        <v>600482</v>
      </c>
      <c r="B1527">
        <v>2011</v>
      </c>
      <c r="C1527">
        <v>0</v>
      </c>
      <c r="G1527">
        <f>G$1*Sheet1!I1527</f>
        <v>-2.503</v>
      </c>
      <c r="H1527">
        <f>H$1*Sheet1!J1527</f>
        <v>0</v>
      </c>
      <c r="I1527">
        <f>I$1*Sheet1!K1527</f>
        <v>0</v>
      </c>
      <c r="J1527">
        <f>J$1*Sheet1!L1527</f>
        <v>0</v>
      </c>
      <c r="K1527">
        <f>K$1*Sheet1!M1527</f>
        <v>0</v>
      </c>
      <c r="L1527">
        <f>L$1*Sheet1!N1527</f>
        <v>-0.129844</v>
      </c>
      <c r="M1527">
        <f>M$1*Sheet1!O1527</f>
        <v>0</v>
      </c>
      <c r="N1527">
        <f>N$1*Sheet1!P1527</f>
        <v>0</v>
      </c>
      <c r="O1527">
        <f>O$1*Sheet1!Q1527</f>
        <v>-0.0133284773707814</v>
      </c>
      <c r="P1527">
        <f>P$1*Sheet1!R1527</f>
        <v>0</v>
      </c>
      <c r="Q1527">
        <f>Q$1*Sheet1!S1527</f>
        <v>0</v>
      </c>
      <c r="R1527">
        <f>R$1*Sheet1!T1527</f>
        <v>0</v>
      </c>
      <c r="S1527">
        <f>S$1*Sheet1!U1527</f>
        <v>0</v>
      </c>
      <c r="T1527">
        <f>T$1*Sheet1!V1527</f>
        <v>0</v>
      </c>
      <c r="U1527">
        <f>U$1*Sheet1!W1527</f>
        <v>0</v>
      </c>
      <c r="V1527">
        <f>V$1*Sheet1!X1527</f>
        <v>0.0851194</v>
      </c>
      <c r="W1527">
        <f>W$1*Sheet1!Y1527</f>
        <v>0</v>
      </c>
      <c r="X1527">
        <f>X$1*Sheet1!Z1527</f>
        <v>0</v>
      </c>
      <c r="Y1527">
        <f>Y$1*Sheet1!AA1527</f>
        <v>0</v>
      </c>
      <c r="Z1527">
        <f>Z$1*Sheet1!AB1527</f>
        <v>0</v>
      </c>
      <c r="AA1527">
        <f>AA$1*Sheet1!AC1527</f>
        <v>-0.780780035197735</v>
      </c>
      <c r="AB1527">
        <f>AB$1*Sheet1!AD1527</f>
        <v>0</v>
      </c>
      <c r="AC1527">
        <f>AC$1*Sheet1!AE1527</f>
        <v>0.547978500772845</v>
      </c>
      <c r="AD1527">
        <f>AD$1*Sheet1!AF1527</f>
        <v>0.178364677070157</v>
      </c>
      <c r="AE1527" s="4">
        <v>-2.366</v>
      </c>
      <c r="AF1527">
        <f t="shared" si="69"/>
        <v>-4.98148993472551</v>
      </c>
      <c r="AG1527">
        <f t="shared" si="70"/>
        <v>0</v>
      </c>
      <c r="AH1527">
        <f t="shared" si="71"/>
        <v>1</v>
      </c>
      <c r="AI1527">
        <v>0</v>
      </c>
      <c r="AJ1527">
        <v>1</v>
      </c>
    </row>
    <row r="1528" spans="1:36">
      <c r="A1528">
        <v>600486</v>
      </c>
      <c r="B1528">
        <v>2011</v>
      </c>
      <c r="C1528">
        <v>0</v>
      </c>
      <c r="G1528">
        <f>G$1*Sheet1!I1528</f>
        <v>-2.503</v>
      </c>
      <c r="H1528">
        <f>H$1*Sheet1!J1528</f>
        <v>0</v>
      </c>
      <c r="I1528">
        <f>I$1*Sheet1!K1528</f>
        <v>0</v>
      </c>
      <c r="J1528">
        <f>J$1*Sheet1!L1528</f>
        <v>0</v>
      </c>
      <c r="K1528">
        <f>K$1*Sheet1!M1528</f>
        <v>0</v>
      </c>
      <c r="L1528">
        <f>L$1*Sheet1!N1528</f>
        <v>-0.1239293</v>
      </c>
      <c r="M1528">
        <f>M$1*Sheet1!O1528</f>
        <v>0</v>
      </c>
      <c r="N1528">
        <f>N$1*Sheet1!P1528</f>
        <v>0</v>
      </c>
      <c r="O1528">
        <f>O$1*Sheet1!Q1528</f>
        <v>0</v>
      </c>
      <c r="P1528">
        <f>P$1*Sheet1!R1528</f>
        <v>0</v>
      </c>
      <c r="Q1528">
        <f>Q$1*Sheet1!S1528</f>
        <v>0</v>
      </c>
      <c r="R1528">
        <f>R$1*Sheet1!T1528</f>
        <v>0</v>
      </c>
      <c r="S1528">
        <f>S$1*Sheet1!U1528</f>
        <v>0</v>
      </c>
      <c r="T1528">
        <f>T$1*Sheet1!V1528</f>
        <v>0</v>
      </c>
      <c r="U1528">
        <f>U$1*Sheet1!W1528</f>
        <v>0</v>
      </c>
      <c r="V1528">
        <f>V$1*Sheet1!X1528</f>
        <v>0.1327238</v>
      </c>
      <c r="W1528">
        <f>W$1*Sheet1!Y1528</f>
        <v>0</v>
      </c>
      <c r="X1528">
        <f>X$1*Sheet1!Z1528</f>
        <v>0</v>
      </c>
      <c r="Y1528">
        <f>Y$1*Sheet1!AA1528</f>
        <v>0</v>
      </c>
      <c r="Z1528">
        <f>Z$1*Sheet1!AB1528</f>
        <v>0</v>
      </c>
      <c r="AA1528">
        <f>AA$1*Sheet1!AC1528</f>
        <v>-1.09493996965885</v>
      </c>
      <c r="AB1528">
        <f>AB$1*Sheet1!AD1528</f>
        <v>0</v>
      </c>
      <c r="AC1528">
        <f>AC$1*Sheet1!AE1528</f>
        <v>0.293548478652707</v>
      </c>
      <c r="AD1528">
        <f>AD$1*Sheet1!AF1528</f>
        <v>0.152460924638194</v>
      </c>
      <c r="AE1528" s="4">
        <v>-2.366</v>
      </c>
      <c r="AF1528">
        <f t="shared" si="69"/>
        <v>-5.50913606636795</v>
      </c>
      <c r="AG1528">
        <f t="shared" si="70"/>
        <v>0</v>
      </c>
      <c r="AH1528">
        <f t="shared" si="71"/>
        <v>1</v>
      </c>
      <c r="AI1528">
        <v>0</v>
      </c>
      <c r="AJ1528">
        <v>1</v>
      </c>
    </row>
    <row r="1529" spans="1:36">
      <c r="A1529">
        <v>600487</v>
      </c>
      <c r="B1529">
        <v>2011</v>
      </c>
      <c r="C1529">
        <v>0</v>
      </c>
      <c r="G1529">
        <f>G$1*Sheet1!I1529</f>
        <v>-2.503</v>
      </c>
      <c r="H1529">
        <f>H$1*Sheet1!J1529</f>
        <v>0</v>
      </c>
      <c r="I1529">
        <f>I$1*Sheet1!K1529</f>
        <v>0</v>
      </c>
      <c r="J1529">
        <f>J$1*Sheet1!L1529</f>
        <v>0</v>
      </c>
      <c r="K1529">
        <f>K$1*Sheet1!M1529</f>
        <v>0</v>
      </c>
      <c r="L1529">
        <f>L$1*Sheet1!N1529</f>
        <v>-0.0447403</v>
      </c>
      <c r="M1529">
        <f>M$1*Sheet1!O1529</f>
        <v>0</v>
      </c>
      <c r="N1529">
        <f>N$1*Sheet1!P1529</f>
        <v>0</v>
      </c>
      <c r="O1529">
        <f>O$1*Sheet1!Q1529</f>
        <v>-0.195510622684433</v>
      </c>
      <c r="P1529">
        <f>P$1*Sheet1!R1529</f>
        <v>0</v>
      </c>
      <c r="Q1529">
        <f>Q$1*Sheet1!S1529</f>
        <v>0</v>
      </c>
      <c r="R1529">
        <f>R$1*Sheet1!T1529</f>
        <v>0</v>
      </c>
      <c r="S1529">
        <f>S$1*Sheet1!U1529</f>
        <v>0</v>
      </c>
      <c r="T1529">
        <f>T$1*Sheet1!V1529</f>
        <v>0</v>
      </c>
      <c r="U1529">
        <f>U$1*Sheet1!W1529</f>
        <v>0</v>
      </c>
      <c r="V1529">
        <f>V$1*Sheet1!X1529</f>
        <v>0.0630252</v>
      </c>
      <c r="W1529">
        <f>W$1*Sheet1!Y1529</f>
        <v>0</v>
      </c>
      <c r="X1529">
        <f>X$1*Sheet1!Z1529</f>
        <v>0</v>
      </c>
      <c r="Y1529">
        <f>Y$1*Sheet1!AA1529</f>
        <v>0</v>
      </c>
      <c r="Z1529">
        <f>Z$1*Sheet1!AB1529</f>
        <v>0</v>
      </c>
      <c r="AA1529">
        <f>AA$1*Sheet1!AC1529</f>
        <v>-1.03256998157501</v>
      </c>
      <c r="AB1529">
        <f>AB$1*Sheet1!AD1529</f>
        <v>0</v>
      </c>
      <c r="AC1529">
        <f>AC$1*Sheet1!AE1529</f>
        <v>0.608169609451152</v>
      </c>
      <c r="AD1529">
        <f>AD$1*Sheet1!AF1529</f>
        <v>0.177055666873808</v>
      </c>
      <c r="AE1529" s="4">
        <v>-2.366</v>
      </c>
      <c r="AF1529">
        <f t="shared" si="69"/>
        <v>-5.29357042793449</v>
      </c>
      <c r="AG1529">
        <f t="shared" si="70"/>
        <v>0</v>
      </c>
      <c r="AH1529">
        <f t="shared" si="71"/>
        <v>1</v>
      </c>
      <c r="AI1529">
        <v>0</v>
      </c>
      <c r="AJ1529">
        <v>1</v>
      </c>
    </row>
    <row r="1530" spans="1:36">
      <c r="A1530">
        <v>600489</v>
      </c>
      <c r="B1530">
        <v>2011</v>
      </c>
      <c r="C1530">
        <v>0</v>
      </c>
      <c r="G1530">
        <f>G$1*Sheet1!I1530</f>
        <v>-2.503</v>
      </c>
      <c r="H1530">
        <f>H$1*Sheet1!J1530</f>
        <v>0</v>
      </c>
      <c r="I1530">
        <f>I$1*Sheet1!K1530</f>
        <v>0</v>
      </c>
      <c r="J1530">
        <f>J$1*Sheet1!L1530</f>
        <v>0</v>
      </c>
      <c r="K1530">
        <f>K$1*Sheet1!M1530</f>
        <v>0</v>
      </c>
      <c r="L1530">
        <f>L$1*Sheet1!N1530</f>
        <v>-1.4337312</v>
      </c>
      <c r="M1530">
        <f>M$1*Sheet1!O1530</f>
        <v>0</v>
      </c>
      <c r="N1530">
        <f>N$1*Sheet1!P1530</f>
        <v>0</v>
      </c>
      <c r="O1530">
        <f>O$1*Sheet1!Q1530</f>
        <v>-0.0379889872709072</v>
      </c>
      <c r="P1530">
        <f>P$1*Sheet1!R1530</f>
        <v>0</v>
      </c>
      <c r="Q1530">
        <f>Q$1*Sheet1!S1530</f>
        <v>0</v>
      </c>
      <c r="R1530">
        <f>R$1*Sheet1!T1530</f>
        <v>0</v>
      </c>
      <c r="S1530">
        <f>S$1*Sheet1!U1530</f>
        <v>0</v>
      </c>
      <c r="T1530">
        <f>T$1*Sheet1!V1530</f>
        <v>0</v>
      </c>
      <c r="U1530">
        <f>U$1*Sheet1!W1530</f>
        <v>0</v>
      </c>
      <c r="V1530">
        <f>V$1*Sheet1!X1530</f>
        <v>0.0735538</v>
      </c>
      <c r="W1530">
        <f>W$1*Sheet1!Y1530</f>
        <v>0</v>
      </c>
      <c r="X1530">
        <f>X$1*Sheet1!Z1530</f>
        <v>0</v>
      </c>
      <c r="Y1530">
        <f>Y$1*Sheet1!AA1530</f>
        <v>0</v>
      </c>
      <c r="Z1530">
        <f>Z$1*Sheet1!AB1530</f>
        <v>0</v>
      </c>
      <c r="AA1530">
        <f>AA$1*Sheet1!AC1530</f>
        <v>-1.13000996375084</v>
      </c>
      <c r="AB1530">
        <f>AB$1*Sheet1!AD1530</f>
        <v>0</v>
      </c>
      <c r="AC1530">
        <f>AC$1*Sheet1!AE1530</f>
        <v>0.581123218899623</v>
      </c>
      <c r="AD1530">
        <f>AD$1*Sheet1!AF1530</f>
        <v>0.164448056199183</v>
      </c>
      <c r="AE1530" s="4">
        <v>-2.366</v>
      </c>
      <c r="AF1530">
        <f t="shared" si="69"/>
        <v>-6.65160507592294</v>
      </c>
      <c r="AG1530">
        <f t="shared" si="70"/>
        <v>0</v>
      </c>
      <c r="AH1530">
        <f t="shared" si="71"/>
        <v>1</v>
      </c>
      <c r="AI1530">
        <v>0</v>
      </c>
      <c r="AJ1530">
        <v>1</v>
      </c>
    </row>
    <row r="1531" spans="1:36">
      <c r="A1531">
        <v>600491</v>
      </c>
      <c r="B1531">
        <v>2011</v>
      </c>
      <c r="C1531">
        <v>0</v>
      </c>
      <c r="G1531">
        <f>G$1*Sheet1!I1531</f>
        <v>-2.503</v>
      </c>
      <c r="H1531">
        <f>H$1*Sheet1!J1531</f>
        <v>0</v>
      </c>
      <c r="I1531">
        <f>I$1*Sheet1!K1531</f>
        <v>0</v>
      </c>
      <c r="J1531">
        <f>J$1*Sheet1!L1531</f>
        <v>0</v>
      </c>
      <c r="K1531">
        <f>K$1*Sheet1!M1531</f>
        <v>0</v>
      </c>
      <c r="L1531">
        <f>L$1*Sheet1!N1531</f>
        <v>-0.0444587</v>
      </c>
      <c r="M1531">
        <f>M$1*Sheet1!O1531</f>
        <v>0</v>
      </c>
      <c r="N1531">
        <f>N$1*Sheet1!P1531</f>
        <v>0</v>
      </c>
      <c r="O1531">
        <f>O$1*Sheet1!Q1531</f>
        <v>-0.00998834876564791</v>
      </c>
      <c r="P1531">
        <f>P$1*Sheet1!R1531</f>
        <v>0</v>
      </c>
      <c r="Q1531">
        <f>Q$1*Sheet1!S1531</f>
        <v>0</v>
      </c>
      <c r="R1531">
        <f>R$1*Sheet1!T1531</f>
        <v>0</v>
      </c>
      <c r="S1531">
        <f>S$1*Sheet1!U1531</f>
        <v>0</v>
      </c>
      <c r="T1531">
        <f>T$1*Sheet1!V1531</f>
        <v>0</v>
      </c>
      <c r="U1531">
        <f>U$1*Sheet1!W1531</f>
        <v>0</v>
      </c>
      <c r="V1531">
        <f>V$1*Sheet1!X1531</f>
        <v>0.0758718</v>
      </c>
      <c r="W1531">
        <f>W$1*Sheet1!Y1531</f>
        <v>0</v>
      </c>
      <c r="X1531">
        <f>X$1*Sheet1!Z1531</f>
        <v>0</v>
      </c>
      <c r="Y1531">
        <f>Y$1*Sheet1!AA1531</f>
        <v>0</v>
      </c>
      <c r="Z1531">
        <f>Z$1*Sheet1!AB1531</f>
        <v>0</v>
      </c>
      <c r="AA1531">
        <f>AA$1*Sheet1!AC1531</f>
        <v>-0.996869960546494</v>
      </c>
      <c r="AB1531">
        <f>AB$1*Sheet1!AD1531</f>
        <v>0</v>
      </c>
      <c r="AC1531">
        <f>AC$1*Sheet1!AE1531</f>
        <v>0.980010581183024</v>
      </c>
      <c r="AD1531">
        <f>AD$1*Sheet1!AF1531</f>
        <v>0.139950598689735</v>
      </c>
      <c r="AE1531" s="4">
        <v>-2.366</v>
      </c>
      <c r="AF1531">
        <f t="shared" si="69"/>
        <v>-4.72448402943938</v>
      </c>
      <c r="AG1531">
        <f t="shared" si="70"/>
        <v>0</v>
      </c>
      <c r="AH1531">
        <f t="shared" si="71"/>
        <v>1</v>
      </c>
      <c r="AI1531">
        <v>0</v>
      </c>
      <c r="AJ1531">
        <v>1</v>
      </c>
    </row>
    <row r="1532" spans="1:36">
      <c r="A1532">
        <v>600493</v>
      </c>
      <c r="B1532">
        <v>2011</v>
      </c>
      <c r="C1532">
        <v>0</v>
      </c>
      <c r="G1532">
        <f>G$1*Sheet1!I1532</f>
        <v>-2.503</v>
      </c>
      <c r="H1532">
        <f>H$1*Sheet1!J1532</f>
        <v>0</v>
      </c>
      <c r="I1532">
        <f>I$1*Sheet1!K1532</f>
        <v>0</v>
      </c>
      <c r="J1532">
        <f>J$1*Sheet1!L1532</f>
        <v>0</v>
      </c>
      <c r="K1532">
        <f>K$1*Sheet1!M1532</f>
        <v>0</v>
      </c>
      <c r="L1532">
        <f>L$1*Sheet1!N1532</f>
        <v>-0.0726792</v>
      </c>
      <c r="M1532">
        <f>M$1*Sheet1!O1532</f>
        <v>0</v>
      </c>
      <c r="N1532">
        <f>N$1*Sheet1!P1532</f>
        <v>0</v>
      </c>
      <c r="O1532">
        <f>O$1*Sheet1!Q1532</f>
        <v>-0.175059047293003</v>
      </c>
      <c r="P1532">
        <f>P$1*Sheet1!R1532</f>
        <v>0</v>
      </c>
      <c r="Q1532">
        <f>Q$1*Sheet1!S1532</f>
        <v>0</v>
      </c>
      <c r="R1532">
        <f>R$1*Sheet1!T1532</f>
        <v>0</v>
      </c>
      <c r="S1532">
        <f>S$1*Sheet1!U1532</f>
        <v>0</v>
      </c>
      <c r="T1532">
        <f>T$1*Sheet1!V1532</f>
        <v>0</v>
      </c>
      <c r="U1532">
        <f>U$1*Sheet1!W1532</f>
        <v>0</v>
      </c>
      <c r="V1532">
        <f>V$1*Sheet1!X1532</f>
        <v>0.0641537</v>
      </c>
      <c r="W1532">
        <f>W$1*Sheet1!Y1532</f>
        <v>0</v>
      </c>
      <c r="X1532">
        <f>X$1*Sheet1!Z1532</f>
        <v>0</v>
      </c>
      <c r="Y1532">
        <f>Y$1*Sheet1!AA1532</f>
        <v>0</v>
      </c>
      <c r="Z1532">
        <f>Z$1*Sheet1!AB1532</f>
        <v>0</v>
      </c>
      <c r="AA1532">
        <f>AA$1*Sheet1!AC1532</f>
        <v>-0.862469991087913</v>
      </c>
      <c r="AB1532">
        <f>AB$1*Sheet1!AD1532</f>
        <v>0</v>
      </c>
      <c r="AC1532">
        <f>AC$1*Sheet1!AE1532</f>
        <v>0.512344163613309</v>
      </c>
      <c r="AD1532">
        <f>AD$1*Sheet1!AF1532</f>
        <v>0.175013791657061</v>
      </c>
      <c r="AE1532" s="4">
        <v>-2.366</v>
      </c>
      <c r="AF1532">
        <f t="shared" si="69"/>
        <v>-5.22769658311055</v>
      </c>
      <c r="AG1532">
        <f t="shared" si="70"/>
        <v>0</v>
      </c>
      <c r="AH1532">
        <f t="shared" si="71"/>
        <v>1</v>
      </c>
      <c r="AI1532">
        <v>0</v>
      </c>
      <c r="AJ1532">
        <v>1</v>
      </c>
    </row>
    <row r="1533" spans="1:36">
      <c r="A1533">
        <v>600495</v>
      </c>
      <c r="B1533">
        <v>2011</v>
      </c>
      <c r="C1533">
        <v>0</v>
      </c>
      <c r="G1533">
        <f>G$1*Sheet1!I1533</f>
        <v>-2.503</v>
      </c>
      <c r="H1533">
        <f>H$1*Sheet1!J1533</f>
        <v>0</v>
      </c>
      <c r="I1533">
        <f>I$1*Sheet1!K1533</f>
        <v>0</v>
      </c>
      <c r="J1533">
        <f>J$1*Sheet1!L1533</f>
        <v>0</v>
      </c>
      <c r="K1533">
        <f>K$1*Sheet1!M1533</f>
        <v>0</v>
      </c>
      <c r="L1533">
        <f>L$1*Sheet1!N1533</f>
        <v>-0.0900581</v>
      </c>
      <c r="M1533">
        <f>M$1*Sheet1!O1533</f>
        <v>0</v>
      </c>
      <c r="N1533">
        <f>N$1*Sheet1!P1533</f>
        <v>0</v>
      </c>
      <c r="O1533">
        <f>O$1*Sheet1!Q1533</f>
        <v>-0.223393658489217</v>
      </c>
      <c r="P1533">
        <f>P$1*Sheet1!R1533</f>
        <v>0</v>
      </c>
      <c r="Q1533">
        <f>Q$1*Sheet1!S1533</f>
        <v>0</v>
      </c>
      <c r="R1533">
        <f>R$1*Sheet1!T1533</f>
        <v>0</v>
      </c>
      <c r="S1533">
        <f>S$1*Sheet1!U1533</f>
        <v>0</v>
      </c>
      <c r="T1533">
        <f>T$1*Sheet1!V1533</f>
        <v>0</v>
      </c>
      <c r="U1533">
        <f>U$1*Sheet1!W1533</f>
        <v>0</v>
      </c>
      <c r="V1533">
        <f>V$1*Sheet1!X1533</f>
        <v>0.12322</v>
      </c>
      <c r="W1533">
        <f>W$1*Sheet1!Y1533</f>
        <v>0</v>
      </c>
      <c r="X1533">
        <f>X$1*Sheet1!Z1533</f>
        <v>0</v>
      </c>
      <c r="Y1533">
        <f>Y$1*Sheet1!AA1533</f>
        <v>0</v>
      </c>
      <c r="Z1533">
        <f>Z$1*Sheet1!AB1533</f>
        <v>0</v>
      </c>
      <c r="AA1533">
        <f>AA$1*Sheet1!AC1533</f>
        <v>-0.864149980723859</v>
      </c>
      <c r="AB1533">
        <f>AB$1*Sheet1!AD1533</f>
        <v>0</v>
      </c>
      <c r="AC1533">
        <f>AC$1*Sheet1!AE1533</f>
        <v>0.480540885293912</v>
      </c>
      <c r="AD1533">
        <f>AD$1*Sheet1!AF1533</f>
        <v>0.13822566395388</v>
      </c>
      <c r="AE1533" s="4">
        <v>-2.366</v>
      </c>
      <c r="AF1533">
        <f t="shared" si="69"/>
        <v>-5.30461518996528</v>
      </c>
      <c r="AG1533">
        <f t="shared" si="70"/>
        <v>0</v>
      </c>
      <c r="AH1533">
        <f t="shared" si="71"/>
        <v>1</v>
      </c>
      <c r="AI1533">
        <v>0</v>
      </c>
      <c r="AJ1533">
        <v>1</v>
      </c>
    </row>
    <row r="1534" spans="1:36">
      <c r="A1534">
        <v>600496</v>
      </c>
      <c r="B1534">
        <v>2011</v>
      </c>
      <c r="C1534">
        <v>0</v>
      </c>
      <c r="G1534">
        <f>G$1*Sheet1!I1534</f>
        <v>-2.503</v>
      </c>
      <c r="H1534">
        <f>H$1*Sheet1!J1534</f>
        <v>0</v>
      </c>
      <c r="I1534">
        <f>I$1*Sheet1!K1534</f>
        <v>0</v>
      </c>
      <c r="J1534">
        <f>J$1*Sheet1!L1534</f>
        <v>0</v>
      </c>
      <c r="K1534">
        <f>K$1*Sheet1!M1534</f>
        <v>0</v>
      </c>
      <c r="L1534">
        <f>L$1*Sheet1!N1534</f>
        <v>-0.0551661</v>
      </c>
      <c r="M1534">
        <f>M$1*Sheet1!O1534</f>
        <v>0</v>
      </c>
      <c r="N1534">
        <f>N$1*Sheet1!P1534</f>
        <v>0</v>
      </c>
      <c r="O1534">
        <f>O$1*Sheet1!Q1534</f>
        <v>-0.0517544158359284</v>
      </c>
      <c r="P1534">
        <f>P$1*Sheet1!R1534</f>
        <v>0</v>
      </c>
      <c r="Q1534">
        <f>Q$1*Sheet1!S1534</f>
        <v>0</v>
      </c>
      <c r="R1534">
        <f>R$1*Sheet1!T1534</f>
        <v>0</v>
      </c>
      <c r="S1534">
        <f>S$1*Sheet1!U1534</f>
        <v>0</v>
      </c>
      <c r="T1534">
        <f>T$1*Sheet1!V1534</f>
        <v>0</v>
      </c>
      <c r="U1534">
        <f>U$1*Sheet1!W1534</f>
        <v>0</v>
      </c>
      <c r="V1534">
        <f>V$1*Sheet1!X1534</f>
        <v>0.0807396</v>
      </c>
      <c r="W1534">
        <f>W$1*Sheet1!Y1534</f>
        <v>0</v>
      </c>
      <c r="X1534">
        <f>X$1*Sheet1!Z1534</f>
        <v>0</v>
      </c>
      <c r="Y1534">
        <f>Y$1*Sheet1!AA1534</f>
        <v>0</v>
      </c>
      <c r="Z1534">
        <f>Z$1*Sheet1!AB1534</f>
        <v>0</v>
      </c>
      <c r="AA1534">
        <f>AA$1*Sheet1!AC1534</f>
        <v>-0.927780031442643</v>
      </c>
      <c r="AB1534">
        <f>AB$1*Sheet1!AD1534</f>
        <v>0</v>
      </c>
      <c r="AC1534">
        <f>AC$1*Sheet1!AE1534</f>
        <v>0.876623897720609</v>
      </c>
      <c r="AD1534">
        <f>AD$1*Sheet1!AF1534</f>
        <v>0.204229121607993</v>
      </c>
      <c r="AE1534" s="4">
        <v>-2.366</v>
      </c>
      <c r="AF1534">
        <f t="shared" si="69"/>
        <v>-4.74210792794997</v>
      </c>
      <c r="AG1534">
        <f t="shared" si="70"/>
        <v>0</v>
      </c>
      <c r="AH1534">
        <f t="shared" si="71"/>
        <v>1</v>
      </c>
      <c r="AI1534">
        <v>0</v>
      </c>
      <c r="AJ1534">
        <v>1</v>
      </c>
    </row>
    <row r="1535" spans="1:36">
      <c r="A1535">
        <v>600497</v>
      </c>
      <c r="B1535">
        <v>2011</v>
      </c>
      <c r="C1535">
        <v>0</v>
      </c>
      <c r="G1535">
        <f>G$1*Sheet1!I1535</f>
        <v>-2.503</v>
      </c>
      <c r="H1535">
        <f>H$1*Sheet1!J1535</f>
        <v>0</v>
      </c>
      <c r="I1535">
        <f>I$1*Sheet1!K1535</f>
        <v>0</v>
      </c>
      <c r="J1535">
        <f>J$1*Sheet1!L1535</f>
        <v>0</v>
      </c>
      <c r="K1535">
        <f>K$1*Sheet1!M1535</f>
        <v>0</v>
      </c>
      <c r="L1535">
        <f>L$1*Sheet1!N1535</f>
        <v>-1.1695541</v>
      </c>
      <c r="M1535">
        <f>M$1*Sheet1!O1535</f>
        <v>0</v>
      </c>
      <c r="N1535">
        <f>N$1*Sheet1!P1535</f>
        <v>0</v>
      </c>
      <c r="O1535">
        <f>O$1*Sheet1!Q1535</f>
        <v>-0.271570155007047</v>
      </c>
      <c r="P1535">
        <f>P$1*Sheet1!R1535</f>
        <v>0</v>
      </c>
      <c r="Q1535">
        <f>Q$1*Sheet1!S1535</f>
        <v>0</v>
      </c>
      <c r="R1535">
        <f>R$1*Sheet1!T1535</f>
        <v>0</v>
      </c>
      <c r="S1535">
        <f>S$1*Sheet1!U1535</f>
        <v>0</v>
      </c>
      <c r="T1535">
        <f>T$1*Sheet1!V1535</f>
        <v>0</v>
      </c>
      <c r="U1535">
        <f>U$1*Sheet1!W1535</f>
        <v>0</v>
      </c>
      <c r="V1535">
        <f>V$1*Sheet1!X1535</f>
        <v>0.0220027</v>
      </c>
      <c r="W1535">
        <f>W$1*Sheet1!Y1535</f>
        <v>0</v>
      </c>
      <c r="X1535">
        <f>X$1*Sheet1!Z1535</f>
        <v>0</v>
      </c>
      <c r="Y1535">
        <f>Y$1*Sheet1!AA1535</f>
        <v>0</v>
      </c>
      <c r="Z1535">
        <f>Z$1*Sheet1!AB1535</f>
        <v>0</v>
      </c>
      <c r="AA1535">
        <f>AA$1*Sheet1!AC1535</f>
        <v>-1.15310998865962</v>
      </c>
      <c r="AB1535">
        <f>AB$1*Sheet1!AD1535</f>
        <v>0</v>
      </c>
      <c r="AC1535">
        <f>AC$1*Sheet1!AE1535</f>
        <v>0.435932112663294</v>
      </c>
      <c r="AD1535">
        <f>AD$1*Sheet1!AF1535</f>
        <v>0.0761475802894777</v>
      </c>
      <c r="AE1535" s="4">
        <v>-2.366</v>
      </c>
      <c r="AF1535">
        <f t="shared" si="69"/>
        <v>-6.92915185071389</v>
      </c>
      <c r="AG1535">
        <f t="shared" si="70"/>
        <v>0</v>
      </c>
      <c r="AH1535">
        <f t="shared" si="71"/>
        <v>1</v>
      </c>
      <c r="AI1535">
        <v>0</v>
      </c>
      <c r="AJ1535">
        <v>1</v>
      </c>
    </row>
    <row r="1536" spans="1:36">
      <c r="A1536">
        <v>600499</v>
      </c>
      <c r="B1536">
        <v>2011</v>
      </c>
      <c r="C1536">
        <v>0</v>
      </c>
      <c r="G1536">
        <f>G$1*Sheet1!I1536</f>
        <v>-2.503</v>
      </c>
      <c r="H1536">
        <f>H$1*Sheet1!J1536</f>
        <v>0</v>
      </c>
      <c r="I1536">
        <f>I$1*Sheet1!K1536</f>
        <v>0</v>
      </c>
      <c r="J1536">
        <f>J$1*Sheet1!L1536</f>
        <v>0</v>
      </c>
      <c r="K1536">
        <f>K$1*Sheet1!M1536</f>
        <v>0</v>
      </c>
      <c r="L1536">
        <f>L$1*Sheet1!N1536</f>
        <v>-0.1048542</v>
      </c>
      <c r="M1536">
        <f>M$1*Sheet1!O1536</f>
        <v>0</v>
      </c>
      <c r="N1536">
        <f>N$1*Sheet1!P1536</f>
        <v>0</v>
      </c>
      <c r="O1536">
        <f>O$1*Sheet1!Q1536</f>
        <v>-0.172491382888687</v>
      </c>
      <c r="P1536">
        <f>P$1*Sheet1!R1536</f>
        <v>0</v>
      </c>
      <c r="Q1536">
        <f>Q$1*Sheet1!S1536</f>
        <v>0</v>
      </c>
      <c r="R1536">
        <f>R$1*Sheet1!T1536</f>
        <v>0</v>
      </c>
      <c r="S1536">
        <f>S$1*Sheet1!U1536</f>
        <v>0</v>
      </c>
      <c r="T1536">
        <f>T$1*Sheet1!V1536</f>
        <v>0</v>
      </c>
      <c r="U1536">
        <f>U$1*Sheet1!W1536</f>
        <v>0</v>
      </c>
      <c r="V1536">
        <f>V$1*Sheet1!X1536</f>
        <v>0.0938363</v>
      </c>
      <c r="W1536">
        <f>W$1*Sheet1!Y1536</f>
        <v>0</v>
      </c>
      <c r="X1536">
        <f>X$1*Sheet1!Z1536</f>
        <v>0</v>
      </c>
      <c r="Y1536">
        <f>Y$1*Sheet1!AA1536</f>
        <v>0</v>
      </c>
      <c r="Z1536">
        <f>Z$1*Sheet1!AB1536</f>
        <v>0</v>
      </c>
      <c r="AA1536">
        <f>AA$1*Sheet1!AC1536</f>
        <v>-0.614879989385605</v>
      </c>
      <c r="AB1536">
        <f>AB$1*Sheet1!AD1536</f>
        <v>0</v>
      </c>
      <c r="AC1536">
        <f>AC$1*Sheet1!AE1536</f>
        <v>0.659411516581237</v>
      </c>
      <c r="AD1536">
        <f>AD$1*Sheet1!AF1536</f>
        <v>0.197978020071933</v>
      </c>
      <c r="AE1536" s="4">
        <v>-2.366</v>
      </c>
      <c r="AF1536">
        <f t="shared" si="69"/>
        <v>-4.80999973562112</v>
      </c>
      <c r="AG1536">
        <f t="shared" si="70"/>
        <v>0</v>
      </c>
      <c r="AH1536">
        <f t="shared" si="71"/>
        <v>1</v>
      </c>
      <c r="AI1536">
        <v>0</v>
      </c>
      <c r="AJ1536">
        <v>1</v>
      </c>
    </row>
    <row r="1537" spans="1:36">
      <c r="A1537">
        <v>600500</v>
      </c>
      <c r="B1537">
        <v>2011</v>
      </c>
      <c r="C1537">
        <v>0</v>
      </c>
      <c r="G1537">
        <f>G$1*Sheet1!I1537</f>
        <v>-2.503</v>
      </c>
      <c r="H1537">
        <f>H$1*Sheet1!J1537</f>
        <v>0</v>
      </c>
      <c r="I1537">
        <f>I$1*Sheet1!K1537</f>
        <v>0</v>
      </c>
      <c r="J1537">
        <f>J$1*Sheet1!L1537</f>
        <v>0</v>
      </c>
      <c r="K1537">
        <f>K$1*Sheet1!M1537</f>
        <v>0</v>
      </c>
      <c r="L1537">
        <f>L$1*Sheet1!N1537</f>
        <v>-0.2329954</v>
      </c>
      <c r="M1537">
        <f>M$1*Sheet1!O1537</f>
        <v>0</v>
      </c>
      <c r="N1537">
        <f>N$1*Sheet1!P1537</f>
        <v>0</v>
      </c>
      <c r="O1537">
        <f>O$1*Sheet1!Q1537</f>
        <v>-1.44212932132346</v>
      </c>
      <c r="P1537">
        <f>P$1*Sheet1!R1537</f>
        <v>0</v>
      </c>
      <c r="Q1537">
        <f>Q$1*Sheet1!S1537</f>
        <v>0</v>
      </c>
      <c r="R1537">
        <f>R$1*Sheet1!T1537</f>
        <v>0</v>
      </c>
      <c r="S1537">
        <f>S$1*Sheet1!U1537</f>
        <v>0</v>
      </c>
      <c r="T1537">
        <f>T$1*Sheet1!V1537</f>
        <v>0</v>
      </c>
      <c r="U1537">
        <f>U$1*Sheet1!W1537</f>
        <v>0</v>
      </c>
      <c r="V1537">
        <f>V$1*Sheet1!X1537</f>
        <v>0.0658556</v>
      </c>
      <c r="W1537">
        <f>W$1*Sheet1!Y1537</f>
        <v>0</v>
      </c>
      <c r="X1537">
        <f>X$1*Sheet1!Z1537</f>
        <v>0</v>
      </c>
      <c r="Y1537">
        <f>Y$1*Sheet1!AA1537</f>
        <v>0</v>
      </c>
      <c r="Z1537">
        <f>Z$1*Sheet1!AB1537</f>
        <v>0</v>
      </c>
      <c r="AA1537">
        <f>AA$1*Sheet1!AC1537</f>
        <v>-3.31274996244908</v>
      </c>
      <c r="AB1537">
        <f>AB$1*Sheet1!AD1537</f>
        <v>0</v>
      </c>
      <c r="AC1537">
        <f>AC$1*Sheet1!AE1537</f>
        <v>0.695522526747685</v>
      </c>
      <c r="AD1537">
        <f>AD$1*Sheet1!AF1537</f>
        <v>0.183759535590403</v>
      </c>
      <c r="AE1537" s="4">
        <v>-2.366</v>
      </c>
      <c r="AF1537">
        <f t="shared" si="69"/>
        <v>-8.91173702143445</v>
      </c>
      <c r="AG1537">
        <f t="shared" si="70"/>
        <v>0</v>
      </c>
      <c r="AH1537">
        <f t="shared" si="71"/>
        <v>1</v>
      </c>
      <c r="AI1537">
        <v>0</v>
      </c>
      <c r="AJ1537">
        <v>1</v>
      </c>
    </row>
    <row r="1538" spans="1:36">
      <c r="A1538">
        <v>600501</v>
      </c>
      <c r="B1538">
        <v>2011</v>
      </c>
      <c r="C1538">
        <v>0</v>
      </c>
      <c r="G1538">
        <f>G$1*Sheet1!I1538</f>
        <v>-2.503</v>
      </c>
      <c r="H1538">
        <f>H$1*Sheet1!J1538</f>
        <v>0</v>
      </c>
      <c r="I1538">
        <f>I$1*Sheet1!K1538</f>
        <v>0</v>
      </c>
      <c r="J1538">
        <f>J$1*Sheet1!L1538</f>
        <v>0</v>
      </c>
      <c r="K1538">
        <f>K$1*Sheet1!M1538</f>
        <v>0</v>
      </c>
      <c r="L1538">
        <f>L$1*Sheet1!N1538</f>
        <v>-0.0340791</v>
      </c>
      <c r="M1538">
        <f>M$1*Sheet1!O1538</f>
        <v>0</v>
      </c>
      <c r="N1538">
        <f>N$1*Sheet1!P1538</f>
        <v>0</v>
      </c>
      <c r="O1538">
        <f>O$1*Sheet1!Q1538</f>
        <v>-0.599475934066532</v>
      </c>
      <c r="P1538">
        <f>P$1*Sheet1!R1538</f>
        <v>0</v>
      </c>
      <c r="Q1538">
        <f>Q$1*Sheet1!S1538</f>
        <v>0</v>
      </c>
      <c r="R1538">
        <f>R$1*Sheet1!T1538</f>
        <v>0</v>
      </c>
      <c r="S1538">
        <f>S$1*Sheet1!U1538</f>
        <v>0</v>
      </c>
      <c r="T1538">
        <f>T$1*Sheet1!V1538</f>
        <v>0</v>
      </c>
      <c r="U1538">
        <f>U$1*Sheet1!W1538</f>
        <v>0</v>
      </c>
      <c r="V1538">
        <f>V$1*Sheet1!X1538</f>
        <v>0.0585478</v>
      </c>
      <c r="W1538">
        <f>W$1*Sheet1!Y1538</f>
        <v>0</v>
      </c>
      <c r="X1538">
        <f>X$1*Sheet1!Z1538</f>
        <v>0</v>
      </c>
      <c r="Y1538">
        <f>Y$1*Sheet1!AA1538</f>
        <v>0</v>
      </c>
      <c r="Z1538">
        <f>Z$1*Sheet1!AB1538</f>
        <v>0</v>
      </c>
      <c r="AA1538">
        <f>AA$1*Sheet1!AC1538</f>
        <v>-1.01031000499427</v>
      </c>
      <c r="AB1538">
        <f>AB$1*Sheet1!AD1538</f>
        <v>0</v>
      </c>
      <c r="AC1538">
        <f>AC$1*Sheet1!AE1538</f>
        <v>0.759577020879084</v>
      </c>
      <c r="AD1538">
        <f>AD$1*Sheet1!AF1538</f>
        <v>0.151595745586616</v>
      </c>
      <c r="AE1538" s="4">
        <v>-2.366</v>
      </c>
      <c r="AF1538">
        <f t="shared" si="69"/>
        <v>-5.5431444725951</v>
      </c>
      <c r="AG1538">
        <f t="shared" si="70"/>
        <v>0</v>
      </c>
      <c r="AH1538">
        <f t="shared" si="71"/>
        <v>1</v>
      </c>
      <c r="AI1538">
        <v>0</v>
      </c>
      <c r="AJ1538">
        <v>1</v>
      </c>
    </row>
    <row r="1539" spans="1:36">
      <c r="A1539">
        <v>600503</v>
      </c>
      <c r="B1539">
        <v>2011</v>
      </c>
      <c r="C1539">
        <v>0</v>
      </c>
      <c r="G1539">
        <f>G$1*Sheet1!I1539</f>
        <v>-2.503</v>
      </c>
      <c r="H1539">
        <f>H$1*Sheet1!J1539</f>
        <v>0</v>
      </c>
      <c r="I1539">
        <f>I$1*Sheet1!K1539</f>
        <v>0</v>
      </c>
      <c r="J1539">
        <f>J$1*Sheet1!L1539</f>
        <v>0</v>
      </c>
      <c r="K1539">
        <f>K$1*Sheet1!M1539</f>
        <v>0</v>
      </c>
      <c r="L1539">
        <f>L$1*Sheet1!N1539</f>
        <v>-0.2039235</v>
      </c>
      <c r="M1539">
        <f>M$1*Sheet1!O1539</f>
        <v>0</v>
      </c>
      <c r="N1539">
        <f>N$1*Sheet1!P1539</f>
        <v>0</v>
      </c>
      <c r="O1539">
        <f>O$1*Sheet1!Q1539</f>
        <v>-1.1945337348177</v>
      </c>
      <c r="P1539">
        <f>P$1*Sheet1!R1539</f>
        <v>0</v>
      </c>
      <c r="Q1539">
        <f>Q$1*Sheet1!S1539</f>
        <v>0</v>
      </c>
      <c r="R1539">
        <f>R$1*Sheet1!T1539</f>
        <v>0</v>
      </c>
      <c r="S1539">
        <f>S$1*Sheet1!U1539</f>
        <v>0</v>
      </c>
      <c r="T1539">
        <f>T$1*Sheet1!V1539</f>
        <v>0</v>
      </c>
      <c r="U1539">
        <f>U$1*Sheet1!W1539</f>
        <v>0</v>
      </c>
      <c r="V1539">
        <f>V$1*Sheet1!X1539</f>
        <v>0.1321077</v>
      </c>
      <c r="W1539">
        <f>W$1*Sheet1!Y1539</f>
        <v>0</v>
      </c>
      <c r="X1539">
        <f>X$1*Sheet1!Z1539</f>
        <v>0</v>
      </c>
      <c r="Y1539">
        <f>Y$1*Sheet1!AA1539</f>
        <v>0</v>
      </c>
      <c r="Z1539">
        <f>Z$1*Sheet1!AB1539</f>
        <v>0</v>
      </c>
      <c r="AA1539">
        <f>AA$1*Sheet1!AC1539</f>
        <v>-0.768179978370666</v>
      </c>
      <c r="AB1539">
        <f>AB$1*Sheet1!AD1539</f>
        <v>0</v>
      </c>
      <c r="AC1539">
        <f>AC$1*Sheet1!AE1539</f>
        <v>1.07447282551779</v>
      </c>
      <c r="AD1539">
        <f>AD$1*Sheet1!AF1539</f>
        <v>0.159853789933186</v>
      </c>
      <c r="AE1539" s="4">
        <v>-2.366</v>
      </c>
      <c r="AF1539">
        <f t="shared" ref="AF1539:AF1602" si="72">SUM(G1539:AE1539)</f>
        <v>-5.66920289773738</v>
      </c>
      <c r="AG1539">
        <f t="shared" ref="AG1539:AG1602" si="73">IF(AF1539&gt;$AL$2,1,0)</f>
        <v>0</v>
      </c>
      <c r="AH1539">
        <f t="shared" ref="AH1539:AH1602" si="74">IF(C1539=AG1539,1,0)</f>
        <v>1</v>
      </c>
      <c r="AI1539">
        <v>0</v>
      </c>
      <c r="AJ1539">
        <v>1</v>
      </c>
    </row>
    <row r="1540" spans="1:36">
      <c r="A1540">
        <v>600505</v>
      </c>
      <c r="B1540">
        <v>2011</v>
      </c>
      <c r="C1540">
        <v>0</v>
      </c>
      <c r="G1540">
        <f>G$1*Sheet1!I1540</f>
        <v>-2.503</v>
      </c>
      <c r="H1540">
        <f>H$1*Sheet1!J1540</f>
        <v>0</v>
      </c>
      <c r="I1540">
        <f>I$1*Sheet1!K1540</f>
        <v>0</v>
      </c>
      <c r="J1540">
        <f>J$1*Sheet1!L1540</f>
        <v>0</v>
      </c>
      <c r="K1540">
        <f>K$1*Sheet1!M1540</f>
        <v>0</v>
      </c>
      <c r="L1540">
        <f>L$1*Sheet1!N1540</f>
        <v>-0.4224022</v>
      </c>
      <c r="M1540">
        <f>M$1*Sheet1!O1540</f>
        <v>0</v>
      </c>
      <c r="N1540">
        <f>N$1*Sheet1!P1540</f>
        <v>0</v>
      </c>
      <c r="O1540">
        <f>O$1*Sheet1!Q1540</f>
        <v>-0.512727046787908</v>
      </c>
      <c r="P1540">
        <f>P$1*Sheet1!R1540</f>
        <v>0</v>
      </c>
      <c r="Q1540">
        <f>Q$1*Sheet1!S1540</f>
        <v>0</v>
      </c>
      <c r="R1540">
        <f>R$1*Sheet1!T1540</f>
        <v>0</v>
      </c>
      <c r="S1540">
        <f>S$1*Sheet1!U1540</f>
        <v>0</v>
      </c>
      <c r="T1540">
        <f>T$1*Sheet1!V1540</f>
        <v>0</v>
      </c>
      <c r="U1540">
        <f>U$1*Sheet1!W1540</f>
        <v>0</v>
      </c>
      <c r="V1540">
        <f>V$1*Sheet1!X1540</f>
        <v>0.0349347</v>
      </c>
      <c r="W1540">
        <f>W$1*Sheet1!Y1540</f>
        <v>0</v>
      </c>
      <c r="X1540">
        <f>X$1*Sheet1!Z1540</f>
        <v>0</v>
      </c>
      <c r="Y1540">
        <f>Y$1*Sheet1!AA1540</f>
        <v>0</v>
      </c>
      <c r="Z1540">
        <f>Z$1*Sheet1!AB1540</f>
        <v>0</v>
      </c>
      <c r="AA1540">
        <f>AA$1*Sheet1!AC1540</f>
        <v>-0.957599990487099</v>
      </c>
      <c r="AB1540">
        <f>AB$1*Sheet1!AD1540</f>
        <v>0</v>
      </c>
      <c r="AC1540">
        <f>AC$1*Sheet1!AE1540</f>
        <v>0.144016222474587</v>
      </c>
      <c r="AD1540">
        <f>AD$1*Sheet1!AF1540</f>
        <v>0.150750616431602</v>
      </c>
      <c r="AE1540" s="4">
        <v>-2.366</v>
      </c>
      <c r="AF1540">
        <f t="shared" si="72"/>
        <v>-6.43202769836882</v>
      </c>
      <c r="AG1540">
        <f t="shared" si="73"/>
        <v>0</v>
      </c>
      <c r="AH1540">
        <f t="shared" si="74"/>
        <v>1</v>
      </c>
      <c r="AI1540">
        <v>0</v>
      </c>
      <c r="AJ1540">
        <v>1</v>
      </c>
    </row>
    <row r="1541" spans="1:36">
      <c r="A1541">
        <v>600507</v>
      </c>
      <c r="B1541">
        <v>2011</v>
      </c>
      <c r="C1541">
        <v>0</v>
      </c>
      <c r="G1541">
        <f>G$1*Sheet1!I1541</f>
        <v>-2.503</v>
      </c>
      <c r="H1541">
        <f>H$1*Sheet1!J1541</f>
        <v>0</v>
      </c>
      <c r="I1541">
        <f>I$1*Sheet1!K1541</f>
        <v>0</v>
      </c>
      <c r="J1541">
        <f>J$1*Sheet1!L1541</f>
        <v>0</v>
      </c>
      <c r="K1541">
        <f>K$1*Sheet1!M1541</f>
        <v>0</v>
      </c>
      <c r="L1541">
        <f>L$1*Sheet1!N1541</f>
        <v>-0.5860657</v>
      </c>
      <c r="M1541">
        <f>M$1*Sheet1!O1541</f>
        <v>0</v>
      </c>
      <c r="N1541">
        <f>N$1*Sheet1!P1541</f>
        <v>0</v>
      </c>
      <c r="O1541">
        <f>O$1*Sheet1!Q1541</f>
        <v>-0.123162465322811</v>
      </c>
      <c r="P1541">
        <f>P$1*Sheet1!R1541</f>
        <v>0</v>
      </c>
      <c r="Q1541">
        <f>Q$1*Sheet1!S1541</f>
        <v>0</v>
      </c>
      <c r="R1541">
        <f>R$1*Sheet1!T1541</f>
        <v>0</v>
      </c>
      <c r="S1541">
        <f>S$1*Sheet1!U1541</f>
        <v>0</v>
      </c>
      <c r="T1541">
        <f>T$1*Sheet1!V1541</f>
        <v>0</v>
      </c>
      <c r="U1541">
        <f>U$1*Sheet1!W1541</f>
        <v>0</v>
      </c>
      <c r="V1541">
        <f>V$1*Sheet1!X1541</f>
        <v>0.0455731</v>
      </c>
      <c r="W1541">
        <f>W$1*Sheet1!Y1541</f>
        <v>0</v>
      </c>
      <c r="X1541">
        <f>X$1*Sheet1!Z1541</f>
        <v>0</v>
      </c>
      <c r="Y1541">
        <f>Y$1*Sheet1!AA1541</f>
        <v>0</v>
      </c>
      <c r="Z1541">
        <f>Z$1*Sheet1!AB1541</f>
        <v>0</v>
      </c>
      <c r="AA1541">
        <f>AA$1*Sheet1!AC1541</f>
        <v>-1.48511999058724</v>
      </c>
      <c r="AB1541">
        <f>AB$1*Sheet1!AD1541</f>
        <v>0</v>
      </c>
      <c r="AC1541">
        <f>AC$1*Sheet1!AE1541</f>
        <v>0.478208835802501</v>
      </c>
      <c r="AD1541">
        <f>AD$1*Sheet1!AF1541</f>
        <v>0.188327071211578</v>
      </c>
      <c r="AE1541" s="4">
        <v>-2.366</v>
      </c>
      <c r="AF1541">
        <f t="shared" si="72"/>
        <v>-6.35123914889597</v>
      </c>
      <c r="AG1541">
        <f t="shared" si="73"/>
        <v>0</v>
      </c>
      <c r="AH1541">
        <f t="shared" si="74"/>
        <v>1</v>
      </c>
      <c r="AI1541">
        <v>0</v>
      </c>
      <c r="AJ1541">
        <v>1</v>
      </c>
    </row>
    <row r="1542" spans="1:36">
      <c r="A1542">
        <v>600509</v>
      </c>
      <c r="B1542">
        <v>2011</v>
      </c>
      <c r="C1542">
        <v>0</v>
      </c>
      <c r="G1542">
        <f>G$1*Sheet1!I1542</f>
        <v>-2.503</v>
      </c>
      <c r="H1542">
        <f>H$1*Sheet1!J1542</f>
        <v>0</v>
      </c>
      <c r="I1542">
        <f>I$1*Sheet1!K1542</f>
        <v>0</v>
      </c>
      <c r="J1542">
        <f>J$1*Sheet1!L1542</f>
        <v>0</v>
      </c>
      <c r="K1542">
        <f>K$1*Sheet1!M1542</f>
        <v>0</v>
      </c>
      <c r="L1542">
        <f>L$1*Sheet1!N1542</f>
        <v>-0.0929489</v>
      </c>
      <c r="M1542">
        <f>M$1*Sheet1!O1542</f>
        <v>0</v>
      </c>
      <c r="N1542">
        <f>N$1*Sheet1!P1542</f>
        <v>0</v>
      </c>
      <c r="O1542">
        <f>O$1*Sheet1!Q1542</f>
        <v>-0.210123366349172</v>
      </c>
      <c r="P1542">
        <f>P$1*Sheet1!R1542</f>
        <v>0</v>
      </c>
      <c r="Q1542">
        <f>Q$1*Sheet1!S1542</f>
        <v>0</v>
      </c>
      <c r="R1542">
        <f>R$1*Sheet1!T1542</f>
        <v>0</v>
      </c>
      <c r="S1542">
        <f>S$1*Sheet1!U1542</f>
        <v>0</v>
      </c>
      <c r="T1542">
        <f>T$1*Sheet1!V1542</f>
        <v>0</v>
      </c>
      <c r="U1542">
        <f>U$1*Sheet1!W1542</f>
        <v>0</v>
      </c>
      <c r="V1542">
        <f>V$1*Sheet1!X1542</f>
        <v>0.108153</v>
      </c>
      <c r="W1542">
        <f>W$1*Sheet1!Y1542</f>
        <v>0</v>
      </c>
      <c r="X1542">
        <f>X$1*Sheet1!Z1542</f>
        <v>0</v>
      </c>
      <c r="Y1542">
        <f>Y$1*Sheet1!AA1542</f>
        <v>0</v>
      </c>
      <c r="Z1542">
        <f>Z$1*Sheet1!AB1542</f>
        <v>0</v>
      </c>
      <c r="AA1542">
        <f>AA$1*Sheet1!AC1542</f>
        <v>-1.06007998162508</v>
      </c>
      <c r="AB1542">
        <f>AB$1*Sheet1!AD1542</f>
        <v>0</v>
      </c>
      <c r="AC1542">
        <f>AC$1*Sheet1!AE1542</f>
        <v>0.387141873629536</v>
      </c>
      <c r="AD1542">
        <f>AD$1*Sheet1!AF1542</f>
        <v>0.113805050465975</v>
      </c>
      <c r="AE1542" s="4">
        <v>-2.366</v>
      </c>
      <c r="AF1542">
        <f t="shared" si="72"/>
        <v>-5.62305232387874</v>
      </c>
      <c r="AG1542">
        <f t="shared" si="73"/>
        <v>0</v>
      </c>
      <c r="AH1542">
        <f t="shared" si="74"/>
        <v>1</v>
      </c>
      <c r="AI1542">
        <v>0</v>
      </c>
      <c r="AJ1542">
        <v>1</v>
      </c>
    </row>
    <row r="1543" spans="1:36">
      <c r="A1543">
        <v>600510</v>
      </c>
      <c r="B1543">
        <v>2011</v>
      </c>
      <c r="C1543">
        <v>0</v>
      </c>
      <c r="G1543">
        <f>G$1*Sheet1!I1543</f>
        <v>-2.503</v>
      </c>
      <c r="H1543">
        <f>H$1*Sheet1!J1543</f>
        <v>0</v>
      </c>
      <c r="I1543">
        <f>I$1*Sheet1!K1543</f>
        <v>0</v>
      </c>
      <c r="J1543">
        <f>J$1*Sheet1!L1543</f>
        <v>0</v>
      </c>
      <c r="K1543">
        <f>K$1*Sheet1!M1543</f>
        <v>0</v>
      </c>
      <c r="L1543">
        <f>L$1*Sheet1!N1543</f>
        <v>-0.0574057</v>
      </c>
      <c r="M1543">
        <f>M$1*Sheet1!O1543</f>
        <v>0</v>
      </c>
      <c r="N1543">
        <f>N$1*Sheet1!P1543</f>
        <v>0</v>
      </c>
      <c r="O1543">
        <f>O$1*Sheet1!Q1543</f>
        <v>-0.136991272850272</v>
      </c>
      <c r="P1543">
        <f>P$1*Sheet1!R1543</f>
        <v>0</v>
      </c>
      <c r="Q1543">
        <f>Q$1*Sheet1!S1543</f>
        <v>0</v>
      </c>
      <c r="R1543">
        <f>R$1*Sheet1!T1543</f>
        <v>0</v>
      </c>
      <c r="S1543">
        <f>S$1*Sheet1!U1543</f>
        <v>0</v>
      </c>
      <c r="T1543">
        <f>T$1*Sheet1!V1543</f>
        <v>0</v>
      </c>
      <c r="U1543">
        <f>U$1*Sheet1!W1543</f>
        <v>0</v>
      </c>
      <c r="V1543">
        <f>V$1*Sheet1!X1543</f>
        <v>0.1341695</v>
      </c>
      <c r="W1543">
        <f>W$1*Sheet1!Y1543</f>
        <v>0</v>
      </c>
      <c r="X1543">
        <f>X$1*Sheet1!Z1543</f>
        <v>0</v>
      </c>
      <c r="Y1543">
        <f>Y$1*Sheet1!AA1543</f>
        <v>0</v>
      </c>
      <c r="Z1543">
        <f>Z$1*Sheet1!AB1543</f>
        <v>0</v>
      </c>
      <c r="AA1543">
        <f>AA$1*Sheet1!AC1543</f>
        <v>-1.51305003154278</v>
      </c>
      <c r="AB1543">
        <f>AB$1*Sheet1!AD1543</f>
        <v>0</v>
      </c>
      <c r="AC1543">
        <f>AC$1*Sheet1!AE1543</f>
        <v>0.852584261617298</v>
      </c>
      <c r="AD1543">
        <f>AD$1*Sheet1!AF1543</f>
        <v>0.156299580755571</v>
      </c>
      <c r="AE1543" s="4">
        <v>-2.366</v>
      </c>
      <c r="AF1543">
        <f t="shared" si="72"/>
        <v>-5.43339366202018</v>
      </c>
      <c r="AG1543">
        <f t="shared" si="73"/>
        <v>0</v>
      </c>
      <c r="AH1543">
        <f t="shared" si="74"/>
        <v>1</v>
      </c>
      <c r="AI1543">
        <v>0</v>
      </c>
      <c r="AJ1543">
        <v>1</v>
      </c>
    </row>
    <row r="1544" spans="1:36">
      <c r="A1544">
        <v>600511</v>
      </c>
      <c r="B1544">
        <v>2011</v>
      </c>
      <c r="C1544">
        <v>0</v>
      </c>
      <c r="G1544">
        <f>G$1*Sheet1!I1544</f>
        <v>-2.503</v>
      </c>
      <c r="H1544">
        <f>H$1*Sheet1!J1544</f>
        <v>0</v>
      </c>
      <c r="I1544">
        <f>I$1*Sheet1!K1544</f>
        <v>0</v>
      </c>
      <c r="J1544">
        <f>J$1*Sheet1!L1544</f>
        <v>0</v>
      </c>
      <c r="K1544">
        <f>K$1*Sheet1!M1544</f>
        <v>0</v>
      </c>
      <c r="L1544">
        <f>L$1*Sheet1!N1544</f>
        <v>-0.0642411</v>
      </c>
      <c r="M1544">
        <f>M$1*Sheet1!O1544</f>
        <v>0</v>
      </c>
      <c r="N1544">
        <f>N$1*Sheet1!P1544</f>
        <v>0</v>
      </c>
      <c r="O1544">
        <f>O$1*Sheet1!Q1544</f>
        <v>-0.375164469971193</v>
      </c>
      <c r="P1544">
        <f>P$1*Sheet1!R1544</f>
        <v>0</v>
      </c>
      <c r="Q1544">
        <f>Q$1*Sheet1!S1544</f>
        <v>0</v>
      </c>
      <c r="R1544">
        <f>R$1*Sheet1!T1544</f>
        <v>0</v>
      </c>
      <c r="S1544">
        <f>S$1*Sheet1!U1544</f>
        <v>0</v>
      </c>
      <c r="T1544">
        <f>T$1*Sheet1!V1544</f>
        <v>0</v>
      </c>
      <c r="U1544">
        <f>U$1*Sheet1!W1544</f>
        <v>0</v>
      </c>
      <c r="V1544">
        <f>V$1*Sheet1!X1544</f>
        <v>0.0909754</v>
      </c>
      <c r="W1544">
        <f>W$1*Sheet1!Y1544</f>
        <v>0</v>
      </c>
      <c r="X1544">
        <f>X$1*Sheet1!Z1544</f>
        <v>0</v>
      </c>
      <c r="Y1544">
        <f>Y$1*Sheet1!AA1544</f>
        <v>0</v>
      </c>
      <c r="Z1544">
        <f>Z$1*Sheet1!AB1544</f>
        <v>0</v>
      </c>
      <c r="AA1544">
        <f>AA$1*Sheet1!AC1544</f>
        <v>-1.12643996214867</v>
      </c>
      <c r="AB1544">
        <f>AB$1*Sheet1!AD1544</f>
        <v>0</v>
      </c>
      <c r="AC1544">
        <f>AC$1*Sheet1!AE1544</f>
        <v>0.838142174168546</v>
      </c>
      <c r="AD1544">
        <f>AD$1*Sheet1!AF1544</f>
        <v>0.167649212466586</v>
      </c>
      <c r="AE1544" s="4">
        <v>-2.366</v>
      </c>
      <c r="AF1544">
        <f t="shared" si="72"/>
        <v>-5.33807874548473</v>
      </c>
      <c r="AG1544">
        <f t="shared" si="73"/>
        <v>0</v>
      </c>
      <c r="AH1544">
        <f t="shared" si="74"/>
        <v>1</v>
      </c>
      <c r="AI1544">
        <v>0</v>
      </c>
      <c r="AJ1544">
        <v>1</v>
      </c>
    </row>
    <row r="1545" spans="1:36">
      <c r="A1545">
        <v>600512</v>
      </c>
      <c r="B1545">
        <v>2011</v>
      </c>
      <c r="C1545">
        <v>0</v>
      </c>
      <c r="G1545">
        <f>G$1*Sheet1!I1545</f>
        <v>-2.503</v>
      </c>
      <c r="H1545">
        <f>H$1*Sheet1!J1545</f>
        <v>0</v>
      </c>
      <c r="I1545">
        <f>I$1*Sheet1!K1545</f>
        <v>0</v>
      </c>
      <c r="J1545">
        <f>J$1*Sheet1!L1545</f>
        <v>0</v>
      </c>
      <c r="K1545">
        <f>K$1*Sheet1!M1545</f>
        <v>0</v>
      </c>
      <c r="L1545">
        <f>L$1*Sheet1!N1545</f>
        <v>-0.0343365</v>
      </c>
      <c r="M1545">
        <f>M$1*Sheet1!O1545</f>
        <v>0</v>
      </c>
      <c r="N1545">
        <f>N$1*Sheet1!P1545</f>
        <v>0</v>
      </c>
      <c r="O1545">
        <f>O$1*Sheet1!Q1545</f>
        <v>-0.00471657055548505</v>
      </c>
      <c r="P1545">
        <f>P$1*Sheet1!R1545</f>
        <v>0</v>
      </c>
      <c r="Q1545">
        <f>Q$1*Sheet1!S1545</f>
        <v>0</v>
      </c>
      <c r="R1545">
        <f>R$1*Sheet1!T1545</f>
        <v>0</v>
      </c>
      <c r="S1545">
        <f>S$1*Sheet1!U1545</f>
        <v>0</v>
      </c>
      <c r="T1545">
        <f>T$1*Sheet1!V1545</f>
        <v>0</v>
      </c>
      <c r="U1545">
        <f>U$1*Sheet1!W1545</f>
        <v>0</v>
      </c>
      <c r="V1545">
        <f>V$1*Sheet1!X1545</f>
        <v>0.0785192</v>
      </c>
      <c r="W1545">
        <f>W$1*Sheet1!Y1545</f>
        <v>0</v>
      </c>
      <c r="X1545">
        <f>X$1*Sheet1!Z1545</f>
        <v>0</v>
      </c>
      <c r="Y1545">
        <f>Y$1*Sheet1!AA1545</f>
        <v>0</v>
      </c>
      <c r="Z1545">
        <f>Z$1*Sheet1!AB1545</f>
        <v>0</v>
      </c>
      <c r="AA1545">
        <f>AA$1*Sheet1!AC1545</f>
        <v>-0.353849997997285</v>
      </c>
      <c r="AB1545">
        <f>AB$1*Sheet1!AD1545</f>
        <v>0</v>
      </c>
      <c r="AC1545">
        <f>AC$1*Sheet1!AE1545</f>
        <v>0.879391934535847</v>
      </c>
      <c r="AD1545">
        <f>AD$1*Sheet1!AF1545</f>
        <v>0.155822887763567</v>
      </c>
      <c r="AE1545" s="4">
        <v>-2.366</v>
      </c>
      <c r="AF1545">
        <f t="shared" si="72"/>
        <v>-4.14816904625336</v>
      </c>
      <c r="AG1545">
        <f t="shared" si="73"/>
        <v>0</v>
      </c>
      <c r="AH1545">
        <f t="shared" si="74"/>
        <v>1</v>
      </c>
      <c r="AI1545">
        <v>0</v>
      </c>
      <c r="AJ1545">
        <v>1</v>
      </c>
    </row>
    <row r="1546" spans="1:36">
      <c r="A1546">
        <v>600515</v>
      </c>
      <c r="B1546">
        <v>2011</v>
      </c>
      <c r="C1546">
        <v>0</v>
      </c>
      <c r="G1546">
        <f>G$1*Sheet1!I1546</f>
        <v>-2.503</v>
      </c>
      <c r="H1546">
        <f>H$1*Sheet1!J1546</f>
        <v>0</v>
      </c>
      <c r="I1546">
        <f>I$1*Sheet1!K1546</f>
        <v>0</v>
      </c>
      <c r="J1546">
        <f>J$1*Sheet1!L1546</f>
        <v>0</v>
      </c>
      <c r="K1546">
        <f>K$1*Sheet1!M1546</f>
        <v>0</v>
      </c>
      <c r="L1546">
        <f>L$1*Sheet1!N1546</f>
        <v>-0.2089593</v>
      </c>
      <c r="M1546">
        <f>M$1*Sheet1!O1546</f>
        <v>0</v>
      </c>
      <c r="N1546">
        <f>N$1*Sheet1!P1546</f>
        <v>0</v>
      </c>
      <c r="O1546">
        <f>O$1*Sheet1!Q1546</f>
        <v>-0.288142050077317</v>
      </c>
      <c r="P1546">
        <f>P$1*Sheet1!R1546</f>
        <v>0</v>
      </c>
      <c r="Q1546">
        <f>Q$1*Sheet1!S1546</f>
        <v>0</v>
      </c>
      <c r="R1546">
        <f>R$1*Sheet1!T1546</f>
        <v>0</v>
      </c>
      <c r="S1546">
        <f>S$1*Sheet1!U1546</f>
        <v>0</v>
      </c>
      <c r="T1546">
        <f>T$1*Sheet1!V1546</f>
        <v>0</v>
      </c>
      <c r="U1546">
        <f>U$1*Sheet1!W1546</f>
        <v>0</v>
      </c>
      <c r="V1546">
        <f>V$1*Sheet1!X1546</f>
        <v>0.046055</v>
      </c>
      <c r="W1546">
        <f>W$1*Sheet1!Y1546</f>
        <v>0</v>
      </c>
      <c r="X1546">
        <f>X$1*Sheet1!Z1546</f>
        <v>0</v>
      </c>
      <c r="Y1546">
        <f>Y$1*Sheet1!AA1546</f>
        <v>0</v>
      </c>
      <c r="Z1546">
        <f>Z$1*Sheet1!AB1546</f>
        <v>0</v>
      </c>
      <c r="AA1546">
        <f>AA$1*Sheet1!AC1546</f>
        <v>-1.01618999344111</v>
      </c>
      <c r="AB1546">
        <f>AB$1*Sheet1!AD1546</f>
        <v>0</v>
      </c>
      <c r="AC1546">
        <f>AC$1*Sheet1!AE1546</f>
        <v>0.277558299242638</v>
      </c>
      <c r="AD1546">
        <f>AD$1*Sheet1!AF1546</f>
        <v>0.135255926386566</v>
      </c>
      <c r="AE1546" s="4">
        <v>-2.366</v>
      </c>
      <c r="AF1546">
        <f t="shared" si="72"/>
        <v>-5.92342211788922</v>
      </c>
      <c r="AG1546">
        <f t="shared" si="73"/>
        <v>0</v>
      </c>
      <c r="AH1546">
        <f t="shared" si="74"/>
        <v>1</v>
      </c>
      <c r="AI1546">
        <v>0</v>
      </c>
      <c r="AJ1546">
        <v>1</v>
      </c>
    </row>
    <row r="1547" spans="1:36">
      <c r="A1547">
        <v>600516</v>
      </c>
      <c r="B1547">
        <v>2011</v>
      </c>
      <c r="C1547">
        <v>0</v>
      </c>
      <c r="G1547">
        <f>G$1*Sheet1!I1547</f>
        <v>-2.503</v>
      </c>
      <c r="H1547">
        <f>H$1*Sheet1!J1547</f>
        <v>0</v>
      </c>
      <c r="I1547">
        <f>I$1*Sheet1!K1547</f>
        <v>0</v>
      </c>
      <c r="J1547">
        <f>J$1*Sheet1!L1547</f>
        <v>0</v>
      </c>
      <c r="K1547">
        <f>K$1*Sheet1!M1547</f>
        <v>0</v>
      </c>
      <c r="L1547">
        <f>L$1*Sheet1!N1547</f>
        <v>-0.0557524</v>
      </c>
      <c r="M1547">
        <f>M$1*Sheet1!O1547</f>
        <v>0</v>
      </c>
      <c r="N1547">
        <f>N$1*Sheet1!P1547</f>
        <v>0</v>
      </c>
      <c r="O1547">
        <f>O$1*Sheet1!Q1547</f>
        <v>-0.0863622761534835</v>
      </c>
      <c r="P1547">
        <f>P$1*Sheet1!R1547</f>
        <v>0</v>
      </c>
      <c r="Q1547">
        <f>Q$1*Sheet1!S1547</f>
        <v>0</v>
      </c>
      <c r="R1547">
        <f>R$1*Sheet1!T1547</f>
        <v>0</v>
      </c>
      <c r="S1547">
        <f>S$1*Sheet1!U1547</f>
        <v>0</v>
      </c>
      <c r="T1547">
        <f>T$1*Sheet1!V1547</f>
        <v>0</v>
      </c>
      <c r="U1547">
        <f>U$1*Sheet1!W1547</f>
        <v>0</v>
      </c>
      <c r="V1547">
        <f>V$1*Sheet1!X1547</f>
        <v>0.0883463</v>
      </c>
      <c r="W1547">
        <f>W$1*Sheet1!Y1547</f>
        <v>0</v>
      </c>
      <c r="X1547">
        <f>X$1*Sheet1!Z1547</f>
        <v>0</v>
      </c>
      <c r="Y1547">
        <f>Y$1*Sheet1!AA1547</f>
        <v>0</v>
      </c>
      <c r="Z1547">
        <f>Z$1*Sheet1!AB1547</f>
        <v>0</v>
      </c>
      <c r="AA1547">
        <f>AA$1*Sheet1!AC1547</f>
        <v>-1.11908997479081</v>
      </c>
      <c r="AB1547">
        <f>AB$1*Sheet1!AD1547</f>
        <v>0</v>
      </c>
      <c r="AC1547">
        <f>AC$1*Sheet1!AE1547</f>
        <v>0.628316746758504</v>
      </c>
      <c r="AD1547">
        <f>AD$1*Sheet1!AF1547</f>
        <v>0.177646775369209</v>
      </c>
      <c r="AE1547" s="4">
        <v>-2.366</v>
      </c>
      <c r="AF1547">
        <f t="shared" si="72"/>
        <v>-5.23589482881658</v>
      </c>
      <c r="AG1547">
        <f t="shared" si="73"/>
        <v>0</v>
      </c>
      <c r="AH1547">
        <f t="shared" si="74"/>
        <v>1</v>
      </c>
      <c r="AI1547">
        <v>0</v>
      </c>
      <c r="AJ1547">
        <v>1</v>
      </c>
    </row>
    <row r="1548" spans="1:36">
      <c r="A1548">
        <v>600521</v>
      </c>
      <c r="B1548">
        <v>2011</v>
      </c>
      <c r="C1548">
        <v>0</v>
      </c>
      <c r="G1548">
        <f>G$1*Sheet1!I1548</f>
        <v>-2.503</v>
      </c>
      <c r="H1548">
        <f>H$1*Sheet1!J1548</f>
        <v>0</v>
      </c>
      <c r="I1548">
        <f>I$1*Sheet1!K1548</f>
        <v>0</v>
      </c>
      <c r="J1548">
        <f>J$1*Sheet1!L1548</f>
        <v>0</v>
      </c>
      <c r="K1548">
        <f>K$1*Sheet1!M1548</f>
        <v>0</v>
      </c>
      <c r="L1548">
        <f>L$1*Sheet1!N1548</f>
        <v>-0.0489126</v>
      </c>
      <c r="M1548">
        <f>M$1*Sheet1!O1548</f>
        <v>0</v>
      </c>
      <c r="N1548">
        <f>N$1*Sheet1!P1548</f>
        <v>0</v>
      </c>
      <c r="O1548">
        <f>O$1*Sheet1!Q1548</f>
        <v>0</v>
      </c>
      <c r="P1548">
        <f>P$1*Sheet1!R1548</f>
        <v>0</v>
      </c>
      <c r="Q1548">
        <f>Q$1*Sheet1!S1548</f>
        <v>0</v>
      </c>
      <c r="R1548">
        <f>R$1*Sheet1!T1548</f>
        <v>0</v>
      </c>
      <c r="S1548">
        <f>S$1*Sheet1!U1548</f>
        <v>0</v>
      </c>
      <c r="T1548">
        <f>T$1*Sheet1!V1548</f>
        <v>0</v>
      </c>
      <c r="U1548">
        <f>U$1*Sheet1!W1548</f>
        <v>0</v>
      </c>
      <c r="V1548">
        <f>V$1*Sheet1!X1548</f>
        <v>0.0826123</v>
      </c>
      <c r="W1548">
        <f>W$1*Sheet1!Y1548</f>
        <v>0</v>
      </c>
      <c r="X1548">
        <f>X$1*Sheet1!Z1548</f>
        <v>0</v>
      </c>
      <c r="Y1548">
        <f>Y$1*Sheet1!AA1548</f>
        <v>0</v>
      </c>
      <c r="Z1548">
        <f>Z$1*Sheet1!AB1548</f>
        <v>0</v>
      </c>
      <c r="AA1548">
        <f>AA$1*Sheet1!AC1548</f>
        <v>-1.16444998848438</v>
      </c>
      <c r="AB1548">
        <f>AB$1*Sheet1!AD1548</f>
        <v>0</v>
      </c>
      <c r="AC1548">
        <f>AC$1*Sheet1!AE1548</f>
        <v>0.570414002831928</v>
      </c>
      <c r="AD1548">
        <f>AD$1*Sheet1!AF1548</f>
        <v>0.158919909959345</v>
      </c>
      <c r="AE1548" s="4">
        <v>-2.366</v>
      </c>
      <c r="AF1548">
        <f t="shared" si="72"/>
        <v>-5.27041637569311</v>
      </c>
      <c r="AG1548">
        <f t="shared" si="73"/>
        <v>0</v>
      </c>
      <c r="AH1548">
        <f t="shared" si="74"/>
        <v>1</v>
      </c>
      <c r="AI1548">
        <v>0</v>
      </c>
      <c r="AJ1548">
        <v>1</v>
      </c>
    </row>
    <row r="1549" spans="1:36">
      <c r="A1549">
        <v>600522</v>
      </c>
      <c r="B1549">
        <v>2011</v>
      </c>
      <c r="C1549">
        <v>0</v>
      </c>
      <c r="G1549">
        <f>G$1*Sheet1!I1549</f>
        <v>-2.503</v>
      </c>
      <c r="H1549">
        <f>H$1*Sheet1!J1549</f>
        <v>0</v>
      </c>
      <c r="I1549">
        <f>I$1*Sheet1!K1549</f>
        <v>0</v>
      </c>
      <c r="J1549">
        <f>J$1*Sheet1!L1549</f>
        <v>0</v>
      </c>
      <c r="K1549">
        <f>K$1*Sheet1!M1549</f>
        <v>0</v>
      </c>
      <c r="L1549">
        <f>L$1*Sheet1!N1549</f>
        <v>-0.034243</v>
      </c>
      <c r="M1549">
        <f>M$1*Sheet1!O1549</f>
        <v>0</v>
      </c>
      <c r="N1549">
        <f>N$1*Sheet1!P1549</f>
        <v>0</v>
      </c>
      <c r="O1549">
        <f>O$1*Sheet1!Q1549</f>
        <v>-0.00638571874313841</v>
      </c>
      <c r="P1549">
        <f>P$1*Sheet1!R1549</f>
        <v>0</v>
      </c>
      <c r="Q1549">
        <f>Q$1*Sheet1!S1549</f>
        <v>0</v>
      </c>
      <c r="R1549">
        <f>R$1*Sheet1!T1549</f>
        <v>0</v>
      </c>
      <c r="S1549">
        <f>S$1*Sheet1!U1549</f>
        <v>0</v>
      </c>
      <c r="T1549">
        <f>T$1*Sheet1!V1549</f>
        <v>0</v>
      </c>
      <c r="U1549">
        <f>U$1*Sheet1!W1549</f>
        <v>0</v>
      </c>
      <c r="V1549">
        <f>V$1*Sheet1!X1549</f>
        <v>0.1098488</v>
      </c>
      <c r="W1549">
        <f>W$1*Sheet1!Y1549</f>
        <v>0</v>
      </c>
      <c r="X1549">
        <f>X$1*Sheet1!Z1549</f>
        <v>0</v>
      </c>
      <c r="Y1549">
        <f>Y$1*Sheet1!AA1549</f>
        <v>0</v>
      </c>
      <c r="Z1549">
        <f>Z$1*Sheet1!AB1549</f>
        <v>0</v>
      </c>
      <c r="AA1549">
        <f>AA$1*Sheet1!AC1549</f>
        <v>-0.720720009863377</v>
      </c>
      <c r="AB1549">
        <f>AB$1*Sheet1!AD1549</f>
        <v>0</v>
      </c>
      <c r="AC1549">
        <f>AC$1*Sheet1!AE1549</f>
        <v>0.674998059594139</v>
      </c>
      <c r="AD1549">
        <f>AD$1*Sheet1!AF1549</f>
        <v>0.189218549816749</v>
      </c>
      <c r="AE1549" s="4">
        <v>-2.366</v>
      </c>
      <c r="AF1549">
        <f t="shared" si="72"/>
        <v>-4.65628331919563</v>
      </c>
      <c r="AG1549">
        <f t="shared" si="73"/>
        <v>0</v>
      </c>
      <c r="AH1549">
        <f t="shared" si="74"/>
        <v>1</v>
      </c>
      <c r="AI1549">
        <v>0</v>
      </c>
      <c r="AJ1549">
        <v>1</v>
      </c>
    </row>
    <row r="1550" spans="1:36">
      <c r="A1550">
        <v>600525</v>
      </c>
      <c r="B1550">
        <v>2011</v>
      </c>
      <c r="C1550">
        <v>0</v>
      </c>
      <c r="G1550">
        <f>G$1*Sheet1!I1550</f>
        <v>-2.503</v>
      </c>
      <c r="H1550">
        <f>H$1*Sheet1!J1550</f>
        <v>0</v>
      </c>
      <c r="I1550">
        <f>I$1*Sheet1!K1550</f>
        <v>0</v>
      </c>
      <c r="J1550">
        <f>J$1*Sheet1!L1550</f>
        <v>0</v>
      </c>
      <c r="K1550">
        <f>K$1*Sheet1!M1550</f>
        <v>0</v>
      </c>
      <c r="L1550">
        <f>L$1*Sheet1!N1550</f>
        <v>-0.0203313</v>
      </c>
      <c r="M1550">
        <f>M$1*Sheet1!O1550</f>
        <v>0</v>
      </c>
      <c r="N1550">
        <f>N$1*Sheet1!P1550</f>
        <v>0</v>
      </c>
      <c r="O1550">
        <f>O$1*Sheet1!Q1550</f>
        <v>-0.110090035333429</v>
      </c>
      <c r="P1550">
        <f>P$1*Sheet1!R1550</f>
        <v>0</v>
      </c>
      <c r="Q1550">
        <f>Q$1*Sheet1!S1550</f>
        <v>0</v>
      </c>
      <c r="R1550">
        <f>R$1*Sheet1!T1550</f>
        <v>0</v>
      </c>
      <c r="S1550">
        <f>S$1*Sheet1!U1550</f>
        <v>0</v>
      </c>
      <c r="T1550">
        <f>T$1*Sheet1!V1550</f>
        <v>0</v>
      </c>
      <c r="U1550">
        <f>U$1*Sheet1!W1550</f>
        <v>0</v>
      </c>
      <c r="V1550">
        <f>V$1*Sheet1!X1550</f>
        <v>0.0899994</v>
      </c>
      <c r="W1550">
        <f>W$1*Sheet1!Y1550</f>
        <v>0</v>
      </c>
      <c r="X1550">
        <f>X$1*Sheet1!Z1550</f>
        <v>0</v>
      </c>
      <c r="Y1550">
        <f>Y$1*Sheet1!AA1550</f>
        <v>0</v>
      </c>
      <c r="Z1550">
        <f>Z$1*Sheet1!AB1550</f>
        <v>0</v>
      </c>
      <c r="AA1550">
        <f>AA$1*Sheet1!AC1550</f>
        <v>-1.08527995884419</v>
      </c>
      <c r="AB1550">
        <f>AB$1*Sheet1!AD1550</f>
        <v>0</v>
      </c>
      <c r="AC1550">
        <f>AC$1*Sheet1!AE1550</f>
        <v>0.796404966847506</v>
      </c>
      <c r="AD1550">
        <f>AD$1*Sheet1!AF1550</f>
        <v>0.159100566868114</v>
      </c>
      <c r="AE1550" s="4">
        <v>-2.366</v>
      </c>
      <c r="AF1550">
        <f t="shared" si="72"/>
        <v>-5.039196360462</v>
      </c>
      <c r="AG1550">
        <f t="shared" si="73"/>
        <v>0</v>
      </c>
      <c r="AH1550">
        <f t="shared" si="74"/>
        <v>1</v>
      </c>
      <c r="AI1550">
        <v>0</v>
      </c>
      <c r="AJ1550">
        <v>1</v>
      </c>
    </row>
    <row r="1551" spans="1:36">
      <c r="A1551">
        <v>600526</v>
      </c>
      <c r="B1551">
        <v>2011</v>
      </c>
      <c r="C1551">
        <v>0</v>
      </c>
      <c r="G1551">
        <f>G$1*Sheet1!I1551</f>
        <v>-2.503</v>
      </c>
      <c r="H1551">
        <f>H$1*Sheet1!J1551</f>
        <v>0</v>
      </c>
      <c r="I1551">
        <f>I$1*Sheet1!K1551</f>
        <v>0</v>
      </c>
      <c r="J1551">
        <f>J$1*Sheet1!L1551</f>
        <v>0</v>
      </c>
      <c r="K1551">
        <f>K$1*Sheet1!M1551</f>
        <v>0</v>
      </c>
      <c r="L1551">
        <f>L$1*Sheet1!N1551</f>
        <v>-0.0571186</v>
      </c>
      <c r="M1551">
        <f>M$1*Sheet1!O1551</f>
        <v>0</v>
      </c>
      <c r="N1551">
        <f>N$1*Sheet1!P1551</f>
        <v>0</v>
      </c>
      <c r="O1551">
        <f>O$1*Sheet1!Q1551</f>
        <v>-0.137796907632625</v>
      </c>
      <c r="P1551">
        <f>P$1*Sheet1!R1551</f>
        <v>0</v>
      </c>
      <c r="Q1551">
        <f>Q$1*Sheet1!S1551</f>
        <v>0</v>
      </c>
      <c r="R1551">
        <f>R$1*Sheet1!T1551</f>
        <v>0</v>
      </c>
      <c r="S1551">
        <f>S$1*Sheet1!U1551</f>
        <v>0</v>
      </c>
      <c r="T1551">
        <f>T$1*Sheet1!V1551</f>
        <v>0</v>
      </c>
      <c r="U1551">
        <f>U$1*Sheet1!W1551</f>
        <v>0</v>
      </c>
      <c r="V1551">
        <f>V$1*Sheet1!X1551</f>
        <v>0.0717421</v>
      </c>
      <c r="W1551">
        <f>W$1*Sheet1!Y1551</f>
        <v>0</v>
      </c>
      <c r="X1551">
        <f>X$1*Sheet1!Z1551</f>
        <v>0</v>
      </c>
      <c r="Y1551">
        <f>Y$1*Sheet1!AA1551</f>
        <v>0</v>
      </c>
      <c r="Z1551">
        <f>Z$1*Sheet1!AB1551</f>
        <v>0</v>
      </c>
      <c r="AA1551">
        <f>AA$1*Sheet1!AC1551</f>
        <v>-0.905309964627027</v>
      </c>
      <c r="AB1551">
        <f>AB$1*Sheet1!AD1551</f>
        <v>0</v>
      </c>
      <c r="AC1551">
        <f>AC$1*Sheet1!AE1551</f>
        <v>0.860498413593148</v>
      </c>
      <c r="AD1551">
        <f>AD$1*Sheet1!AF1551</f>
        <v>0.159263650129151</v>
      </c>
      <c r="AE1551" s="4">
        <v>-2.366</v>
      </c>
      <c r="AF1551">
        <f t="shared" si="72"/>
        <v>-4.87772130853735</v>
      </c>
      <c r="AG1551">
        <f t="shared" si="73"/>
        <v>0</v>
      </c>
      <c r="AH1551">
        <f t="shared" si="74"/>
        <v>1</v>
      </c>
      <c r="AI1551">
        <v>0</v>
      </c>
      <c r="AJ1551">
        <v>1</v>
      </c>
    </row>
    <row r="1552" spans="1:36">
      <c r="A1552">
        <v>600528</v>
      </c>
      <c r="B1552">
        <v>2011</v>
      </c>
      <c r="C1552">
        <v>0</v>
      </c>
      <c r="G1552">
        <f>G$1*Sheet1!I1552</f>
        <v>-2.503</v>
      </c>
      <c r="H1552">
        <f>H$1*Sheet1!J1552</f>
        <v>0</v>
      </c>
      <c r="I1552">
        <f>I$1*Sheet1!K1552</f>
        <v>0</v>
      </c>
      <c r="J1552">
        <f>J$1*Sheet1!L1552</f>
        <v>0</v>
      </c>
      <c r="K1552">
        <f>K$1*Sheet1!M1552</f>
        <v>0</v>
      </c>
      <c r="L1552">
        <f>L$1*Sheet1!N1552</f>
        <v>-0.0655974</v>
      </c>
      <c r="M1552">
        <f>M$1*Sheet1!O1552</f>
        <v>0</v>
      </c>
      <c r="N1552">
        <f>N$1*Sheet1!P1552</f>
        <v>0</v>
      </c>
      <c r="O1552">
        <f>O$1*Sheet1!Q1552</f>
        <v>-0.0599587536966207</v>
      </c>
      <c r="P1552">
        <f>P$1*Sheet1!R1552</f>
        <v>0</v>
      </c>
      <c r="Q1552">
        <f>Q$1*Sheet1!S1552</f>
        <v>0</v>
      </c>
      <c r="R1552">
        <f>R$1*Sheet1!T1552</f>
        <v>0</v>
      </c>
      <c r="S1552">
        <f>S$1*Sheet1!U1552</f>
        <v>0</v>
      </c>
      <c r="T1552">
        <f>T$1*Sheet1!V1552</f>
        <v>0</v>
      </c>
      <c r="U1552">
        <f>U$1*Sheet1!W1552</f>
        <v>0</v>
      </c>
      <c r="V1552">
        <f>V$1*Sheet1!X1552</f>
        <v>0.0660813</v>
      </c>
      <c r="W1552">
        <f>W$1*Sheet1!Y1552</f>
        <v>0</v>
      </c>
      <c r="X1552">
        <f>X$1*Sheet1!Z1552</f>
        <v>0</v>
      </c>
      <c r="Y1552">
        <f>Y$1*Sheet1!AA1552</f>
        <v>0</v>
      </c>
      <c r="Z1552">
        <f>Z$1*Sheet1!AB1552</f>
        <v>0</v>
      </c>
      <c r="AA1552">
        <f>AA$1*Sheet1!AC1552</f>
        <v>-1.11068998029828</v>
      </c>
      <c r="AB1552">
        <f>AB$1*Sheet1!AD1552</f>
        <v>0</v>
      </c>
      <c r="AC1552">
        <f>AC$1*Sheet1!AE1552</f>
        <v>0.939127253947694</v>
      </c>
      <c r="AD1552">
        <f>AD$1*Sheet1!AF1552</f>
        <v>0.142426727034133</v>
      </c>
      <c r="AE1552" s="4">
        <v>-2.366</v>
      </c>
      <c r="AF1552">
        <f t="shared" si="72"/>
        <v>-4.95761085301307</v>
      </c>
      <c r="AG1552">
        <f t="shared" si="73"/>
        <v>0</v>
      </c>
      <c r="AH1552">
        <f t="shared" si="74"/>
        <v>1</v>
      </c>
      <c r="AI1552">
        <v>0</v>
      </c>
      <c r="AJ1552">
        <v>1</v>
      </c>
    </row>
    <row r="1553" spans="1:36">
      <c r="A1553">
        <v>600533</v>
      </c>
      <c r="B1553">
        <v>2011</v>
      </c>
      <c r="C1553">
        <v>0</v>
      </c>
      <c r="G1553">
        <f>G$1*Sheet1!I1553</f>
        <v>-2.503</v>
      </c>
      <c r="H1553">
        <f>H$1*Sheet1!J1553</f>
        <v>0</v>
      </c>
      <c r="I1553">
        <f>I$1*Sheet1!K1553</f>
        <v>0</v>
      </c>
      <c r="J1553">
        <f>J$1*Sheet1!L1553</f>
        <v>0</v>
      </c>
      <c r="K1553">
        <f>K$1*Sheet1!M1553</f>
        <v>0</v>
      </c>
      <c r="L1553">
        <f>L$1*Sheet1!N1553</f>
        <v>-2.154284</v>
      </c>
      <c r="M1553">
        <f>M$1*Sheet1!O1553</f>
        <v>0</v>
      </c>
      <c r="N1553">
        <f>N$1*Sheet1!P1553</f>
        <v>0</v>
      </c>
      <c r="O1553">
        <f>O$1*Sheet1!Q1553</f>
        <v>-0.259859315303945</v>
      </c>
      <c r="P1553">
        <f>P$1*Sheet1!R1553</f>
        <v>0</v>
      </c>
      <c r="Q1553">
        <f>Q$1*Sheet1!S1553</f>
        <v>0</v>
      </c>
      <c r="R1553">
        <f>R$1*Sheet1!T1553</f>
        <v>0</v>
      </c>
      <c r="S1553">
        <f>S$1*Sheet1!U1553</f>
        <v>0</v>
      </c>
      <c r="T1553">
        <f>T$1*Sheet1!V1553</f>
        <v>0</v>
      </c>
      <c r="U1553">
        <f>U$1*Sheet1!W1553</f>
        <v>0</v>
      </c>
      <c r="V1553">
        <f>V$1*Sheet1!X1553</f>
        <v>0.1310707</v>
      </c>
      <c r="W1553">
        <f>W$1*Sheet1!Y1553</f>
        <v>0</v>
      </c>
      <c r="X1553">
        <f>X$1*Sheet1!Z1553</f>
        <v>0</v>
      </c>
      <c r="Y1553">
        <f>Y$1*Sheet1!AA1553</f>
        <v>0</v>
      </c>
      <c r="Z1553">
        <f>Z$1*Sheet1!AB1553</f>
        <v>0</v>
      </c>
      <c r="AA1553">
        <f>AA$1*Sheet1!AC1553</f>
        <v>-1.07079004526138</v>
      </c>
      <c r="AB1553">
        <f>AB$1*Sheet1!AD1553</f>
        <v>0</v>
      </c>
      <c r="AC1553">
        <f>AC$1*Sheet1!AE1553</f>
        <v>0.965448013762338</v>
      </c>
      <c r="AD1553">
        <f>AD$1*Sheet1!AF1553</f>
        <v>0.123267799497506</v>
      </c>
      <c r="AE1553" s="4">
        <v>-2.366</v>
      </c>
      <c r="AF1553">
        <f t="shared" si="72"/>
        <v>-7.13414684730549</v>
      </c>
      <c r="AG1553">
        <f t="shared" si="73"/>
        <v>0</v>
      </c>
      <c r="AH1553">
        <f t="shared" si="74"/>
        <v>1</v>
      </c>
      <c r="AI1553">
        <v>0</v>
      </c>
      <c r="AJ1553">
        <v>1</v>
      </c>
    </row>
    <row r="1554" spans="1:36">
      <c r="A1554">
        <v>600535</v>
      </c>
      <c r="B1554">
        <v>2011</v>
      </c>
      <c r="C1554">
        <v>0</v>
      </c>
      <c r="G1554">
        <f>G$1*Sheet1!I1554</f>
        <v>-2.503</v>
      </c>
      <c r="H1554">
        <f>H$1*Sheet1!J1554</f>
        <v>0</v>
      </c>
      <c r="I1554">
        <f>I$1*Sheet1!K1554</f>
        <v>0</v>
      </c>
      <c r="J1554">
        <f>J$1*Sheet1!L1554</f>
        <v>0</v>
      </c>
      <c r="K1554">
        <f>K$1*Sheet1!M1554</f>
        <v>0</v>
      </c>
      <c r="L1554">
        <f>L$1*Sheet1!N1554</f>
        <v>-0.0968495</v>
      </c>
      <c r="M1554">
        <f>M$1*Sheet1!O1554</f>
        <v>0</v>
      </c>
      <c r="N1554">
        <f>N$1*Sheet1!P1554</f>
        <v>0</v>
      </c>
      <c r="O1554">
        <f>O$1*Sheet1!Q1554</f>
        <v>-0.390366691874343</v>
      </c>
      <c r="P1554">
        <f>P$1*Sheet1!R1554</f>
        <v>0</v>
      </c>
      <c r="Q1554">
        <f>Q$1*Sheet1!S1554</f>
        <v>0</v>
      </c>
      <c r="R1554">
        <f>R$1*Sheet1!T1554</f>
        <v>0</v>
      </c>
      <c r="S1554">
        <f>S$1*Sheet1!U1554</f>
        <v>0</v>
      </c>
      <c r="T1554">
        <f>T$1*Sheet1!V1554</f>
        <v>0</v>
      </c>
      <c r="U1554">
        <f>U$1*Sheet1!W1554</f>
        <v>0</v>
      </c>
      <c r="V1554">
        <f>V$1*Sheet1!X1554</f>
        <v>0.1006378</v>
      </c>
      <c r="W1554">
        <f>W$1*Sheet1!Y1554</f>
        <v>0</v>
      </c>
      <c r="X1554">
        <f>X$1*Sheet1!Z1554</f>
        <v>0</v>
      </c>
      <c r="Y1554">
        <f>Y$1*Sheet1!AA1554</f>
        <v>0</v>
      </c>
      <c r="Z1554">
        <f>Z$1*Sheet1!AB1554</f>
        <v>0</v>
      </c>
      <c r="AA1554">
        <f>AA$1*Sheet1!AC1554</f>
        <v>-1.12854000771046</v>
      </c>
      <c r="AB1554">
        <f>AB$1*Sheet1!AD1554</f>
        <v>0</v>
      </c>
      <c r="AC1554">
        <f>AC$1*Sheet1!AE1554</f>
        <v>0.659226951562503</v>
      </c>
      <c r="AD1554">
        <f>AD$1*Sheet1!AF1554</f>
        <v>0.157494967745979</v>
      </c>
      <c r="AE1554" s="4">
        <v>-2.366</v>
      </c>
      <c r="AF1554">
        <f t="shared" si="72"/>
        <v>-5.56739648027632</v>
      </c>
      <c r="AG1554">
        <f t="shared" si="73"/>
        <v>0</v>
      </c>
      <c r="AH1554">
        <f t="shared" si="74"/>
        <v>1</v>
      </c>
      <c r="AI1554">
        <v>0</v>
      </c>
      <c r="AJ1554">
        <v>1</v>
      </c>
    </row>
    <row r="1555" spans="1:36">
      <c r="A1555">
        <v>600540</v>
      </c>
      <c r="B1555">
        <v>2011</v>
      </c>
      <c r="C1555">
        <v>0</v>
      </c>
      <c r="G1555">
        <f>G$1*Sheet1!I1555</f>
        <v>-2.503</v>
      </c>
      <c r="H1555">
        <f>H$1*Sheet1!J1555</f>
        <v>0</v>
      </c>
      <c r="I1555">
        <f>I$1*Sheet1!K1555</f>
        <v>0</v>
      </c>
      <c r="J1555">
        <f>J$1*Sheet1!L1555</f>
        <v>0</v>
      </c>
      <c r="K1555">
        <f>K$1*Sheet1!M1555</f>
        <v>0</v>
      </c>
      <c r="L1555">
        <f>L$1*Sheet1!N1555</f>
        <v>-0.1428064</v>
      </c>
      <c r="M1555">
        <f>M$1*Sheet1!O1555</f>
        <v>0</v>
      </c>
      <c r="N1555">
        <f>N$1*Sheet1!P1555</f>
        <v>0</v>
      </c>
      <c r="O1555">
        <f>O$1*Sheet1!Q1555</f>
        <v>-0.199797600359737</v>
      </c>
      <c r="P1555">
        <f>P$1*Sheet1!R1555</f>
        <v>0</v>
      </c>
      <c r="Q1555">
        <f>Q$1*Sheet1!S1555</f>
        <v>0</v>
      </c>
      <c r="R1555">
        <f>R$1*Sheet1!T1555</f>
        <v>0</v>
      </c>
      <c r="S1555">
        <f>S$1*Sheet1!U1555</f>
        <v>0</v>
      </c>
      <c r="T1555">
        <f>T$1*Sheet1!V1555</f>
        <v>0</v>
      </c>
      <c r="U1555">
        <f>U$1*Sheet1!W1555</f>
        <v>0</v>
      </c>
      <c r="V1555">
        <f>V$1*Sheet1!X1555</f>
        <v>0.0612318</v>
      </c>
      <c r="W1555">
        <f>W$1*Sheet1!Y1555</f>
        <v>0</v>
      </c>
      <c r="X1555">
        <f>X$1*Sheet1!Z1555</f>
        <v>0</v>
      </c>
      <c r="Y1555">
        <f>Y$1*Sheet1!AA1555</f>
        <v>0</v>
      </c>
      <c r="Z1555">
        <f>Z$1*Sheet1!AB1555</f>
        <v>0</v>
      </c>
      <c r="AA1555">
        <f>AA$1*Sheet1!AC1555</f>
        <v>-1.07856003597379</v>
      </c>
      <c r="AB1555">
        <f>AB$1*Sheet1!AD1555</f>
        <v>0</v>
      </c>
      <c r="AC1555">
        <f>AC$1*Sheet1!AE1555</f>
        <v>0.5177327885434</v>
      </c>
      <c r="AD1555">
        <f>AD$1*Sheet1!AF1555</f>
        <v>0.132179532749811</v>
      </c>
      <c r="AE1555" s="4">
        <v>-2.366</v>
      </c>
      <c r="AF1555">
        <f t="shared" si="72"/>
        <v>-5.57901991504031</v>
      </c>
      <c r="AG1555">
        <f t="shared" si="73"/>
        <v>0</v>
      </c>
      <c r="AH1555">
        <f t="shared" si="74"/>
        <v>1</v>
      </c>
      <c r="AI1555">
        <v>0</v>
      </c>
      <c r="AJ1555">
        <v>1</v>
      </c>
    </row>
    <row r="1556" spans="1:36">
      <c r="A1556">
        <v>600545</v>
      </c>
      <c r="B1556">
        <v>2011</v>
      </c>
      <c r="C1556">
        <v>0</v>
      </c>
      <c r="G1556">
        <f>G$1*Sheet1!I1556</f>
        <v>-2.503</v>
      </c>
      <c r="H1556">
        <f>H$1*Sheet1!J1556</f>
        <v>0</v>
      </c>
      <c r="I1556">
        <f>I$1*Sheet1!K1556</f>
        <v>0</v>
      </c>
      <c r="J1556">
        <f>J$1*Sheet1!L1556</f>
        <v>0</v>
      </c>
      <c r="K1556">
        <f>K$1*Sheet1!M1556</f>
        <v>0</v>
      </c>
      <c r="L1556">
        <f>L$1*Sheet1!N1556</f>
        <v>-0.0377124</v>
      </c>
      <c r="M1556">
        <f>M$1*Sheet1!O1556</f>
        <v>0</v>
      </c>
      <c r="N1556">
        <f>N$1*Sheet1!P1556</f>
        <v>0</v>
      </c>
      <c r="O1556">
        <f>O$1*Sheet1!Q1556</f>
        <v>-0.0468067134205245</v>
      </c>
      <c r="P1556">
        <f>P$1*Sheet1!R1556</f>
        <v>0</v>
      </c>
      <c r="Q1556">
        <f>Q$1*Sheet1!S1556</f>
        <v>0</v>
      </c>
      <c r="R1556">
        <f>R$1*Sheet1!T1556</f>
        <v>0</v>
      </c>
      <c r="S1556">
        <f>S$1*Sheet1!U1556</f>
        <v>0</v>
      </c>
      <c r="T1556">
        <f>T$1*Sheet1!V1556</f>
        <v>0</v>
      </c>
      <c r="U1556">
        <f>U$1*Sheet1!W1556</f>
        <v>0</v>
      </c>
      <c r="V1556">
        <f>V$1*Sheet1!X1556</f>
        <v>0.0883646</v>
      </c>
      <c r="W1556">
        <f>W$1*Sheet1!Y1556</f>
        <v>0</v>
      </c>
      <c r="X1556">
        <f>X$1*Sheet1!Z1556</f>
        <v>0</v>
      </c>
      <c r="Y1556">
        <f>Y$1*Sheet1!AA1556</f>
        <v>0</v>
      </c>
      <c r="Z1556">
        <f>Z$1*Sheet1!AB1556</f>
        <v>0</v>
      </c>
      <c r="AA1556">
        <f>AA$1*Sheet1!AC1556</f>
        <v>-0.614879989385605</v>
      </c>
      <c r="AB1556">
        <f>AB$1*Sheet1!AD1556</f>
        <v>0</v>
      </c>
      <c r="AC1556">
        <f>AC$1*Sheet1!AE1556</f>
        <v>0.908522302740584</v>
      </c>
      <c r="AD1556">
        <f>AD$1*Sheet1!AF1556</f>
        <v>0.136279721913326</v>
      </c>
      <c r="AE1556" s="4">
        <v>-2.366</v>
      </c>
      <c r="AF1556">
        <f t="shared" si="72"/>
        <v>-4.43523247815222</v>
      </c>
      <c r="AG1556">
        <f t="shared" si="73"/>
        <v>0</v>
      </c>
      <c r="AH1556">
        <f t="shared" si="74"/>
        <v>1</v>
      </c>
      <c r="AI1556">
        <v>0</v>
      </c>
      <c r="AJ1556">
        <v>1</v>
      </c>
    </row>
    <row r="1557" spans="1:36">
      <c r="A1557">
        <v>600546</v>
      </c>
      <c r="B1557">
        <v>2011</v>
      </c>
      <c r="C1557">
        <v>0</v>
      </c>
      <c r="G1557">
        <f>G$1*Sheet1!I1557</f>
        <v>-2.503</v>
      </c>
      <c r="H1557">
        <f>H$1*Sheet1!J1557</f>
        <v>0</v>
      </c>
      <c r="I1557">
        <f>I$1*Sheet1!K1557</f>
        <v>0</v>
      </c>
      <c r="J1557">
        <f>J$1*Sheet1!L1557</f>
        <v>0</v>
      </c>
      <c r="K1557">
        <f>K$1*Sheet1!M1557</f>
        <v>0</v>
      </c>
      <c r="L1557">
        <f>L$1*Sheet1!N1557</f>
        <v>-0.1533224</v>
      </c>
      <c r="M1557">
        <f>M$1*Sheet1!O1557</f>
        <v>0</v>
      </c>
      <c r="N1557">
        <f>N$1*Sheet1!P1557</f>
        <v>0</v>
      </c>
      <c r="O1557">
        <f>O$1*Sheet1!Q1557</f>
        <v>-0.0201399000248766</v>
      </c>
      <c r="P1557">
        <f>P$1*Sheet1!R1557</f>
        <v>0</v>
      </c>
      <c r="Q1557">
        <f>Q$1*Sheet1!S1557</f>
        <v>0</v>
      </c>
      <c r="R1557">
        <f>R$1*Sheet1!T1557</f>
        <v>0</v>
      </c>
      <c r="S1557">
        <f>S$1*Sheet1!U1557</f>
        <v>0</v>
      </c>
      <c r="T1557">
        <f>T$1*Sheet1!V1557</f>
        <v>0</v>
      </c>
      <c r="U1557">
        <f>U$1*Sheet1!W1557</f>
        <v>0</v>
      </c>
      <c r="V1557">
        <f>V$1*Sheet1!X1557</f>
        <v>0.0553514</v>
      </c>
      <c r="W1557">
        <f>W$1*Sheet1!Y1557</f>
        <v>0</v>
      </c>
      <c r="X1557">
        <f>X$1*Sheet1!Z1557</f>
        <v>0</v>
      </c>
      <c r="Y1557">
        <f>Y$1*Sheet1!AA1557</f>
        <v>0</v>
      </c>
      <c r="Z1557">
        <f>Z$1*Sheet1!AB1557</f>
        <v>0</v>
      </c>
      <c r="AA1557">
        <f>AA$1*Sheet1!AC1557</f>
        <v>-1.44942000710964</v>
      </c>
      <c r="AB1557">
        <f>AB$1*Sheet1!AD1557</f>
        <v>0</v>
      </c>
      <c r="AC1557">
        <f>AC$1*Sheet1!AE1557</f>
        <v>0.764406535156961</v>
      </c>
      <c r="AD1557">
        <f>AD$1*Sheet1!AF1557</f>
        <v>0.129713485108958</v>
      </c>
      <c r="AE1557" s="4">
        <v>-2.366</v>
      </c>
      <c r="AF1557">
        <f t="shared" si="72"/>
        <v>-5.5424108868686</v>
      </c>
      <c r="AG1557">
        <f t="shared" si="73"/>
        <v>0</v>
      </c>
      <c r="AH1557">
        <f t="shared" si="74"/>
        <v>1</v>
      </c>
      <c r="AI1557">
        <v>0</v>
      </c>
      <c r="AJ1557">
        <v>1</v>
      </c>
    </row>
    <row r="1558" spans="1:36">
      <c r="A1558">
        <v>600548</v>
      </c>
      <c r="B1558">
        <v>2011</v>
      </c>
      <c r="C1558">
        <v>0</v>
      </c>
      <c r="G1558">
        <f>G$1*Sheet1!I1558</f>
        <v>-2.503</v>
      </c>
      <c r="H1558">
        <f>H$1*Sheet1!J1558</f>
        <v>0</v>
      </c>
      <c r="I1558">
        <f>I$1*Sheet1!K1558</f>
        <v>0</v>
      </c>
      <c r="J1558">
        <f>J$1*Sheet1!L1558</f>
        <v>0</v>
      </c>
      <c r="K1558">
        <f>K$1*Sheet1!M1558</f>
        <v>0</v>
      </c>
      <c r="L1558">
        <f>L$1*Sheet1!N1558</f>
        <v>-0.0982982</v>
      </c>
      <c r="M1558">
        <f>M$1*Sheet1!O1558</f>
        <v>0</v>
      </c>
      <c r="N1558">
        <f>N$1*Sheet1!P1558</f>
        <v>0</v>
      </c>
      <c r="O1558">
        <f>O$1*Sheet1!Q1558</f>
        <v>-0.51096431684861</v>
      </c>
      <c r="P1558">
        <f>P$1*Sheet1!R1558</f>
        <v>0</v>
      </c>
      <c r="Q1558">
        <f>Q$1*Sheet1!S1558</f>
        <v>0</v>
      </c>
      <c r="R1558">
        <f>R$1*Sheet1!T1558</f>
        <v>0</v>
      </c>
      <c r="S1558">
        <f>S$1*Sheet1!U1558</f>
        <v>0</v>
      </c>
      <c r="T1558">
        <f>T$1*Sheet1!V1558</f>
        <v>0</v>
      </c>
      <c r="U1558">
        <f>U$1*Sheet1!W1558</f>
        <v>0</v>
      </c>
      <c r="V1558">
        <f>V$1*Sheet1!X1558</f>
        <v>0.0424194</v>
      </c>
      <c r="W1558">
        <f>W$1*Sheet1!Y1558</f>
        <v>0</v>
      </c>
      <c r="X1558">
        <f>X$1*Sheet1!Z1558</f>
        <v>0</v>
      </c>
      <c r="Y1558">
        <f>Y$1*Sheet1!AA1558</f>
        <v>0</v>
      </c>
      <c r="Z1558">
        <f>Z$1*Sheet1!AB1558</f>
        <v>0</v>
      </c>
      <c r="AA1558">
        <f>AA$1*Sheet1!AC1558</f>
        <v>-1.85199004626274</v>
      </c>
      <c r="AB1558">
        <f>AB$1*Sheet1!AD1558</f>
        <v>0</v>
      </c>
      <c r="AC1558">
        <f>AC$1*Sheet1!AE1558</f>
        <v>0.959611788119525</v>
      </c>
      <c r="AD1558">
        <f>AD$1*Sheet1!AF1558</f>
        <v>0.134722122311228</v>
      </c>
      <c r="AE1558" s="4">
        <v>-2.366</v>
      </c>
      <c r="AF1558">
        <f t="shared" si="72"/>
        <v>-6.1934992526806</v>
      </c>
      <c r="AG1558">
        <f t="shared" si="73"/>
        <v>0</v>
      </c>
      <c r="AH1558">
        <f t="shared" si="74"/>
        <v>1</v>
      </c>
      <c r="AI1558">
        <v>0</v>
      </c>
      <c r="AJ1558">
        <v>1</v>
      </c>
    </row>
    <row r="1559" spans="1:36">
      <c r="A1559">
        <v>600549</v>
      </c>
      <c r="B1559">
        <v>2011</v>
      </c>
      <c r="C1559">
        <v>0</v>
      </c>
      <c r="G1559">
        <f>G$1*Sheet1!I1559</f>
        <v>-2.503</v>
      </c>
      <c r="H1559">
        <f>H$1*Sheet1!J1559</f>
        <v>0</v>
      </c>
      <c r="I1559">
        <f>I$1*Sheet1!K1559</f>
        <v>0</v>
      </c>
      <c r="J1559">
        <f>J$1*Sheet1!L1559</f>
        <v>0</v>
      </c>
      <c r="K1559">
        <f>K$1*Sheet1!M1559</f>
        <v>0</v>
      </c>
      <c r="L1559">
        <f>L$1*Sheet1!N1559</f>
        <v>-0.0938641</v>
      </c>
      <c r="M1559">
        <f>M$1*Sheet1!O1559</f>
        <v>0</v>
      </c>
      <c r="N1559">
        <f>N$1*Sheet1!P1559</f>
        <v>0</v>
      </c>
      <c r="O1559">
        <f>O$1*Sheet1!Q1559</f>
        <v>-0.120117456962493</v>
      </c>
      <c r="P1559">
        <f>P$1*Sheet1!R1559</f>
        <v>0</v>
      </c>
      <c r="Q1559">
        <f>Q$1*Sheet1!S1559</f>
        <v>0</v>
      </c>
      <c r="R1559">
        <f>R$1*Sheet1!T1559</f>
        <v>0</v>
      </c>
      <c r="S1559">
        <f>S$1*Sheet1!U1559</f>
        <v>0</v>
      </c>
      <c r="T1559">
        <f>T$1*Sheet1!V1559</f>
        <v>0</v>
      </c>
      <c r="U1559">
        <f>U$1*Sheet1!W1559</f>
        <v>0</v>
      </c>
      <c r="V1559">
        <f>V$1*Sheet1!X1559</f>
        <v>0.0819047</v>
      </c>
      <c r="W1559">
        <f>W$1*Sheet1!Y1559</f>
        <v>0</v>
      </c>
      <c r="X1559">
        <f>X$1*Sheet1!Z1559</f>
        <v>0</v>
      </c>
      <c r="Y1559">
        <f>Y$1*Sheet1!AA1559</f>
        <v>0</v>
      </c>
      <c r="Z1559">
        <f>Z$1*Sheet1!AB1559</f>
        <v>0</v>
      </c>
      <c r="AA1559">
        <f>AA$1*Sheet1!AC1559</f>
        <v>-1.2700799703598</v>
      </c>
      <c r="AB1559">
        <f>AB$1*Sheet1!AD1559</f>
        <v>0</v>
      </c>
      <c r="AC1559">
        <f>AC$1*Sheet1!AE1559</f>
        <v>0.686104293596538</v>
      </c>
      <c r="AD1559">
        <f>AD$1*Sheet1!AF1559</f>
        <v>0.222141982248126</v>
      </c>
      <c r="AE1559" s="4">
        <v>-2.366</v>
      </c>
      <c r="AF1559">
        <f t="shared" si="72"/>
        <v>-5.36291055147763</v>
      </c>
      <c r="AG1559">
        <f t="shared" si="73"/>
        <v>0</v>
      </c>
      <c r="AH1559">
        <f t="shared" si="74"/>
        <v>1</v>
      </c>
      <c r="AI1559">
        <v>0</v>
      </c>
      <c r="AJ1559">
        <v>1</v>
      </c>
    </row>
    <row r="1560" spans="1:36">
      <c r="A1560">
        <v>600552</v>
      </c>
      <c r="B1560">
        <v>2011</v>
      </c>
      <c r="C1560">
        <v>0</v>
      </c>
      <c r="G1560">
        <f>G$1*Sheet1!I1560</f>
        <v>-2.503</v>
      </c>
      <c r="H1560">
        <f>H$1*Sheet1!J1560</f>
        <v>0</v>
      </c>
      <c r="I1560">
        <f>I$1*Sheet1!K1560</f>
        <v>0</v>
      </c>
      <c r="J1560">
        <f>J$1*Sheet1!L1560</f>
        <v>0</v>
      </c>
      <c r="K1560">
        <f>K$1*Sheet1!M1560</f>
        <v>0</v>
      </c>
      <c r="L1560">
        <f>L$1*Sheet1!N1560</f>
        <v>-0.0428571</v>
      </c>
      <c r="M1560">
        <f>M$1*Sheet1!O1560</f>
        <v>0</v>
      </c>
      <c r="N1560">
        <f>N$1*Sheet1!P1560</f>
        <v>0</v>
      </c>
      <c r="O1560">
        <f>O$1*Sheet1!Q1560</f>
        <v>-0.012790090568319</v>
      </c>
      <c r="P1560">
        <f>P$1*Sheet1!R1560</f>
        <v>0</v>
      </c>
      <c r="Q1560">
        <f>Q$1*Sheet1!S1560</f>
        <v>0</v>
      </c>
      <c r="R1560">
        <f>R$1*Sheet1!T1560</f>
        <v>0</v>
      </c>
      <c r="S1560">
        <f>S$1*Sheet1!U1560</f>
        <v>0</v>
      </c>
      <c r="T1560">
        <f>T$1*Sheet1!V1560</f>
        <v>0</v>
      </c>
      <c r="U1560">
        <f>U$1*Sheet1!W1560</f>
        <v>0</v>
      </c>
      <c r="V1560">
        <f>V$1*Sheet1!X1560</f>
        <v>0.1051945</v>
      </c>
      <c r="W1560">
        <f>W$1*Sheet1!Y1560</f>
        <v>0</v>
      </c>
      <c r="X1560">
        <f>X$1*Sheet1!Z1560</f>
        <v>0</v>
      </c>
      <c r="Y1560">
        <f>Y$1*Sheet1!AA1560</f>
        <v>0</v>
      </c>
      <c r="Z1560">
        <f>Z$1*Sheet1!AB1560</f>
        <v>0</v>
      </c>
      <c r="AA1560">
        <f>AA$1*Sheet1!AC1560</f>
        <v>-0.974609961748124</v>
      </c>
      <c r="AB1560">
        <f>AB$1*Sheet1!AD1560</f>
        <v>0</v>
      </c>
      <c r="AC1560">
        <f>AC$1*Sheet1!AE1560</f>
        <v>0.700277302982332</v>
      </c>
      <c r="AD1560">
        <f>AD$1*Sheet1!AF1560</f>
        <v>0.153472475068036</v>
      </c>
      <c r="AE1560" s="4">
        <v>-2.366</v>
      </c>
      <c r="AF1560">
        <f t="shared" si="72"/>
        <v>-4.94031287426608</v>
      </c>
      <c r="AG1560">
        <f t="shared" si="73"/>
        <v>0</v>
      </c>
      <c r="AH1560">
        <f t="shared" si="74"/>
        <v>1</v>
      </c>
      <c r="AI1560">
        <v>0</v>
      </c>
      <c r="AJ1560">
        <v>1</v>
      </c>
    </row>
    <row r="1561" spans="1:36">
      <c r="A1561">
        <v>600558</v>
      </c>
      <c r="B1561">
        <v>2011</v>
      </c>
      <c r="C1561">
        <v>0</v>
      </c>
      <c r="G1561">
        <f>G$1*Sheet1!I1561</f>
        <v>-2.503</v>
      </c>
      <c r="H1561">
        <f>H$1*Sheet1!J1561</f>
        <v>0</v>
      </c>
      <c r="I1561">
        <f>I$1*Sheet1!K1561</f>
        <v>0</v>
      </c>
      <c r="J1561">
        <f>J$1*Sheet1!L1561</f>
        <v>0</v>
      </c>
      <c r="K1561">
        <f>K$1*Sheet1!M1561</f>
        <v>0</v>
      </c>
      <c r="L1561">
        <f>L$1*Sheet1!N1561</f>
        <v>-0.1806167</v>
      </c>
      <c r="M1561">
        <f>M$1*Sheet1!O1561</f>
        <v>0</v>
      </c>
      <c r="N1561">
        <f>N$1*Sheet1!P1561</f>
        <v>0</v>
      </c>
      <c r="O1561">
        <f>O$1*Sheet1!Q1561</f>
        <v>-0.0790880820067459</v>
      </c>
      <c r="P1561">
        <f>P$1*Sheet1!R1561</f>
        <v>0</v>
      </c>
      <c r="Q1561">
        <f>Q$1*Sheet1!S1561</f>
        <v>0</v>
      </c>
      <c r="R1561">
        <f>R$1*Sheet1!T1561</f>
        <v>0</v>
      </c>
      <c r="S1561">
        <f>S$1*Sheet1!U1561</f>
        <v>0</v>
      </c>
      <c r="T1561">
        <f>T$1*Sheet1!V1561</f>
        <v>0</v>
      </c>
      <c r="U1561">
        <f>U$1*Sheet1!W1561</f>
        <v>0</v>
      </c>
      <c r="V1561">
        <f>V$1*Sheet1!X1561</f>
        <v>0.1081408</v>
      </c>
      <c r="W1561">
        <f>W$1*Sheet1!Y1561</f>
        <v>0</v>
      </c>
      <c r="X1561">
        <f>X$1*Sheet1!Z1561</f>
        <v>0</v>
      </c>
      <c r="Y1561">
        <f>Y$1*Sheet1!AA1561</f>
        <v>0</v>
      </c>
      <c r="Z1561">
        <f>Z$1*Sheet1!AB1561</f>
        <v>0</v>
      </c>
      <c r="AA1561">
        <f>AA$1*Sheet1!AC1561</f>
        <v>-0.833279981374741</v>
      </c>
      <c r="AB1561">
        <f>AB$1*Sheet1!AD1561</f>
        <v>0</v>
      </c>
      <c r="AC1561">
        <f>AC$1*Sheet1!AE1561</f>
        <v>0.596235785789733</v>
      </c>
      <c r="AD1561">
        <f>AD$1*Sheet1!AF1561</f>
        <v>0.184188579185112</v>
      </c>
      <c r="AE1561" s="4">
        <v>-2.366</v>
      </c>
      <c r="AF1561">
        <f t="shared" si="72"/>
        <v>-5.07341959840664</v>
      </c>
      <c r="AG1561">
        <f t="shared" si="73"/>
        <v>0</v>
      </c>
      <c r="AH1561">
        <f t="shared" si="74"/>
        <v>1</v>
      </c>
      <c r="AI1561">
        <v>0</v>
      </c>
      <c r="AJ1561">
        <v>1</v>
      </c>
    </row>
    <row r="1562" spans="1:36">
      <c r="A1562">
        <v>600559</v>
      </c>
      <c r="B1562">
        <v>2011</v>
      </c>
      <c r="C1562">
        <v>0</v>
      </c>
      <c r="G1562">
        <f>G$1*Sheet1!I1562</f>
        <v>-2.503</v>
      </c>
      <c r="H1562">
        <f>H$1*Sheet1!J1562</f>
        <v>0</v>
      </c>
      <c r="I1562">
        <f>I$1*Sheet1!K1562</f>
        <v>0</v>
      </c>
      <c r="J1562">
        <f>J$1*Sheet1!L1562</f>
        <v>0</v>
      </c>
      <c r="K1562">
        <f>K$1*Sheet1!M1562</f>
        <v>0</v>
      </c>
      <c r="L1562">
        <f>L$1*Sheet1!N1562</f>
        <v>-8.5377831</v>
      </c>
      <c r="M1562">
        <f>M$1*Sheet1!O1562</f>
        <v>0</v>
      </c>
      <c r="N1562">
        <f>N$1*Sheet1!P1562</f>
        <v>0</v>
      </c>
      <c r="O1562">
        <f>O$1*Sheet1!Q1562</f>
        <v>0</v>
      </c>
      <c r="P1562">
        <f>P$1*Sheet1!R1562</f>
        <v>0</v>
      </c>
      <c r="Q1562">
        <f>Q$1*Sheet1!S1562</f>
        <v>0</v>
      </c>
      <c r="R1562">
        <f>R$1*Sheet1!T1562</f>
        <v>0</v>
      </c>
      <c r="S1562">
        <f>S$1*Sheet1!U1562</f>
        <v>0</v>
      </c>
      <c r="T1562">
        <f>T$1*Sheet1!V1562</f>
        <v>0</v>
      </c>
      <c r="U1562">
        <f>U$1*Sheet1!W1562</f>
        <v>0</v>
      </c>
      <c r="V1562">
        <f>V$1*Sheet1!X1562</f>
        <v>0.0728096</v>
      </c>
      <c r="W1562">
        <f>W$1*Sheet1!Y1562</f>
        <v>0</v>
      </c>
      <c r="X1562">
        <f>X$1*Sheet1!Z1562</f>
        <v>0</v>
      </c>
      <c r="Y1562">
        <f>Y$1*Sheet1!AA1562</f>
        <v>0</v>
      </c>
      <c r="Z1562">
        <f>Z$1*Sheet1!AB1562</f>
        <v>0</v>
      </c>
      <c r="AA1562">
        <f>AA$1*Sheet1!AC1562</f>
        <v>-1.09389001822472</v>
      </c>
      <c r="AB1562">
        <f>AB$1*Sheet1!AD1562</f>
        <v>0</v>
      </c>
      <c r="AC1562">
        <f>AC$1*Sheet1!AE1562</f>
        <v>0.780141555193543</v>
      </c>
      <c r="AD1562">
        <f>AD$1*Sheet1!AF1562</f>
        <v>0.207887952959127</v>
      </c>
      <c r="AE1562" s="4">
        <v>-2.366</v>
      </c>
      <c r="AF1562">
        <f t="shared" si="72"/>
        <v>-13.439834010072</v>
      </c>
      <c r="AG1562">
        <f t="shared" si="73"/>
        <v>0</v>
      </c>
      <c r="AH1562">
        <f t="shared" si="74"/>
        <v>1</v>
      </c>
      <c r="AI1562">
        <v>0</v>
      </c>
      <c r="AJ1562">
        <v>1</v>
      </c>
    </row>
    <row r="1563" spans="1:36">
      <c r="A1563">
        <v>600560</v>
      </c>
      <c r="B1563">
        <v>2011</v>
      </c>
      <c r="C1563">
        <v>0</v>
      </c>
      <c r="G1563">
        <f>G$1*Sheet1!I1563</f>
        <v>-2.503</v>
      </c>
      <c r="H1563">
        <f>H$1*Sheet1!J1563</f>
        <v>0</v>
      </c>
      <c r="I1563">
        <f>I$1*Sheet1!K1563</f>
        <v>0</v>
      </c>
      <c r="J1563">
        <f>J$1*Sheet1!L1563</f>
        <v>0</v>
      </c>
      <c r="K1563">
        <f>K$1*Sheet1!M1563</f>
        <v>0</v>
      </c>
      <c r="L1563">
        <f>L$1*Sheet1!N1563</f>
        <v>-0.0490292</v>
      </c>
      <c r="M1563">
        <f>M$1*Sheet1!O1563</f>
        <v>0</v>
      </c>
      <c r="N1563">
        <f>N$1*Sheet1!P1563</f>
        <v>0</v>
      </c>
      <c r="O1563">
        <f>O$1*Sheet1!Q1563</f>
        <v>-0.0516706403569446</v>
      </c>
      <c r="P1563">
        <f>P$1*Sheet1!R1563</f>
        <v>0</v>
      </c>
      <c r="Q1563">
        <f>Q$1*Sheet1!S1563</f>
        <v>0</v>
      </c>
      <c r="R1563">
        <f>R$1*Sheet1!T1563</f>
        <v>0</v>
      </c>
      <c r="S1563">
        <f>S$1*Sheet1!U1563</f>
        <v>0</v>
      </c>
      <c r="T1563">
        <f>T$1*Sheet1!V1563</f>
        <v>0</v>
      </c>
      <c r="U1563">
        <f>U$1*Sheet1!W1563</f>
        <v>0</v>
      </c>
      <c r="V1563">
        <f>V$1*Sheet1!X1563</f>
        <v>0.0815692</v>
      </c>
      <c r="W1563">
        <f>W$1*Sheet1!Y1563</f>
        <v>0</v>
      </c>
      <c r="X1563">
        <f>X$1*Sheet1!Z1563</f>
        <v>0</v>
      </c>
      <c r="Y1563">
        <f>Y$1*Sheet1!AA1563</f>
        <v>0</v>
      </c>
      <c r="Z1563">
        <f>Z$1*Sheet1!AB1563</f>
        <v>0</v>
      </c>
      <c r="AA1563">
        <f>AA$1*Sheet1!AC1563</f>
        <v>-1.09745999479294</v>
      </c>
      <c r="AB1563">
        <f>AB$1*Sheet1!AD1563</f>
        <v>0</v>
      </c>
      <c r="AC1563">
        <f>AC$1*Sheet1!AE1563</f>
        <v>0.837881234121088</v>
      </c>
      <c r="AD1563">
        <f>AD$1*Sheet1!AF1563</f>
        <v>0.144529237825619</v>
      </c>
      <c r="AE1563" s="4">
        <v>-2.366</v>
      </c>
      <c r="AF1563">
        <f t="shared" si="72"/>
        <v>-5.00318016320318</v>
      </c>
      <c r="AG1563">
        <f t="shared" si="73"/>
        <v>0</v>
      </c>
      <c r="AH1563">
        <f t="shared" si="74"/>
        <v>1</v>
      </c>
      <c r="AI1563">
        <v>0</v>
      </c>
      <c r="AJ1563">
        <v>1</v>
      </c>
    </row>
    <row r="1564" spans="1:36">
      <c r="A1564">
        <v>600561</v>
      </c>
      <c r="B1564">
        <v>2011</v>
      </c>
      <c r="C1564">
        <v>0</v>
      </c>
      <c r="G1564">
        <f>G$1*Sheet1!I1564</f>
        <v>-2.503</v>
      </c>
      <c r="H1564">
        <f>H$1*Sheet1!J1564</f>
        <v>0</v>
      </c>
      <c r="I1564">
        <f>I$1*Sheet1!K1564</f>
        <v>0</v>
      </c>
      <c r="J1564">
        <f>J$1*Sheet1!L1564</f>
        <v>0</v>
      </c>
      <c r="K1564">
        <f>K$1*Sheet1!M1564</f>
        <v>0</v>
      </c>
      <c r="L1564">
        <f>L$1*Sheet1!N1564</f>
        <v>-0.4765057</v>
      </c>
      <c r="M1564">
        <f>M$1*Sheet1!O1564</f>
        <v>0</v>
      </c>
      <c r="N1564">
        <f>N$1*Sheet1!P1564</f>
        <v>0</v>
      </c>
      <c r="O1564">
        <f>O$1*Sheet1!Q1564</f>
        <v>-0.0266730699580268</v>
      </c>
      <c r="P1564">
        <f>P$1*Sheet1!R1564</f>
        <v>0</v>
      </c>
      <c r="Q1564">
        <f>Q$1*Sheet1!S1564</f>
        <v>0</v>
      </c>
      <c r="R1564">
        <f>R$1*Sheet1!T1564</f>
        <v>0</v>
      </c>
      <c r="S1564">
        <f>S$1*Sheet1!U1564</f>
        <v>0</v>
      </c>
      <c r="T1564">
        <f>T$1*Sheet1!V1564</f>
        <v>0</v>
      </c>
      <c r="U1564">
        <f>U$1*Sheet1!W1564</f>
        <v>0</v>
      </c>
      <c r="V1564">
        <f>V$1*Sheet1!X1564</f>
        <v>0.0308294</v>
      </c>
      <c r="W1564">
        <f>W$1*Sheet1!Y1564</f>
        <v>0</v>
      </c>
      <c r="X1564">
        <f>X$1*Sheet1!Z1564</f>
        <v>0</v>
      </c>
      <c r="Y1564">
        <f>Y$1*Sheet1!AA1564</f>
        <v>0</v>
      </c>
      <c r="Z1564">
        <f>Z$1*Sheet1!AB1564</f>
        <v>0</v>
      </c>
      <c r="AA1564">
        <f>AA$1*Sheet1!AC1564</f>
        <v>-0.970200011014939</v>
      </c>
      <c r="AB1564">
        <f>AB$1*Sheet1!AD1564</f>
        <v>0</v>
      </c>
      <c r="AC1564">
        <f>AC$1*Sheet1!AE1564</f>
        <v>0.493172461645225</v>
      </c>
      <c r="AD1564">
        <f>AD$1*Sheet1!AF1564</f>
        <v>0.148617675352991</v>
      </c>
      <c r="AE1564" s="4">
        <v>-2.366</v>
      </c>
      <c r="AF1564">
        <f t="shared" si="72"/>
        <v>-5.66975924397475</v>
      </c>
      <c r="AG1564">
        <f t="shared" si="73"/>
        <v>0</v>
      </c>
      <c r="AH1564">
        <f t="shared" si="74"/>
        <v>1</v>
      </c>
      <c r="AI1564">
        <v>0</v>
      </c>
      <c r="AJ1564">
        <v>1</v>
      </c>
    </row>
    <row r="1565" spans="1:36">
      <c r="A1565">
        <v>600565</v>
      </c>
      <c r="B1565">
        <v>2011</v>
      </c>
      <c r="C1565">
        <v>0</v>
      </c>
      <c r="G1565">
        <f>G$1*Sheet1!I1565</f>
        <v>-2.503</v>
      </c>
      <c r="H1565">
        <f>H$1*Sheet1!J1565</f>
        <v>0</v>
      </c>
      <c r="I1565">
        <f>I$1*Sheet1!K1565</f>
        <v>0</v>
      </c>
      <c r="J1565">
        <f>J$1*Sheet1!L1565</f>
        <v>0</v>
      </c>
      <c r="K1565">
        <f>K$1*Sheet1!M1565</f>
        <v>0</v>
      </c>
      <c r="L1565">
        <f>L$1*Sheet1!N1565</f>
        <v>-0.0941479</v>
      </c>
      <c r="M1565">
        <f>M$1*Sheet1!O1565</f>
        <v>0</v>
      </c>
      <c r="N1565">
        <f>N$1*Sheet1!P1565</f>
        <v>0</v>
      </c>
      <c r="O1565">
        <f>O$1*Sheet1!Q1565</f>
        <v>-0.1756888966068</v>
      </c>
      <c r="P1565">
        <f>P$1*Sheet1!R1565</f>
        <v>0</v>
      </c>
      <c r="Q1565">
        <f>Q$1*Sheet1!S1565</f>
        <v>0</v>
      </c>
      <c r="R1565">
        <f>R$1*Sheet1!T1565</f>
        <v>0</v>
      </c>
      <c r="S1565">
        <f>S$1*Sheet1!U1565</f>
        <v>0</v>
      </c>
      <c r="T1565">
        <f>T$1*Sheet1!V1565</f>
        <v>0</v>
      </c>
      <c r="U1565">
        <f>U$1*Sheet1!W1565</f>
        <v>0</v>
      </c>
      <c r="V1565">
        <f>V$1*Sheet1!X1565</f>
        <v>0.081923</v>
      </c>
      <c r="W1565">
        <f>W$1*Sheet1!Y1565</f>
        <v>0</v>
      </c>
      <c r="X1565">
        <f>X$1*Sheet1!Z1565</f>
        <v>0</v>
      </c>
      <c r="Y1565">
        <f>Y$1*Sheet1!AA1565</f>
        <v>0</v>
      </c>
      <c r="Z1565">
        <f>Z$1*Sheet1!AB1565</f>
        <v>0</v>
      </c>
      <c r="AA1565">
        <f>AA$1*Sheet1!AC1565</f>
        <v>-0.832440009713172</v>
      </c>
      <c r="AB1565">
        <f>AB$1*Sheet1!AD1565</f>
        <v>0</v>
      </c>
      <c r="AC1565">
        <f>AC$1*Sheet1!AE1565</f>
        <v>0.923026624150304</v>
      </c>
      <c r="AD1565">
        <f>AD$1*Sheet1!AF1565</f>
        <v>0.104269302286041</v>
      </c>
      <c r="AE1565" s="4">
        <v>-2.366</v>
      </c>
      <c r="AF1565">
        <f t="shared" si="72"/>
        <v>-4.86205787988363</v>
      </c>
      <c r="AG1565">
        <f t="shared" si="73"/>
        <v>0</v>
      </c>
      <c r="AH1565">
        <f t="shared" si="74"/>
        <v>1</v>
      </c>
      <c r="AI1565">
        <v>0</v>
      </c>
      <c r="AJ1565">
        <v>1</v>
      </c>
    </row>
    <row r="1566" spans="1:36">
      <c r="A1566">
        <v>600568</v>
      </c>
      <c r="B1566">
        <v>2011</v>
      </c>
      <c r="C1566">
        <v>0</v>
      </c>
      <c r="G1566">
        <f>G$1*Sheet1!I1566</f>
        <v>-2.503</v>
      </c>
      <c r="H1566">
        <f>H$1*Sheet1!J1566</f>
        <v>0</v>
      </c>
      <c r="I1566">
        <f>I$1*Sheet1!K1566</f>
        <v>0</v>
      </c>
      <c r="J1566">
        <f>J$1*Sheet1!L1566</f>
        <v>0</v>
      </c>
      <c r="K1566">
        <f>K$1*Sheet1!M1566</f>
        <v>0</v>
      </c>
      <c r="L1566">
        <f>L$1*Sheet1!N1566</f>
        <v>-0.200365</v>
      </c>
      <c r="M1566">
        <f>M$1*Sheet1!O1566</f>
        <v>0</v>
      </c>
      <c r="N1566">
        <f>N$1*Sheet1!P1566</f>
        <v>0</v>
      </c>
      <c r="O1566">
        <f>O$1*Sheet1!Q1566</f>
        <v>-0.606682700214432</v>
      </c>
      <c r="P1566">
        <f>P$1*Sheet1!R1566</f>
        <v>0</v>
      </c>
      <c r="Q1566">
        <f>Q$1*Sheet1!S1566</f>
        <v>0</v>
      </c>
      <c r="R1566">
        <f>R$1*Sheet1!T1566</f>
        <v>0</v>
      </c>
      <c r="S1566">
        <f>S$1*Sheet1!U1566</f>
        <v>0</v>
      </c>
      <c r="T1566">
        <f>T$1*Sheet1!V1566</f>
        <v>0</v>
      </c>
      <c r="U1566">
        <f>U$1*Sheet1!W1566</f>
        <v>0</v>
      </c>
      <c r="V1566">
        <f>V$1*Sheet1!X1566</f>
        <v>0.0979904</v>
      </c>
      <c r="W1566">
        <f>W$1*Sheet1!Y1566</f>
        <v>0</v>
      </c>
      <c r="X1566">
        <f>X$1*Sheet1!Z1566</f>
        <v>0</v>
      </c>
      <c r="Y1566">
        <f>Y$1*Sheet1!AA1566</f>
        <v>0</v>
      </c>
      <c r="Z1566">
        <f>Z$1*Sheet1!AB1566</f>
        <v>0</v>
      </c>
      <c r="AA1566">
        <f>AA$1*Sheet1!AC1566</f>
        <v>-1.10964002761245</v>
      </c>
      <c r="AB1566">
        <f>AB$1*Sheet1!AD1566</f>
        <v>0</v>
      </c>
      <c r="AC1566">
        <f>AC$1*Sheet1!AE1566</f>
        <v>0.89715034217398</v>
      </c>
      <c r="AD1566">
        <f>AD$1*Sheet1!AF1566</f>
        <v>0.110548517881658</v>
      </c>
      <c r="AE1566" s="4">
        <v>-2.366</v>
      </c>
      <c r="AF1566">
        <f t="shared" si="72"/>
        <v>-5.67999846777124</v>
      </c>
      <c r="AG1566">
        <f t="shared" si="73"/>
        <v>0</v>
      </c>
      <c r="AH1566">
        <f t="shared" si="74"/>
        <v>1</v>
      </c>
      <c r="AI1566">
        <v>0</v>
      </c>
      <c r="AJ1566">
        <v>1</v>
      </c>
    </row>
    <row r="1567" spans="1:36">
      <c r="A1567">
        <v>600570</v>
      </c>
      <c r="B1567">
        <v>2011</v>
      </c>
      <c r="C1567">
        <v>0</v>
      </c>
      <c r="G1567">
        <f>G$1*Sheet1!I1567</f>
        <v>-2.503</v>
      </c>
      <c r="H1567">
        <f>H$1*Sheet1!J1567</f>
        <v>0</v>
      </c>
      <c r="I1567">
        <f>I$1*Sheet1!K1567</f>
        <v>0</v>
      </c>
      <c r="J1567">
        <f>J$1*Sheet1!L1567</f>
        <v>0</v>
      </c>
      <c r="K1567">
        <f>K$1*Sheet1!M1567</f>
        <v>0</v>
      </c>
      <c r="L1567">
        <f>L$1*Sheet1!N1567</f>
        <v>-0.0844261</v>
      </c>
      <c r="M1567">
        <f>M$1*Sheet1!O1567</f>
        <v>0</v>
      </c>
      <c r="N1567">
        <f>N$1*Sheet1!P1567</f>
        <v>0</v>
      </c>
      <c r="O1567">
        <f>O$1*Sheet1!Q1567</f>
        <v>-2.07382735401127</v>
      </c>
      <c r="P1567">
        <f>P$1*Sheet1!R1567</f>
        <v>0</v>
      </c>
      <c r="Q1567">
        <f>Q$1*Sheet1!S1567</f>
        <v>0</v>
      </c>
      <c r="R1567">
        <f>R$1*Sheet1!T1567</f>
        <v>0</v>
      </c>
      <c r="S1567">
        <f>S$1*Sheet1!U1567</f>
        <v>0</v>
      </c>
      <c r="T1567">
        <f>T$1*Sheet1!V1567</f>
        <v>0</v>
      </c>
      <c r="U1567">
        <f>U$1*Sheet1!W1567</f>
        <v>0</v>
      </c>
      <c r="V1567">
        <f>V$1*Sheet1!X1567</f>
        <v>0.158417</v>
      </c>
      <c r="W1567">
        <f>W$1*Sheet1!Y1567</f>
        <v>0</v>
      </c>
      <c r="X1567">
        <f>X$1*Sheet1!Z1567</f>
        <v>0</v>
      </c>
      <c r="Y1567">
        <f>Y$1*Sheet1!AA1567</f>
        <v>0</v>
      </c>
      <c r="Z1567">
        <f>Z$1*Sheet1!AB1567</f>
        <v>0</v>
      </c>
      <c r="AA1567">
        <f>AA$1*Sheet1!AC1567</f>
        <v>-0.741089979171753</v>
      </c>
      <c r="AB1567">
        <f>AB$1*Sheet1!AD1567</f>
        <v>0</v>
      </c>
      <c r="AC1567">
        <f>AC$1*Sheet1!AE1567</f>
        <v>0.831605589115895</v>
      </c>
      <c r="AD1567">
        <f>AD$1*Sheet1!AF1567</f>
        <v>0.191257104326373</v>
      </c>
      <c r="AE1567" s="4">
        <v>-2.366</v>
      </c>
      <c r="AF1567">
        <f t="shared" si="72"/>
        <v>-6.58706373974076</v>
      </c>
      <c r="AG1567">
        <f t="shared" si="73"/>
        <v>0</v>
      </c>
      <c r="AH1567">
        <f t="shared" si="74"/>
        <v>1</v>
      </c>
      <c r="AI1567">
        <v>0</v>
      </c>
      <c r="AJ1567">
        <v>1</v>
      </c>
    </row>
    <row r="1568" spans="1:36">
      <c r="A1568">
        <v>600571</v>
      </c>
      <c r="B1568">
        <v>2011</v>
      </c>
      <c r="C1568">
        <v>0</v>
      </c>
      <c r="G1568">
        <f>G$1*Sheet1!I1568</f>
        <v>-2.503</v>
      </c>
      <c r="H1568">
        <f>H$1*Sheet1!J1568</f>
        <v>0</v>
      </c>
      <c r="I1568">
        <f>I$1*Sheet1!K1568</f>
        <v>0</v>
      </c>
      <c r="J1568">
        <f>J$1*Sheet1!L1568</f>
        <v>0</v>
      </c>
      <c r="K1568">
        <f>K$1*Sheet1!M1568</f>
        <v>0</v>
      </c>
      <c r="L1568">
        <f>L$1*Sheet1!N1568</f>
        <v>-0.066748</v>
      </c>
      <c r="M1568">
        <f>M$1*Sheet1!O1568</f>
        <v>0</v>
      </c>
      <c r="N1568">
        <f>N$1*Sheet1!P1568</f>
        <v>0</v>
      </c>
      <c r="O1568">
        <f>O$1*Sheet1!Q1568</f>
        <v>-1.12829515684103</v>
      </c>
      <c r="P1568">
        <f>P$1*Sheet1!R1568</f>
        <v>0</v>
      </c>
      <c r="Q1568">
        <f>Q$1*Sheet1!S1568</f>
        <v>0</v>
      </c>
      <c r="R1568">
        <f>R$1*Sheet1!T1568</f>
        <v>0</v>
      </c>
      <c r="S1568">
        <f>S$1*Sheet1!U1568</f>
        <v>0</v>
      </c>
      <c r="T1568">
        <f>T$1*Sheet1!V1568</f>
        <v>0</v>
      </c>
      <c r="U1568">
        <f>U$1*Sheet1!W1568</f>
        <v>0</v>
      </c>
      <c r="V1568">
        <f>V$1*Sheet1!X1568</f>
        <v>0.1025837</v>
      </c>
      <c r="W1568">
        <f>W$1*Sheet1!Y1568</f>
        <v>0</v>
      </c>
      <c r="X1568">
        <f>X$1*Sheet1!Z1568</f>
        <v>0</v>
      </c>
      <c r="Y1568">
        <f>Y$1*Sheet1!AA1568</f>
        <v>0</v>
      </c>
      <c r="Z1568">
        <f>Z$1*Sheet1!AB1568</f>
        <v>0</v>
      </c>
      <c r="AA1568">
        <f>AA$1*Sheet1!AC1568</f>
        <v>-0.919169984579087</v>
      </c>
      <c r="AB1568">
        <f>AB$1*Sheet1!AD1568</f>
        <v>0</v>
      </c>
      <c r="AC1568">
        <f>AC$1*Sheet1!AE1568</f>
        <v>0.83246302527128</v>
      </c>
      <c r="AD1568">
        <f>AD$1*Sheet1!AF1568</f>
        <v>0.19725994995329</v>
      </c>
      <c r="AE1568" s="4">
        <v>-2.366</v>
      </c>
      <c r="AF1568">
        <f t="shared" si="72"/>
        <v>-5.85090646619555</v>
      </c>
      <c r="AG1568">
        <f t="shared" si="73"/>
        <v>0</v>
      </c>
      <c r="AH1568">
        <f t="shared" si="74"/>
        <v>1</v>
      </c>
      <c r="AI1568">
        <v>0</v>
      </c>
      <c r="AJ1568">
        <v>1</v>
      </c>
    </row>
    <row r="1569" spans="1:36">
      <c r="A1569">
        <v>600572</v>
      </c>
      <c r="B1569">
        <v>2011</v>
      </c>
      <c r="C1569">
        <v>0</v>
      </c>
      <c r="G1569">
        <f>G$1*Sheet1!I1569</f>
        <v>-2.503</v>
      </c>
      <c r="H1569">
        <f>H$1*Sheet1!J1569</f>
        <v>0</v>
      </c>
      <c r="I1569">
        <f>I$1*Sheet1!K1569</f>
        <v>0</v>
      </c>
      <c r="J1569">
        <f>J$1*Sheet1!L1569</f>
        <v>0</v>
      </c>
      <c r="K1569">
        <f>K$1*Sheet1!M1569</f>
        <v>0</v>
      </c>
      <c r="L1569">
        <f>L$1*Sheet1!N1569</f>
        <v>-0.1104631</v>
      </c>
      <c r="M1569">
        <f>M$1*Sheet1!O1569</f>
        <v>0</v>
      </c>
      <c r="N1569">
        <f>N$1*Sheet1!P1569</f>
        <v>0</v>
      </c>
      <c r="O1569">
        <f>O$1*Sheet1!Q1569</f>
        <v>-0.464020196308535</v>
      </c>
      <c r="P1569">
        <f>P$1*Sheet1!R1569</f>
        <v>0</v>
      </c>
      <c r="Q1569">
        <f>Q$1*Sheet1!S1569</f>
        <v>0</v>
      </c>
      <c r="R1569">
        <f>R$1*Sheet1!T1569</f>
        <v>0</v>
      </c>
      <c r="S1569">
        <f>S$1*Sheet1!U1569</f>
        <v>0</v>
      </c>
      <c r="T1569">
        <f>T$1*Sheet1!V1569</f>
        <v>0</v>
      </c>
      <c r="U1569">
        <f>U$1*Sheet1!W1569</f>
        <v>0</v>
      </c>
      <c r="V1569">
        <f>V$1*Sheet1!X1569</f>
        <v>0.1214388</v>
      </c>
      <c r="W1569">
        <f>W$1*Sheet1!Y1569</f>
        <v>0</v>
      </c>
      <c r="X1569">
        <f>X$1*Sheet1!Z1569</f>
        <v>0</v>
      </c>
      <c r="Y1569">
        <f>Y$1*Sheet1!AA1569</f>
        <v>0</v>
      </c>
      <c r="Z1569">
        <f>Z$1*Sheet1!AB1569</f>
        <v>0</v>
      </c>
      <c r="AA1569">
        <f>AA$1*Sheet1!AC1569</f>
        <v>-1.04747999238968</v>
      </c>
      <c r="AB1569">
        <f>AB$1*Sheet1!AD1569</f>
        <v>0</v>
      </c>
      <c r="AC1569">
        <f>AC$1*Sheet1!AE1569</f>
        <v>0.466906756622727</v>
      </c>
      <c r="AD1569">
        <f>AD$1*Sheet1!AF1569</f>
        <v>0.158358008484035</v>
      </c>
      <c r="AE1569" s="4">
        <v>-2.366</v>
      </c>
      <c r="AF1569">
        <f t="shared" si="72"/>
        <v>-5.74425972359145</v>
      </c>
      <c r="AG1569">
        <f t="shared" si="73"/>
        <v>0</v>
      </c>
      <c r="AH1569">
        <f t="shared" si="74"/>
        <v>1</v>
      </c>
      <c r="AI1569">
        <v>0</v>
      </c>
      <c r="AJ1569">
        <v>1</v>
      </c>
    </row>
    <row r="1570" spans="1:36">
      <c r="A1570">
        <v>600575</v>
      </c>
      <c r="B1570">
        <v>2011</v>
      </c>
      <c r="C1570">
        <v>0</v>
      </c>
      <c r="G1570">
        <f>G$1*Sheet1!I1570</f>
        <v>0</v>
      </c>
      <c r="H1570">
        <f>H$1*Sheet1!J1570</f>
        <v>0</v>
      </c>
      <c r="I1570">
        <f>I$1*Sheet1!K1570</f>
        <v>0</v>
      </c>
      <c r="J1570">
        <f>J$1*Sheet1!L1570</f>
        <v>0</v>
      </c>
      <c r="K1570">
        <f>K$1*Sheet1!M1570</f>
        <v>0</v>
      </c>
      <c r="L1570">
        <f>L$1*Sheet1!N1570</f>
        <v>-0.0880704</v>
      </c>
      <c r="M1570">
        <f>M$1*Sheet1!O1570</f>
        <v>0</v>
      </c>
      <c r="N1570">
        <f>N$1*Sheet1!P1570</f>
        <v>0</v>
      </c>
      <c r="O1570">
        <f>O$1*Sheet1!Q1570</f>
        <v>-0.0542705761925158</v>
      </c>
      <c r="P1570">
        <f>P$1*Sheet1!R1570</f>
        <v>0</v>
      </c>
      <c r="Q1570">
        <f>Q$1*Sheet1!S1570</f>
        <v>0</v>
      </c>
      <c r="R1570">
        <f>R$1*Sheet1!T1570</f>
        <v>0</v>
      </c>
      <c r="S1570">
        <f>S$1*Sheet1!U1570</f>
        <v>2.312</v>
      </c>
      <c r="T1570">
        <f>T$1*Sheet1!V1570</f>
        <v>0</v>
      </c>
      <c r="U1570">
        <f>U$1*Sheet1!W1570</f>
        <v>0</v>
      </c>
      <c r="V1570">
        <f>V$1*Sheet1!X1570</f>
        <v>0.0638548</v>
      </c>
      <c r="W1570">
        <f>W$1*Sheet1!Y1570</f>
        <v>0</v>
      </c>
      <c r="X1570">
        <f>X$1*Sheet1!Z1570</f>
        <v>0</v>
      </c>
      <c r="Y1570">
        <f>Y$1*Sheet1!AA1570</f>
        <v>0</v>
      </c>
      <c r="Z1570">
        <f>Z$1*Sheet1!AB1570</f>
        <v>0</v>
      </c>
      <c r="AA1570">
        <f>AA$1*Sheet1!AC1570</f>
        <v>-1.56681004285812</v>
      </c>
      <c r="AB1570">
        <f>AB$1*Sheet1!AD1570</f>
        <v>0</v>
      </c>
      <c r="AC1570">
        <f>AC$1*Sheet1!AE1570</f>
        <v>0.748841387313585</v>
      </c>
      <c r="AD1570">
        <f>AD$1*Sheet1!AF1570</f>
        <v>0.227787153459817</v>
      </c>
      <c r="AE1570" s="4">
        <v>-2.366</v>
      </c>
      <c r="AF1570">
        <f t="shared" si="72"/>
        <v>-0.722667678277238</v>
      </c>
      <c r="AG1570">
        <f t="shared" si="73"/>
        <v>1</v>
      </c>
      <c r="AH1570">
        <f t="shared" si="74"/>
        <v>0</v>
      </c>
      <c r="AI1570">
        <v>0</v>
      </c>
      <c r="AJ1570">
        <v>1</v>
      </c>
    </row>
    <row r="1571" spans="1:36">
      <c r="A1571">
        <v>600577</v>
      </c>
      <c r="B1571">
        <v>2011</v>
      </c>
      <c r="C1571">
        <v>0</v>
      </c>
      <c r="G1571">
        <f>G$1*Sheet1!I1571</f>
        <v>-2.503</v>
      </c>
      <c r="H1571">
        <f>H$1*Sheet1!J1571</f>
        <v>0</v>
      </c>
      <c r="I1571">
        <f>I$1*Sheet1!K1571</f>
        <v>0</v>
      </c>
      <c r="J1571">
        <f>J$1*Sheet1!L1571</f>
        <v>0</v>
      </c>
      <c r="K1571">
        <f>K$1*Sheet1!M1571</f>
        <v>0</v>
      </c>
      <c r="L1571">
        <f>L$1*Sheet1!N1571</f>
        <v>-0.0688391</v>
      </c>
      <c r="M1571">
        <f>M$1*Sheet1!O1571</f>
        <v>0</v>
      </c>
      <c r="N1571">
        <f>N$1*Sheet1!P1571</f>
        <v>0</v>
      </c>
      <c r="O1571">
        <f>O$1*Sheet1!Q1571</f>
        <v>-0.026850241412455</v>
      </c>
      <c r="P1571">
        <f>P$1*Sheet1!R1571</f>
        <v>0</v>
      </c>
      <c r="Q1571">
        <f>Q$1*Sheet1!S1571</f>
        <v>0</v>
      </c>
      <c r="R1571">
        <f>R$1*Sheet1!T1571</f>
        <v>0</v>
      </c>
      <c r="S1571">
        <f>S$1*Sheet1!U1571</f>
        <v>0</v>
      </c>
      <c r="T1571">
        <f>T$1*Sheet1!V1571</f>
        <v>0</v>
      </c>
      <c r="U1571">
        <f>U$1*Sheet1!W1571</f>
        <v>0</v>
      </c>
      <c r="V1571">
        <f>V$1*Sheet1!X1571</f>
        <v>0.083936</v>
      </c>
      <c r="W1571">
        <f>W$1*Sheet1!Y1571</f>
        <v>0</v>
      </c>
      <c r="X1571">
        <f>X$1*Sheet1!Z1571</f>
        <v>0</v>
      </c>
      <c r="Y1571">
        <f>Y$1*Sheet1!AA1571</f>
        <v>0</v>
      </c>
      <c r="Z1571">
        <f>Z$1*Sheet1!AB1571</f>
        <v>0</v>
      </c>
      <c r="AA1571">
        <f>AA$1*Sheet1!AC1571</f>
        <v>-0.770069996595383</v>
      </c>
      <c r="AB1571">
        <f>AB$1*Sheet1!AD1571</f>
        <v>0</v>
      </c>
      <c r="AC1571">
        <f>AC$1*Sheet1!AE1571</f>
        <v>0.765796628568895</v>
      </c>
      <c r="AD1571">
        <f>AD$1*Sheet1!AF1571</f>
        <v>0.210659716268102</v>
      </c>
      <c r="AE1571" s="4">
        <v>-2.366</v>
      </c>
      <c r="AF1571">
        <f t="shared" si="72"/>
        <v>-4.67436699317084</v>
      </c>
      <c r="AG1571">
        <f t="shared" si="73"/>
        <v>0</v>
      </c>
      <c r="AH1571">
        <f t="shared" si="74"/>
        <v>1</v>
      </c>
      <c r="AI1571">
        <v>0</v>
      </c>
      <c r="AJ1571">
        <v>1</v>
      </c>
    </row>
    <row r="1572" spans="1:36">
      <c r="A1572">
        <v>600578</v>
      </c>
      <c r="B1572">
        <v>2011</v>
      </c>
      <c r="C1572">
        <v>0</v>
      </c>
      <c r="G1572">
        <f>G$1*Sheet1!I1572</f>
        <v>-2.503</v>
      </c>
      <c r="H1572">
        <f>H$1*Sheet1!J1572</f>
        <v>0</v>
      </c>
      <c r="I1572">
        <f>I$1*Sheet1!K1572</f>
        <v>0</v>
      </c>
      <c r="J1572">
        <f>J$1*Sheet1!L1572</f>
        <v>0</v>
      </c>
      <c r="K1572">
        <f>K$1*Sheet1!M1572</f>
        <v>0</v>
      </c>
      <c r="L1572">
        <f>L$1*Sheet1!N1572</f>
        <v>-0.1399673</v>
      </c>
      <c r="M1572">
        <f>M$1*Sheet1!O1572</f>
        <v>0</v>
      </c>
      <c r="N1572">
        <f>N$1*Sheet1!P1572</f>
        <v>0</v>
      </c>
      <c r="O1572">
        <f>O$1*Sheet1!Q1572</f>
        <v>-1.47169076133638</v>
      </c>
      <c r="P1572">
        <f>P$1*Sheet1!R1572</f>
        <v>0</v>
      </c>
      <c r="Q1572">
        <f>Q$1*Sheet1!S1572</f>
        <v>0</v>
      </c>
      <c r="R1572">
        <f>R$1*Sheet1!T1572</f>
        <v>0</v>
      </c>
      <c r="S1572">
        <f>S$1*Sheet1!U1572</f>
        <v>0</v>
      </c>
      <c r="T1572">
        <f>T$1*Sheet1!V1572</f>
        <v>0</v>
      </c>
      <c r="U1572">
        <f>U$1*Sheet1!W1572</f>
        <v>0</v>
      </c>
      <c r="V1572">
        <f>V$1*Sheet1!X1572</f>
        <v>0.0303841</v>
      </c>
      <c r="W1572">
        <f>W$1*Sheet1!Y1572</f>
        <v>0</v>
      </c>
      <c r="X1572">
        <f>X$1*Sheet1!Z1572</f>
        <v>0</v>
      </c>
      <c r="Y1572">
        <f>Y$1*Sheet1!AA1572</f>
        <v>0</v>
      </c>
      <c r="Z1572">
        <f>Z$1*Sheet1!AB1572</f>
        <v>0</v>
      </c>
      <c r="AA1572">
        <f>AA$1*Sheet1!AC1572</f>
        <v>-1.83854995644093</v>
      </c>
      <c r="AB1572">
        <f>AB$1*Sheet1!AD1572</f>
        <v>0</v>
      </c>
      <c r="AC1572">
        <f>AC$1*Sheet1!AE1572</f>
        <v>0.343866939205797</v>
      </c>
      <c r="AD1572">
        <f>AD$1*Sheet1!AF1572</f>
        <v>0.111463620051425</v>
      </c>
      <c r="AE1572" s="4">
        <v>-2.366</v>
      </c>
      <c r="AF1572">
        <f t="shared" si="72"/>
        <v>-7.83349335852008</v>
      </c>
      <c r="AG1572">
        <f t="shared" si="73"/>
        <v>0</v>
      </c>
      <c r="AH1572">
        <f t="shared" si="74"/>
        <v>1</v>
      </c>
      <c r="AI1572">
        <v>0</v>
      </c>
      <c r="AJ1572">
        <v>1</v>
      </c>
    </row>
    <row r="1573" spans="1:36">
      <c r="A1573">
        <v>600580</v>
      </c>
      <c r="B1573">
        <v>2011</v>
      </c>
      <c r="C1573">
        <v>0</v>
      </c>
      <c r="G1573">
        <f>G$1*Sheet1!I1573</f>
        <v>-2.503</v>
      </c>
      <c r="H1573">
        <f>H$1*Sheet1!J1573</f>
        <v>0</v>
      </c>
      <c r="I1573">
        <f>I$1*Sheet1!K1573</f>
        <v>0</v>
      </c>
      <c r="J1573">
        <f>J$1*Sheet1!L1573</f>
        <v>0</v>
      </c>
      <c r="K1573">
        <f>K$1*Sheet1!M1573</f>
        <v>0</v>
      </c>
      <c r="L1573">
        <f>L$1*Sheet1!N1573</f>
        <v>-0.036586</v>
      </c>
      <c r="M1573">
        <f>M$1*Sheet1!O1573</f>
        <v>0</v>
      </c>
      <c r="N1573">
        <f>N$1*Sheet1!P1573</f>
        <v>0</v>
      </c>
      <c r="O1573">
        <f>O$1*Sheet1!Q1573</f>
        <v>-0.507432589640676</v>
      </c>
      <c r="P1573">
        <f>P$1*Sheet1!R1573</f>
        <v>0</v>
      </c>
      <c r="Q1573">
        <f>Q$1*Sheet1!S1573</f>
        <v>0</v>
      </c>
      <c r="R1573">
        <f>R$1*Sheet1!T1573</f>
        <v>0</v>
      </c>
      <c r="S1573">
        <f>S$1*Sheet1!U1573</f>
        <v>0</v>
      </c>
      <c r="T1573">
        <f>T$1*Sheet1!V1573</f>
        <v>0</v>
      </c>
      <c r="U1573">
        <f>U$1*Sheet1!W1573</f>
        <v>0</v>
      </c>
      <c r="V1573">
        <f>V$1*Sheet1!X1573</f>
        <v>0.0807457</v>
      </c>
      <c r="W1573">
        <f>W$1*Sheet1!Y1573</f>
        <v>0</v>
      </c>
      <c r="X1573">
        <f>X$1*Sheet1!Z1573</f>
        <v>0</v>
      </c>
      <c r="Y1573">
        <f>Y$1*Sheet1!AA1573</f>
        <v>0</v>
      </c>
      <c r="Z1573">
        <f>Z$1*Sheet1!AB1573</f>
        <v>0</v>
      </c>
      <c r="AA1573">
        <f>AA$1*Sheet1!AC1573</f>
        <v>-0.672839984178543</v>
      </c>
      <c r="AB1573">
        <f>AB$1*Sheet1!AD1573</f>
        <v>0</v>
      </c>
      <c r="AC1573">
        <f>AC$1*Sheet1!AE1573</f>
        <v>0.532868870134603</v>
      </c>
      <c r="AD1573">
        <f>AD$1*Sheet1!AF1573</f>
        <v>0.197434903119695</v>
      </c>
      <c r="AE1573" s="4">
        <v>-2.366</v>
      </c>
      <c r="AF1573">
        <f t="shared" si="72"/>
        <v>-5.27480910056492</v>
      </c>
      <c r="AG1573">
        <f t="shared" si="73"/>
        <v>0</v>
      </c>
      <c r="AH1573">
        <f t="shared" si="74"/>
        <v>1</v>
      </c>
      <c r="AI1573">
        <v>0</v>
      </c>
      <c r="AJ1573">
        <v>1</v>
      </c>
    </row>
    <row r="1574" spans="1:36">
      <c r="A1574">
        <v>600582</v>
      </c>
      <c r="B1574">
        <v>2011</v>
      </c>
      <c r="C1574">
        <v>0</v>
      </c>
      <c r="G1574">
        <f>G$1*Sheet1!I1574</f>
        <v>-2.503</v>
      </c>
      <c r="H1574">
        <f>H$1*Sheet1!J1574</f>
        <v>0</v>
      </c>
      <c r="I1574">
        <f>I$1*Sheet1!K1574</f>
        <v>0</v>
      </c>
      <c r="J1574">
        <f>J$1*Sheet1!L1574</f>
        <v>0</v>
      </c>
      <c r="K1574">
        <f>K$1*Sheet1!M1574</f>
        <v>0</v>
      </c>
      <c r="L1574">
        <f>L$1*Sheet1!N1574</f>
        <v>-0.0511401</v>
      </c>
      <c r="M1574">
        <f>M$1*Sheet1!O1574</f>
        <v>0</v>
      </c>
      <c r="N1574">
        <f>N$1*Sheet1!P1574</f>
        <v>0</v>
      </c>
      <c r="O1574">
        <f>O$1*Sheet1!Q1574</f>
        <v>-0.0620556246556517</v>
      </c>
      <c r="P1574">
        <f>P$1*Sheet1!R1574</f>
        <v>0</v>
      </c>
      <c r="Q1574">
        <f>Q$1*Sheet1!S1574</f>
        <v>0</v>
      </c>
      <c r="R1574">
        <f>R$1*Sheet1!T1574</f>
        <v>0</v>
      </c>
      <c r="S1574">
        <f>S$1*Sheet1!U1574</f>
        <v>0</v>
      </c>
      <c r="T1574">
        <f>T$1*Sheet1!V1574</f>
        <v>0</v>
      </c>
      <c r="U1574">
        <f>U$1*Sheet1!W1574</f>
        <v>0</v>
      </c>
      <c r="V1574">
        <f>V$1*Sheet1!X1574</f>
        <v>0.104005</v>
      </c>
      <c r="W1574">
        <f>W$1*Sheet1!Y1574</f>
        <v>0</v>
      </c>
      <c r="X1574">
        <f>X$1*Sheet1!Z1574</f>
        <v>0</v>
      </c>
      <c r="Y1574">
        <f>Y$1*Sheet1!AA1574</f>
        <v>0</v>
      </c>
      <c r="Z1574">
        <f>Z$1*Sheet1!AB1574</f>
        <v>0</v>
      </c>
      <c r="AA1574">
        <f>AA$1*Sheet1!AC1574</f>
        <v>-1.45246499669552</v>
      </c>
      <c r="AB1574">
        <f>AB$1*Sheet1!AD1574</f>
        <v>0</v>
      </c>
      <c r="AC1574">
        <f>AC$1*Sheet1!AE1574</f>
        <v>0.720611278907506</v>
      </c>
      <c r="AD1574">
        <f>AD$1*Sheet1!AF1574</f>
        <v>0.141600181462082</v>
      </c>
      <c r="AE1574" s="4">
        <v>-2.366</v>
      </c>
      <c r="AF1574">
        <f t="shared" si="72"/>
        <v>-5.46844426098158</v>
      </c>
      <c r="AG1574">
        <f t="shared" si="73"/>
        <v>0</v>
      </c>
      <c r="AH1574">
        <f t="shared" si="74"/>
        <v>1</v>
      </c>
      <c r="AI1574">
        <v>0</v>
      </c>
      <c r="AJ1574">
        <v>1</v>
      </c>
    </row>
    <row r="1575" spans="1:36">
      <c r="A1575">
        <v>600583</v>
      </c>
      <c r="B1575">
        <v>2011</v>
      </c>
      <c r="C1575">
        <v>0</v>
      </c>
      <c r="G1575">
        <f>G$1*Sheet1!I1575</f>
        <v>-2.503</v>
      </c>
      <c r="H1575">
        <f>H$1*Sheet1!J1575</f>
        <v>0</v>
      </c>
      <c r="I1575">
        <f>I$1*Sheet1!K1575</f>
        <v>0</v>
      </c>
      <c r="J1575">
        <f>J$1*Sheet1!L1575</f>
        <v>0</v>
      </c>
      <c r="K1575">
        <f>K$1*Sheet1!M1575</f>
        <v>0</v>
      </c>
      <c r="L1575">
        <f>L$1*Sheet1!N1575</f>
        <v>-0.065043</v>
      </c>
      <c r="M1575">
        <f>M$1*Sheet1!O1575</f>
        <v>0</v>
      </c>
      <c r="N1575">
        <f>N$1*Sheet1!P1575</f>
        <v>0</v>
      </c>
      <c r="O1575">
        <f>O$1*Sheet1!Q1575</f>
        <v>-0.0259541710360641</v>
      </c>
      <c r="P1575">
        <f>P$1*Sheet1!R1575</f>
        <v>0</v>
      </c>
      <c r="Q1575">
        <f>Q$1*Sheet1!S1575</f>
        <v>0</v>
      </c>
      <c r="R1575">
        <f>R$1*Sheet1!T1575</f>
        <v>0</v>
      </c>
      <c r="S1575">
        <f>S$1*Sheet1!U1575</f>
        <v>0</v>
      </c>
      <c r="T1575">
        <f>T$1*Sheet1!V1575</f>
        <v>0</v>
      </c>
      <c r="U1575">
        <f>U$1*Sheet1!W1575</f>
        <v>0</v>
      </c>
      <c r="V1575">
        <f>V$1*Sheet1!X1575</f>
        <v>0.0564799</v>
      </c>
      <c r="W1575">
        <f>W$1*Sheet1!Y1575</f>
        <v>0</v>
      </c>
      <c r="X1575">
        <f>X$1*Sheet1!Z1575</f>
        <v>0</v>
      </c>
      <c r="Y1575">
        <f>Y$1*Sheet1!AA1575</f>
        <v>0</v>
      </c>
      <c r="Z1575">
        <f>Z$1*Sheet1!AB1575</f>
        <v>0</v>
      </c>
      <c r="AA1575">
        <f>AA$1*Sheet1!AC1575</f>
        <v>-1.25454001772404</v>
      </c>
      <c r="AB1575">
        <f>AB$1*Sheet1!AD1575</f>
        <v>0</v>
      </c>
      <c r="AC1575">
        <f>AC$1*Sheet1!AE1575</f>
        <v>0.394010590555046</v>
      </c>
      <c r="AD1575">
        <f>AD$1*Sheet1!AF1575</f>
        <v>0.293187383653476</v>
      </c>
      <c r="AE1575" s="4">
        <v>-2.366</v>
      </c>
      <c r="AF1575">
        <f t="shared" si="72"/>
        <v>-5.47085931455158</v>
      </c>
      <c r="AG1575">
        <f t="shared" si="73"/>
        <v>0</v>
      </c>
      <c r="AH1575">
        <f t="shared" si="74"/>
        <v>1</v>
      </c>
      <c r="AI1575">
        <v>0</v>
      </c>
      <c r="AJ1575">
        <v>1</v>
      </c>
    </row>
    <row r="1576" spans="1:36">
      <c r="A1576">
        <v>600584</v>
      </c>
      <c r="B1576">
        <v>2011</v>
      </c>
      <c r="C1576">
        <v>0</v>
      </c>
      <c r="G1576">
        <f>G$1*Sheet1!I1576</f>
        <v>-2.503</v>
      </c>
      <c r="H1576">
        <f>H$1*Sheet1!J1576</f>
        <v>0</v>
      </c>
      <c r="I1576">
        <f>I$1*Sheet1!K1576</f>
        <v>0</v>
      </c>
      <c r="J1576">
        <f>J$1*Sheet1!L1576</f>
        <v>0</v>
      </c>
      <c r="K1576">
        <f>K$1*Sheet1!M1576</f>
        <v>0</v>
      </c>
      <c r="L1576">
        <f>L$1*Sheet1!N1576</f>
        <v>-0.1106138</v>
      </c>
      <c r="M1576">
        <f>M$1*Sheet1!O1576</f>
        <v>0</v>
      </c>
      <c r="N1576">
        <f>N$1*Sheet1!P1576</f>
        <v>0</v>
      </c>
      <c r="O1576">
        <f>O$1*Sheet1!Q1576</f>
        <v>-0.0664462007841954</v>
      </c>
      <c r="P1576">
        <f>P$1*Sheet1!R1576</f>
        <v>0</v>
      </c>
      <c r="Q1576">
        <f>Q$1*Sheet1!S1576</f>
        <v>0</v>
      </c>
      <c r="R1576">
        <f>R$1*Sheet1!T1576</f>
        <v>0</v>
      </c>
      <c r="S1576">
        <f>S$1*Sheet1!U1576</f>
        <v>0</v>
      </c>
      <c r="T1576">
        <f>T$1*Sheet1!V1576</f>
        <v>0</v>
      </c>
      <c r="U1576">
        <f>U$1*Sheet1!W1576</f>
        <v>0</v>
      </c>
      <c r="V1576">
        <f>V$1*Sheet1!X1576</f>
        <v>0.0350445</v>
      </c>
      <c r="W1576">
        <f>W$1*Sheet1!Y1576</f>
        <v>0</v>
      </c>
      <c r="X1576">
        <f>X$1*Sheet1!Z1576</f>
        <v>0</v>
      </c>
      <c r="Y1576">
        <f>Y$1*Sheet1!AA1576</f>
        <v>0</v>
      </c>
      <c r="Z1576">
        <f>Z$1*Sheet1!AB1576</f>
        <v>0</v>
      </c>
      <c r="AA1576">
        <f>AA$1*Sheet1!AC1576</f>
        <v>-0.381360013693571</v>
      </c>
      <c r="AB1576">
        <f>AB$1*Sheet1!AD1576</f>
        <v>0</v>
      </c>
      <c r="AC1576">
        <f>AC$1*Sheet1!AE1576</f>
        <v>0.319732571658226</v>
      </c>
      <c r="AD1576">
        <f>AD$1*Sheet1!AF1576</f>
        <v>0.140012676916143</v>
      </c>
      <c r="AE1576" s="4">
        <v>-2.366</v>
      </c>
      <c r="AF1576">
        <f t="shared" si="72"/>
        <v>-4.9326302659034</v>
      </c>
      <c r="AG1576">
        <f t="shared" si="73"/>
        <v>0</v>
      </c>
      <c r="AH1576">
        <f t="shared" si="74"/>
        <v>1</v>
      </c>
      <c r="AI1576">
        <v>0</v>
      </c>
      <c r="AJ1576">
        <v>1</v>
      </c>
    </row>
    <row r="1577" spans="1:36">
      <c r="A1577">
        <v>600585</v>
      </c>
      <c r="B1577">
        <v>2011</v>
      </c>
      <c r="C1577">
        <v>0</v>
      </c>
      <c r="G1577">
        <f>G$1*Sheet1!I1577</f>
        <v>-2.503</v>
      </c>
      <c r="H1577">
        <f>H$1*Sheet1!J1577</f>
        <v>0</v>
      </c>
      <c r="I1577">
        <f>I$1*Sheet1!K1577</f>
        <v>0</v>
      </c>
      <c r="J1577">
        <f>J$1*Sheet1!L1577</f>
        <v>0</v>
      </c>
      <c r="K1577">
        <f>K$1*Sheet1!M1577</f>
        <v>0</v>
      </c>
      <c r="L1577">
        <f>L$1*Sheet1!N1577</f>
        <v>-1.7545957</v>
      </c>
      <c r="M1577">
        <f>M$1*Sheet1!O1577</f>
        <v>0</v>
      </c>
      <c r="N1577">
        <f>N$1*Sheet1!P1577</f>
        <v>0</v>
      </c>
      <c r="O1577">
        <f>O$1*Sheet1!Q1577</f>
        <v>-0.18094910129424</v>
      </c>
      <c r="P1577">
        <f>P$1*Sheet1!R1577</f>
        <v>0</v>
      </c>
      <c r="Q1577">
        <f>Q$1*Sheet1!S1577</f>
        <v>0</v>
      </c>
      <c r="R1577">
        <f>R$1*Sheet1!T1577</f>
        <v>0</v>
      </c>
      <c r="S1577">
        <f>S$1*Sheet1!U1577</f>
        <v>0</v>
      </c>
      <c r="T1577">
        <f>T$1*Sheet1!V1577</f>
        <v>0</v>
      </c>
      <c r="U1577">
        <f>U$1*Sheet1!W1577</f>
        <v>0</v>
      </c>
      <c r="V1577">
        <f>V$1*Sheet1!X1577</f>
        <v>0.0971608</v>
      </c>
      <c r="W1577">
        <f>W$1*Sheet1!Y1577</f>
        <v>0</v>
      </c>
      <c r="X1577">
        <f>X$1*Sheet1!Z1577</f>
        <v>0</v>
      </c>
      <c r="Y1577">
        <f>Y$1*Sheet1!AA1577</f>
        <v>0</v>
      </c>
      <c r="Z1577">
        <f>Z$1*Sheet1!AB1577</f>
        <v>0</v>
      </c>
      <c r="AA1577">
        <f>AA$1*Sheet1!AC1577</f>
        <v>-1.42401000881195</v>
      </c>
      <c r="AB1577">
        <f>AB$1*Sheet1!AD1577</f>
        <v>0</v>
      </c>
      <c r="AC1577">
        <f>AC$1*Sheet1!AE1577</f>
        <v>0.328857625115978</v>
      </c>
      <c r="AD1577">
        <f>AD$1*Sheet1!AF1577</f>
        <v>0.203693657749433</v>
      </c>
      <c r="AE1577" s="4">
        <v>-2.366</v>
      </c>
      <c r="AF1577">
        <f t="shared" si="72"/>
        <v>-7.59884272724078</v>
      </c>
      <c r="AG1577">
        <f t="shared" si="73"/>
        <v>0</v>
      </c>
      <c r="AH1577">
        <f t="shared" si="74"/>
        <v>1</v>
      </c>
      <c r="AI1577">
        <v>0</v>
      </c>
      <c r="AJ1577">
        <v>1</v>
      </c>
    </row>
    <row r="1578" spans="1:36">
      <c r="A1578">
        <v>600587</v>
      </c>
      <c r="B1578">
        <v>2011</v>
      </c>
      <c r="C1578">
        <v>0</v>
      </c>
      <c r="G1578">
        <f>G$1*Sheet1!I1578</f>
        <v>-2.503</v>
      </c>
      <c r="H1578">
        <f>H$1*Sheet1!J1578</f>
        <v>0</v>
      </c>
      <c r="I1578">
        <f>I$1*Sheet1!K1578</f>
        <v>0</v>
      </c>
      <c r="J1578">
        <f>J$1*Sheet1!L1578</f>
        <v>0</v>
      </c>
      <c r="K1578">
        <f>K$1*Sheet1!M1578</f>
        <v>0</v>
      </c>
      <c r="L1578">
        <f>L$1*Sheet1!N1578</f>
        <v>-0.0681329</v>
      </c>
      <c r="M1578">
        <f>M$1*Sheet1!O1578</f>
        <v>0</v>
      </c>
      <c r="N1578">
        <f>N$1*Sheet1!P1578</f>
        <v>0</v>
      </c>
      <c r="O1578">
        <f>O$1*Sheet1!Q1578</f>
        <v>-0.113231502477602</v>
      </c>
      <c r="P1578">
        <f>P$1*Sheet1!R1578</f>
        <v>0</v>
      </c>
      <c r="Q1578">
        <f>Q$1*Sheet1!S1578</f>
        <v>0</v>
      </c>
      <c r="R1578">
        <f>R$1*Sheet1!T1578</f>
        <v>0</v>
      </c>
      <c r="S1578">
        <f>S$1*Sheet1!U1578</f>
        <v>0</v>
      </c>
      <c r="T1578">
        <f>T$1*Sheet1!V1578</f>
        <v>0</v>
      </c>
      <c r="U1578">
        <f>U$1*Sheet1!W1578</f>
        <v>0</v>
      </c>
      <c r="V1578">
        <f>V$1*Sheet1!X1578</f>
        <v>0.0863333</v>
      </c>
      <c r="W1578">
        <f>W$1*Sheet1!Y1578</f>
        <v>0</v>
      </c>
      <c r="X1578">
        <f>X$1*Sheet1!Z1578</f>
        <v>0</v>
      </c>
      <c r="Y1578">
        <f>Y$1*Sheet1!AA1578</f>
        <v>0</v>
      </c>
      <c r="Z1578">
        <f>Z$1*Sheet1!AB1578</f>
        <v>0</v>
      </c>
      <c r="AA1578">
        <f>AA$1*Sheet1!AC1578</f>
        <v>-0.906990016222</v>
      </c>
      <c r="AB1578">
        <f>AB$1*Sheet1!AD1578</f>
        <v>0</v>
      </c>
      <c r="AC1578">
        <f>AC$1*Sheet1!AE1578</f>
        <v>0.720381386935831</v>
      </c>
      <c r="AD1578">
        <f>AD$1*Sheet1!AF1578</f>
        <v>0.149941734749268</v>
      </c>
      <c r="AE1578" s="4">
        <v>-2.366</v>
      </c>
      <c r="AF1578">
        <f t="shared" si="72"/>
        <v>-5.0006979970145</v>
      </c>
      <c r="AG1578">
        <f t="shared" si="73"/>
        <v>0</v>
      </c>
      <c r="AH1578">
        <f t="shared" si="74"/>
        <v>1</v>
      </c>
      <c r="AI1578">
        <v>0</v>
      </c>
      <c r="AJ1578">
        <v>1</v>
      </c>
    </row>
    <row r="1579" spans="1:36">
      <c r="A1579">
        <v>600590</v>
      </c>
      <c r="B1579">
        <v>2011</v>
      </c>
      <c r="C1579">
        <v>0</v>
      </c>
      <c r="G1579">
        <f>G$1*Sheet1!I1579</f>
        <v>-2.503</v>
      </c>
      <c r="H1579">
        <f>H$1*Sheet1!J1579</f>
        <v>0</v>
      </c>
      <c r="I1579">
        <f>I$1*Sheet1!K1579</f>
        <v>0</v>
      </c>
      <c r="J1579">
        <f>J$1*Sheet1!L1579</f>
        <v>0</v>
      </c>
      <c r="K1579">
        <f>K$1*Sheet1!M1579</f>
        <v>0</v>
      </c>
      <c r="L1579">
        <f>L$1*Sheet1!N1579</f>
        <v>-0.0260909</v>
      </c>
      <c r="M1579">
        <f>M$1*Sheet1!O1579</f>
        <v>0</v>
      </c>
      <c r="N1579">
        <f>N$1*Sheet1!P1579</f>
        <v>0</v>
      </c>
      <c r="O1579">
        <f>O$1*Sheet1!Q1579</f>
        <v>-0.755942468790581</v>
      </c>
      <c r="P1579">
        <f>P$1*Sheet1!R1579</f>
        <v>0</v>
      </c>
      <c r="Q1579">
        <f>Q$1*Sheet1!S1579</f>
        <v>0</v>
      </c>
      <c r="R1579">
        <f>R$1*Sheet1!T1579</f>
        <v>0</v>
      </c>
      <c r="S1579">
        <f>S$1*Sheet1!U1579</f>
        <v>0</v>
      </c>
      <c r="T1579">
        <f>T$1*Sheet1!V1579</f>
        <v>0</v>
      </c>
      <c r="U1579">
        <f>U$1*Sheet1!W1579</f>
        <v>0</v>
      </c>
      <c r="V1579">
        <f>V$1*Sheet1!X1579</f>
        <v>0.0859795</v>
      </c>
      <c r="W1579">
        <f>W$1*Sheet1!Y1579</f>
        <v>0</v>
      </c>
      <c r="X1579">
        <f>X$1*Sheet1!Z1579</f>
        <v>0</v>
      </c>
      <c r="Y1579">
        <f>Y$1*Sheet1!AA1579</f>
        <v>0</v>
      </c>
      <c r="Z1579">
        <f>Z$1*Sheet1!AB1579</f>
        <v>0</v>
      </c>
      <c r="AA1579">
        <f>AA$1*Sheet1!AC1579</f>
        <v>-0.880530011415482</v>
      </c>
      <c r="AB1579">
        <f>AB$1*Sheet1!AD1579</f>
        <v>0</v>
      </c>
      <c r="AC1579">
        <f>AC$1*Sheet1!AE1579</f>
        <v>0.67128763043485</v>
      </c>
      <c r="AD1579">
        <f>AD$1*Sheet1!AF1579</f>
        <v>0.152737201032678</v>
      </c>
      <c r="AE1579" s="4">
        <v>-2.366</v>
      </c>
      <c r="AF1579">
        <f t="shared" si="72"/>
        <v>-5.62155904873853</v>
      </c>
      <c r="AG1579">
        <f t="shared" si="73"/>
        <v>0</v>
      </c>
      <c r="AH1579">
        <f t="shared" si="74"/>
        <v>1</v>
      </c>
      <c r="AI1579">
        <v>0</v>
      </c>
      <c r="AJ1579">
        <v>1</v>
      </c>
    </row>
    <row r="1580" spans="1:36">
      <c r="A1580">
        <v>600592</v>
      </c>
      <c r="B1580">
        <v>2011</v>
      </c>
      <c r="C1580">
        <v>0</v>
      </c>
      <c r="G1580">
        <f>G$1*Sheet1!I1580</f>
        <v>-2.503</v>
      </c>
      <c r="H1580">
        <f>H$1*Sheet1!J1580</f>
        <v>0</v>
      </c>
      <c r="I1580">
        <f>I$1*Sheet1!K1580</f>
        <v>0</v>
      </c>
      <c r="J1580">
        <f>J$1*Sheet1!L1580</f>
        <v>0</v>
      </c>
      <c r="K1580">
        <f>K$1*Sheet1!M1580</f>
        <v>0</v>
      </c>
      <c r="L1580">
        <f>L$1*Sheet1!N1580</f>
        <v>-0.0440022</v>
      </c>
      <c r="M1580">
        <f>M$1*Sheet1!O1580</f>
        <v>0</v>
      </c>
      <c r="N1580">
        <f>N$1*Sheet1!P1580</f>
        <v>0</v>
      </c>
      <c r="O1580">
        <f>O$1*Sheet1!Q1580</f>
        <v>-0.00705780030656123</v>
      </c>
      <c r="P1580">
        <f>P$1*Sheet1!R1580</f>
        <v>0</v>
      </c>
      <c r="Q1580">
        <f>Q$1*Sheet1!S1580</f>
        <v>0</v>
      </c>
      <c r="R1580">
        <f>R$1*Sheet1!T1580</f>
        <v>0</v>
      </c>
      <c r="S1580">
        <f>S$1*Sheet1!U1580</f>
        <v>0</v>
      </c>
      <c r="T1580">
        <f>T$1*Sheet1!V1580</f>
        <v>0</v>
      </c>
      <c r="U1580">
        <f>U$1*Sheet1!W1580</f>
        <v>0</v>
      </c>
      <c r="V1580">
        <f>V$1*Sheet1!X1580</f>
        <v>0.1071587</v>
      </c>
      <c r="W1580">
        <f>W$1*Sheet1!Y1580</f>
        <v>0</v>
      </c>
      <c r="X1580">
        <f>X$1*Sheet1!Z1580</f>
        <v>0</v>
      </c>
      <c r="Y1580">
        <f>Y$1*Sheet1!AA1580</f>
        <v>0</v>
      </c>
      <c r="Z1580">
        <f>Z$1*Sheet1!AB1580</f>
        <v>0</v>
      </c>
      <c r="AA1580">
        <f>AA$1*Sheet1!AC1580</f>
        <v>-1.0184999987483</v>
      </c>
      <c r="AB1580">
        <f>AB$1*Sheet1!AD1580</f>
        <v>0</v>
      </c>
      <c r="AC1580">
        <f>AC$1*Sheet1!AE1580</f>
        <v>0.717760047931118</v>
      </c>
      <c r="AD1580">
        <f>AD$1*Sheet1!AF1580</f>
        <v>0.19191525693913</v>
      </c>
      <c r="AE1580" s="4">
        <v>-2.366</v>
      </c>
      <c r="AF1580">
        <f t="shared" si="72"/>
        <v>-4.92172599418462</v>
      </c>
      <c r="AG1580">
        <f t="shared" si="73"/>
        <v>0</v>
      </c>
      <c r="AH1580">
        <f t="shared" si="74"/>
        <v>1</v>
      </c>
      <c r="AI1580">
        <v>0</v>
      </c>
      <c r="AJ1580">
        <v>1</v>
      </c>
    </row>
    <row r="1581" spans="1:36">
      <c r="A1581">
        <v>600593</v>
      </c>
      <c r="B1581">
        <v>2011</v>
      </c>
      <c r="C1581">
        <v>0</v>
      </c>
      <c r="G1581">
        <f>G$1*Sheet1!I1581</f>
        <v>-2.503</v>
      </c>
      <c r="H1581">
        <f>H$1*Sheet1!J1581</f>
        <v>0</v>
      </c>
      <c r="I1581">
        <f>I$1*Sheet1!K1581</f>
        <v>0</v>
      </c>
      <c r="J1581">
        <f>J$1*Sheet1!L1581</f>
        <v>0</v>
      </c>
      <c r="K1581">
        <f>K$1*Sheet1!M1581</f>
        <v>0</v>
      </c>
      <c r="L1581">
        <f>L$1*Sheet1!N1581</f>
        <v>-1.9866847</v>
      </c>
      <c r="M1581">
        <f>M$1*Sheet1!O1581</f>
        <v>0</v>
      </c>
      <c r="N1581">
        <f>N$1*Sheet1!P1581</f>
        <v>0</v>
      </c>
      <c r="O1581">
        <f>O$1*Sheet1!Q1581</f>
        <v>-0.158449887970343</v>
      </c>
      <c r="P1581">
        <f>P$1*Sheet1!R1581</f>
        <v>0</v>
      </c>
      <c r="Q1581">
        <f>Q$1*Sheet1!S1581</f>
        <v>0</v>
      </c>
      <c r="R1581">
        <f>R$1*Sheet1!T1581</f>
        <v>0</v>
      </c>
      <c r="S1581">
        <f>S$1*Sheet1!U1581</f>
        <v>0</v>
      </c>
      <c r="T1581">
        <f>T$1*Sheet1!V1581</f>
        <v>0</v>
      </c>
      <c r="U1581">
        <f>U$1*Sheet1!W1581</f>
        <v>0</v>
      </c>
      <c r="V1581">
        <f>V$1*Sheet1!X1581</f>
        <v>0.0408944</v>
      </c>
      <c r="W1581">
        <f>W$1*Sheet1!Y1581</f>
        <v>0</v>
      </c>
      <c r="X1581">
        <f>X$1*Sheet1!Z1581</f>
        <v>0</v>
      </c>
      <c r="Y1581">
        <f>Y$1*Sheet1!AA1581</f>
        <v>0</v>
      </c>
      <c r="Z1581">
        <f>Z$1*Sheet1!AB1581</f>
        <v>0</v>
      </c>
      <c r="AA1581">
        <f>AA$1*Sheet1!AC1581</f>
        <v>-1.02921001982689</v>
      </c>
      <c r="AB1581">
        <f>AB$1*Sheet1!AD1581</f>
        <v>0</v>
      </c>
      <c r="AC1581">
        <f>AC$1*Sheet1!AE1581</f>
        <v>0.344978270442521</v>
      </c>
      <c r="AD1581">
        <f>AD$1*Sheet1!AF1581</f>
        <v>0.146927318574074</v>
      </c>
      <c r="AE1581" s="4">
        <v>-2.366</v>
      </c>
      <c r="AF1581">
        <f t="shared" si="72"/>
        <v>-7.51054461878064</v>
      </c>
      <c r="AG1581">
        <f t="shared" si="73"/>
        <v>0</v>
      </c>
      <c r="AH1581">
        <f t="shared" si="74"/>
        <v>1</v>
      </c>
      <c r="AI1581">
        <v>0</v>
      </c>
      <c r="AJ1581">
        <v>1</v>
      </c>
    </row>
    <row r="1582" spans="1:36">
      <c r="A1582">
        <v>600595</v>
      </c>
      <c r="B1582">
        <v>2011</v>
      </c>
      <c r="C1582">
        <v>0</v>
      </c>
      <c r="G1582">
        <f>G$1*Sheet1!I1582</f>
        <v>-2.503</v>
      </c>
      <c r="H1582">
        <f>H$1*Sheet1!J1582</f>
        <v>0</v>
      </c>
      <c r="I1582">
        <f>I$1*Sheet1!K1582</f>
        <v>0</v>
      </c>
      <c r="J1582">
        <f>J$1*Sheet1!L1582</f>
        <v>0</v>
      </c>
      <c r="K1582">
        <f>K$1*Sheet1!M1582</f>
        <v>0</v>
      </c>
      <c r="L1582">
        <f>L$1*Sheet1!N1582</f>
        <v>-0.263505</v>
      </c>
      <c r="M1582">
        <f>M$1*Sheet1!O1582</f>
        <v>0</v>
      </c>
      <c r="N1582">
        <f>N$1*Sheet1!P1582</f>
        <v>0</v>
      </c>
      <c r="O1582">
        <f>O$1*Sheet1!Q1582</f>
        <v>-0.0710415262299804</v>
      </c>
      <c r="P1582">
        <f>P$1*Sheet1!R1582</f>
        <v>0</v>
      </c>
      <c r="Q1582">
        <f>Q$1*Sheet1!S1582</f>
        <v>0</v>
      </c>
      <c r="R1582">
        <f>R$1*Sheet1!T1582</f>
        <v>0</v>
      </c>
      <c r="S1582">
        <f>S$1*Sheet1!U1582</f>
        <v>0</v>
      </c>
      <c r="T1582">
        <f>T$1*Sheet1!V1582</f>
        <v>0</v>
      </c>
      <c r="U1582">
        <f>U$1*Sheet1!W1582</f>
        <v>0</v>
      </c>
      <c r="V1582">
        <f>V$1*Sheet1!X1582</f>
        <v>0.0482022</v>
      </c>
      <c r="W1582">
        <f>W$1*Sheet1!Y1582</f>
        <v>0</v>
      </c>
      <c r="X1582">
        <f>X$1*Sheet1!Z1582</f>
        <v>0</v>
      </c>
      <c r="Y1582">
        <f>Y$1*Sheet1!AA1582</f>
        <v>0</v>
      </c>
      <c r="Z1582">
        <f>Z$1*Sheet1!AB1582</f>
        <v>0</v>
      </c>
      <c r="AA1582">
        <f>AA$1*Sheet1!AC1582</f>
        <v>-1.13064000633359</v>
      </c>
      <c r="AB1582">
        <f>AB$1*Sheet1!AD1582</f>
        <v>0</v>
      </c>
      <c r="AC1582">
        <f>AC$1*Sheet1!AE1582</f>
        <v>0.340189062889622</v>
      </c>
      <c r="AD1582">
        <f>AD$1*Sheet1!AF1582</f>
        <v>0.23989198373856</v>
      </c>
      <c r="AE1582" s="4">
        <v>-2.366</v>
      </c>
      <c r="AF1582">
        <f t="shared" si="72"/>
        <v>-5.70590328593539</v>
      </c>
      <c r="AG1582">
        <f t="shared" si="73"/>
        <v>0</v>
      </c>
      <c r="AH1582">
        <f t="shared" si="74"/>
        <v>1</v>
      </c>
      <c r="AI1582">
        <v>0</v>
      </c>
      <c r="AJ1582">
        <v>1</v>
      </c>
    </row>
    <row r="1583" spans="1:36">
      <c r="A1583">
        <v>600596</v>
      </c>
      <c r="B1583">
        <v>2011</v>
      </c>
      <c r="C1583">
        <v>0</v>
      </c>
      <c r="G1583">
        <f>G$1*Sheet1!I1583</f>
        <v>-2.503</v>
      </c>
      <c r="H1583">
        <f>H$1*Sheet1!J1583</f>
        <v>0</v>
      </c>
      <c r="I1583">
        <f>I$1*Sheet1!K1583</f>
        <v>0</v>
      </c>
      <c r="J1583">
        <f>J$1*Sheet1!L1583</f>
        <v>0</v>
      </c>
      <c r="K1583">
        <f>K$1*Sheet1!M1583</f>
        <v>0</v>
      </c>
      <c r="L1583">
        <f>L$1*Sheet1!N1583</f>
        <v>-0.2032437</v>
      </c>
      <c r="M1583">
        <f>M$1*Sheet1!O1583</f>
        <v>0</v>
      </c>
      <c r="N1583">
        <f>N$1*Sheet1!P1583</f>
        <v>0</v>
      </c>
      <c r="O1583">
        <f>O$1*Sheet1!Q1583</f>
        <v>-0.316288602345847</v>
      </c>
      <c r="P1583">
        <f>P$1*Sheet1!R1583</f>
        <v>0</v>
      </c>
      <c r="Q1583">
        <f>Q$1*Sheet1!S1583</f>
        <v>0</v>
      </c>
      <c r="R1583">
        <f>R$1*Sheet1!T1583</f>
        <v>0</v>
      </c>
      <c r="S1583">
        <f>S$1*Sheet1!U1583</f>
        <v>0</v>
      </c>
      <c r="T1583">
        <f>T$1*Sheet1!V1583</f>
        <v>0</v>
      </c>
      <c r="U1583">
        <f>U$1*Sheet1!W1583</f>
        <v>0</v>
      </c>
      <c r="V1583">
        <f>V$1*Sheet1!X1583</f>
        <v>0.0730231</v>
      </c>
      <c r="W1583">
        <f>W$1*Sheet1!Y1583</f>
        <v>0</v>
      </c>
      <c r="X1583">
        <f>X$1*Sheet1!Z1583</f>
        <v>0</v>
      </c>
      <c r="Y1583">
        <f>Y$1*Sheet1!AA1583</f>
        <v>0</v>
      </c>
      <c r="Z1583">
        <f>Z$1*Sheet1!AB1583</f>
        <v>0</v>
      </c>
      <c r="AA1583">
        <f>AA$1*Sheet1!AC1583</f>
        <v>-0.589889985680581</v>
      </c>
      <c r="AB1583">
        <f>AB$1*Sheet1!AD1583</f>
        <v>0</v>
      </c>
      <c r="AC1583">
        <f>AC$1*Sheet1!AE1583</f>
        <v>0.475033153287055</v>
      </c>
      <c r="AD1583">
        <f>AD$1*Sheet1!AF1583</f>
        <v>0.145076015790678</v>
      </c>
      <c r="AE1583" s="4">
        <v>-2.366</v>
      </c>
      <c r="AF1583">
        <f t="shared" si="72"/>
        <v>-5.2852900189487</v>
      </c>
      <c r="AG1583">
        <f t="shared" si="73"/>
        <v>0</v>
      </c>
      <c r="AH1583">
        <f t="shared" si="74"/>
        <v>1</v>
      </c>
      <c r="AI1583">
        <v>0</v>
      </c>
      <c r="AJ1583">
        <v>1</v>
      </c>
    </row>
    <row r="1584" spans="1:36">
      <c r="A1584">
        <v>600597</v>
      </c>
      <c r="B1584">
        <v>2011</v>
      </c>
      <c r="C1584">
        <v>0</v>
      </c>
      <c r="G1584">
        <f>G$1*Sheet1!I1584</f>
        <v>-2.503</v>
      </c>
      <c r="H1584">
        <f>H$1*Sheet1!J1584</f>
        <v>0</v>
      </c>
      <c r="I1584">
        <f>I$1*Sheet1!K1584</f>
        <v>0</v>
      </c>
      <c r="J1584">
        <f>J$1*Sheet1!L1584</f>
        <v>0</v>
      </c>
      <c r="K1584">
        <f>K$1*Sheet1!M1584</f>
        <v>0</v>
      </c>
      <c r="L1584">
        <f>L$1*Sheet1!N1584</f>
        <v>-0.1222287</v>
      </c>
      <c r="M1584">
        <f>M$1*Sheet1!O1584</f>
        <v>0</v>
      </c>
      <c r="N1584">
        <f>N$1*Sheet1!P1584</f>
        <v>0</v>
      </c>
      <c r="O1584">
        <f>O$1*Sheet1!Q1584</f>
        <v>-0.0241988779309289</v>
      </c>
      <c r="P1584">
        <f>P$1*Sheet1!R1584</f>
        <v>0</v>
      </c>
      <c r="Q1584">
        <f>Q$1*Sheet1!S1584</f>
        <v>0</v>
      </c>
      <c r="R1584">
        <f>R$1*Sheet1!T1584</f>
        <v>0</v>
      </c>
      <c r="S1584">
        <f>S$1*Sheet1!U1584</f>
        <v>0</v>
      </c>
      <c r="T1584">
        <f>T$1*Sheet1!V1584</f>
        <v>0</v>
      </c>
      <c r="U1584">
        <f>U$1*Sheet1!W1584</f>
        <v>0</v>
      </c>
      <c r="V1584">
        <f>V$1*Sheet1!X1584</f>
        <v>0.0764391</v>
      </c>
      <c r="W1584">
        <f>W$1*Sheet1!Y1584</f>
        <v>0</v>
      </c>
      <c r="X1584">
        <f>X$1*Sheet1!Z1584</f>
        <v>0</v>
      </c>
      <c r="Y1584">
        <f>Y$1*Sheet1!AA1584</f>
        <v>0</v>
      </c>
      <c r="Z1584">
        <f>Z$1*Sheet1!AB1584</f>
        <v>0</v>
      </c>
      <c r="AA1584">
        <f>AA$1*Sheet1!AC1584</f>
        <v>-1.33643999218941</v>
      </c>
      <c r="AB1584">
        <f>AB$1*Sheet1!AD1584</f>
        <v>0</v>
      </c>
      <c r="AC1584">
        <f>AC$1*Sheet1!AE1584</f>
        <v>0.424630354975562</v>
      </c>
      <c r="AD1584">
        <f>AD$1*Sheet1!AF1584</f>
        <v>0.159019058009818</v>
      </c>
      <c r="AE1584" s="4">
        <v>-2.366</v>
      </c>
      <c r="AF1584">
        <f t="shared" si="72"/>
        <v>-5.69177905713496</v>
      </c>
      <c r="AG1584">
        <f t="shared" si="73"/>
        <v>0</v>
      </c>
      <c r="AH1584">
        <f t="shared" si="74"/>
        <v>1</v>
      </c>
      <c r="AI1584">
        <v>0</v>
      </c>
      <c r="AJ1584">
        <v>1</v>
      </c>
    </row>
    <row r="1585" spans="1:36">
      <c r="A1585">
        <v>600600</v>
      </c>
      <c r="B1585">
        <v>2011</v>
      </c>
      <c r="C1585">
        <v>0</v>
      </c>
      <c r="G1585">
        <f>G$1*Sheet1!I1585</f>
        <v>-2.503</v>
      </c>
      <c r="H1585">
        <f>H$1*Sheet1!J1585</f>
        <v>0</v>
      </c>
      <c r="I1585">
        <f>I$1*Sheet1!K1585</f>
        <v>0</v>
      </c>
      <c r="J1585">
        <f>J$1*Sheet1!L1585</f>
        <v>0</v>
      </c>
      <c r="K1585">
        <f>K$1*Sheet1!M1585</f>
        <v>0</v>
      </c>
      <c r="L1585">
        <f>L$1*Sheet1!N1585</f>
        <v>-3.3211475</v>
      </c>
      <c r="M1585">
        <f>M$1*Sheet1!O1585</f>
        <v>0</v>
      </c>
      <c r="N1585">
        <f>N$1*Sheet1!P1585</f>
        <v>0</v>
      </c>
      <c r="O1585">
        <f>O$1*Sheet1!Q1585</f>
        <v>-0.0518065162659642</v>
      </c>
      <c r="P1585">
        <f>P$1*Sheet1!R1585</f>
        <v>0</v>
      </c>
      <c r="Q1585">
        <f>Q$1*Sheet1!S1585</f>
        <v>0</v>
      </c>
      <c r="R1585">
        <f>R$1*Sheet1!T1585</f>
        <v>0</v>
      </c>
      <c r="S1585">
        <f>S$1*Sheet1!U1585</f>
        <v>0</v>
      </c>
      <c r="T1585">
        <f>T$1*Sheet1!V1585</f>
        <v>0</v>
      </c>
      <c r="U1585">
        <f>U$1*Sheet1!W1585</f>
        <v>0</v>
      </c>
      <c r="V1585">
        <f>V$1*Sheet1!X1585</f>
        <v>0.0843325</v>
      </c>
      <c r="W1585">
        <f>W$1*Sheet1!Y1585</f>
        <v>0</v>
      </c>
      <c r="X1585">
        <f>X$1*Sheet1!Z1585</f>
        <v>0</v>
      </c>
      <c r="Y1585">
        <f>Y$1*Sheet1!AA1585</f>
        <v>0</v>
      </c>
      <c r="Z1585">
        <f>Z$1*Sheet1!AB1585</f>
        <v>0</v>
      </c>
      <c r="AA1585">
        <f>AA$1*Sheet1!AC1585</f>
        <v>-1.69239001071453</v>
      </c>
      <c r="AB1585">
        <f>AB$1*Sheet1!AD1585</f>
        <v>0</v>
      </c>
      <c r="AC1585">
        <f>AC$1*Sheet1!AE1585</f>
        <v>0.34932641385878</v>
      </c>
      <c r="AD1585">
        <f>AD$1*Sheet1!AF1585</f>
        <v>0.156172677009789</v>
      </c>
      <c r="AE1585" s="4">
        <v>-2.366</v>
      </c>
      <c r="AF1585">
        <f t="shared" si="72"/>
        <v>-9.34451243611193</v>
      </c>
      <c r="AG1585">
        <f t="shared" si="73"/>
        <v>0</v>
      </c>
      <c r="AH1585">
        <f t="shared" si="74"/>
        <v>1</v>
      </c>
      <c r="AI1585">
        <v>0</v>
      </c>
      <c r="AJ1585">
        <v>1</v>
      </c>
    </row>
    <row r="1586" spans="1:36">
      <c r="A1586">
        <v>600601</v>
      </c>
      <c r="B1586">
        <v>2011</v>
      </c>
      <c r="C1586">
        <v>0</v>
      </c>
      <c r="G1586">
        <f>G$1*Sheet1!I1586</f>
        <v>-2.503</v>
      </c>
      <c r="H1586">
        <f>H$1*Sheet1!J1586</f>
        <v>0</v>
      </c>
      <c r="I1586">
        <f>I$1*Sheet1!K1586</f>
        <v>0</v>
      </c>
      <c r="J1586">
        <f>J$1*Sheet1!L1586</f>
        <v>0</v>
      </c>
      <c r="K1586">
        <f>K$1*Sheet1!M1586</f>
        <v>0</v>
      </c>
      <c r="L1586">
        <f>L$1*Sheet1!N1586</f>
        <v>-0.0727881</v>
      </c>
      <c r="M1586">
        <f>M$1*Sheet1!O1586</f>
        <v>0</v>
      </c>
      <c r="N1586">
        <f>N$1*Sheet1!P1586</f>
        <v>0</v>
      </c>
      <c r="O1586">
        <f>O$1*Sheet1!Q1586</f>
        <v>-0.240015281752765</v>
      </c>
      <c r="P1586">
        <f>P$1*Sheet1!R1586</f>
        <v>0</v>
      </c>
      <c r="Q1586">
        <f>Q$1*Sheet1!S1586</f>
        <v>0</v>
      </c>
      <c r="R1586">
        <f>R$1*Sheet1!T1586</f>
        <v>0</v>
      </c>
      <c r="S1586">
        <f>S$1*Sheet1!U1586</f>
        <v>0</v>
      </c>
      <c r="T1586">
        <f>T$1*Sheet1!V1586</f>
        <v>0</v>
      </c>
      <c r="U1586">
        <f>U$1*Sheet1!W1586</f>
        <v>0</v>
      </c>
      <c r="V1586">
        <f>V$1*Sheet1!X1586</f>
        <v>0.0938851</v>
      </c>
      <c r="W1586">
        <f>W$1*Sheet1!Y1586</f>
        <v>0</v>
      </c>
      <c r="X1586">
        <f>X$1*Sheet1!Z1586</f>
        <v>0</v>
      </c>
      <c r="Y1586">
        <f>Y$1*Sheet1!AA1586</f>
        <v>0</v>
      </c>
      <c r="Z1586">
        <f>Z$1*Sheet1!AB1586</f>
        <v>0</v>
      </c>
      <c r="AA1586">
        <f>AA$1*Sheet1!AC1586</f>
        <v>-0.278879991889</v>
      </c>
      <c r="AB1586">
        <f>AB$1*Sheet1!AD1586</f>
        <v>0</v>
      </c>
      <c r="AC1586">
        <f>AC$1*Sheet1!AE1586</f>
        <v>0.491970835463494</v>
      </c>
      <c r="AD1586">
        <f>AD$1*Sheet1!AF1586</f>
        <v>0.16370354884145</v>
      </c>
      <c r="AE1586" s="4">
        <v>-2.366</v>
      </c>
      <c r="AF1586">
        <f t="shared" si="72"/>
        <v>-4.71112388933682</v>
      </c>
      <c r="AG1586">
        <f t="shared" si="73"/>
        <v>0</v>
      </c>
      <c r="AH1586">
        <f t="shared" si="74"/>
        <v>1</v>
      </c>
      <c r="AI1586">
        <v>0</v>
      </c>
      <c r="AJ1586">
        <v>1</v>
      </c>
    </row>
    <row r="1587" spans="1:36">
      <c r="A1587">
        <v>600602</v>
      </c>
      <c r="B1587">
        <v>2011</v>
      </c>
      <c r="C1587">
        <v>0</v>
      </c>
      <c r="G1587">
        <f>G$1*Sheet1!I1587</f>
        <v>-2.503</v>
      </c>
      <c r="H1587">
        <f>H$1*Sheet1!J1587</f>
        <v>0</v>
      </c>
      <c r="I1587">
        <f>I$1*Sheet1!K1587</f>
        <v>0</v>
      </c>
      <c r="J1587">
        <f>J$1*Sheet1!L1587</f>
        <v>0</v>
      </c>
      <c r="K1587">
        <f>K$1*Sheet1!M1587</f>
        <v>0</v>
      </c>
      <c r="L1587">
        <f>L$1*Sheet1!N1587</f>
        <v>-0.0669603</v>
      </c>
      <c r="M1587">
        <f>M$1*Sheet1!O1587</f>
        <v>0</v>
      </c>
      <c r="N1587">
        <f>N$1*Sheet1!P1587</f>
        <v>0</v>
      </c>
      <c r="O1587">
        <f>O$1*Sheet1!Q1587</f>
        <v>-2.26547838189891</v>
      </c>
      <c r="P1587">
        <f>P$1*Sheet1!R1587</f>
        <v>0</v>
      </c>
      <c r="Q1587">
        <f>Q$1*Sheet1!S1587</f>
        <v>0</v>
      </c>
      <c r="R1587">
        <f>R$1*Sheet1!T1587</f>
        <v>0</v>
      </c>
      <c r="S1587">
        <f>S$1*Sheet1!U1587</f>
        <v>0</v>
      </c>
      <c r="T1587">
        <f>T$1*Sheet1!V1587</f>
        <v>0</v>
      </c>
      <c r="U1587">
        <f>U$1*Sheet1!W1587</f>
        <v>0</v>
      </c>
      <c r="V1587">
        <f>V$1*Sheet1!X1587</f>
        <v>0.3052745</v>
      </c>
      <c r="W1587">
        <f>W$1*Sheet1!Y1587</f>
        <v>0</v>
      </c>
      <c r="X1587">
        <f>X$1*Sheet1!Z1587</f>
        <v>0</v>
      </c>
      <c r="Y1587">
        <f>Y$1*Sheet1!AA1587</f>
        <v>0</v>
      </c>
      <c r="Z1587">
        <f>Z$1*Sheet1!AB1587</f>
        <v>0</v>
      </c>
      <c r="AA1587">
        <f>AA$1*Sheet1!AC1587</f>
        <v>-0.663389993816615</v>
      </c>
      <c r="AB1587">
        <f>AB$1*Sheet1!AD1587</f>
        <v>0</v>
      </c>
      <c r="AC1587">
        <f>AC$1*Sheet1!AE1587</f>
        <v>0.602058276666251</v>
      </c>
      <c r="AD1587">
        <f>AD$1*Sheet1!AF1587</f>
        <v>0.135549003747002</v>
      </c>
      <c r="AE1587" s="4">
        <v>-2.366</v>
      </c>
      <c r="AF1587">
        <f t="shared" si="72"/>
        <v>-6.82194689530227</v>
      </c>
      <c r="AG1587">
        <f t="shared" si="73"/>
        <v>0</v>
      </c>
      <c r="AH1587">
        <f t="shared" si="74"/>
        <v>1</v>
      </c>
      <c r="AI1587">
        <v>0</v>
      </c>
      <c r="AJ1587">
        <v>1</v>
      </c>
    </row>
    <row r="1588" spans="1:36">
      <c r="A1588">
        <v>600606</v>
      </c>
      <c r="B1588">
        <v>2011</v>
      </c>
      <c r="C1588">
        <v>0</v>
      </c>
      <c r="G1588">
        <f>G$1*Sheet1!I1588</f>
        <v>-2.503</v>
      </c>
      <c r="H1588">
        <f>H$1*Sheet1!J1588</f>
        <v>0</v>
      </c>
      <c r="I1588">
        <f>I$1*Sheet1!K1588</f>
        <v>0</v>
      </c>
      <c r="J1588">
        <f>J$1*Sheet1!L1588</f>
        <v>0</v>
      </c>
      <c r="K1588">
        <f>K$1*Sheet1!M1588</f>
        <v>0</v>
      </c>
      <c r="L1588">
        <f>L$1*Sheet1!N1588</f>
        <v>-0.072314</v>
      </c>
      <c r="M1588">
        <f>M$1*Sheet1!O1588</f>
        <v>0</v>
      </c>
      <c r="N1588">
        <f>N$1*Sheet1!P1588</f>
        <v>0</v>
      </c>
      <c r="O1588">
        <f>O$1*Sheet1!Q1588</f>
        <v>-0.990013205234123</v>
      </c>
      <c r="P1588">
        <f>P$1*Sheet1!R1588</f>
        <v>0</v>
      </c>
      <c r="Q1588">
        <f>Q$1*Sheet1!S1588</f>
        <v>0</v>
      </c>
      <c r="R1588">
        <f>R$1*Sheet1!T1588</f>
        <v>0</v>
      </c>
      <c r="S1588">
        <f>S$1*Sheet1!U1588</f>
        <v>0</v>
      </c>
      <c r="T1588">
        <f>T$1*Sheet1!V1588</f>
        <v>0</v>
      </c>
      <c r="U1588">
        <f>U$1*Sheet1!W1588</f>
        <v>0</v>
      </c>
      <c r="V1588">
        <f>V$1*Sheet1!X1588</f>
        <v>0.1410808</v>
      </c>
      <c r="W1588">
        <f>W$1*Sheet1!Y1588</f>
        <v>0</v>
      </c>
      <c r="X1588">
        <f>X$1*Sheet1!Z1588</f>
        <v>0</v>
      </c>
      <c r="Y1588">
        <f>Y$1*Sheet1!AA1588</f>
        <v>0</v>
      </c>
      <c r="Z1588">
        <f>Z$1*Sheet1!AB1588</f>
        <v>0</v>
      </c>
      <c r="AA1588">
        <f>AA$1*Sheet1!AC1588</f>
        <v>-0.839999980598688</v>
      </c>
      <c r="AB1588">
        <f>AB$1*Sheet1!AD1588</f>
        <v>0</v>
      </c>
      <c r="AC1588">
        <f>AC$1*Sheet1!AE1588</f>
        <v>0.888406249448718</v>
      </c>
      <c r="AD1588">
        <f>AD$1*Sheet1!AF1588</f>
        <v>0.312769100021326</v>
      </c>
      <c r="AE1588" s="4">
        <v>-2.366</v>
      </c>
      <c r="AF1588">
        <f t="shared" si="72"/>
        <v>-5.42907103636277</v>
      </c>
      <c r="AG1588">
        <f t="shared" si="73"/>
        <v>0</v>
      </c>
      <c r="AH1588">
        <f t="shared" si="74"/>
        <v>1</v>
      </c>
      <c r="AI1588">
        <v>0</v>
      </c>
      <c r="AJ1588">
        <v>1</v>
      </c>
    </row>
    <row r="1589" spans="1:36">
      <c r="A1589">
        <v>600609</v>
      </c>
      <c r="B1589">
        <v>2011</v>
      </c>
      <c r="C1589">
        <v>0</v>
      </c>
      <c r="G1589">
        <f>G$1*Sheet1!I1589</f>
        <v>0</v>
      </c>
      <c r="H1589">
        <f>H$1*Sheet1!J1589</f>
        <v>0</v>
      </c>
      <c r="I1589">
        <f>I$1*Sheet1!K1589</f>
        <v>0</v>
      </c>
      <c r="J1589">
        <f>J$1*Sheet1!L1589</f>
        <v>0</v>
      </c>
      <c r="K1589">
        <f>K$1*Sheet1!M1589</f>
        <v>0</v>
      </c>
      <c r="L1589">
        <f>L$1*Sheet1!N1589</f>
        <v>-0.0640486</v>
      </c>
      <c r="M1589">
        <f>M$1*Sheet1!O1589</f>
        <v>0</v>
      </c>
      <c r="N1589">
        <f>N$1*Sheet1!P1589</f>
        <v>0</v>
      </c>
      <c r="O1589">
        <f>O$1*Sheet1!Q1589</f>
        <v>-0.130431760661415</v>
      </c>
      <c r="P1589">
        <f>P$1*Sheet1!R1589</f>
        <v>0</v>
      </c>
      <c r="Q1589">
        <f>Q$1*Sheet1!S1589</f>
        <v>0</v>
      </c>
      <c r="R1589">
        <f>R$1*Sheet1!T1589</f>
        <v>0</v>
      </c>
      <c r="S1589">
        <f>S$1*Sheet1!U1589</f>
        <v>0</v>
      </c>
      <c r="T1589">
        <f>T$1*Sheet1!V1589</f>
        <v>0</v>
      </c>
      <c r="U1589">
        <f>U$1*Sheet1!W1589</f>
        <v>0</v>
      </c>
      <c r="V1589">
        <f>V$1*Sheet1!X1589</f>
        <v>0.0554307</v>
      </c>
      <c r="W1589">
        <f>W$1*Sheet1!Y1589</f>
        <v>0</v>
      </c>
      <c r="X1589">
        <f>X$1*Sheet1!Z1589</f>
        <v>0</v>
      </c>
      <c r="Y1589">
        <f>Y$1*Sheet1!AA1589</f>
        <v>0</v>
      </c>
      <c r="Z1589">
        <f>Z$1*Sheet1!AB1589</f>
        <v>0</v>
      </c>
      <c r="AA1589">
        <f>AA$1*Sheet1!AC1589</f>
        <v>-1.00484999299049</v>
      </c>
      <c r="AB1589">
        <f>AB$1*Sheet1!AD1589</f>
        <v>0</v>
      </c>
      <c r="AC1589">
        <f>AC$1*Sheet1!AE1589</f>
        <v>0.456926495677395</v>
      </c>
      <c r="AD1589">
        <f>AD$1*Sheet1!AF1589</f>
        <v>0.166708151584826</v>
      </c>
      <c r="AE1589" s="4">
        <v>-2.366</v>
      </c>
      <c r="AF1589">
        <f t="shared" si="72"/>
        <v>-2.88626500638969</v>
      </c>
      <c r="AG1589">
        <f t="shared" si="73"/>
        <v>1</v>
      </c>
      <c r="AH1589">
        <f t="shared" si="74"/>
        <v>0</v>
      </c>
      <c r="AI1589">
        <v>0</v>
      </c>
      <c r="AJ1589">
        <v>1</v>
      </c>
    </row>
    <row r="1590" spans="1:36">
      <c r="A1590">
        <v>600611</v>
      </c>
      <c r="B1590">
        <v>2011</v>
      </c>
      <c r="C1590">
        <v>0</v>
      </c>
      <c r="G1590">
        <f>G$1*Sheet1!I1590</f>
        <v>-2.503</v>
      </c>
      <c r="H1590">
        <f>H$1*Sheet1!J1590</f>
        <v>0</v>
      </c>
      <c r="I1590">
        <f>I$1*Sheet1!K1590</f>
        <v>0</v>
      </c>
      <c r="J1590">
        <f>J$1*Sheet1!L1590</f>
        <v>0</v>
      </c>
      <c r="K1590">
        <f>K$1*Sheet1!M1590</f>
        <v>0</v>
      </c>
      <c r="L1590">
        <f>L$1*Sheet1!N1590</f>
        <v>-0.2914098</v>
      </c>
      <c r="M1590">
        <f>M$1*Sheet1!O1590</f>
        <v>0</v>
      </c>
      <c r="N1590">
        <f>N$1*Sheet1!P1590</f>
        <v>0</v>
      </c>
      <c r="O1590">
        <f>O$1*Sheet1!Q1590</f>
        <v>-0.733156557482264</v>
      </c>
      <c r="P1590">
        <f>P$1*Sheet1!R1590</f>
        <v>0</v>
      </c>
      <c r="Q1590">
        <f>Q$1*Sheet1!S1590</f>
        <v>0</v>
      </c>
      <c r="R1590">
        <f>R$1*Sheet1!T1590</f>
        <v>0</v>
      </c>
      <c r="S1590">
        <f>S$1*Sheet1!U1590</f>
        <v>0</v>
      </c>
      <c r="T1590">
        <f>T$1*Sheet1!V1590</f>
        <v>0</v>
      </c>
      <c r="U1590">
        <f>U$1*Sheet1!W1590</f>
        <v>0</v>
      </c>
      <c r="V1590">
        <f>V$1*Sheet1!X1590</f>
        <v>0.0646051</v>
      </c>
      <c r="W1590">
        <f>W$1*Sheet1!Y1590</f>
        <v>0</v>
      </c>
      <c r="X1590">
        <f>X$1*Sheet1!Z1590</f>
        <v>0</v>
      </c>
      <c r="Y1590">
        <f>Y$1*Sheet1!AA1590</f>
        <v>0</v>
      </c>
      <c r="Z1590">
        <f>Z$1*Sheet1!AB1590</f>
        <v>0</v>
      </c>
      <c r="AA1590">
        <f>AA$1*Sheet1!AC1590</f>
        <v>-0.630210001051426</v>
      </c>
      <c r="AB1590">
        <f>AB$1*Sheet1!AD1590</f>
        <v>0</v>
      </c>
      <c r="AC1590">
        <f>AC$1*Sheet1!AE1590</f>
        <v>0.697145075416903</v>
      </c>
      <c r="AD1590">
        <f>AD$1*Sheet1!AF1590</f>
        <v>0.160249333872075</v>
      </c>
      <c r="AE1590" s="4">
        <v>-2.366</v>
      </c>
      <c r="AF1590">
        <f t="shared" si="72"/>
        <v>-5.60177684924471</v>
      </c>
      <c r="AG1590">
        <f t="shared" si="73"/>
        <v>0</v>
      </c>
      <c r="AH1590">
        <f t="shared" si="74"/>
        <v>1</v>
      </c>
      <c r="AI1590">
        <v>0</v>
      </c>
      <c r="AJ1590">
        <v>1</v>
      </c>
    </row>
    <row r="1591" spans="1:36">
      <c r="A1591">
        <v>600612</v>
      </c>
      <c r="B1591">
        <v>2011</v>
      </c>
      <c r="C1591">
        <v>0</v>
      </c>
      <c r="G1591">
        <f>G$1*Sheet1!I1591</f>
        <v>-2.503</v>
      </c>
      <c r="H1591">
        <f>H$1*Sheet1!J1591</f>
        <v>0</v>
      </c>
      <c r="I1591">
        <f>I$1*Sheet1!K1591</f>
        <v>0</v>
      </c>
      <c r="J1591">
        <f>J$1*Sheet1!L1591</f>
        <v>0</v>
      </c>
      <c r="K1591">
        <f>K$1*Sheet1!M1591</f>
        <v>0</v>
      </c>
      <c r="L1591">
        <f>L$1*Sheet1!N1591</f>
        <v>-1.011516</v>
      </c>
      <c r="M1591">
        <f>M$1*Sheet1!O1591</f>
        <v>0</v>
      </c>
      <c r="N1591">
        <f>N$1*Sheet1!P1591</f>
        <v>0</v>
      </c>
      <c r="O1591">
        <f>O$1*Sheet1!Q1591</f>
        <v>-0.00504703063683338</v>
      </c>
      <c r="P1591">
        <f>P$1*Sheet1!R1591</f>
        <v>0</v>
      </c>
      <c r="Q1591">
        <f>Q$1*Sheet1!S1591</f>
        <v>0</v>
      </c>
      <c r="R1591">
        <f>R$1*Sheet1!T1591</f>
        <v>0</v>
      </c>
      <c r="S1591">
        <f>S$1*Sheet1!U1591</f>
        <v>0</v>
      </c>
      <c r="T1591">
        <f>T$1*Sheet1!V1591</f>
        <v>0</v>
      </c>
      <c r="U1591">
        <f>U$1*Sheet1!W1591</f>
        <v>0</v>
      </c>
      <c r="V1591">
        <f>V$1*Sheet1!X1591</f>
        <v>0.0878766</v>
      </c>
      <c r="W1591">
        <f>W$1*Sheet1!Y1591</f>
        <v>0</v>
      </c>
      <c r="X1591">
        <f>X$1*Sheet1!Z1591</f>
        <v>0</v>
      </c>
      <c r="Y1591">
        <f>Y$1*Sheet1!AA1591</f>
        <v>0</v>
      </c>
      <c r="Z1591">
        <f>Z$1*Sheet1!AB1591</f>
        <v>0</v>
      </c>
      <c r="AA1591">
        <f>AA$1*Sheet1!AC1591</f>
        <v>-1.04613600468636</v>
      </c>
      <c r="AB1591">
        <f>AB$1*Sheet1!AD1591</f>
        <v>0</v>
      </c>
      <c r="AC1591">
        <f>AC$1*Sheet1!AE1591</f>
        <v>0.802770051934781</v>
      </c>
      <c r="AD1591">
        <f>AD$1*Sheet1!AF1591</f>
        <v>0.149612221225536</v>
      </c>
      <c r="AE1591" s="4">
        <v>-2.366</v>
      </c>
      <c r="AF1591">
        <f t="shared" si="72"/>
        <v>-5.89144016216287</v>
      </c>
      <c r="AG1591">
        <f t="shared" si="73"/>
        <v>0</v>
      </c>
      <c r="AH1591">
        <f t="shared" si="74"/>
        <v>1</v>
      </c>
      <c r="AI1591">
        <v>0</v>
      </c>
      <c r="AJ1591">
        <v>1</v>
      </c>
    </row>
    <row r="1592" spans="1:36">
      <c r="A1592">
        <v>600619</v>
      </c>
      <c r="B1592">
        <v>2011</v>
      </c>
      <c r="C1592">
        <v>0</v>
      </c>
      <c r="G1592">
        <f>G$1*Sheet1!I1592</f>
        <v>-2.503</v>
      </c>
      <c r="H1592">
        <f>H$1*Sheet1!J1592</f>
        <v>0</v>
      </c>
      <c r="I1592">
        <f>I$1*Sheet1!K1592</f>
        <v>0</v>
      </c>
      <c r="J1592">
        <f>J$1*Sheet1!L1592</f>
        <v>0</v>
      </c>
      <c r="K1592">
        <f>K$1*Sheet1!M1592</f>
        <v>0</v>
      </c>
      <c r="L1592">
        <f>L$1*Sheet1!N1592</f>
        <v>-0.0614944</v>
      </c>
      <c r="M1592">
        <f>M$1*Sheet1!O1592</f>
        <v>0</v>
      </c>
      <c r="N1592">
        <f>N$1*Sheet1!P1592</f>
        <v>0</v>
      </c>
      <c r="O1592">
        <f>O$1*Sheet1!Q1592</f>
        <v>-0.171298307246439</v>
      </c>
      <c r="P1592">
        <f>P$1*Sheet1!R1592</f>
        <v>0</v>
      </c>
      <c r="Q1592">
        <f>Q$1*Sheet1!S1592</f>
        <v>0</v>
      </c>
      <c r="R1592">
        <f>R$1*Sheet1!T1592</f>
        <v>0</v>
      </c>
      <c r="S1592">
        <f>S$1*Sheet1!U1592</f>
        <v>0</v>
      </c>
      <c r="T1592">
        <f>T$1*Sheet1!V1592</f>
        <v>0</v>
      </c>
      <c r="U1592">
        <f>U$1*Sheet1!W1592</f>
        <v>0</v>
      </c>
      <c r="V1592">
        <f>V$1*Sheet1!X1592</f>
        <v>0.0612074</v>
      </c>
      <c r="W1592">
        <f>W$1*Sheet1!Y1592</f>
        <v>0</v>
      </c>
      <c r="X1592">
        <f>X$1*Sheet1!Z1592</f>
        <v>0</v>
      </c>
      <c r="Y1592">
        <f>Y$1*Sheet1!AA1592</f>
        <v>0</v>
      </c>
      <c r="Z1592">
        <f>Z$1*Sheet1!AB1592</f>
        <v>0</v>
      </c>
      <c r="AA1592">
        <f>AA$1*Sheet1!AC1592</f>
        <v>-0.899849999248981</v>
      </c>
      <c r="AB1592">
        <f>AB$1*Sheet1!AD1592</f>
        <v>0</v>
      </c>
      <c r="AC1592">
        <f>AC$1*Sheet1!AE1592</f>
        <v>0.634971148311113</v>
      </c>
      <c r="AD1592">
        <f>AD$1*Sheet1!AF1592</f>
        <v>0.175511712222536</v>
      </c>
      <c r="AE1592" s="4">
        <v>-2.366</v>
      </c>
      <c r="AF1592">
        <f t="shared" si="72"/>
        <v>-5.12995244596177</v>
      </c>
      <c r="AG1592">
        <f t="shared" si="73"/>
        <v>0</v>
      </c>
      <c r="AH1592">
        <f t="shared" si="74"/>
        <v>1</v>
      </c>
      <c r="AI1592">
        <v>0</v>
      </c>
      <c r="AJ1592">
        <v>1</v>
      </c>
    </row>
    <row r="1593" spans="1:36">
      <c r="A1593">
        <v>600622</v>
      </c>
      <c r="B1593">
        <v>2011</v>
      </c>
      <c r="C1593">
        <v>0</v>
      </c>
      <c r="G1593">
        <f>G$1*Sheet1!I1593</f>
        <v>-2.503</v>
      </c>
      <c r="H1593">
        <f>H$1*Sheet1!J1593</f>
        <v>0</v>
      </c>
      <c r="I1593">
        <f>I$1*Sheet1!K1593</f>
        <v>0</v>
      </c>
      <c r="J1593">
        <f>J$1*Sheet1!L1593</f>
        <v>0</v>
      </c>
      <c r="K1593">
        <f>K$1*Sheet1!M1593</f>
        <v>0</v>
      </c>
      <c r="L1593">
        <f>L$1*Sheet1!N1593</f>
        <v>-0.7989256</v>
      </c>
      <c r="M1593">
        <f>M$1*Sheet1!O1593</f>
        <v>0</v>
      </c>
      <c r="N1593">
        <f>N$1*Sheet1!P1593</f>
        <v>0</v>
      </c>
      <c r="O1593">
        <f>O$1*Sheet1!Q1593</f>
        <v>-0.796443454410063</v>
      </c>
      <c r="P1593">
        <f>P$1*Sheet1!R1593</f>
        <v>0</v>
      </c>
      <c r="Q1593">
        <f>Q$1*Sheet1!S1593</f>
        <v>0</v>
      </c>
      <c r="R1593">
        <f>R$1*Sheet1!T1593</f>
        <v>0</v>
      </c>
      <c r="S1593">
        <f>S$1*Sheet1!U1593</f>
        <v>0</v>
      </c>
      <c r="T1593">
        <f>T$1*Sheet1!V1593</f>
        <v>0</v>
      </c>
      <c r="U1593">
        <f>U$1*Sheet1!W1593</f>
        <v>0</v>
      </c>
      <c r="V1593">
        <f>V$1*Sheet1!X1593</f>
        <v>0.0883707</v>
      </c>
      <c r="W1593">
        <f>W$1*Sheet1!Y1593</f>
        <v>0</v>
      </c>
      <c r="X1593">
        <f>X$1*Sheet1!Z1593</f>
        <v>0</v>
      </c>
      <c r="Y1593">
        <f>Y$1*Sheet1!AA1593</f>
        <v>0</v>
      </c>
      <c r="Z1593">
        <f>Z$1*Sheet1!AB1593</f>
        <v>0</v>
      </c>
      <c r="AA1593">
        <f>AA$1*Sheet1!AC1593</f>
        <v>-0.604799998998642</v>
      </c>
      <c r="AB1593">
        <f>AB$1*Sheet1!AD1593</f>
        <v>0</v>
      </c>
      <c r="AC1593">
        <f>AC$1*Sheet1!AE1593</f>
        <v>1.01751380296078</v>
      </c>
      <c r="AD1593">
        <f>AD$1*Sheet1!AF1593</f>
        <v>0.138932040340095</v>
      </c>
      <c r="AE1593" s="4">
        <v>-2.366</v>
      </c>
      <c r="AF1593">
        <f t="shared" si="72"/>
        <v>-5.82435251010783</v>
      </c>
      <c r="AG1593">
        <f t="shared" si="73"/>
        <v>0</v>
      </c>
      <c r="AH1593">
        <f t="shared" si="74"/>
        <v>1</v>
      </c>
      <c r="AI1593">
        <v>0</v>
      </c>
      <c r="AJ1593">
        <v>1</v>
      </c>
    </row>
    <row r="1594" spans="1:36">
      <c r="A1594">
        <v>600623</v>
      </c>
      <c r="B1594">
        <v>2011</v>
      </c>
      <c r="C1594">
        <v>0</v>
      </c>
      <c r="G1594">
        <f>G$1*Sheet1!I1594</f>
        <v>-2.503</v>
      </c>
      <c r="H1594">
        <f>H$1*Sheet1!J1594</f>
        <v>0</v>
      </c>
      <c r="I1594">
        <f>I$1*Sheet1!K1594</f>
        <v>0</v>
      </c>
      <c r="J1594">
        <f>J$1*Sheet1!L1594</f>
        <v>0</v>
      </c>
      <c r="K1594">
        <f>K$1*Sheet1!M1594</f>
        <v>0</v>
      </c>
      <c r="L1594">
        <f>L$1*Sheet1!N1594</f>
        <v>-0.1537954</v>
      </c>
      <c r="M1594">
        <f>M$1*Sheet1!O1594</f>
        <v>0</v>
      </c>
      <c r="N1594">
        <f>N$1*Sheet1!P1594</f>
        <v>0</v>
      </c>
      <c r="O1594">
        <f>O$1*Sheet1!Q1594</f>
        <v>-0.0599320138571875</v>
      </c>
      <c r="P1594">
        <f>P$1*Sheet1!R1594</f>
        <v>0</v>
      </c>
      <c r="Q1594">
        <f>Q$1*Sheet1!S1594</f>
        <v>0</v>
      </c>
      <c r="R1594">
        <f>R$1*Sheet1!T1594</f>
        <v>0</v>
      </c>
      <c r="S1594">
        <f>S$1*Sheet1!U1594</f>
        <v>0</v>
      </c>
      <c r="T1594">
        <f>T$1*Sheet1!V1594</f>
        <v>0</v>
      </c>
      <c r="U1594">
        <f>U$1*Sheet1!W1594</f>
        <v>0</v>
      </c>
      <c r="V1594">
        <f>V$1*Sheet1!X1594</f>
        <v>0.0537898</v>
      </c>
      <c r="W1594">
        <f>W$1*Sheet1!Y1594</f>
        <v>0</v>
      </c>
      <c r="X1594">
        <f>X$1*Sheet1!Z1594</f>
        <v>0</v>
      </c>
      <c r="Y1594">
        <f>Y$1*Sheet1!AA1594</f>
        <v>0</v>
      </c>
      <c r="Z1594">
        <f>Z$1*Sheet1!AB1594</f>
        <v>0</v>
      </c>
      <c r="AA1594">
        <f>AA$1*Sheet1!AC1594</f>
        <v>-1.40343007662892</v>
      </c>
      <c r="AB1594">
        <f>AB$1*Sheet1!AD1594</f>
        <v>0</v>
      </c>
      <c r="AC1594">
        <f>AC$1*Sheet1!AE1594</f>
        <v>0.507153428215578</v>
      </c>
      <c r="AD1594">
        <f>AD$1*Sheet1!AF1594</f>
        <v>0.226514333425652</v>
      </c>
      <c r="AE1594" s="4">
        <v>-2.366</v>
      </c>
      <c r="AF1594">
        <f t="shared" si="72"/>
        <v>-5.69869992884488</v>
      </c>
      <c r="AG1594">
        <f t="shared" si="73"/>
        <v>0</v>
      </c>
      <c r="AH1594">
        <f t="shared" si="74"/>
        <v>1</v>
      </c>
      <c r="AI1594">
        <v>0</v>
      </c>
      <c r="AJ1594">
        <v>1</v>
      </c>
    </row>
    <row r="1595" spans="1:36">
      <c r="A1595">
        <v>600624</v>
      </c>
      <c r="B1595">
        <v>2011</v>
      </c>
      <c r="C1595">
        <v>0</v>
      </c>
      <c r="G1595">
        <f>G$1*Sheet1!I1595</f>
        <v>-2.503</v>
      </c>
      <c r="H1595">
        <f>H$1*Sheet1!J1595</f>
        <v>0</v>
      </c>
      <c r="I1595">
        <f>I$1*Sheet1!K1595</f>
        <v>0</v>
      </c>
      <c r="J1595">
        <f>J$1*Sheet1!L1595</f>
        <v>0</v>
      </c>
      <c r="K1595">
        <f>K$1*Sheet1!M1595</f>
        <v>0</v>
      </c>
      <c r="L1595">
        <f>L$1*Sheet1!N1595</f>
        <v>-0.0982025</v>
      </c>
      <c r="M1595">
        <f>M$1*Sheet1!O1595</f>
        <v>0</v>
      </c>
      <c r="N1595">
        <f>N$1*Sheet1!P1595</f>
        <v>0</v>
      </c>
      <c r="O1595">
        <f>O$1*Sheet1!Q1595</f>
        <v>-1.26644997677394</v>
      </c>
      <c r="P1595">
        <f>P$1*Sheet1!R1595</f>
        <v>0</v>
      </c>
      <c r="Q1595">
        <f>Q$1*Sheet1!S1595</f>
        <v>0</v>
      </c>
      <c r="R1595">
        <f>R$1*Sheet1!T1595</f>
        <v>0</v>
      </c>
      <c r="S1595">
        <f>S$1*Sheet1!U1595</f>
        <v>0</v>
      </c>
      <c r="T1595">
        <f>T$1*Sheet1!V1595</f>
        <v>0</v>
      </c>
      <c r="U1595">
        <f>U$1*Sheet1!W1595</f>
        <v>0</v>
      </c>
      <c r="V1595">
        <f>V$1*Sheet1!X1595</f>
        <v>0.067954</v>
      </c>
      <c r="W1595">
        <f>W$1*Sheet1!Y1595</f>
        <v>0</v>
      </c>
      <c r="X1595">
        <f>X$1*Sheet1!Z1595</f>
        <v>0</v>
      </c>
      <c r="Y1595">
        <f>Y$1*Sheet1!AA1595</f>
        <v>0</v>
      </c>
      <c r="Z1595">
        <f>Z$1*Sheet1!AB1595</f>
        <v>0</v>
      </c>
      <c r="AA1595">
        <f>AA$1*Sheet1!AC1595</f>
        <v>-0.52709999987483</v>
      </c>
      <c r="AB1595">
        <f>AB$1*Sheet1!AD1595</f>
        <v>0</v>
      </c>
      <c r="AC1595">
        <f>AC$1*Sheet1!AE1595</f>
        <v>0.59532416239796</v>
      </c>
      <c r="AD1595">
        <f>AD$1*Sheet1!AF1595</f>
        <v>0.177826453342422</v>
      </c>
      <c r="AE1595" s="4">
        <v>-2.366</v>
      </c>
      <c r="AF1595">
        <f t="shared" si="72"/>
        <v>-5.91964786090838</v>
      </c>
      <c r="AG1595">
        <f t="shared" si="73"/>
        <v>0</v>
      </c>
      <c r="AH1595">
        <f t="shared" si="74"/>
        <v>1</v>
      </c>
      <c r="AI1595">
        <v>0</v>
      </c>
      <c r="AJ1595">
        <v>1</v>
      </c>
    </row>
    <row r="1596" spans="1:36">
      <c r="A1596">
        <v>600626</v>
      </c>
      <c r="B1596">
        <v>2011</v>
      </c>
      <c r="C1596">
        <v>0</v>
      </c>
      <c r="G1596">
        <f>G$1*Sheet1!I1596</f>
        <v>-2.503</v>
      </c>
      <c r="H1596">
        <f>H$1*Sheet1!J1596</f>
        <v>0</v>
      </c>
      <c r="I1596">
        <f>I$1*Sheet1!K1596</f>
        <v>0</v>
      </c>
      <c r="J1596">
        <f>J$1*Sheet1!L1596</f>
        <v>0</v>
      </c>
      <c r="K1596">
        <f>K$1*Sheet1!M1596</f>
        <v>0</v>
      </c>
      <c r="L1596">
        <f>L$1*Sheet1!N1596</f>
        <v>-0.3157473</v>
      </c>
      <c r="M1596">
        <f>M$1*Sheet1!O1596</f>
        <v>0</v>
      </c>
      <c r="N1596">
        <f>N$1*Sheet1!P1596</f>
        <v>0</v>
      </c>
      <c r="O1596">
        <f>O$1*Sheet1!Q1596</f>
        <v>-0.851880627759209</v>
      </c>
      <c r="P1596">
        <f>P$1*Sheet1!R1596</f>
        <v>0</v>
      </c>
      <c r="Q1596">
        <f>Q$1*Sheet1!S1596</f>
        <v>0</v>
      </c>
      <c r="R1596">
        <f>R$1*Sheet1!T1596</f>
        <v>0</v>
      </c>
      <c r="S1596">
        <f>S$1*Sheet1!U1596</f>
        <v>0</v>
      </c>
      <c r="T1596">
        <f>T$1*Sheet1!V1596</f>
        <v>0</v>
      </c>
      <c r="U1596">
        <f>U$1*Sheet1!W1596</f>
        <v>0</v>
      </c>
      <c r="V1596">
        <f>V$1*Sheet1!X1596</f>
        <v>0.0946659</v>
      </c>
      <c r="W1596">
        <f>W$1*Sheet1!Y1596</f>
        <v>0</v>
      </c>
      <c r="X1596">
        <f>X$1*Sheet1!Z1596</f>
        <v>0</v>
      </c>
      <c r="Y1596">
        <f>Y$1*Sheet1!AA1596</f>
        <v>0</v>
      </c>
      <c r="Z1596">
        <f>Z$1*Sheet1!AB1596</f>
        <v>0</v>
      </c>
      <c r="AA1596">
        <f>AA$1*Sheet1!AC1596</f>
        <v>-0.68837999407947</v>
      </c>
      <c r="AB1596">
        <f>AB$1*Sheet1!AD1596</f>
        <v>0</v>
      </c>
      <c r="AC1596">
        <f>AC$1*Sheet1!AE1596</f>
        <v>0.45601629676395</v>
      </c>
      <c r="AD1596">
        <f>AD$1*Sheet1!AF1596</f>
        <v>0.179552746097635</v>
      </c>
      <c r="AE1596" s="4">
        <v>-2.366</v>
      </c>
      <c r="AF1596">
        <f t="shared" si="72"/>
        <v>-5.99477297897709</v>
      </c>
      <c r="AG1596">
        <f t="shared" si="73"/>
        <v>0</v>
      </c>
      <c r="AH1596">
        <f t="shared" si="74"/>
        <v>1</v>
      </c>
      <c r="AI1596">
        <v>0</v>
      </c>
      <c r="AJ1596">
        <v>1</v>
      </c>
    </row>
    <row r="1597" spans="1:36">
      <c r="A1597">
        <v>600629</v>
      </c>
      <c r="B1597">
        <v>2011</v>
      </c>
      <c r="C1597">
        <v>0</v>
      </c>
      <c r="G1597">
        <f>G$1*Sheet1!I1597</f>
        <v>-2.503</v>
      </c>
      <c r="H1597">
        <f>H$1*Sheet1!J1597</f>
        <v>0</v>
      </c>
      <c r="I1597">
        <f>I$1*Sheet1!K1597</f>
        <v>0</v>
      </c>
      <c r="J1597">
        <f>J$1*Sheet1!L1597</f>
        <v>0</v>
      </c>
      <c r="K1597">
        <f>K$1*Sheet1!M1597</f>
        <v>0</v>
      </c>
      <c r="L1597">
        <f>L$1*Sheet1!N1597</f>
        <v>-0.0185614</v>
      </c>
      <c r="M1597">
        <f>M$1*Sheet1!O1597</f>
        <v>0</v>
      </c>
      <c r="N1597">
        <f>N$1*Sheet1!P1597</f>
        <v>0</v>
      </c>
      <c r="O1597">
        <f>O$1*Sheet1!Q1597</f>
        <v>0</v>
      </c>
      <c r="P1597">
        <f>P$1*Sheet1!R1597</f>
        <v>0</v>
      </c>
      <c r="Q1597">
        <f>Q$1*Sheet1!S1597</f>
        <v>0</v>
      </c>
      <c r="R1597">
        <f>R$1*Sheet1!T1597</f>
        <v>0</v>
      </c>
      <c r="S1597">
        <f>S$1*Sheet1!U1597</f>
        <v>0</v>
      </c>
      <c r="T1597">
        <f>T$1*Sheet1!V1597</f>
        <v>0</v>
      </c>
      <c r="U1597">
        <f>U$1*Sheet1!W1597</f>
        <v>0</v>
      </c>
      <c r="V1597">
        <f>V$1*Sheet1!X1597</f>
        <v>0.1469246</v>
      </c>
      <c r="W1597">
        <f>W$1*Sheet1!Y1597</f>
        <v>0</v>
      </c>
      <c r="X1597">
        <f>X$1*Sheet1!Z1597</f>
        <v>0</v>
      </c>
      <c r="Y1597">
        <f>Y$1*Sheet1!AA1597</f>
        <v>0</v>
      </c>
      <c r="Z1597">
        <f>Z$1*Sheet1!AB1597</f>
        <v>0</v>
      </c>
      <c r="AA1597">
        <f>AA$1*Sheet1!AC1597</f>
        <v>-1.6088100553751</v>
      </c>
      <c r="AB1597">
        <f>AB$1*Sheet1!AD1597</f>
        <v>0</v>
      </c>
      <c r="AC1597">
        <f>AC$1*Sheet1!AE1597</f>
        <v>0.503829173720697</v>
      </c>
      <c r="AD1597">
        <f>AD$1*Sheet1!AF1597</f>
        <v>0.150677736377253</v>
      </c>
      <c r="AE1597" s="4">
        <v>-2.366</v>
      </c>
      <c r="AF1597">
        <f t="shared" si="72"/>
        <v>-5.69493994527715</v>
      </c>
      <c r="AG1597">
        <f t="shared" si="73"/>
        <v>0</v>
      </c>
      <c r="AH1597">
        <f t="shared" si="74"/>
        <v>1</v>
      </c>
      <c r="AI1597">
        <v>0</v>
      </c>
      <c r="AJ1597">
        <v>1</v>
      </c>
    </row>
    <row r="1598" spans="1:36">
      <c r="A1598">
        <v>600630</v>
      </c>
      <c r="B1598">
        <v>2011</v>
      </c>
      <c r="C1598">
        <v>0</v>
      </c>
      <c r="G1598">
        <f>G$1*Sheet1!I1598</f>
        <v>-2.503</v>
      </c>
      <c r="H1598">
        <f>H$1*Sheet1!J1598</f>
        <v>0</v>
      </c>
      <c r="I1598">
        <f>I$1*Sheet1!K1598</f>
        <v>0</v>
      </c>
      <c r="J1598">
        <f>J$1*Sheet1!L1598</f>
        <v>0</v>
      </c>
      <c r="K1598">
        <f>K$1*Sheet1!M1598</f>
        <v>0</v>
      </c>
      <c r="L1598">
        <f>L$1*Sheet1!N1598</f>
        <v>-0.1845393</v>
      </c>
      <c r="M1598">
        <f>M$1*Sheet1!O1598</f>
        <v>0</v>
      </c>
      <c r="N1598">
        <f>N$1*Sheet1!P1598</f>
        <v>0</v>
      </c>
      <c r="O1598">
        <f>O$1*Sheet1!Q1598</f>
        <v>-0.314706342286914</v>
      </c>
      <c r="P1598">
        <f>P$1*Sheet1!R1598</f>
        <v>0</v>
      </c>
      <c r="Q1598">
        <f>Q$1*Sheet1!S1598</f>
        <v>0</v>
      </c>
      <c r="R1598">
        <f>R$1*Sheet1!T1598</f>
        <v>0</v>
      </c>
      <c r="S1598">
        <f>S$1*Sheet1!U1598</f>
        <v>0</v>
      </c>
      <c r="T1598">
        <f>T$1*Sheet1!V1598</f>
        <v>0</v>
      </c>
      <c r="U1598">
        <f>U$1*Sheet1!W1598</f>
        <v>0</v>
      </c>
      <c r="V1598">
        <f>V$1*Sheet1!X1598</f>
        <v>0.1089826</v>
      </c>
      <c r="W1598">
        <f>W$1*Sheet1!Y1598</f>
        <v>0</v>
      </c>
      <c r="X1598">
        <f>X$1*Sheet1!Z1598</f>
        <v>0</v>
      </c>
      <c r="Y1598">
        <f>Y$1*Sheet1!AA1598</f>
        <v>0</v>
      </c>
      <c r="Z1598">
        <f>Z$1*Sheet1!AB1598</f>
        <v>0</v>
      </c>
      <c r="AA1598">
        <f>AA$1*Sheet1!AC1598</f>
        <v>-0.666539998322726</v>
      </c>
      <c r="AB1598">
        <f>AB$1*Sheet1!AD1598</f>
        <v>0</v>
      </c>
      <c r="AC1598">
        <f>AC$1*Sheet1!AE1598</f>
        <v>0.77073888927463</v>
      </c>
      <c r="AD1598">
        <f>AD$1*Sheet1!AF1598</f>
        <v>0.163741457623395</v>
      </c>
      <c r="AE1598" s="4">
        <v>-2.366</v>
      </c>
      <c r="AF1598">
        <f t="shared" si="72"/>
        <v>-4.99132269371161</v>
      </c>
      <c r="AG1598">
        <f t="shared" si="73"/>
        <v>0</v>
      </c>
      <c r="AH1598">
        <f t="shared" si="74"/>
        <v>1</v>
      </c>
      <c r="AI1598">
        <v>0</v>
      </c>
      <c r="AJ1598">
        <v>1</v>
      </c>
    </row>
    <row r="1599" spans="1:36">
      <c r="A1599">
        <v>600635</v>
      </c>
      <c r="B1599">
        <v>2011</v>
      </c>
      <c r="C1599">
        <v>0</v>
      </c>
      <c r="G1599">
        <f>G$1*Sheet1!I1599</f>
        <v>-2.503</v>
      </c>
      <c r="H1599">
        <f>H$1*Sheet1!J1599</f>
        <v>0</v>
      </c>
      <c r="I1599">
        <f>I$1*Sheet1!K1599</f>
        <v>0</v>
      </c>
      <c r="J1599">
        <f>J$1*Sheet1!L1599</f>
        <v>0</v>
      </c>
      <c r="K1599">
        <f>K$1*Sheet1!M1599</f>
        <v>0</v>
      </c>
      <c r="L1599">
        <f>L$1*Sheet1!N1599</f>
        <v>-0.1506725</v>
      </c>
      <c r="M1599">
        <f>M$1*Sheet1!O1599</f>
        <v>0</v>
      </c>
      <c r="N1599">
        <f>N$1*Sheet1!P1599</f>
        <v>0</v>
      </c>
      <c r="O1599">
        <f>O$1*Sheet1!Q1599</f>
        <v>-2.1662675682244</v>
      </c>
      <c r="P1599">
        <f>P$1*Sheet1!R1599</f>
        <v>0</v>
      </c>
      <c r="Q1599">
        <f>Q$1*Sheet1!S1599</f>
        <v>0</v>
      </c>
      <c r="R1599">
        <f>R$1*Sheet1!T1599</f>
        <v>0</v>
      </c>
      <c r="S1599">
        <f>S$1*Sheet1!U1599</f>
        <v>0</v>
      </c>
      <c r="T1599">
        <f>T$1*Sheet1!V1599</f>
        <v>0</v>
      </c>
      <c r="U1599">
        <f>U$1*Sheet1!W1599</f>
        <v>0</v>
      </c>
      <c r="V1599">
        <f>V$1*Sheet1!X1599</f>
        <v>0.0377651</v>
      </c>
      <c r="W1599">
        <f>W$1*Sheet1!Y1599</f>
        <v>0</v>
      </c>
      <c r="X1599">
        <f>X$1*Sheet1!Z1599</f>
        <v>0</v>
      </c>
      <c r="Y1599">
        <f>Y$1*Sheet1!AA1599</f>
        <v>0</v>
      </c>
      <c r="Z1599">
        <f>Z$1*Sheet1!AB1599</f>
        <v>0</v>
      </c>
      <c r="AA1599">
        <f>AA$1*Sheet1!AC1599</f>
        <v>-0.611309987157582</v>
      </c>
      <c r="AB1599">
        <f>AB$1*Sheet1!AD1599</f>
        <v>0</v>
      </c>
      <c r="AC1599">
        <f>AC$1*Sheet1!AE1599</f>
        <v>0.604684585729279</v>
      </c>
      <c r="AD1599">
        <f>AD$1*Sheet1!AF1599</f>
        <v>0.160170090237016</v>
      </c>
      <c r="AE1599" s="4">
        <v>-2.366</v>
      </c>
      <c r="AF1599">
        <f t="shared" si="72"/>
        <v>-6.99463027941569</v>
      </c>
      <c r="AG1599">
        <f t="shared" si="73"/>
        <v>0</v>
      </c>
      <c r="AH1599">
        <f t="shared" si="74"/>
        <v>1</v>
      </c>
      <c r="AI1599">
        <v>0</v>
      </c>
      <c r="AJ1599">
        <v>1</v>
      </c>
    </row>
    <row r="1600" spans="1:36">
      <c r="A1600">
        <v>600636</v>
      </c>
      <c r="B1600">
        <v>2011</v>
      </c>
      <c r="C1600">
        <v>0</v>
      </c>
      <c r="G1600">
        <f>G$1*Sheet1!I1600</f>
        <v>-2.503</v>
      </c>
      <c r="H1600">
        <f>H$1*Sheet1!J1600</f>
        <v>0</v>
      </c>
      <c r="I1600">
        <f>I$1*Sheet1!K1600</f>
        <v>0</v>
      </c>
      <c r="J1600">
        <f>J$1*Sheet1!L1600</f>
        <v>0</v>
      </c>
      <c r="K1600">
        <f>K$1*Sheet1!M1600</f>
        <v>0</v>
      </c>
      <c r="L1600">
        <f>L$1*Sheet1!N1600</f>
        <v>-0.0645645</v>
      </c>
      <c r="M1600">
        <f>M$1*Sheet1!O1600</f>
        <v>0</v>
      </c>
      <c r="N1600">
        <f>N$1*Sheet1!P1600</f>
        <v>0</v>
      </c>
      <c r="O1600">
        <f>O$1*Sheet1!Q1600</f>
        <v>-0.170200142258094</v>
      </c>
      <c r="P1600">
        <f>P$1*Sheet1!R1600</f>
        <v>0</v>
      </c>
      <c r="Q1600">
        <f>Q$1*Sheet1!S1600</f>
        <v>0</v>
      </c>
      <c r="R1600">
        <f>R$1*Sheet1!T1600</f>
        <v>0</v>
      </c>
      <c r="S1600">
        <f>S$1*Sheet1!U1600</f>
        <v>0</v>
      </c>
      <c r="T1600">
        <f>T$1*Sheet1!V1600</f>
        <v>0</v>
      </c>
      <c r="U1600">
        <f>U$1*Sheet1!W1600</f>
        <v>0</v>
      </c>
      <c r="V1600">
        <f>V$1*Sheet1!X1600</f>
        <v>0.0776347</v>
      </c>
      <c r="W1600">
        <f>W$1*Sheet1!Y1600</f>
        <v>0</v>
      </c>
      <c r="X1600">
        <f>X$1*Sheet1!Z1600</f>
        <v>0</v>
      </c>
      <c r="Y1600">
        <f>Y$1*Sheet1!AA1600</f>
        <v>0</v>
      </c>
      <c r="Z1600">
        <f>Z$1*Sheet1!AB1600</f>
        <v>0</v>
      </c>
      <c r="AA1600">
        <f>AA$1*Sheet1!AC1600</f>
        <v>-0.694163414373994</v>
      </c>
      <c r="AB1600">
        <f>AB$1*Sheet1!AD1600</f>
        <v>0</v>
      </c>
      <c r="AC1600">
        <f>AC$1*Sheet1!AE1600</f>
        <v>0.52448204671213</v>
      </c>
      <c r="AD1600">
        <f>AD$1*Sheet1!AF1600</f>
        <v>0.200208704188624</v>
      </c>
      <c r="AE1600" s="4">
        <v>-2.366</v>
      </c>
      <c r="AF1600">
        <f t="shared" si="72"/>
        <v>-4.99560260573133</v>
      </c>
      <c r="AG1600">
        <f t="shared" si="73"/>
        <v>0</v>
      </c>
      <c r="AH1600">
        <f t="shared" si="74"/>
        <v>1</v>
      </c>
      <c r="AI1600">
        <v>0</v>
      </c>
      <c r="AJ1600">
        <v>1</v>
      </c>
    </row>
    <row r="1601" spans="1:36">
      <c r="A1601">
        <v>600639</v>
      </c>
      <c r="B1601">
        <v>2011</v>
      </c>
      <c r="C1601">
        <v>0</v>
      </c>
      <c r="G1601">
        <f>G$1*Sheet1!I1601</f>
        <v>-2.503</v>
      </c>
      <c r="H1601">
        <f>H$1*Sheet1!J1601</f>
        <v>0</v>
      </c>
      <c r="I1601">
        <f>I$1*Sheet1!K1601</f>
        <v>0</v>
      </c>
      <c r="J1601">
        <f>J$1*Sheet1!L1601</f>
        <v>0</v>
      </c>
      <c r="K1601">
        <f>K$1*Sheet1!M1601</f>
        <v>0</v>
      </c>
      <c r="L1601">
        <f>L$1*Sheet1!N1601</f>
        <v>-0.0993135</v>
      </c>
      <c r="M1601">
        <f>M$1*Sheet1!O1601</f>
        <v>0</v>
      </c>
      <c r="N1601">
        <f>N$1*Sheet1!P1601</f>
        <v>0</v>
      </c>
      <c r="O1601">
        <f>O$1*Sheet1!Q1601</f>
        <v>-0.261230540468103</v>
      </c>
      <c r="P1601">
        <f>P$1*Sheet1!R1601</f>
        <v>0</v>
      </c>
      <c r="Q1601">
        <f>Q$1*Sheet1!S1601</f>
        <v>0</v>
      </c>
      <c r="R1601">
        <f>R$1*Sheet1!T1601</f>
        <v>0</v>
      </c>
      <c r="S1601">
        <f>S$1*Sheet1!U1601</f>
        <v>0</v>
      </c>
      <c r="T1601">
        <f>T$1*Sheet1!V1601</f>
        <v>0</v>
      </c>
      <c r="U1601">
        <f>U$1*Sheet1!W1601</f>
        <v>0</v>
      </c>
      <c r="V1601">
        <f>V$1*Sheet1!X1601</f>
        <v>0.0441274</v>
      </c>
      <c r="W1601">
        <f>W$1*Sheet1!Y1601</f>
        <v>0</v>
      </c>
      <c r="X1601">
        <f>X$1*Sheet1!Z1601</f>
        <v>0</v>
      </c>
      <c r="Y1601">
        <f>Y$1*Sheet1!AA1601</f>
        <v>0</v>
      </c>
      <c r="Z1601">
        <f>Z$1*Sheet1!AB1601</f>
        <v>0</v>
      </c>
      <c r="AA1601">
        <f>AA$1*Sheet1!AC1601</f>
        <v>-1.06007999539375</v>
      </c>
      <c r="AB1601">
        <f>AB$1*Sheet1!AD1601</f>
        <v>0</v>
      </c>
      <c r="AC1601">
        <f>AC$1*Sheet1!AE1601</f>
        <v>0.791221642030765</v>
      </c>
      <c r="AD1601">
        <f>AD$1*Sheet1!AF1601</f>
        <v>0.277160015969123</v>
      </c>
      <c r="AE1601" s="4">
        <v>-2.366</v>
      </c>
      <c r="AF1601">
        <f t="shared" si="72"/>
        <v>-5.17711497786197</v>
      </c>
      <c r="AG1601">
        <f t="shared" si="73"/>
        <v>0</v>
      </c>
      <c r="AH1601">
        <f t="shared" si="74"/>
        <v>1</v>
      </c>
      <c r="AI1601">
        <v>0</v>
      </c>
      <c r="AJ1601">
        <v>1</v>
      </c>
    </row>
    <row r="1602" spans="1:36">
      <c r="A1602">
        <v>600641</v>
      </c>
      <c r="B1602">
        <v>2011</v>
      </c>
      <c r="C1602">
        <v>0</v>
      </c>
      <c r="G1602">
        <f>G$1*Sheet1!I1602</f>
        <v>-2.503</v>
      </c>
      <c r="H1602">
        <f>H$1*Sheet1!J1602</f>
        <v>0</v>
      </c>
      <c r="I1602">
        <f>I$1*Sheet1!K1602</f>
        <v>0</v>
      </c>
      <c r="J1602">
        <f>J$1*Sheet1!L1602</f>
        <v>0</v>
      </c>
      <c r="K1602">
        <f>K$1*Sheet1!M1602</f>
        <v>0</v>
      </c>
      <c r="L1602">
        <f>L$1*Sheet1!N1602</f>
        <v>-5.4700503</v>
      </c>
      <c r="M1602">
        <f>M$1*Sheet1!O1602</f>
        <v>0</v>
      </c>
      <c r="N1602">
        <f>N$1*Sheet1!P1602</f>
        <v>0</v>
      </c>
      <c r="O1602">
        <f>O$1*Sheet1!Q1602</f>
        <v>-0.104329545834532</v>
      </c>
      <c r="P1602">
        <f>P$1*Sheet1!R1602</f>
        <v>0</v>
      </c>
      <c r="Q1602">
        <f>Q$1*Sheet1!S1602</f>
        <v>0</v>
      </c>
      <c r="R1602">
        <f>R$1*Sheet1!T1602</f>
        <v>0</v>
      </c>
      <c r="S1602">
        <f>S$1*Sheet1!U1602</f>
        <v>0</v>
      </c>
      <c r="T1602">
        <f>T$1*Sheet1!V1602</f>
        <v>0</v>
      </c>
      <c r="U1602">
        <f>U$1*Sheet1!W1602</f>
        <v>0</v>
      </c>
      <c r="V1602">
        <f>V$1*Sheet1!X1602</f>
        <v>0.2081015</v>
      </c>
      <c r="W1602">
        <f>W$1*Sheet1!Y1602</f>
        <v>0</v>
      </c>
      <c r="X1602">
        <f>X$1*Sheet1!Z1602</f>
        <v>0</v>
      </c>
      <c r="Y1602">
        <f>Y$1*Sheet1!AA1602</f>
        <v>0</v>
      </c>
      <c r="Z1602">
        <f>Z$1*Sheet1!AB1602</f>
        <v>0</v>
      </c>
      <c r="AA1602">
        <f>AA$1*Sheet1!AC1602</f>
        <v>-1.10670001915097</v>
      </c>
      <c r="AB1602">
        <f>AB$1*Sheet1!AD1602</f>
        <v>0</v>
      </c>
      <c r="AC1602">
        <f>AC$1*Sheet1!AE1602</f>
        <v>1.01154185603074</v>
      </c>
      <c r="AD1602">
        <f>AD$1*Sheet1!AF1602</f>
        <v>0.0830783911593851</v>
      </c>
      <c r="AE1602" s="4">
        <v>-2.366</v>
      </c>
      <c r="AF1602">
        <f t="shared" si="72"/>
        <v>-10.2473581177954</v>
      </c>
      <c r="AG1602">
        <f t="shared" si="73"/>
        <v>0</v>
      </c>
      <c r="AH1602">
        <f t="shared" si="74"/>
        <v>1</v>
      </c>
      <c r="AI1602">
        <v>0</v>
      </c>
      <c r="AJ1602">
        <v>1</v>
      </c>
    </row>
    <row r="1603" spans="1:36">
      <c r="A1603">
        <v>600642</v>
      </c>
      <c r="B1603">
        <v>2011</v>
      </c>
      <c r="C1603">
        <v>0</v>
      </c>
      <c r="G1603">
        <f>G$1*Sheet1!I1603</f>
        <v>-2.503</v>
      </c>
      <c r="H1603">
        <f>H$1*Sheet1!J1603</f>
        <v>0</v>
      </c>
      <c r="I1603">
        <f>I$1*Sheet1!K1603</f>
        <v>0</v>
      </c>
      <c r="J1603">
        <f>J$1*Sheet1!L1603</f>
        <v>0</v>
      </c>
      <c r="K1603">
        <f>K$1*Sheet1!M1603</f>
        <v>0</v>
      </c>
      <c r="L1603">
        <f>L$1*Sheet1!N1603</f>
        <v>-0.1476519</v>
      </c>
      <c r="M1603">
        <f>M$1*Sheet1!O1603</f>
        <v>0</v>
      </c>
      <c r="N1603">
        <f>N$1*Sheet1!P1603</f>
        <v>0</v>
      </c>
      <c r="O1603">
        <f>O$1*Sheet1!Q1603</f>
        <v>-1.6578201463912</v>
      </c>
      <c r="P1603">
        <f>P$1*Sheet1!R1603</f>
        <v>0</v>
      </c>
      <c r="Q1603">
        <f>Q$1*Sheet1!S1603</f>
        <v>0</v>
      </c>
      <c r="R1603">
        <f>R$1*Sheet1!T1603</f>
        <v>0</v>
      </c>
      <c r="S1603">
        <f>S$1*Sheet1!U1603</f>
        <v>0</v>
      </c>
      <c r="T1603">
        <f>T$1*Sheet1!V1603</f>
        <v>0</v>
      </c>
      <c r="U1603">
        <f>U$1*Sheet1!W1603</f>
        <v>0</v>
      </c>
      <c r="V1603">
        <f>V$1*Sheet1!X1603</f>
        <v>0.0807091</v>
      </c>
      <c r="W1603">
        <f>W$1*Sheet1!Y1603</f>
        <v>0</v>
      </c>
      <c r="X1603">
        <f>X$1*Sheet1!Z1603</f>
        <v>0</v>
      </c>
      <c r="Y1603">
        <f>Y$1*Sheet1!AA1603</f>
        <v>0</v>
      </c>
      <c r="Z1603">
        <f>Z$1*Sheet1!AB1603</f>
        <v>0</v>
      </c>
      <c r="AA1603">
        <f>AA$1*Sheet1!AC1603</f>
        <v>-1.10270997726917</v>
      </c>
      <c r="AB1603">
        <f>AB$1*Sheet1!AD1603</f>
        <v>0</v>
      </c>
      <c r="AC1603">
        <f>AC$1*Sheet1!AE1603</f>
        <v>0.398639819708747</v>
      </c>
      <c r="AD1603">
        <f>AD$1*Sheet1!AF1603</f>
        <v>0.160242098134361</v>
      </c>
      <c r="AE1603" s="4">
        <v>-2.366</v>
      </c>
      <c r="AF1603">
        <f t="shared" ref="AF1603:AF1666" si="75">SUM(G1603:AE1603)</f>
        <v>-7.13759100581727</v>
      </c>
      <c r="AG1603">
        <f t="shared" ref="AG1603:AG1666" si="76">IF(AF1603&gt;$AL$2,1,0)</f>
        <v>0</v>
      </c>
      <c r="AH1603">
        <f t="shared" ref="AH1603:AH1666" si="77">IF(C1603=AG1603,1,0)</f>
        <v>1</v>
      </c>
      <c r="AI1603">
        <v>0</v>
      </c>
      <c r="AJ1603">
        <v>1</v>
      </c>
    </row>
    <row r="1604" spans="1:36">
      <c r="A1604">
        <v>600644</v>
      </c>
      <c r="B1604">
        <v>2011</v>
      </c>
      <c r="C1604">
        <v>0</v>
      </c>
      <c r="G1604">
        <f>G$1*Sheet1!I1604</f>
        <v>-2.503</v>
      </c>
      <c r="H1604">
        <f>H$1*Sheet1!J1604</f>
        <v>0</v>
      </c>
      <c r="I1604">
        <f>I$1*Sheet1!K1604</f>
        <v>0</v>
      </c>
      <c r="J1604">
        <f>J$1*Sheet1!L1604</f>
        <v>0</v>
      </c>
      <c r="K1604">
        <f>K$1*Sheet1!M1604</f>
        <v>0</v>
      </c>
      <c r="L1604">
        <f>L$1*Sheet1!N1604</f>
        <v>-0.9224457</v>
      </c>
      <c r="M1604">
        <f>M$1*Sheet1!O1604</f>
        <v>0</v>
      </c>
      <c r="N1604">
        <f>N$1*Sheet1!P1604</f>
        <v>0</v>
      </c>
      <c r="O1604">
        <f>O$1*Sheet1!Q1604</f>
        <v>-0.132841603258076</v>
      </c>
      <c r="P1604">
        <f>P$1*Sheet1!R1604</f>
        <v>0</v>
      </c>
      <c r="Q1604">
        <f>Q$1*Sheet1!S1604</f>
        <v>0</v>
      </c>
      <c r="R1604">
        <f>R$1*Sheet1!T1604</f>
        <v>0</v>
      </c>
      <c r="S1604">
        <f>S$1*Sheet1!U1604</f>
        <v>0</v>
      </c>
      <c r="T1604">
        <f>T$1*Sheet1!V1604</f>
        <v>0</v>
      </c>
      <c r="U1604">
        <f>U$1*Sheet1!W1604</f>
        <v>0</v>
      </c>
      <c r="V1604">
        <f>V$1*Sheet1!X1604</f>
        <v>0.0159271</v>
      </c>
      <c r="W1604">
        <f>W$1*Sheet1!Y1604</f>
        <v>0</v>
      </c>
      <c r="X1604">
        <f>X$1*Sheet1!Z1604</f>
        <v>0</v>
      </c>
      <c r="Y1604">
        <f>Y$1*Sheet1!AA1604</f>
        <v>0</v>
      </c>
      <c r="Z1604">
        <f>Z$1*Sheet1!AB1604</f>
        <v>0</v>
      </c>
      <c r="AA1604">
        <f>AA$1*Sheet1!AC1604</f>
        <v>-0.655199984103441</v>
      </c>
      <c r="AB1604">
        <f>AB$1*Sheet1!AD1604</f>
        <v>0</v>
      </c>
      <c r="AC1604">
        <f>AC$1*Sheet1!AE1604</f>
        <v>0.179367652312513</v>
      </c>
      <c r="AD1604">
        <f>AD$1*Sheet1!AF1604</f>
        <v>0.210561918962432</v>
      </c>
      <c r="AE1604" s="4">
        <v>-2.366</v>
      </c>
      <c r="AF1604">
        <f t="shared" si="75"/>
        <v>-6.17363061608657</v>
      </c>
      <c r="AG1604">
        <f t="shared" si="76"/>
        <v>0</v>
      </c>
      <c r="AH1604">
        <f t="shared" si="77"/>
        <v>1</v>
      </c>
      <c r="AI1604">
        <v>0</v>
      </c>
      <c r="AJ1604">
        <v>1</v>
      </c>
    </row>
    <row r="1605" spans="1:36">
      <c r="A1605">
        <v>600647</v>
      </c>
      <c r="B1605">
        <v>2011</v>
      </c>
      <c r="C1605">
        <v>0</v>
      </c>
      <c r="G1605">
        <f>G$1*Sheet1!I1605</f>
        <v>-2.503</v>
      </c>
      <c r="H1605">
        <f>H$1*Sheet1!J1605</f>
        <v>0</v>
      </c>
      <c r="I1605">
        <f>I$1*Sheet1!K1605</f>
        <v>0</v>
      </c>
      <c r="J1605">
        <f>J$1*Sheet1!L1605</f>
        <v>0</v>
      </c>
      <c r="K1605">
        <f>K$1*Sheet1!M1605</f>
        <v>0</v>
      </c>
      <c r="L1605">
        <f>L$1*Sheet1!N1605</f>
        <v>-0.1761639</v>
      </c>
      <c r="M1605">
        <f>M$1*Sheet1!O1605</f>
        <v>0</v>
      </c>
      <c r="N1605">
        <f>N$1*Sheet1!P1605</f>
        <v>0</v>
      </c>
      <c r="O1605">
        <f>O$1*Sheet1!Q1605</f>
        <v>-1.29591050045056</v>
      </c>
      <c r="P1605">
        <f>P$1*Sheet1!R1605</f>
        <v>0</v>
      </c>
      <c r="Q1605">
        <f>Q$1*Sheet1!S1605</f>
        <v>0</v>
      </c>
      <c r="R1605">
        <f>R$1*Sheet1!T1605</f>
        <v>0</v>
      </c>
      <c r="S1605">
        <f>S$1*Sheet1!U1605</f>
        <v>0</v>
      </c>
      <c r="T1605">
        <f>T$1*Sheet1!V1605</f>
        <v>0</v>
      </c>
      <c r="U1605">
        <f>U$1*Sheet1!W1605</f>
        <v>0</v>
      </c>
      <c r="V1605">
        <f>V$1*Sheet1!X1605</f>
        <v>0.0802455</v>
      </c>
      <c r="W1605">
        <f>W$1*Sheet1!Y1605</f>
        <v>0</v>
      </c>
      <c r="X1605">
        <f>X$1*Sheet1!Z1605</f>
        <v>0</v>
      </c>
      <c r="Y1605">
        <f>Y$1*Sheet1!AA1605</f>
        <v>0</v>
      </c>
      <c r="Z1605">
        <f>Z$1*Sheet1!AB1605</f>
        <v>0</v>
      </c>
      <c r="AA1605">
        <f>AA$1*Sheet1!AC1605</f>
        <v>-1.00422000360489</v>
      </c>
      <c r="AB1605">
        <f>AB$1*Sheet1!AD1605</f>
        <v>0</v>
      </c>
      <c r="AC1605">
        <f>AC$1*Sheet1!AE1605</f>
        <v>0.938567167333235</v>
      </c>
      <c r="AD1605">
        <f>AD$1*Sheet1!AF1605</f>
        <v>0.136305488914668</v>
      </c>
      <c r="AE1605" s="4">
        <v>-2.366</v>
      </c>
      <c r="AF1605">
        <f t="shared" si="75"/>
        <v>-6.19017624780755</v>
      </c>
      <c r="AG1605">
        <f t="shared" si="76"/>
        <v>0</v>
      </c>
      <c r="AH1605">
        <f t="shared" si="77"/>
        <v>1</v>
      </c>
      <c r="AI1605">
        <v>0</v>
      </c>
      <c r="AJ1605">
        <v>1</v>
      </c>
    </row>
    <row r="1606" spans="1:36">
      <c r="A1606">
        <v>600648</v>
      </c>
      <c r="B1606">
        <v>2011</v>
      </c>
      <c r="C1606">
        <v>0</v>
      </c>
      <c r="G1606">
        <f>G$1*Sheet1!I1606</f>
        <v>-2.503</v>
      </c>
      <c r="H1606">
        <f>H$1*Sheet1!J1606</f>
        <v>0</v>
      </c>
      <c r="I1606">
        <f>I$1*Sheet1!K1606</f>
        <v>0</v>
      </c>
      <c r="J1606">
        <f>J$1*Sheet1!L1606</f>
        <v>0</v>
      </c>
      <c r="K1606">
        <f>K$1*Sheet1!M1606</f>
        <v>0</v>
      </c>
      <c r="L1606">
        <f>L$1*Sheet1!N1606</f>
        <v>-0.1518737</v>
      </c>
      <c r="M1606">
        <f>M$1*Sheet1!O1606</f>
        <v>0</v>
      </c>
      <c r="N1606">
        <f>N$1*Sheet1!P1606</f>
        <v>0</v>
      </c>
      <c r="O1606">
        <f>O$1*Sheet1!Q1606</f>
        <v>-0.164933164637975</v>
      </c>
      <c r="P1606">
        <f>P$1*Sheet1!R1606</f>
        <v>0</v>
      </c>
      <c r="Q1606">
        <f>Q$1*Sheet1!S1606</f>
        <v>0</v>
      </c>
      <c r="R1606">
        <f>R$1*Sheet1!T1606</f>
        <v>0</v>
      </c>
      <c r="S1606">
        <f>S$1*Sheet1!U1606</f>
        <v>0</v>
      </c>
      <c r="T1606">
        <f>T$1*Sheet1!V1606</f>
        <v>0</v>
      </c>
      <c r="U1606">
        <f>U$1*Sheet1!W1606</f>
        <v>0</v>
      </c>
      <c r="V1606">
        <f>V$1*Sheet1!X1606</f>
        <v>0.0603534</v>
      </c>
      <c r="W1606">
        <f>W$1*Sheet1!Y1606</f>
        <v>0</v>
      </c>
      <c r="X1606">
        <f>X$1*Sheet1!Z1606</f>
        <v>0</v>
      </c>
      <c r="Y1606">
        <f>Y$1*Sheet1!AA1606</f>
        <v>0</v>
      </c>
      <c r="Z1606">
        <f>Z$1*Sheet1!AB1606</f>
        <v>0</v>
      </c>
      <c r="AA1606">
        <f>AA$1*Sheet1!AC1606</f>
        <v>-1.53531002095342</v>
      </c>
      <c r="AB1606">
        <f>AB$1*Sheet1!AD1606</f>
        <v>0</v>
      </c>
      <c r="AC1606">
        <f>AC$1*Sheet1!AE1606</f>
        <v>0.82139487704543</v>
      </c>
      <c r="AD1606">
        <f>AD$1*Sheet1!AF1606</f>
        <v>0.16333967684089</v>
      </c>
      <c r="AE1606" s="4">
        <v>-2.366</v>
      </c>
      <c r="AF1606">
        <f t="shared" si="75"/>
        <v>-5.67602893170507</v>
      </c>
      <c r="AG1606">
        <f t="shared" si="76"/>
        <v>0</v>
      </c>
      <c r="AH1606">
        <f t="shared" si="77"/>
        <v>1</v>
      </c>
      <c r="AI1606">
        <v>0</v>
      </c>
      <c r="AJ1606">
        <v>1</v>
      </c>
    </row>
    <row r="1607" spans="1:36">
      <c r="A1607">
        <v>600650</v>
      </c>
      <c r="B1607">
        <v>2011</v>
      </c>
      <c r="C1607">
        <v>0</v>
      </c>
      <c r="G1607">
        <f>G$1*Sheet1!I1607</f>
        <v>-2.503</v>
      </c>
      <c r="H1607">
        <f>H$1*Sheet1!J1607</f>
        <v>0</v>
      </c>
      <c r="I1607">
        <f>I$1*Sheet1!K1607</f>
        <v>0</v>
      </c>
      <c r="J1607">
        <f>J$1*Sheet1!L1607</f>
        <v>0</v>
      </c>
      <c r="K1607">
        <f>K$1*Sheet1!M1607</f>
        <v>0</v>
      </c>
      <c r="L1607">
        <f>L$1*Sheet1!N1607</f>
        <v>-0.4536158</v>
      </c>
      <c r="M1607">
        <f>M$1*Sheet1!O1607</f>
        <v>0</v>
      </c>
      <c r="N1607">
        <f>N$1*Sheet1!P1607</f>
        <v>0</v>
      </c>
      <c r="O1607">
        <f>O$1*Sheet1!Q1607</f>
        <v>-1.95082643425192</v>
      </c>
      <c r="P1607">
        <f>P$1*Sheet1!R1607</f>
        <v>0</v>
      </c>
      <c r="Q1607">
        <f>Q$1*Sheet1!S1607</f>
        <v>0</v>
      </c>
      <c r="R1607">
        <f>R$1*Sheet1!T1607</f>
        <v>0</v>
      </c>
      <c r="S1607">
        <f>S$1*Sheet1!U1607</f>
        <v>0</v>
      </c>
      <c r="T1607">
        <f>T$1*Sheet1!V1607</f>
        <v>0</v>
      </c>
      <c r="U1607">
        <f>U$1*Sheet1!W1607</f>
        <v>0</v>
      </c>
      <c r="V1607">
        <f>V$1*Sheet1!X1607</f>
        <v>0.0842654</v>
      </c>
      <c r="W1607">
        <f>W$1*Sheet1!Y1607</f>
        <v>0</v>
      </c>
      <c r="X1607">
        <f>X$1*Sheet1!Z1607</f>
        <v>0</v>
      </c>
      <c r="Y1607">
        <f>Y$1*Sheet1!AA1607</f>
        <v>0</v>
      </c>
      <c r="Z1607">
        <f>Z$1*Sheet1!AB1607</f>
        <v>0</v>
      </c>
      <c r="AA1607">
        <f>AA$1*Sheet1!AC1607</f>
        <v>-0.864780018925666</v>
      </c>
      <c r="AB1607">
        <f>AB$1*Sheet1!AD1607</f>
        <v>0</v>
      </c>
      <c r="AC1607">
        <f>AC$1*Sheet1!AE1607</f>
        <v>0.522775370100666</v>
      </c>
      <c r="AD1607">
        <f>AD$1*Sheet1!AF1607</f>
        <v>0.155608054602497</v>
      </c>
      <c r="AE1607" s="4">
        <v>-2.366</v>
      </c>
      <c r="AF1607">
        <f t="shared" si="75"/>
        <v>-7.37557342847442</v>
      </c>
      <c r="AG1607">
        <f t="shared" si="76"/>
        <v>0</v>
      </c>
      <c r="AH1607">
        <f t="shared" si="77"/>
        <v>1</v>
      </c>
      <c r="AI1607">
        <v>0</v>
      </c>
      <c r="AJ1607">
        <v>1</v>
      </c>
    </row>
    <row r="1608" spans="1:36">
      <c r="A1608">
        <v>600653</v>
      </c>
      <c r="B1608">
        <v>2011</v>
      </c>
      <c r="C1608">
        <v>0</v>
      </c>
      <c r="G1608">
        <f>G$1*Sheet1!I1608</f>
        <v>-2.503</v>
      </c>
      <c r="H1608">
        <f>H$1*Sheet1!J1608</f>
        <v>0</v>
      </c>
      <c r="I1608">
        <f>I$1*Sheet1!K1608</f>
        <v>0</v>
      </c>
      <c r="J1608">
        <f>J$1*Sheet1!L1608</f>
        <v>0</v>
      </c>
      <c r="K1608">
        <f>K$1*Sheet1!M1608</f>
        <v>0</v>
      </c>
      <c r="L1608">
        <f>L$1*Sheet1!N1608</f>
        <v>-0.7253873</v>
      </c>
      <c r="M1608">
        <f>M$1*Sheet1!O1608</f>
        <v>0</v>
      </c>
      <c r="N1608">
        <f>N$1*Sheet1!P1608</f>
        <v>0</v>
      </c>
      <c r="O1608">
        <f>O$1*Sheet1!Q1608</f>
        <v>-1.85815130109548</v>
      </c>
      <c r="P1608">
        <f>P$1*Sheet1!R1608</f>
        <v>0</v>
      </c>
      <c r="Q1608">
        <f>Q$1*Sheet1!S1608</f>
        <v>0</v>
      </c>
      <c r="R1608">
        <f>R$1*Sheet1!T1608</f>
        <v>0</v>
      </c>
      <c r="S1608">
        <f>S$1*Sheet1!U1608</f>
        <v>0</v>
      </c>
      <c r="T1608">
        <f>T$1*Sheet1!V1608</f>
        <v>0</v>
      </c>
      <c r="U1608">
        <f>U$1*Sheet1!W1608</f>
        <v>0</v>
      </c>
      <c r="V1608">
        <f>V$1*Sheet1!X1608</f>
        <v>0.048129</v>
      </c>
      <c r="W1608">
        <f>W$1*Sheet1!Y1608</f>
        <v>0</v>
      </c>
      <c r="X1608">
        <f>X$1*Sheet1!Z1608</f>
        <v>0</v>
      </c>
      <c r="Y1608">
        <f>Y$1*Sheet1!AA1608</f>
        <v>0</v>
      </c>
      <c r="Z1608">
        <f>Z$1*Sheet1!AB1608</f>
        <v>0</v>
      </c>
      <c r="AA1608">
        <f>AA$1*Sheet1!AC1608</f>
        <v>-0.386400002002715</v>
      </c>
      <c r="AB1608">
        <f>AB$1*Sheet1!AD1608</f>
        <v>0</v>
      </c>
      <c r="AC1608">
        <f>AC$1*Sheet1!AE1608</f>
        <v>0.732566680251649</v>
      </c>
      <c r="AD1608">
        <f>AD$1*Sheet1!AF1608</f>
        <v>0.159935805736223</v>
      </c>
      <c r="AE1608" s="4">
        <v>-2.366</v>
      </c>
      <c r="AF1608">
        <f t="shared" si="75"/>
        <v>-6.89830711711032</v>
      </c>
      <c r="AG1608">
        <f t="shared" si="76"/>
        <v>0</v>
      </c>
      <c r="AH1608">
        <f t="shared" si="77"/>
        <v>1</v>
      </c>
      <c r="AI1608">
        <v>0</v>
      </c>
      <c r="AJ1608">
        <v>1</v>
      </c>
    </row>
    <row r="1609" spans="1:36">
      <c r="A1609">
        <v>600655</v>
      </c>
      <c r="B1609">
        <v>2011</v>
      </c>
      <c r="C1609">
        <v>0</v>
      </c>
      <c r="G1609">
        <f>G$1*Sheet1!I1609</f>
        <v>-2.503</v>
      </c>
      <c r="H1609">
        <f>H$1*Sheet1!J1609</f>
        <v>0</v>
      </c>
      <c r="I1609">
        <f>I$1*Sheet1!K1609</f>
        <v>0</v>
      </c>
      <c r="J1609">
        <f>J$1*Sheet1!L1609</f>
        <v>0</v>
      </c>
      <c r="K1609">
        <f>K$1*Sheet1!M1609</f>
        <v>0</v>
      </c>
      <c r="L1609">
        <f>L$1*Sheet1!N1609</f>
        <v>-1.0641136</v>
      </c>
      <c r="M1609">
        <f>M$1*Sheet1!O1609</f>
        <v>0</v>
      </c>
      <c r="N1609">
        <f>N$1*Sheet1!P1609</f>
        <v>0</v>
      </c>
      <c r="O1609">
        <f>O$1*Sheet1!Q1609</f>
        <v>-2.38294331348247</v>
      </c>
      <c r="P1609">
        <f>P$1*Sheet1!R1609</f>
        <v>0</v>
      </c>
      <c r="Q1609">
        <f>Q$1*Sheet1!S1609</f>
        <v>0</v>
      </c>
      <c r="R1609">
        <f>R$1*Sheet1!T1609</f>
        <v>0</v>
      </c>
      <c r="S1609">
        <f>S$1*Sheet1!U1609</f>
        <v>0</v>
      </c>
      <c r="T1609">
        <f>T$1*Sheet1!V1609</f>
        <v>0</v>
      </c>
      <c r="U1609">
        <f>U$1*Sheet1!W1609</f>
        <v>0</v>
      </c>
      <c r="V1609">
        <f>V$1*Sheet1!X1609</f>
        <v>0.1388665</v>
      </c>
      <c r="W1609">
        <f>W$1*Sheet1!Y1609</f>
        <v>0</v>
      </c>
      <c r="X1609">
        <f>X$1*Sheet1!Z1609</f>
        <v>0</v>
      </c>
      <c r="Y1609">
        <f>Y$1*Sheet1!AA1609</f>
        <v>0</v>
      </c>
      <c r="Z1609">
        <f>Z$1*Sheet1!AB1609</f>
        <v>0</v>
      </c>
      <c r="AA1609">
        <f>AA$1*Sheet1!AC1609</f>
        <v>-0.627480009913445</v>
      </c>
      <c r="AB1609">
        <f>AB$1*Sheet1!AD1609</f>
        <v>0</v>
      </c>
      <c r="AC1609">
        <f>AC$1*Sheet1!AE1609</f>
        <v>0.795387381106164</v>
      </c>
      <c r="AD1609">
        <f>AD$1*Sheet1!AF1609</f>
        <v>0.12878238990821</v>
      </c>
      <c r="AE1609" s="4">
        <v>-2.366</v>
      </c>
      <c r="AF1609">
        <f t="shared" si="75"/>
        <v>-7.88050065238155</v>
      </c>
      <c r="AG1609">
        <f t="shared" si="76"/>
        <v>0</v>
      </c>
      <c r="AH1609">
        <f t="shared" si="77"/>
        <v>1</v>
      </c>
      <c r="AI1609">
        <v>0</v>
      </c>
      <c r="AJ1609">
        <v>1</v>
      </c>
    </row>
    <row r="1610" spans="1:36">
      <c r="A1610">
        <v>600657</v>
      </c>
      <c r="B1610">
        <v>2011</v>
      </c>
      <c r="C1610">
        <v>0</v>
      </c>
      <c r="G1610">
        <f>G$1*Sheet1!I1610</f>
        <v>-2.503</v>
      </c>
      <c r="H1610">
        <f>H$1*Sheet1!J1610</f>
        <v>0</v>
      </c>
      <c r="I1610">
        <f>I$1*Sheet1!K1610</f>
        <v>0</v>
      </c>
      <c r="J1610">
        <f>J$1*Sheet1!L1610</f>
        <v>0</v>
      </c>
      <c r="K1610">
        <f>K$1*Sheet1!M1610</f>
        <v>0</v>
      </c>
      <c r="L1610">
        <f>L$1*Sheet1!N1610</f>
        <v>-0.3252326</v>
      </c>
      <c r="M1610">
        <f>M$1*Sheet1!O1610</f>
        <v>0</v>
      </c>
      <c r="N1610">
        <f>N$1*Sheet1!P1610</f>
        <v>0</v>
      </c>
      <c r="O1610">
        <f>O$1*Sheet1!Q1610</f>
        <v>-0.235313514059239</v>
      </c>
      <c r="P1610">
        <f>P$1*Sheet1!R1610</f>
        <v>0</v>
      </c>
      <c r="Q1610">
        <f>Q$1*Sheet1!S1610</f>
        <v>0</v>
      </c>
      <c r="R1610">
        <f>R$1*Sheet1!T1610</f>
        <v>0</v>
      </c>
      <c r="S1610">
        <f>S$1*Sheet1!U1610</f>
        <v>0</v>
      </c>
      <c r="T1610">
        <f>T$1*Sheet1!V1610</f>
        <v>0</v>
      </c>
      <c r="U1610">
        <f>U$1*Sheet1!W1610</f>
        <v>0</v>
      </c>
      <c r="V1610">
        <f>V$1*Sheet1!X1610</f>
        <v>0.137738</v>
      </c>
      <c r="W1610">
        <f>W$1*Sheet1!Y1610</f>
        <v>0</v>
      </c>
      <c r="X1610">
        <f>X$1*Sheet1!Z1610</f>
        <v>0</v>
      </c>
      <c r="Y1610">
        <f>Y$1*Sheet1!AA1610</f>
        <v>0</v>
      </c>
      <c r="Z1610">
        <f>Z$1*Sheet1!AB1610</f>
        <v>0</v>
      </c>
      <c r="AA1610">
        <f>AA$1*Sheet1!AC1610</f>
        <v>-1.49037000060081</v>
      </c>
      <c r="AB1610">
        <f>AB$1*Sheet1!AD1610</f>
        <v>0</v>
      </c>
      <c r="AC1610">
        <f>AC$1*Sheet1!AE1610</f>
        <v>0.94312270410391</v>
      </c>
      <c r="AD1610">
        <f>AD$1*Sheet1!AF1610</f>
        <v>0.126851914873419</v>
      </c>
      <c r="AE1610" s="4">
        <v>-2.366</v>
      </c>
      <c r="AF1610">
        <f t="shared" si="75"/>
        <v>-5.71220349568272</v>
      </c>
      <c r="AG1610">
        <f t="shared" si="76"/>
        <v>0</v>
      </c>
      <c r="AH1610">
        <f t="shared" si="77"/>
        <v>1</v>
      </c>
      <c r="AI1610">
        <v>0</v>
      </c>
      <c r="AJ1610">
        <v>1</v>
      </c>
    </row>
    <row r="1611" spans="1:36">
      <c r="A1611">
        <v>600660</v>
      </c>
      <c r="B1611">
        <v>2011</v>
      </c>
      <c r="C1611">
        <v>0</v>
      </c>
      <c r="G1611">
        <f>G$1*Sheet1!I1611</f>
        <v>-2.503</v>
      </c>
      <c r="H1611">
        <f>H$1*Sheet1!J1611</f>
        <v>0</v>
      </c>
      <c r="I1611">
        <f>I$1*Sheet1!K1611</f>
        <v>0</v>
      </c>
      <c r="J1611">
        <f>J$1*Sheet1!L1611</f>
        <v>0</v>
      </c>
      <c r="K1611">
        <f>K$1*Sheet1!M1611</f>
        <v>0</v>
      </c>
      <c r="L1611">
        <f>L$1*Sheet1!N1611</f>
        <v>-0.0691856</v>
      </c>
      <c r="M1611">
        <f>M$1*Sheet1!O1611</f>
        <v>0</v>
      </c>
      <c r="N1611">
        <f>N$1*Sheet1!P1611</f>
        <v>0</v>
      </c>
      <c r="O1611">
        <f>O$1*Sheet1!Q1611</f>
        <v>-0.0598053120798551</v>
      </c>
      <c r="P1611">
        <f>P$1*Sheet1!R1611</f>
        <v>0</v>
      </c>
      <c r="Q1611">
        <f>Q$1*Sheet1!S1611</f>
        <v>0</v>
      </c>
      <c r="R1611">
        <f>R$1*Sheet1!T1611</f>
        <v>0</v>
      </c>
      <c r="S1611">
        <f>S$1*Sheet1!U1611</f>
        <v>0</v>
      </c>
      <c r="T1611">
        <f>T$1*Sheet1!V1611</f>
        <v>0</v>
      </c>
      <c r="U1611">
        <f>U$1*Sheet1!W1611</f>
        <v>0</v>
      </c>
      <c r="V1611">
        <f>V$1*Sheet1!X1611</f>
        <v>0.0600667</v>
      </c>
      <c r="W1611">
        <f>W$1*Sheet1!Y1611</f>
        <v>0</v>
      </c>
      <c r="X1611">
        <f>X$1*Sheet1!Z1611</f>
        <v>0</v>
      </c>
      <c r="Y1611">
        <f>Y$1*Sheet1!AA1611</f>
        <v>0</v>
      </c>
      <c r="Z1611">
        <f>Z$1*Sheet1!AB1611</f>
        <v>0</v>
      </c>
      <c r="AA1611">
        <f>AA$1*Sheet1!AC1611</f>
        <v>-0.836639988183976</v>
      </c>
      <c r="AB1611">
        <f>AB$1*Sheet1!AD1611</f>
        <v>0</v>
      </c>
      <c r="AC1611">
        <f>AC$1*Sheet1!AE1611</f>
        <v>0.470915154196006</v>
      </c>
      <c r="AD1611">
        <f>AD$1*Sheet1!AF1611</f>
        <v>0.170298689468721</v>
      </c>
      <c r="AE1611" s="4">
        <v>-2.366</v>
      </c>
      <c r="AF1611">
        <f t="shared" si="75"/>
        <v>-5.1333503565991</v>
      </c>
      <c r="AG1611">
        <f t="shared" si="76"/>
        <v>0</v>
      </c>
      <c r="AH1611">
        <f t="shared" si="77"/>
        <v>1</v>
      </c>
      <c r="AI1611">
        <v>0</v>
      </c>
      <c r="AJ1611">
        <v>1</v>
      </c>
    </row>
    <row r="1612" spans="1:36">
      <c r="A1612">
        <v>600662</v>
      </c>
      <c r="B1612">
        <v>2011</v>
      </c>
      <c r="C1612">
        <v>0</v>
      </c>
      <c r="G1612">
        <f>G$1*Sheet1!I1612</f>
        <v>-2.503</v>
      </c>
      <c r="H1612">
        <f>H$1*Sheet1!J1612</f>
        <v>0</v>
      </c>
      <c r="I1612">
        <f>I$1*Sheet1!K1612</f>
        <v>0</v>
      </c>
      <c r="J1612">
        <f>J$1*Sheet1!L1612</f>
        <v>0</v>
      </c>
      <c r="K1612">
        <f>K$1*Sheet1!M1612</f>
        <v>0</v>
      </c>
      <c r="L1612">
        <f>L$1*Sheet1!N1612</f>
        <v>-0.3738086</v>
      </c>
      <c r="M1612">
        <f>M$1*Sheet1!O1612</f>
        <v>0</v>
      </c>
      <c r="N1612">
        <f>N$1*Sheet1!P1612</f>
        <v>0</v>
      </c>
      <c r="O1612">
        <f>O$1*Sheet1!Q1612</f>
        <v>-0.333791305377135</v>
      </c>
      <c r="P1612">
        <f>P$1*Sheet1!R1612</f>
        <v>0</v>
      </c>
      <c r="Q1612">
        <f>Q$1*Sheet1!S1612</f>
        <v>0</v>
      </c>
      <c r="R1612">
        <f>R$1*Sheet1!T1612</f>
        <v>0</v>
      </c>
      <c r="S1612">
        <f>S$1*Sheet1!U1612</f>
        <v>0</v>
      </c>
      <c r="T1612">
        <f>T$1*Sheet1!V1612</f>
        <v>0</v>
      </c>
      <c r="U1612">
        <f>U$1*Sheet1!W1612</f>
        <v>0</v>
      </c>
      <c r="V1612">
        <f>V$1*Sheet1!X1612</f>
        <v>0.0493673</v>
      </c>
      <c r="W1612">
        <f>W$1*Sheet1!Y1612</f>
        <v>0</v>
      </c>
      <c r="X1612">
        <f>X$1*Sheet1!Z1612</f>
        <v>0</v>
      </c>
      <c r="Y1612">
        <f>Y$1*Sheet1!AA1612</f>
        <v>0</v>
      </c>
      <c r="Z1612">
        <f>Z$1*Sheet1!AB1612</f>
        <v>0</v>
      </c>
      <c r="AA1612">
        <f>AA$1*Sheet1!AC1612</f>
        <v>-1.02257402265072</v>
      </c>
      <c r="AB1612">
        <f>AB$1*Sheet1!AD1612</f>
        <v>0</v>
      </c>
      <c r="AC1612">
        <f>AC$1*Sheet1!AE1612</f>
        <v>0.593285903728421</v>
      </c>
      <c r="AD1612">
        <f>AD$1*Sheet1!AF1612</f>
        <v>0.161090848248596</v>
      </c>
      <c r="AE1612" s="4">
        <v>-2.366</v>
      </c>
      <c r="AF1612">
        <f t="shared" si="75"/>
        <v>-5.79542987605084</v>
      </c>
      <c r="AG1612">
        <f t="shared" si="76"/>
        <v>0</v>
      </c>
      <c r="AH1612">
        <f t="shared" si="77"/>
        <v>1</v>
      </c>
      <c r="AI1612">
        <v>0</v>
      </c>
      <c r="AJ1612">
        <v>1</v>
      </c>
    </row>
    <row r="1613" spans="1:36">
      <c r="A1613">
        <v>600663</v>
      </c>
      <c r="B1613">
        <v>2011</v>
      </c>
      <c r="C1613">
        <v>0</v>
      </c>
      <c r="G1613">
        <f>G$1*Sheet1!I1613</f>
        <v>-2.503</v>
      </c>
      <c r="H1613">
        <f>H$1*Sheet1!J1613</f>
        <v>0</v>
      </c>
      <c r="I1613">
        <f>I$1*Sheet1!K1613</f>
        <v>0</v>
      </c>
      <c r="J1613">
        <f>J$1*Sheet1!L1613</f>
        <v>0</v>
      </c>
      <c r="K1613">
        <f>K$1*Sheet1!M1613</f>
        <v>0</v>
      </c>
      <c r="L1613">
        <f>L$1*Sheet1!N1613</f>
        <v>-0.7254786</v>
      </c>
      <c r="M1613">
        <f>M$1*Sheet1!O1613</f>
        <v>0</v>
      </c>
      <c r="N1613">
        <f>N$1*Sheet1!P1613</f>
        <v>0</v>
      </c>
      <c r="O1613">
        <f>O$1*Sheet1!Q1613</f>
        <v>-1.29662941970314</v>
      </c>
      <c r="P1613">
        <f>P$1*Sheet1!R1613</f>
        <v>0</v>
      </c>
      <c r="Q1613">
        <f>Q$1*Sheet1!S1613</f>
        <v>0</v>
      </c>
      <c r="R1613">
        <f>R$1*Sheet1!T1613</f>
        <v>0</v>
      </c>
      <c r="S1613">
        <f>S$1*Sheet1!U1613</f>
        <v>0</v>
      </c>
      <c r="T1613">
        <f>T$1*Sheet1!V1613</f>
        <v>0</v>
      </c>
      <c r="U1613">
        <f>U$1*Sheet1!W1613</f>
        <v>0</v>
      </c>
      <c r="V1613">
        <f>V$1*Sheet1!X1613</f>
        <v>0.0691313</v>
      </c>
      <c r="W1613">
        <f>W$1*Sheet1!Y1613</f>
        <v>0</v>
      </c>
      <c r="X1613">
        <f>X$1*Sheet1!Z1613</f>
        <v>0</v>
      </c>
      <c r="Y1613">
        <f>Y$1*Sheet1!AA1613</f>
        <v>0</v>
      </c>
      <c r="Z1613">
        <f>Z$1*Sheet1!AB1613</f>
        <v>0</v>
      </c>
      <c r="AA1613">
        <f>AA$1*Sheet1!AC1613</f>
        <v>-1.35995998477936</v>
      </c>
      <c r="AB1613">
        <f>AB$1*Sheet1!AD1613</f>
        <v>0</v>
      </c>
      <c r="AC1613">
        <f>AC$1*Sheet1!AE1613</f>
        <v>1.03243176206721</v>
      </c>
      <c r="AD1613">
        <f>AD$1*Sheet1!AF1613</f>
        <v>0.186291085521054</v>
      </c>
      <c r="AE1613" s="4">
        <v>-2.366</v>
      </c>
      <c r="AF1613">
        <f t="shared" si="75"/>
        <v>-6.96321385689423</v>
      </c>
      <c r="AG1613">
        <f t="shared" si="76"/>
        <v>0</v>
      </c>
      <c r="AH1613">
        <f t="shared" si="77"/>
        <v>1</v>
      </c>
      <c r="AI1613">
        <v>0</v>
      </c>
      <c r="AJ1613">
        <v>1</v>
      </c>
    </row>
    <row r="1614" spans="1:36">
      <c r="A1614">
        <v>600665</v>
      </c>
      <c r="B1614">
        <v>2011</v>
      </c>
      <c r="C1614">
        <v>0</v>
      </c>
      <c r="G1614">
        <f>G$1*Sheet1!I1614</f>
        <v>-2.503</v>
      </c>
      <c r="H1614">
        <f>H$1*Sheet1!J1614</f>
        <v>0</v>
      </c>
      <c r="I1614">
        <f>I$1*Sheet1!K1614</f>
        <v>0</v>
      </c>
      <c r="J1614">
        <f>J$1*Sheet1!L1614</f>
        <v>0</v>
      </c>
      <c r="K1614">
        <f>K$1*Sheet1!M1614</f>
        <v>0</v>
      </c>
      <c r="L1614">
        <f>L$1*Sheet1!N1614</f>
        <v>-1.3604173</v>
      </c>
      <c r="M1614">
        <f>M$1*Sheet1!O1614</f>
        <v>0</v>
      </c>
      <c r="N1614">
        <f>N$1*Sheet1!P1614</f>
        <v>0</v>
      </c>
      <c r="O1614">
        <f>O$1*Sheet1!Q1614</f>
        <v>-0.0497491121171741</v>
      </c>
      <c r="P1614">
        <f>P$1*Sheet1!R1614</f>
        <v>0</v>
      </c>
      <c r="Q1614">
        <f>Q$1*Sheet1!S1614</f>
        <v>0</v>
      </c>
      <c r="R1614">
        <f>R$1*Sheet1!T1614</f>
        <v>0</v>
      </c>
      <c r="S1614">
        <f>S$1*Sheet1!U1614</f>
        <v>0</v>
      </c>
      <c r="T1614">
        <f>T$1*Sheet1!V1614</f>
        <v>0</v>
      </c>
      <c r="U1614">
        <f>U$1*Sheet1!W1614</f>
        <v>0</v>
      </c>
      <c r="V1614">
        <f>V$1*Sheet1!X1614</f>
        <v>0.0994788</v>
      </c>
      <c r="W1614">
        <f>W$1*Sheet1!Y1614</f>
        <v>0</v>
      </c>
      <c r="X1614">
        <f>X$1*Sheet1!Z1614</f>
        <v>0</v>
      </c>
      <c r="Y1614">
        <f>Y$1*Sheet1!AA1614</f>
        <v>0</v>
      </c>
      <c r="Z1614">
        <f>Z$1*Sheet1!AB1614</f>
        <v>0</v>
      </c>
      <c r="AA1614">
        <f>AA$1*Sheet1!AC1614</f>
        <v>-1.30263001035154</v>
      </c>
      <c r="AB1614">
        <f>AB$1*Sheet1!AD1614</f>
        <v>0</v>
      </c>
      <c r="AC1614">
        <f>AC$1*Sheet1!AE1614</f>
        <v>1.00559055122077</v>
      </c>
      <c r="AD1614">
        <f>AD$1*Sheet1!AF1614</f>
        <v>0.164435654047514</v>
      </c>
      <c r="AE1614" s="4">
        <v>-2.366</v>
      </c>
      <c r="AF1614">
        <f t="shared" si="75"/>
        <v>-6.31229141720043</v>
      </c>
      <c r="AG1614">
        <f t="shared" si="76"/>
        <v>0</v>
      </c>
      <c r="AH1614">
        <f t="shared" si="77"/>
        <v>1</v>
      </c>
      <c r="AI1614">
        <v>0</v>
      </c>
      <c r="AJ1614">
        <v>1</v>
      </c>
    </row>
    <row r="1615" spans="1:36">
      <c r="A1615">
        <v>600666</v>
      </c>
      <c r="B1615">
        <v>2011</v>
      </c>
      <c r="C1615">
        <v>0</v>
      </c>
      <c r="G1615">
        <f>G$1*Sheet1!I1615</f>
        <v>-2.503</v>
      </c>
      <c r="H1615">
        <f>H$1*Sheet1!J1615</f>
        <v>0</v>
      </c>
      <c r="I1615">
        <f>I$1*Sheet1!K1615</f>
        <v>0</v>
      </c>
      <c r="J1615">
        <f>J$1*Sheet1!L1615</f>
        <v>0</v>
      </c>
      <c r="K1615">
        <f>K$1*Sheet1!M1615</f>
        <v>0</v>
      </c>
      <c r="L1615">
        <f>L$1*Sheet1!N1615</f>
        <v>-0.1098669</v>
      </c>
      <c r="M1615">
        <f>M$1*Sheet1!O1615</f>
        <v>0</v>
      </c>
      <c r="N1615">
        <f>N$1*Sheet1!P1615</f>
        <v>0</v>
      </c>
      <c r="O1615">
        <f>O$1*Sheet1!Q1615</f>
        <v>-0.913223783238354</v>
      </c>
      <c r="P1615">
        <f>P$1*Sheet1!R1615</f>
        <v>0</v>
      </c>
      <c r="Q1615">
        <f>Q$1*Sheet1!S1615</f>
        <v>0</v>
      </c>
      <c r="R1615">
        <f>R$1*Sheet1!T1615</f>
        <v>0</v>
      </c>
      <c r="S1615">
        <f>S$1*Sheet1!U1615</f>
        <v>0</v>
      </c>
      <c r="T1615">
        <f>T$1*Sheet1!V1615</f>
        <v>0</v>
      </c>
      <c r="U1615">
        <f>U$1*Sheet1!W1615</f>
        <v>0</v>
      </c>
      <c r="V1615">
        <f>V$1*Sheet1!X1615</f>
        <v>0.0607987</v>
      </c>
      <c r="W1615">
        <f>W$1*Sheet1!Y1615</f>
        <v>0</v>
      </c>
      <c r="X1615">
        <f>X$1*Sheet1!Z1615</f>
        <v>0</v>
      </c>
      <c r="Y1615">
        <f>Y$1*Sheet1!AA1615</f>
        <v>0</v>
      </c>
      <c r="Z1615">
        <f>Z$1*Sheet1!AB1615</f>
        <v>0</v>
      </c>
      <c r="AA1615">
        <f>AA$1*Sheet1!AC1615</f>
        <v>-0.866039987683296</v>
      </c>
      <c r="AB1615">
        <f>AB$1*Sheet1!AD1615</f>
        <v>0</v>
      </c>
      <c r="AC1615">
        <f>AC$1*Sheet1!AE1615</f>
        <v>0.750063448371598</v>
      </c>
      <c r="AD1615">
        <f>AD$1*Sheet1!AF1615</f>
        <v>0.185984256387325</v>
      </c>
      <c r="AE1615" s="4">
        <v>-2.366</v>
      </c>
      <c r="AF1615">
        <f t="shared" si="75"/>
        <v>-5.76128426616273</v>
      </c>
      <c r="AG1615">
        <f t="shared" si="76"/>
        <v>0</v>
      </c>
      <c r="AH1615">
        <f t="shared" si="77"/>
        <v>1</v>
      </c>
      <c r="AI1615">
        <v>0</v>
      </c>
      <c r="AJ1615">
        <v>1</v>
      </c>
    </row>
    <row r="1616" spans="1:36">
      <c r="A1616">
        <v>600667</v>
      </c>
      <c r="B1616">
        <v>2011</v>
      </c>
      <c r="C1616">
        <v>0</v>
      </c>
      <c r="G1616">
        <f>G$1*Sheet1!I1616</f>
        <v>-2.503</v>
      </c>
      <c r="H1616">
        <f>H$1*Sheet1!J1616</f>
        <v>0</v>
      </c>
      <c r="I1616">
        <f>I$1*Sheet1!K1616</f>
        <v>0</v>
      </c>
      <c r="J1616">
        <f>J$1*Sheet1!L1616</f>
        <v>0</v>
      </c>
      <c r="K1616">
        <f>K$1*Sheet1!M1616</f>
        <v>0</v>
      </c>
      <c r="L1616">
        <f>L$1*Sheet1!N1616</f>
        <v>-0.1109042</v>
      </c>
      <c r="M1616">
        <f>M$1*Sheet1!O1616</f>
        <v>0</v>
      </c>
      <c r="N1616">
        <f>N$1*Sheet1!P1616</f>
        <v>0</v>
      </c>
      <c r="O1616">
        <f>O$1*Sheet1!Q1616</f>
        <v>-0.0672021999973162</v>
      </c>
      <c r="P1616">
        <f>P$1*Sheet1!R1616</f>
        <v>0</v>
      </c>
      <c r="Q1616">
        <f>Q$1*Sheet1!S1616</f>
        <v>0</v>
      </c>
      <c r="R1616">
        <f>R$1*Sheet1!T1616</f>
        <v>0</v>
      </c>
      <c r="S1616">
        <f>S$1*Sheet1!U1616</f>
        <v>0</v>
      </c>
      <c r="T1616">
        <f>T$1*Sheet1!V1616</f>
        <v>0</v>
      </c>
      <c r="U1616">
        <f>U$1*Sheet1!W1616</f>
        <v>0</v>
      </c>
      <c r="V1616">
        <f>V$1*Sheet1!X1616</f>
        <v>0.0573888</v>
      </c>
      <c r="W1616">
        <f>W$1*Sheet1!Y1616</f>
        <v>0</v>
      </c>
      <c r="X1616">
        <f>X$1*Sheet1!Z1616</f>
        <v>0</v>
      </c>
      <c r="Y1616">
        <f>Y$1*Sheet1!AA1616</f>
        <v>0</v>
      </c>
      <c r="Z1616">
        <f>Z$1*Sheet1!AB1616</f>
        <v>0</v>
      </c>
      <c r="AA1616">
        <f>AA$1*Sheet1!AC1616</f>
        <v>-0.790650020152331</v>
      </c>
      <c r="AB1616">
        <f>AB$1*Sheet1!AD1616</f>
        <v>0</v>
      </c>
      <c r="AC1616">
        <f>AC$1*Sheet1!AE1616</f>
        <v>0.242633000592062</v>
      </c>
      <c r="AD1616">
        <f>AD$1*Sheet1!AF1616</f>
        <v>0.154406034628542</v>
      </c>
      <c r="AE1616" s="4">
        <v>-2.366</v>
      </c>
      <c r="AF1616">
        <f t="shared" si="75"/>
        <v>-5.38332858492904</v>
      </c>
      <c r="AG1616">
        <f t="shared" si="76"/>
        <v>0</v>
      </c>
      <c r="AH1616">
        <f t="shared" si="77"/>
        <v>1</v>
      </c>
      <c r="AI1616">
        <v>0</v>
      </c>
      <c r="AJ1616">
        <v>1</v>
      </c>
    </row>
    <row r="1617" spans="1:36">
      <c r="A1617">
        <v>600668</v>
      </c>
      <c r="B1617">
        <v>2011</v>
      </c>
      <c r="C1617">
        <v>0</v>
      </c>
      <c r="G1617">
        <f>G$1*Sheet1!I1617</f>
        <v>-2.503</v>
      </c>
      <c r="H1617">
        <f>H$1*Sheet1!J1617</f>
        <v>0</v>
      </c>
      <c r="I1617">
        <f>I$1*Sheet1!K1617</f>
        <v>0</v>
      </c>
      <c r="J1617">
        <f>J$1*Sheet1!L1617</f>
        <v>0</v>
      </c>
      <c r="K1617">
        <f>K$1*Sheet1!M1617</f>
        <v>0</v>
      </c>
      <c r="L1617">
        <f>L$1*Sheet1!N1617</f>
        <v>-0.1284701</v>
      </c>
      <c r="M1617">
        <f>M$1*Sheet1!O1617</f>
        <v>0</v>
      </c>
      <c r="N1617">
        <f>N$1*Sheet1!P1617</f>
        <v>0</v>
      </c>
      <c r="O1617">
        <f>O$1*Sheet1!Q1617</f>
        <v>-2.08608807785989</v>
      </c>
      <c r="P1617">
        <f>P$1*Sheet1!R1617</f>
        <v>0</v>
      </c>
      <c r="Q1617">
        <f>Q$1*Sheet1!S1617</f>
        <v>0</v>
      </c>
      <c r="R1617">
        <f>R$1*Sheet1!T1617</f>
        <v>0</v>
      </c>
      <c r="S1617">
        <f>S$1*Sheet1!U1617</f>
        <v>0</v>
      </c>
      <c r="T1617">
        <f>T$1*Sheet1!V1617</f>
        <v>0</v>
      </c>
      <c r="U1617">
        <f>U$1*Sheet1!W1617</f>
        <v>0</v>
      </c>
      <c r="V1617">
        <f>V$1*Sheet1!X1617</f>
        <v>0.0359961</v>
      </c>
      <c r="W1617">
        <f>W$1*Sheet1!Y1617</f>
        <v>0</v>
      </c>
      <c r="X1617">
        <f>X$1*Sheet1!Z1617</f>
        <v>0</v>
      </c>
      <c r="Y1617">
        <f>Y$1*Sheet1!AA1617</f>
        <v>0</v>
      </c>
      <c r="Z1617">
        <f>Z$1*Sheet1!AB1617</f>
        <v>0</v>
      </c>
      <c r="AA1617">
        <f>AA$1*Sheet1!AC1617</f>
        <v>-0.404879992514848</v>
      </c>
      <c r="AB1617">
        <f>AB$1*Sheet1!AD1617</f>
        <v>0</v>
      </c>
      <c r="AC1617">
        <f>AC$1*Sheet1!AE1617</f>
        <v>0.596594845477166</v>
      </c>
      <c r="AD1617">
        <f>AD$1*Sheet1!AF1617</f>
        <v>0.177222495315002</v>
      </c>
      <c r="AE1617" s="4">
        <v>-2.366</v>
      </c>
      <c r="AF1617">
        <f t="shared" si="75"/>
        <v>-6.67862472958257</v>
      </c>
      <c r="AG1617">
        <f t="shared" si="76"/>
        <v>0</v>
      </c>
      <c r="AH1617">
        <f t="shared" si="77"/>
        <v>1</v>
      </c>
      <c r="AI1617">
        <v>0</v>
      </c>
      <c r="AJ1617">
        <v>1</v>
      </c>
    </row>
    <row r="1618" spans="1:36">
      <c r="A1618">
        <v>600673</v>
      </c>
      <c r="B1618">
        <v>2011</v>
      </c>
      <c r="C1618">
        <v>0</v>
      </c>
      <c r="G1618">
        <f>G$1*Sheet1!I1618</f>
        <v>-2.503</v>
      </c>
      <c r="H1618">
        <f>H$1*Sheet1!J1618</f>
        <v>0</v>
      </c>
      <c r="I1618">
        <f>I$1*Sheet1!K1618</f>
        <v>0</v>
      </c>
      <c r="J1618">
        <f>J$1*Sheet1!L1618</f>
        <v>0</v>
      </c>
      <c r="K1618">
        <f>K$1*Sheet1!M1618</f>
        <v>0</v>
      </c>
      <c r="L1618">
        <f>L$1*Sheet1!N1618</f>
        <v>-0.0640805</v>
      </c>
      <c r="M1618">
        <f>M$1*Sheet1!O1618</f>
        <v>0</v>
      </c>
      <c r="N1618">
        <f>N$1*Sheet1!P1618</f>
        <v>0</v>
      </c>
      <c r="O1618">
        <f>O$1*Sheet1!Q1618</f>
        <v>-0.326963681773074</v>
      </c>
      <c r="P1618">
        <f>P$1*Sheet1!R1618</f>
        <v>0</v>
      </c>
      <c r="Q1618">
        <f>Q$1*Sheet1!S1618</f>
        <v>0</v>
      </c>
      <c r="R1618">
        <f>R$1*Sheet1!T1618</f>
        <v>0</v>
      </c>
      <c r="S1618">
        <f>S$1*Sheet1!U1618</f>
        <v>0</v>
      </c>
      <c r="T1618">
        <f>T$1*Sheet1!V1618</f>
        <v>0</v>
      </c>
      <c r="U1618">
        <f>U$1*Sheet1!W1618</f>
        <v>0</v>
      </c>
      <c r="V1618">
        <f>V$1*Sheet1!X1618</f>
        <v>0.0833077</v>
      </c>
      <c r="W1618">
        <f>W$1*Sheet1!Y1618</f>
        <v>0</v>
      </c>
      <c r="X1618">
        <f>X$1*Sheet1!Z1618</f>
        <v>0</v>
      </c>
      <c r="Y1618">
        <f>Y$1*Sheet1!AA1618</f>
        <v>0</v>
      </c>
      <c r="Z1618">
        <f>Z$1*Sheet1!AB1618</f>
        <v>0</v>
      </c>
      <c r="AA1618">
        <f>AA$1*Sheet1!AC1618</f>
        <v>-1.49343597865105</v>
      </c>
      <c r="AB1618">
        <f>AB$1*Sheet1!AD1618</f>
        <v>0</v>
      </c>
      <c r="AC1618">
        <f>AC$1*Sheet1!AE1618</f>
        <v>0.542181370330455</v>
      </c>
      <c r="AD1618">
        <f>AD$1*Sheet1!AF1618</f>
        <v>0.199588212909753</v>
      </c>
      <c r="AE1618" s="4">
        <v>-2.366</v>
      </c>
      <c r="AF1618">
        <f t="shared" si="75"/>
        <v>-5.92840287718391</v>
      </c>
      <c r="AG1618">
        <f t="shared" si="76"/>
        <v>0</v>
      </c>
      <c r="AH1618">
        <f t="shared" si="77"/>
        <v>1</v>
      </c>
      <c r="AI1618">
        <v>0</v>
      </c>
      <c r="AJ1618">
        <v>1</v>
      </c>
    </row>
    <row r="1619" spans="1:36">
      <c r="A1619">
        <v>600674</v>
      </c>
      <c r="B1619">
        <v>2011</v>
      </c>
      <c r="C1619">
        <v>0</v>
      </c>
      <c r="G1619">
        <f>G$1*Sheet1!I1619</f>
        <v>-2.503</v>
      </c>
      <c r="H1619">
        <f>H$1*Sheet1!J1619</f>
        <v>0</v>
      </c>
      <c r="I1619">
        <f>I$1*Sheet1!K1619</f>
        <v>0</v>
      </c>
      <c r="J1619">
        <f>J$1*Sheet1!L1619</f>
        <v>0</v>
      </c>
      <c r="K1619">
        <f>K$1*Sheet1!M1619</f>
        <v>0</v>
      </c>
      <c r="L1619">
        <f>L$1*Sheet1!N1619</f>
        <v>-0.057475</v>
      </c>
      <c r="M1619">
        <f>M$1*Sheet1!O1619</f>
        <v>0</v>
      </c>
      <c r="N1619">
        <f>N$1*Sheet1!P1619</f>
        <v>0</v>
      </c>
      <c r="O1619">
        <f>O$1*Sheet1!Q1619</f>
        <v>-4.90960071795762</v>
      </c>
      <c r="P1619">
        <f>P$1*Sheet1!R1619</f>
        <v>0</v>
      </c>
      <c r="Q1619">
        <f>Q$1*Sheet1!S1619</f>
        <v>0</v>
      </c>
      <c r="R1619">
        <f>R$1*Sheet1!T1619</f>
        <v>0</v>
      </c>
      <c r="S1619">
        <f>S$1*Sheet1!U1619</f>
        <v>0</v>
      </c>
      <c r="T1619">
        <f>T$1*Sheet1!V1619</f>
        <v>0</v>
      </c>
      <c r="U1619">
        <f>U$1*Sheet1!W1619</f>
        <v>0</v>
      </c>
      <c r="V1619">
        <f>V$1*Sheet1!X1619</f>
        <v>0.038003</v>
      </c>
      <c r="W1619">
        <f>W$1*Sheet1!Y1619</f>
        <v>0</v>
      </c>
      <c r="X1619">
        <f>X$1*Sheet1!Z1619</f>
        <v>0</v>
      </c>
      <c r="Y1619">
        <f>Y$1*Sheet1!AA1619</f>
        <v>0</v>
      </c>
      <c r="Z1619">
        <f>Z$1*Sheet1!AB1619</f>
        <v>0</v>
      </c>
      <c r="AA1619">
        <f>AA$1*Sheet1!AC1619</f>
        <v>-1.29212997436524</v>
      </c>
      <c r="AB1619">
        <f>AB$1*Sheet1!AD1619</f>
        <v>0</v>
      </c>
      <c r="AC1619">
        <f>AC$1*Sheet1!AE1619</f>
        <v>0.763867845445549</v>
      </c>
      <c r="AD1619">
        <f>AD$1*Sheet1!AF1619</f>
        <v>0.192889000484893</v>
      </c>
      <c r="AE1619" s="4">
        <v>-2.366</v>
      </c>
      <c r="AF1619">
        <f t="shared" si="75"/>
        <v>-10.1334458463924</v>
      </c>
      <c r="AG1619">
        <f t="shared" si="76"/>
        <v>0</v>
      </c>
      <c r="AH1619">
        <f t="shared" si="77"/>
        <v>1</v>
      </c>
      <c r="AI1619">
        <v>0</v>
      </c>
      <c r="AJ1619">
        <v>1</v>
      </c>
    </row>
    <row r="1620" spans="1:36">
      <c r="A1620">
        <v>600675</v>
      </c>
      <c r="B1620">
        <v>2011</v>
      </c>
      <c r="C1620">
        <v>0</v>
      </c>
      <c r="G1620">
        <f>G$1*Sheet1!I1620</f>
        <v>-2.503</v>
      </c>
      <c r="H1620">
        <f>H$1*Sheet1!J1620</f>
        <v>0</v>
      </c>
      <c r="I1620">
        <f>I$1*Sheet1!K1620</f>
        <v>0</v>
      </c>
      <c r="J1620">
        <f>J$1*Sheet1!L1620</f>
        <v>0</v>
      </c>
      <c r="K1620">
        <f>K$1*Sheet1!M1620</f>
        <v>0</v>
      </c>
      <c r="L1620">
        <f>L$1*Sheet1!N1620</f>
        <v>-0.6279328</v>
      </c>
      <c r="M1620">
        <f>M$1*Sheet1!O1620</f>
        <v>0</v>
      </c>
      <c r="N1620">
        <f>N$1*Sheet1!P1620</f>
        <v>0</v>
      </c>
      <c r="O1620">
        <f>O$1*Sheet1!Q1620</f>
        <v>-0.654893404854418</v>
      </c>
      <c r="P1620">
        <f>P$1*Sheet1!R1620</f>
        <v>0</v>
      </c>
      <c r="Q1620">
        <f>Q$1*Sheet1!S1620</f>
        <v>0</v>
      </c>
      <c r="R1620">
        <f>R$1*Sheet1!T1620</f>
        <v>0</v>
      </c>
      <c r="S1620">
        <f>S$1*Sheet1!U1620</f>
        <v>0</v>
      </c>
      <c r="T1620">
        <f>T$1*Sheet1!V1620</f>
        <v>0</v>
      </c>
      <c r="U1620">
        <f>U$1*Sheet1!W1620</f>
        <v>0</v>
      </c>
      <c r="V1620">
        <f>V$1*Sheet1!X1620</f>
        <v>0.1018456</v>
      </c>
      <c r="W1620">
        <f>W$1*Sheet1!Y1620</f>
        <v>0</v>
      </c>
      <c r="X1620">
        <f>X$1*Sheet1!Z1620</f>
        <v>0</v>
      </c>
      <c r="Y1620">
        <f>Y$1*Sheet1!AA1620</f>
        <v>0</v>
      </c>
      <c r="Z1620">
        <f>Z$1*Sheet1!AB1620</f>
        <v>0</v>
      </c>
      <c r="AA1620">
        <f>AA$1*Sheet1!AC1620</f>
        <v>-0.838319961860777</v>
      </c>
      <c r="AB1620">
        <f>AB$1*Sheet1!AD1620</f>
        <v>0</v>
      </c>
      <c r="AC1620">
        <f>AC$1*Sheet1!AE1620</f>
        <v>1.00706840055482</v>
      </c>
      <c r="AD1620">
        <f>AD$1*Sheet1!AF1620</f>
        <v>0.212768683486731</v>
      </c>
      <c r="AE1620" s="4">
        <v>-2.366</v>
      </c>
      <c r="AF1620">
        <f t="shared" si="75"/>
        <v>-5.66846348267364</v>
      </c>
      <c r="AG1620">
        <f t="shared" si="76"/>
        <v>0</v>
      </c>
      <c r="AH1620">
        <f t="shared" si="77"/>
        <v>1</v>
      </c>
      <c r="AI1620">
        <v>0</v>
      </c>
      <c r="AJ1620">
        <v>1</v>
      </c>
    </row>
    <row r="1621" spans="1:36">
      <c r="A1621">
        <v>600676</v>
      </c>
      <c r="B1621">
        <v>2011</v>
      </c>
      <c r="C1621">
        <v>0</v>
      </c>
      <c r="G1621">
        <f>G$1*Sheet1!I1621</f>
        <v>-2.503</v>
      </c>
      <c r="H1621">
        <f>H$1*Sheet1!J1621</f>
        <v>0</v>
      </c>
      <c r="I1621">
        <f>I$1*Sheet1!K1621</f>
        <v>0</v>
      </c>
      <c r="J1621">
        <f>J$1*Sheet1!L1621</f>
        <v>0</v>
      </c>
      <c r="K1621">
        <f>K$1*Sheet1!M1621</f>
        <v>0</v>
      </c>
      <c r="L1621">
        <f>L$1*Sheet1!N1621</f>
        <v>-0.136631</v>
      </c>
      <c r="M1621">
        <f>M$1*Sheet1!O1621</f>
        <v>0</v>
      </c>
      <c r="N1621">
        <f>N$1*Sheet1!P1621</f>
        <v>0</v>
      </c>
      <c r="O1621">
        <f>O$1*Sheet1!Q1621</f>
        <v>-0.402241734738215</v>
      </c>
      <c r="P1621">
        <f>P$1*Sheet1!R1621</f>
        <v>0</v>
      </c>
      <c r="Q1621">
        <f>Q$1*Sheet1!S1621</f>
        <v>0</v>
      </c>
      <c r="R1621">
        <f>R$1*Sheet1!T1621</f>
        <v>0</v>
      </c>
      <c r="S1621">
        <f>S$1*Sheet1!U1621</f>
        <v>0</v>
      </c>
      <c r="T1621">
        <f>T$1*Sheet1!V1621</f>
        <v>0</v>
      </c>
      <c r="U1621">
        <f>U$1*Sheet1!W1621</f>
        <v>0</v>
      </c>
      <c r="V1621">
        <f>V$1*Sheet1!X1621</f>
        <v>0.1029253</v>
      </c>
      <c r="W1621">
        <f>W$1*Sheet1!Y1621</f>
        <v>0</v>
      </c>
      <c r="X1621">
        <f>X$1*Sheet1!Z1621</f>
        <v>0</v>
      </c>
      <c r="Y1621">
        <f>Y$1*Sheet1!AA1621</f>
        <v>0</v>
      </c>
      <c r="Z1621">
        <f>Z$1*Sheet1!AB1621</f>
        <v>0</v>
      </c>
      <c r="AA1621">
        <f>AA$1*Sheet1!AC1621</f>
        <v>-1.28300341388583</v>
      </c>
      <c r="AB1621">
        <f>AB$1*Sheet1!AD1621</f>
        <v>0</v>
      </c>
      <c r="AC1621">
        <f>AC$1*Sheet1!AE1621</f>
        <v>0.476457223585327</v>
      </c>
      <c r="AD1621">
        <f>AD$1*Sheet1!AF1621</f>
        <v>0.153026291477379</v>
      </c>
      <c r="AE1621" s="4">
        <v>-2.366</v>
      </c>
      <c r="AF1621">
        <f t="shared" si="75"/>
        <v>-5.95846733356134</v>
      </c>
      <c r="AG1621">
        <f t="shared" si="76"/>
        <v>0</v>
      </c>
      <c r="AH1621">
        <f t="shared" si="77"/>
        <v>1</v>
      </c>
      <c r="AI1621">
        <v>0</v>
      </c>
      <c r="AJ1621">
        <v>1</v>
      </c>
    </row>
    <row r="1622" spans="1:36">
      <c r="A1622">
        <v>600678</v>
      </c>
      <c r="B1622">
        <v>2011</v>
      </c>
      <c r="C1622">
        <v>0</v>
      </c>
      <c r="G1622">
        <f>G$1*Sheet1!I1622</f>
        <v>-2.503</v>
      </c>
      <c r="H1622">
        <f>H$1*Sheet1!J1622</f>
        <v>0</v>
      </c>
      <c r="I1622">
        <f>I$1*Sheet1!K1622</f>
        <v>0</v>
      </c>
      <c r="J1622">
        <f>J$1*Sheet1!L1622</f>
        <v>0</v>
      </c>
      <c r="K1622">
        <f>K$1*Sheet1!M1622</f>
        <v>0</v>
      </c>
      <c r="L1622">
        <f>L$1*Sheet1!N1622</f>
        <v>-0.0148808</v>
      </c>
      <c r="M1622">
        <f>M$1*Sheet1!O1622</f>
        <v>0</v>
      </c>
      <c r="N1622">
        <f>N$1*Sheet1!P1622</f>
        <v>0</v>
      </c>
      <c r="O1622">
        <f>O$1*Sheet1!Q1622</f>
        <v>-0.116732362403891</v>
      </c>
      <c r="P1622">
        <f>P$1*Sheet1!R1622</f>
        <v>0</v>
      </c>
      <c r="Q1622">
        <f>Q$1*Sheet1!S1622</f>
        <v>0</v>
      </c>
      <c r="R1622">
        <f>R$1*Sheet1!T1622</f>
        <v>0</v>
      </c>
      <c r="S1622">
        <f>S$1*Sheet1!U1622</f>
        <v>0</v>
      </c>
      <c r="T1622">
        <f>T$1*Sheet1!V1622</f>
        <v>0</v>
      </c>
      <c r="U1622">
        <f>U$1*Sheet1!W1622</f>
        <v>0</v>
      </c>
      <c r="V1622">
        <f>V$1*Sheet1!X1622</f>
        <v>0.0623115</v>
      </c>
      <c r="W1622">
        <f>W$1*Sheet1!Y1622</f>
        <v>0</v>
      </c>
      <c r="X1622">
        <f>X$1*Sheet1!Z1622</f>
        <v>0</v>
      </c>
      <c r="Y1622">
        <f>Y$1*Sheet1!AA1622</f>
        <v>0</v>
      </c>
      <c r="Z1622">
        <f>Z$1*Sheet1!AB1622</f>
        <v>0</v>
      </c>
      <c r="AA1622">
        <f>AA$1*Sheet1!AC1622</f>
        <v>-0.733109981775284</v>
      </c>
      <c r="AB1622">
        <f>AB$1*Sheet1!AD1622</f>
        <v>0</v>
      </c>
      <c r="AC1622">
        <f>AC$1*Sheet1!AE1622</f>
        <v>0.463400510767664</v>
      </c>
      <c r="AD1622">
        <f>AD$1*Sheet1!AF1622</f>
        <v>2.7243681744862</v>
      </c>
      <c r="AE1622" s="4">
        <v>-2.366</v>
      </c>
      <c r="AF1622">
        <f t="shared" si="75"/>
        <v>-2.48364295892531</v>
      </c>
      <c r="AG1622">
        <f t="shared" si="76"/>
        <v>1</v>
      </c>
      <c r="AH1622">
        <f t="shared" si="77"/>
        <v>0</v>
      </c>
      <c r="AI1622">
        <v>0</v>
      </c>
      <c r="AJ1622">
        <v>1</v>
      </c>
    </row>
    <row r="1623" spans="1:36">
      <c r="A1623">
        <v>600679</v>
      </c>
      <c r="B1623">
        <v>2011</v>
      </c>
      <c r="C1623">
        <v>0</v>
      </c>
      <c r="G1623">
        <f>G$1*Sheet1!I1623</f>
        <v>-2.503</v>
      </c>
      <c r="H1623">
        <f>H$1*Sheet1!J1623</f>
        <v>0</v>
      </c>
      <c r="I1623">
        <f>I$1*Sheet1!K1623</f>
        <v>0</v>
      </c>
      <c r="J1623">
        <f>J$1*Sheet1!L1623</f>
        <v>0</v>
      </c>
      <c r="K1623">
        <f>K$1*Sheet1!M1623</f>
        <v>0</v>
      </c>
      <c r="L1623">
        <f>L$1*Sheet1!N1623</f>
        <v>-0.1140645</v>
      </c>
      <c r="M1623">
        <f>M$1*Sheet1!O1623</f>
        <v>0</v>
      </c>
      <c r="N1623">
        <f>N$1*Sheet1!P1623</f>
        <v>0</v>
      </c>
      <c r="O1623">
        <f>O$1*Sheet1!Q1623</f>
        <v>-0.745231808609321</v>
      </c>
      <c r="P1623">
        <f>P$1*Sheet1!R1623</f>
        <v>0</v>
      </c>
      <c r="Q1623">
        <f>Q$1*Sheet1!S1623</f>
        <v>0</v>
      </c>
      <c r="R1623">
        <f>R$1*Sheet1!T1623</f>
        <v>0</v>
      </c>
      <c r="S1623">
        <f>S$1*Sheet1!U1623</f>
        <v>0</v>
      </c>
      <c r="T1623">
        <f>T$1*Sheet1!V1623</f>
        <v>0</v>
      </c>
      <c r="U1623">
        <f>U$1*Sheet1!W1623</f>
        <v>0</v>
      </c>
      <c r="V1623">
        <f>V$1*Sheet1!X1623</f>
        <v>0.0710772</v>
      </c>
      <c r="W1623">
        <f>W$1*Sheet1!Y1623</f>
        <v>0</v>
      </c>
      <c r="X1623">
        <f>X$1*Sheet1!Z1623</f>
        <v>0</v>
      </c>
      <c r="Y1623">
        <f>Y$1*Sheet1!AA1623</f>
        <v>0</v>
      </c>
      <c r="Z1623">
        <f>Z$1*Sheet1!AB1623</f>
        <v>0</v>
      </c>
      <c r="AA1623">
        <f>AA$1*Sheet1!AC1623</f>
        <v>-0.745500023156404</v>
      </c>
      <c r="AB1623">
        <f>AB$1*Sheet1!AD1623</f>
        <v>0</v>
      </c>
      <c r="AC1623">
        <f>AC$1*Sheet1!AE1623</f>
        <v>0.690627605665641</v>
      </c>
      <c r="AD1623">
        <f>AD$1*Sheet1!AF1623</f>
        <v>0.1695056249052</v>
      </c>
      <c r="AE1623" s="4">
        <v>-2.366</v>
      </c>
      <c r="AF1623">
        <f t="shared" si="75"/>
        <v>-5.54258590119488</v>
      </c>
      <c r="AG1623">
        <f t="shared" si="76"/>
        <v>0</v>
      </c>
      <c r="AH1623">
        <f t="shared" si="77"/>
        <v>1</v>
      </c>
      <c r="AI1623">
        <v>0</v>
      </c>
      <c r="AJ1623">
        <v>1</v>
      </c>
    </row>
    <row r="1624" spans="1:36">
      <c r="A1624">
        <v>600683</v>
      </c>
      <c r="B1624">
        <v>2011</v>
      </c>
      <c r="C1624">
        <v>0</v>
      </c>
      <c r="G1624">
        <f>G$1*Sheet1!I1624</f>
        <v>-2.503</v>
      </c>
      <c r="H1624">
        <f>H$1*Sheet1!J1624</f>
        <v>0</v>
      </c>
      <c r="I1624">
        <f>I$1*Sheet1!K1624</f>
        <v>0</v>
      </c>
      <c r="J1624">
        <f>J$1*Sheet1!L1624</f>
        <v>0</v>
      </c>
      <c r="K1624">
        <f>K$1*Sheet1!M1624</f>
        <v>0</v>
      </c>
      <c r="L1624">
        <f>L$1*Sheet1!N1624</f>
        <v>-0.4616766</v>
      </c>
      <c r="M1624">
        <f>M$1*Sheet1!O1624</f>
        <v>0</v>
      </c>
      <c r="N1624">
        <f>N$1*Sheet1!P1624</f>
        <v>0</v>
      </c>
      <c r="O1624">
        <f>O$1*Sheet1!Q1624</f>
        <v>-0.187370729155037</v>
      </c>
      <c r="P1624">
        <f>P$1*Sheet1!R1624</f>
        <v>0</v>
      </c>
      <c r="Q1624">
        <f>Q$1*Sheet1!S1624</f>
        <v>0</v>
      </c>
      <c r="R1624">
        <f>R$1*Sheet1!T1624</f>
        <v>0</v>
      </c>
      <c r="S1624">
        <f>S$1*Sheet1!U1624</f>
        <v>0</v>
      </c>
      <c r="T1624">
        <f>T$1*Sheet1!V1624</f>
        <v>0</v>
      </c>
      <c r="U1624">
        <f>U$1*Sheet1!W1624</f>
        <v>0</v>
      </c>
      <c r="V1624">
        <f>V$1*Sheet1!X1624</f>
        <v>0.1005524</v>
      </c>
      <c r="W1624">
        <f>W$1*Sheet1!Y1624</f>
        <v>0</v>
      </c>
      <c r="X1624">
        <f>X$1*Sheet1!Z1624</f>
        <v>0</v>
      </c>
      <c r="Y1624">
        <f>Y$1*Sheet1!AA1624</f>
        <v>0</v>
      </c>
      <c r="Z1624">
        <f>Z$1*Sheet1!AB1624</f>
        <v>0</v>
      </c>
      <c r="AA1624">
        <f>AA$1*Sheet1!AC1624</f>
        <v>-1.18691998708248</v>
      </c>
      <c r="AB1624">
        <f>AB$1*Sheet1!AD1624</f>
        <v>0</v>
      </c>
      <c r="AC1624">
        <f>AC$1*Sheet1!AE1624</f>
        <v>1.05966719577409</v>
      </c>
      <c r="AD1624">
        <f>AD$1*Sheet1!AF1624</f>
        <v>0.2112581393896</v>
      </c>
      <c r="AE1624" s="4">
        <v>-2.366</v>
      </c>
      <c r="AF1624">
        <f t="shared" si="75"/>
        <v>-5.33348958107383</v>
      </c>
      <c r="AG1624">
        <f t="shared" si="76"/>
        <v>0</v>
      </c>
      <c r="AH1624">
        <f t="shared" si="77"/>
        <v>1</v>
      </c>
      <c r="AI1624">
        <v>0</v>
      </c>
      <c r="AJ1624">
        <v>1</v>
      </c>
    </row>
    <row r="1625" spans="1:36">
      <c r="A1625">
        <v>600691</v>
      </c>
      <c r="B1625">
        <v>2011</v>
      </c>
      <c r="C1625">
        <v>0</v>
      </c>
      <c r="G1625">
        <f>G$1*Sheet1!I1625</f>
        <v>-2.503</v>
      </c>
      <c r="H1625">
        <f>H$1*Sheet1!J1625</f>
        <v>0</v>
      </c>
      <c r="I1625">
        <f>I$1*Sheet1!K1625</f>
        <v>0</v>
      </c>
      <c r="J1625">
        <f>J$1*Sheet1!L1625</f>
        <v>0</v>
      </c>
      <c r="K1625">
        <f>K$1*Sheet1!M1625</f>
        <v>0</v>
      </c>
      <c r="L1625">
        <f>L$1*Sheet1!N1625</f>
        <v>-0.8912343</v>
      </c>
      <c r="M1625">
        <f>M$1*Sheet1!O1625</f>
        <v>0</v>
      </c>
      <c r="N1625">
        <f>N$1*Sheet1!P1625</f>
        <v>0</v>
      </c>
      <c r="O1625">
        <f>O$1*Sheet1!Q1625</f>
        <v>-0.105225462141894</v>
      </c>
      <c r="P1625">
        <f>P$1*Sheet1!R1625</f>
        <v>0</v>
      </c>
      <c r="Q1625">
        <f>Q$1*Sheet1!S1625</f>
        <v>0</v>
      </c>
      <c r="R1625">
        <f>R$1*Sheet1!T1625</f>
        <v>0</v>
      </c>
      <c r="S1625">
        <f>S$1*Sheet1!U1625</f>
        <v>2.312</v>
      </c>
      <c r="T1625">
        <f>T$1*Sheet1!V1625</f>
        <v>0</v>
      </c>
      <c r="U1625">
        <f>U$1*Sheet1!W1625</f>
        <v>0</v>
      </c>
      <c r="V1625">
        <f>V$1*Sheet1!X1625</f>
        <v>0.0334829</v>
      </c>
      <c r="W1625">
        <f>W$1*Sheet1!Y1625</f>
        <v>0</v>
      </c>
      <c r="X1625">
        <f>X$1*Sheet1!Z1625</f>
        <v>0</v>
      </c>
      <c r="Y1625">
        <f>Y$1*Sheet1!AA1625</f>
        <v>0</v>
      </c>
      <c r="Z1625">
        <f>Z$1*Sheet1!AB1625</f>
        <v>0</v>
      </c>
      <c r="AA1625">
        <f>AA$1*Sheet1!AC1625</f>
        <v>-1.57269002723694</v>
      </c>
      <c r="AB1625">
        <f>AB$1*Sheet1!AD1625</f>
        <v>0</v>
      </c>
      <c r="AC1625">
        <f>AC$1*Sheet1!AE1625</f>
        <v>0.359182964525836</v>
      </c>
      <c r="AD1625">
        <f>AD$1*Sheet1!AF1625</f>
        <v>0.00781735265512878</v>
      </c>
      <c r="AE1625" s="4">
        <v>-2.366</v>
      </c>
      <c r="AF1625">
        <f t="shared" si="75"/>
        <v>-4.72566657219787</v>
      </c>
      <c r="AG1625">
        <f t="shared" si="76"/>
        <v>0</v>
      </c>
      <c r="AH1625">
        <f t="shared" si="77"/>
        <v>1</v>
      </c>
      <c r="AI1625">
        <v>0</v>
      </c>
      <c r="AJ1625">
        <v>1</v>
      </c>
    </row>
    <row r="1626" spans="1:36">
      <c r="A1626">
        <v>600692</v>
      </c>
      <c r="B1626">
        <v>2011</v>
      </c>
      <c r="C1626">
        <v>0</v>
      </c>
      <c r="G1626">
        <f>G$1*Sheet1!I1626</f>
        <v>-2.503</v>
      </c>
      <c r="H1626">
        <f>H$1*Sheet1!J1626</f>
        <v>0</v>
      </c>
      <c r="I1626">
        <f>I$1*Sheet1!K1626</f>
        <v>0</v>
      </c>
      <c r="J1626">
        <f>J$1*Sheet1!L1626</f>
        <v>0</v>
      </c>
      <c r="K1626">
        <f>K$1*Sheet1!M1626</f>
        <v>0</v>
      </c>
      <c r="L1626">
        <f>L$1*Sheet1!N1626</f>
        <v>-0.3798113</v>
      </c>
      <c r="M1626">
        <f>M$1*Sheet1!O1626</f>
        <v>0</v>
      </c>
      <c r="N1626">
        <f>N$1*Sheet1!P1626</f>
        <v>0</v>
      </c>
      <c r="O1626">
        <f>O$1*Sheet1!Q1626</f>
        <v>-0.684231154527611</v>
      </c>
      <c r="P1626">
        <f>P$1*Sheet1!R1626</f>
        <v>0</v>
      </c>
      <c r="Q1626">
        <f>Q$1*Sheet1!S1626</f>
        <v>0</v>
      </c>
      <c r="R1626">
        <f>R$1*Sheet1!T1626</f>
        <v>0</v>
      </c>
      <c r="S1626">
        <f>S$1*Sheet1!U1626</f>
        <v>0</v>
      </c>
      <c r="T1626">
        <f>T$1*Sheet1!V1626</f>
        <v>0</v>
      </c>
      <c r="U1626">
        <f>U$1*Sheet1!W1626</f>
        <v>0</v>
      </c>
      <c r="V1626">
        <f>V$1*Sheet1!X1626</f>
        <v>0.057096</v>
      </c>
      <c r="W1626">
        <f>W$1*Sheet1!Y1626</f>
        <v>0</v>
      </c>
      <c r="X1626">
        <f>X$1*Sheet1!Z1626</f>
        <v>0</v>
      </c>
      <c r="Y1626">
        <f>Y$1*Sheet1!AA1626</f>
        <v>0</v>
      </c>
      <c r="Z1626">
        <f>Z$1*Sheet1!AB1626</f>
        <v>0</v>
      </c>
      <c r="AA1626">
        <f>AA$1*Sheet1!AC1626</f>
        <v>-0.73604996395111</v>
      </c>
      <c r="AB1626">
        <f>AB$1*Sheet1!AD1626</f>
        <v>0</v>
      </c>
      <c r="AC1626">
        <f>AC$1*Sheet1!AE1626</f>
        <v>0.906041145953279</v>
      </c>
      <c r="AD1626">
        <f>AD$1*Sheet1!AF1626</f>
        <v>0.0801984442493941</v>
      </c>
      <c r="AE1626" s="4">
        <v>-2.366</v>
      </c>
      <c r="AF1626">
        <f t="shared" si="75"/>
        <v>-5.62575682827605</v>
      </c>
      <c r="AG1626">
        <f t="shared" si="76"/>
        <v>0</v>
      </c>
      <c r="AH1626">
        <f t="shared" si="77"/>
        <v>1</v>
      </c>
      <c r="AI1626">
        <v>0</v>
      </c>
      <c r="AJ1626">
        <v>1</v>
      </c>
    </row>
    <row r="1627" spans="1:36">
      <c r="A1627">
        <v>600694</v>
      </c>
      <c r="B1627">
        <v>2011</v>
      </c>
      <c r="C1627">
        <v>0</v>
      </c>
      <c r="G1627">
        <f>G$1*Sheet1!I1627</f>
        <v>-2.503</v>
      </c>
      <c r="H1627">
        <f>H$1*Sheet1!J1627</f>
        <v>0</v>
      </c>
      <c r="I1627">
        <f>I$1*Sheet1!K1627</f>
        <v>0</v>
      </c>
      <c r="J1627">
        <f>J$1*Sheet1!L1627</f>
        <v>0</v>
      </c>
      <c r="K1627">
        <f>K$1*Sheet1!M1627</f>
        <v>0</v>
      </c>
      <c r="L1627">
        <f>L$1*Sheet1!N1627</f>
        <v>-1.4450964</v>
      </c>
      <c r="M1627">
        <f>M$1*Sheet1!O1627</f>
        <v>0</v>
      </c>
      <c r="N1627">
        <f>N$1*Sheet1!P1627</f>
        <v>0</v>
      </c>
      <c r="O1627">
        <f>O$1*Sheet1!Q1627</f>
        <v>-0.0175841069722084</v>
      </c>
      <c r="P1627">
        <f>P$1*Sheet1!R1627</f>
        <v>0</v>
      </c>
      <c r="Q1627">
        <f>Q$1*Sheet1!S1627</f>
        <v>0</v>
      </c>
      <c r="R1627">
        <f>R$1*Sheet1!T1627</f>
        <v>0</v>
      </c>
      <c r="S1627">
        <f>S$1*Sheet1!U1627</f>
        <v>0</v>
      </c>
      <c r="T1627">
        <f>T$1*Sheet1!V1627</f>
        <v>0</v>
      </c>
      <c r="U1627">
        <f>U$1*Sheet1!W1627</f>
        <v>0</v>
      </c>
      <c r="V1627">
        <f>V$1*Sheet1!X1627</f>
        <v>0.0537471</v>
      </c>
      <c r="W1627">
        <f>W$1*Sheet1!Y1627</f>
        <v>0</v>
      </c>
      <c r="X1627">
        <f>X$1*Sheet1!Z1627</f>
        <v>0</v>
      </c>
      <c r="Y1627">
        <f>Y$1*Sheet1!AA1627</f>
        <v>0</v>
      </c>
      <c r="Z1627">
        <f>Z$1*Sheet1!AB1627</f>
        <v>0</v>
      </c>
      <c r="AA1627">
        <f>AA$1*Sheet1!AC1627</f>
        <v>-0.660659990787506</v>
      </c>
      <c r="AB1627">
        <f>AB$1*Sheet1!AD1627</f>
        <v>0</v>
      </c>
      <c r="AC1627">
        <f>AC$1*Sheet1!AE1627</f>
        <v>0.294039074388602</v>
      </c>
      <c r="AD1627">
        <f>AD$1*Sheet1!AF1627</f>
        <v>0.148389307697952</v>
      </c>
      <c r="AE1627" s="4">
        <v>-2.366</v>
      </c>
      <c r="AF1627">
        <f t="shared" si="75"/>
        <v>-6.49616501567316</v>
      </c>
      <c r="AG1627">
        <f t="shared" si="76"/>
        <v>0</v>
      </c>
      <c r="AH1627">
        <f t="shared" si="77"/>
        <v>1</v>
      </c>
      <c r="AI1627">
        <v>0</v>
      </c>
      <c r="AJ1627">
        <v>1</v>
      </c>
    </row>
    <row r="1628" spans="1:36">
      <c r="A1628">
        <v>600703</v>
      </c>
      <c r="B1628">
        <v>2011</v>
      </c>
      <c r="C1628">
        <v>0</v>
      </c>
      <c r="G1628">
        <f>G$1*Sheet1!I1628</f>
        <v>-2.503</v>
      </c>
      <c r="H1628">
        <f>H$1*Sheet1!J1628</f>
        <v>0</v>
      </c>
      <c r="I1628">
        <f>I$1*Sheet1!K1628</f>
        <v>0</v>
      </c>
      <c r="J1628">
        <f>J$1*Sheet1!L1628</f>
        <v>0</v>
      </c>
      <c r="K1628">
        <f>K$1*Sheet1!M1628</f>
        <v>0</v>
      </c>
      <c r="L1628">
        <f>L$1*Sheet1!N1628</f>
        <v>-0.0650914</v>
      </c>
      <c r="M1628">
        <f>M$1*Sheet1!O1628</f>
        <v>0</v>
      </c>
      <c r="N1628">
        <f>N$1*Sheet1!P1628</f>
        <v>0</v>
      </c>
      <c r="O1628">
        <f>O$1*Sheet1!Q1628</f>
        <v>-0.0637731848797782</v>
      </c>
      <c r="P1628">
        <f>P$1*Sheet1!R1628</f>
        <v>0</v>
      </c>
      <c r="Q1628">
        <f>Q$1*Sheet1!S1628</f>
        <v>0</v>
      </c>
      <c r="R1628">
        <f>R$1*Sheet1!T1628</f>
        <v>0</v>
      </c>
      <c r="S1628">
        <f>S$1*Sheet1!U1628</f>
        <v>0</v>
      </c>
      <c r="T1628">
        <f>T$1*Sheet1!V1628</f>
        <v>0</v>
      </c>
      <c r="U1628">
        <f>U$1*Sheet1!W1628</f>
        <v>0</v>
      </c>
      <c r="V1628">
        <f>V$1*Sheet1!X1628</f>
        <v>0.2095228</v>
      </c>
      <c r="W1628">
        <f>W$1*Sheet1!Y1628</f>
        <v>0</v>
      </c>
      <c r="X1628">
        <f>X$1*Sheet1!Z1628</f>
        <v>0</v>
      </c>
      <c r="Y1628">
        <f>Y$1*Sheet1!AA1628</f>
        <v>0</v>
      </c>
      <c r="Z1628">
        <f>Z$1*Sheet1!AB1628</f>
        <v>0</v>
      </c>
      <c r="AA1628">
        <f>AA$1*Sheet1!AC1628</f>
        <v>-1.30452001261711</v>
      </c>
      <c r="AB1628">
        <f>AB$1*Sheet1!AD1628</f>
        <v>0</v>
      </c>
      <c r="AC1628">
        <f>AC$1*Sheet1!AE1628</f>
        <v>0.434957957860129</v>
      </c>
      <c r="AD1628">
        <f>AD$1*Sheet1!AF1628</f>
        <v>0.117796725143695</v>
      </c>
      <c r="AE1628" s="4">
        <v>-2.366</v>
      </c>
      <c r="AF1628">
        <f t="shared" si="75"/>
        <v>-5.54010711449306</v>
      </c>
      <c r="AG1628">
        <f t="shared" si="76"/>
        <v>0</v>
      </c>
      <c r="AH1628">
        <f t="shared" si="77"/>
        <v>1</v>
      </c>
      <c r="AI1628">
        <v>0</v>
      </c>
      <c r="AJ1628">
        <v>1</v>
      </c>
    </row>
    <row r="1629" spans="1:36">
      <c r="A1629">
        <v>600704</v>
      </c>
      <c r="B1629">
        <v>2011</v>
      </c>
      <c r="C1629">
        <v>0</v>
      </c>
      <c r="G1629">
        <f>G$1*Sheet1!I1629</f>
        <v>-2.503</v>
      </c>
      <c r="H1629">
        <f>H$1*Sheet1!J1629</f>
        <v>0</v>
      </c>
      <c r="I1629">
        <f>I$1*Sheet1!K1629</f>
        <v>0</v>
      </c>
      <c r="J1629">
        <f>J$1*Sheet1!L1629</f>
        <v>0</v>
      </c>
      <c r="K1629">
        <f>K$1*Sheet1!M1629</f>
        <v>0</v>
      </c>
      <c r="L1629">
        <f>L$1*Sheet1!N1629</f>
        <v>-0.7978157</v>
      </c>
      <c r="M1629">
        <f>M$1*Sheet1!O1629</f>
        <v>0</v>
      </c>
      <c r="N1629">
        <f>N$1*Sheet1!P1629</f>
        <v>0</v>
      </c>
      <c r="O1629">
        <f>O$1*Sheet1!Q1629</f>
        <v>-0.124867750429929</v>
      </c>
      <c r="P1629">
        <f>P$1*Sheet1!R1629</f>
        <v>0</v>
      </c>
      <c r="Q1629">
        <f>Q$1*Sheet1!S1629</f>
        <v>0</v>
      </c>
      <c r="R1629">
        <f>R$1*Sheet1!T1629</f>
        <v>0</v>
      </c>
      <c r="S1629">
        <f>S$1*Sheet1!U1629</f>
        <v>0</v>
      </c>
      <c r="T1629">
        <f>T$1*Sheet1!V1629</f>
        <v>0</v>
      </c>
      <c r="U1629">
        <f>U$1*Sheet1!W1629</f>
        <v>0</v>
      </c>
      <c r="V1629">
        <f>V$1*Sheet1!X1629</f>
        <v>0.0707661</v>
      </c>
      <c r="W1629">
        <f>W$1*Sheet1!Y1629</f>
        <v>0</v>
      </c>
      <c r="X1629">
        <f>X$1*Sheet1!Z1629</f>
        <v>0</v>
      </c>
      <c r="Y1629">
        <f>Y$1*Sheet1!AA1629</f>
        <v>0</v>
      </c>
      <c r="Z1629">
        <f>Z$1*Sheet1!AB1629</f>
        <v>0</v>
      </c>
      <c r="AA1629">
        <f>AA$1*Sheet1!AC1629</f>
        <v>-0.873600010514259</v>
      </c>
      <c r="AB1629">
        <f>AB$1*Sheet1!AD1629</f>
        <v>0</v>
      </c>
      <c r="AC1629">
        <f>AC$1*Sheet1!AE1629</f>
        <v>0.868729010805584</v>
      </c>
      <c r="AD1629">
        <f>AD$1*Sheet1!AF1629</f>
        <v>0.158303005358558</v>
      </c>
      <c r="AE1629" s="4">
        <v>-2.366</v>
      </c>
      <c r="AF1629">
        <f t="shared" si="75"/>
        <v>-5.56748534478005</v>
      </c>
      <c r="AG1629">
        <f t="shared" si="76"/>
        <v>0</v>
      </c>
      <c r="AH1629">
        <f t="shared" si="77"/>
        <v>1</v>
      </c>
      <c r="AI1629">
        <v>0</v>
      </c>
      <c r="AJ1629">
        <v>1</v>
      </c>
    </row>
    <row r="1630" spans="1:36">
      <c r="A1630">
        <v>600708</v>
      </c>
      <c r="B1630">
        <v>2011</v>
      </c>
      <c r="C1630">
        <v>0</v>
      </c>
      <c r="G1630">
        <f>G$1*Sheet1!I1630</f>
        <v>-2.503</v>
      </c>
      <c r="H1630">
        <f>H$1*Sheet1!J1630</f>
        <v>0</v>
      </c>
      <c r="I1630">
        <f>I$1*Sheet1!K1630</f>
        <v>0</v>
      </c>
      <c r="J1630">
        <f>J$1*Sheet1!L1630</f>
        <v>0</v>
      </c>
      <c r="K1630">
        <f>K$1*Sheet1!M1630</f>
        <v>0</v>
      </c>
      <c r="L1630">
        <f>L$1*Sheet1!N1630</f>
        <v>-0.2543948</v>
      </c>
      <c r="M1630">
        <f>M$1*Sheet1!O1630</f>
        <v>0</v>
      </c>
      <c r="N1630">
        <f>N$1*Sheet1!P1630</f>
        <v>0</v>
      </c>
      <c r="O1630">
        <f>O$1*Sheet1!Q1630</f>
        <v>-0.3432903495379</v>
      </c>
      <c r="P1630">
        <f>P$1*Sheet1!R1630</f>
        <v>0</v>
      </c>
      <c r="Q1630">
        <f>Q$1*Sheet1!S1630</f>
        <v>0</v>
      </c>
      <c r="R1630">
        <f>R$1*Sheet1!T1630</f>
        <v>0</v>
      </c>
      <c r="S1630">
        <f>S$1*Sheet1!U1630</f>
        <v>0</v>
      </c>
      <c r="T1630">
        <f>T$1*Sheet1!V1630</f>
        <v>0</v>
      </c>
      <c r="U1630">
        <f>U$1*Sheet1!W1630</f>
        <v>0</v>
      </c>
      <c r="V1630">
        <f>V$1*Sheet1!X1630</f>
        <v>0.0185623</v>
      </c>
      <c r="W1630">
        <f>W$1*Sheet1!Y1630</f>
        <v>0</v>
      </c>
      <c r="X1630">
        <f>X$1*Sheet1!Z1630</f>
        <v>0</v>
      </c>
      <c r="Y1630">
        <f>Y$1*Sheet1!AA1630</f>
        <v>0</v>
      </c>
      <c r="Z1630">
        <f>Z$1*Sheet1!AB1630</f>
        <v>0</v>
      </c>
      <c r="AA1630">
        <f>AA$1*Sheet1!AC1630</f>
        <v>-0.888090023607016</v>
      </c>
      <c r="AB1630">
        <f>AB$1*Sheet1!AD1630</f>
        <v>0</v>
      </c>
      <c r="AC1630">
        <f>AC$1*Sheet1!AE1630</f>
        <v>0.591264777987272</v>
      </c>
      <c r="AD1630">
        <f>AD$1*Sheet1!AF1630</f>
        <v>0.155852078715095</v>
      </c>
      <c r="AE1630" s="4">
        <v>-2.366</v>
      </c>
      <c r="AF1630">
        <f t="shared" si="75"/>
        <v>-5.58909601644255</v>
      </c>
      <c r="AG1630">
        <f t="shared" si="76"/>
        <v>0</v>
      </c>
      <c r="AH1630">
        <f t="shared" si="77"/>
        <v>1</v>
      </c>
      <c r="AI1630">
        <v>0</v>
      </c>
      <c r="AJ1630">
        <v>1</v>
      </c>
    </row>
    <row r="1631" spans="1:36">
      <c r="A1631">
        <v>600711</v>
      </c>
      <c r="B1631">
        <v>2011</v>
      </c>
      <c r="C1631">
        <v>0</v>
      </c>
      <c r="G1631">
        <f>G$1*Sheet1!I1631</f>
        <v>-2.503</v>
      </c>
      <c r="H1631">
        <f>H$1*Sheet1!J1631</f>
        <v>0</v>
      </c>
      <c r="I1631">
        <f>I$1*Sheet1!K1631</f>
        <v>0</v>
      </c>
      <c r="J1631">
        <f>J$1*Sheet1!L1631</f>
        <v>0</v>
      </c>
      <c r="K1631">
        <f>K$1*Sheet1!M1631</f>
        <v>0</v>
      </c>
      <c r="L1631">
        <f>L$1*Sheet1!N1631</f>
        <v>-0.3209426</v>
      </c>
      <c r="M1631">
        <f>M$1*Sheet1!O1631</f>
        <v>0</v>
      </c>
      <c r="N1631">
        <f>N$1*Sheet1!P1631</f>
        <v>0</v>
      </c>
      <c r="O1631">
        <f>O$1*Sheet1!Q1631</f>
        <v>-0.448866954393125</v>
      </c>
      <c r="P1631">
        <f>P$1*Sheet1!R1631</f>
        <v>0</v>
      </c>
      <c r="Q1631">
        <f>Q$1*Sheet1!S1631</f>
        <v>0</v>
      </c>
      <c r="R1631">
        <f>R$1*Sheet1!T1631</f>
        <v>0</v>
      </c>
      <c r="S1631">
        <f>S$1*Sheet1!U1631</f>
        <v>0</v>
      </c>
      <c r="T1631">
        <f>T$1*Sheet1!V1631</f>
        <v>0</v>
      </c>
      <c r="U1631">
        <f>U$1*Sheet1!W1631</f>
        <v>0</v>
      </c>
      <c r="V1631">
        <f>V$1*Sheet1!X1631</f>
        <v>0.0426939</v>
      </c>
      <c r="W1631">
        <f>W$1*Sheet1!Y1631</f>
        <v>0</v>
      </c>
      <c r="X1631">
        <f>X$1*Sheet1!Z1631</f>
        <v>0</v>
      </c>
      <c r="Y1631">
        <f>Y$1*Sheet1!AA1631</f>
        <v>0</v>
      </c>
      <c r="Z1631">
        <f>Z$1*Sheet1!AB1631</f>
        <v>0</v>
      </c>
      <c r="AA1631">
        <f>AA$1*Sheet1!AC1631</f>
        <v>-0.673260008811951</v>
      </c>
      <c r="AB1631">
        <f>AB$1*Sheet1!AD1631</f>
        <v>0</v>
      </c>
      <c r="AC1631">
        <f>AC$1*Sheet1!AE1631</f>
        <v>0.876041675504206</v>
      </c>
      <c r="AD1631">
        <f>AD$1*Sheet1!AF1631</f>
        <v>0.0498802355445718</v>
      </c>
      <c r="AE1631" s="4">
        <v>-2.366</v>
      </c>
      <c r="AF1631">
        <f t="shared" si="75"/>
        <v>-5.3434537521563</v>
      </c>
      <c r="AG1631">
        <f t="shared" si="76"/>
        <v>0</v>
      </c>
      <c r="AH1631">
        <f t="shared" si="77"/>
        <v>1</v>
      </c>
      <c r="AI1631">
        <v>0</v>
      </c>
      <c r="AJ1631">
        <v>1</v>
      </c>
    </row>
    <row r="1632" spans="1:36">
      <c r="A1632">
        <v>600713</v>
      </c>
      <c r="B1632">
        <v>2011</v>
      </c>
      <c r="C1632">
        <v>0</v>
      </c>
      <c r="G1632">
        <f>G$1*Sheet1!I1632</f>
        <v>-2.503</v>
      </c>
      <c r="H1632">
        <f>H$1*Sheet1!J1632</f>
        <v>0</v>
      </c>
      <c r="I1632">
        <f>I$1*Sheet1!K1632</f>
        <v>0</v>
      </c>
      <c r="J1632">
        <f>J$1*Sheet1!L1632</f>
        <v>0</v>
      </c>
      <c r="K1632">
        <f>K$1*Sheet1!M1632</f>
        <v>0</v>
      </c>
      <c r="L1632">
        <f>L$1*Sheet1!N1632</f>
        <v>-0.0631004</v>
      </c>
      <c r="M1632">
        <f>M$1*Sheet1!O1632</f>
        <v>0</v>
      </c>
      <c r="N1632">
        <f>N$1*Sheet1!P1632</f>
        <v>0</v>
      </c>
      <c r="O1632">
        <f>O$1*Sheet1!Q1632</f>
        <v>-0.177533075027428</v>
      </c>
      <c r="P1632">
        <f>P$1*Sheet1!R1632</f>
        <v>0</v>
      </c>
      <c r="Q1632">
        <f>Q$1*Sheet1!S1632</f>
        <v>0</v>
      </c>
      <c r="R1632">
        <f>R$1*Sheet1!T1632</f>
        <v>0</v>
      </c>
      <c r="S1632">
        <f>S$1*Sheet1!U1632</f>
        <v>0</v>
      </c>
      <c r="T1632">
        <f>T$1*Sheet1!V1632</f>
        <v>0</v>
      </c>
      <c r="U1632">
        <f>U$1*Sheet1!W1632</f>
        <v>0</v>
      </c>
      <c r="V1632">
        <f>V$1*Sheet1!X1632</f>
        <v>0.0622322</v>
      </c>
      <c r="W1632">
        <f>W$1*Sheet1!Y1632</f>
        <v>0</v>
      </c>
      <c r="X1632">
        <f>X$1*Sheet1!Z1632</f>
        <v>0</v>
      </c>
      <c r="Y1632">
        <f>Y$1*Sheet1!AA1632</f>
        <v>0</v>
      </c>
      <c r="Z1632">
        <f>Z$1*Sheet1!AB1632</f>
        <v>0</v>
      </c>
      <c r="AA1632">
        <f>AA$1*Sheet1!AC1632</f>
        <v>-0.668640003204346</v>
      </c>
      <c r="AB1632">
        <f>AB$1*Sheet1!AD1632</f>
        <v>0</v>
      </c>
      <c r="AC1632">
        <f>AC$1*Sheet1!AE1632</f>
        <v>0.795171312358192</v>
      </c>
      <c r="AD1632">
        <f>AD$1*Sheet1!AF1632</f>
        <v>0.145150701888428</v>
      </c>
      <c r="AE1632" s="4">
        <v>-2.366</v>
      </c>
      <c r="AF1632">
        <f t="shared" si="75"/>
        <v>-4.77571926398515</v>
      </c>
      <c r="AG1632">
        <f t="shared" si="76"/>
        <v>0</v>
      </c>
      <c r="AH1632">
        <f t="shared" si="77"/>
        <v>1</v>
      </c>
      <c r="AI1632">
        <v>0</v>
      </c>
      <c r="AJ1632">
        <v>1</v>
      </c>
    </row>
    <row r="1633" spans="1:36">
      <c r="A1633">
        <v>600718</v>
      </c>
      <c r="B1633">
        <v>2011</v>
      </c>
      <c r="C1633">
        <v>0</v>
      </c>
      <c r="G1633">
        <f>G$1*Sheet1!I1633</f>
        <v>-2.503</v>
      </c>
      <c r="H1633">
        <f>H$1*Sheet1!J1633</f>
        <v>0</v>
      </c>
      <c r="I1633">
        <f>I$1*Sheet1!K1633</f>
        <v>0</v>
      </c>
      <c r="J1633">
        <f>J$1*Sheet1!L1633</f>
        <v>0</v>
      </c>
      <c r="K1633">
        <f>K$1*Sheet1!M1633</f>
        <v>0</v>
      </c>
      <c r="L1633">
        <f>L$1*Sheet1!N1633</f>
        <v>-0.0596189</v>
      </c>
      <c r="M1633">
        <f>M$1*Sheet1!O1633</f>
        <v>0</v>
      </c>
      <c r="N1633">
        <f>N$1*Sheet1!P1633</f>
        <v>0</v>
      </c>
      <c r="O1633">
        <f>O$1*Sheet1!Q1633</f>
        <v>-0.343207559957466</v>
      </c>
      <c r="P1633">
        <f>P$1*Sheet1!R1633</f>
        <v>0</v>
      </c>
      <c r="Q1633">
        <f>Q$1*Sheet1!S1633</f>
        <v>0</v>
      </c>
      <c r="R1633">
        <f>R$1*Sheet1!T1633</f>
        <v>0</v>
      </c>
      <c r="S1633">
        <f>S$1*Sheet1!U1633</f>
        <v>0</v>
      </c>
      <c r="T1633">
        <f>T$1*Sheet1!V1633</f>
        <v>0</v>
      </c>
      <c r="U1633">
        <f>U$1*Sheet1!W1633</f>
        <v>0</v>
      </c>
      <c r="V1633">
        <f>V$1*Sheet1!X1633</f>
        <v>0.1222989</v>
      </c>
      <c r="W1633">
        <f>W$1*Sheet1!Y1633</f>
        <v>0</v>
      </c>
      <c r="X1633">
        <f>X$1*Sheet1!Z1633</f>
        <v>0</v>
      </c>
      <c r="Y1633">
        <f>Y$1*Sheet1!AA1633</f>
        <v>0</v>
      </c>
      <c r="Z1633">
        <f>Z$1*Sheet1!AB1633</f>
        <v>0</v>
      </c>
      <c r="AA1633">
        <f>AA$1*Sheet1!AC1633</f>
        <v>-0.925171784162522</v>
      </c>
      <c r="AB1633">
        <f>AB$1*Sheet1!AD1633</f>
        <v>0</v>
      </c>
      <c r="AC1633">
        <f>AC$1*Sheet1!AE1633</f>
        <v>0.569979313955999</v>
      </c>
      <c r="AD1633">
        <f>AD$1*Sheet1!AF1633</f>
        <v>0.159570842609935</v>
      </c>
      <c r="AE1633" s="4">
        <v>-2.366</v>
      </c>
      <c r="AF1633">
        <f t="shared" si="75"/>
        <v>-5.34514918755405</v>
      </c>
      <c r="AG1633">
        <f t="shared" si="76"/>
        <v>0</v>
      </c>
      <c r="AH1633">
        <f t="shared" si="77"/>
        <v>1</v>
      </c>
      <c r="AI1633">
        <v>0</v>
      </c>
      <c r="AJ1633">
        <v>1</v>
      </c>
    </row>
    <row r="1634" spans="1:36">
      <c r="A1634">
        <v>600719</v>
      </c>
      <c r="B1634">
        <v>2011</v>
      </c>
      <c r="C1634">
        <v>0</v>
      </c>
      <c r="G1634">
        <f>G$1*Sheet1!I1634</f>
        <v>-2.503</v>
      </c>
      <c r="H1634">
        <f>H$1*Sheet1!J1634</f>
        <v>0</v>
      </c>
      <c r="I1634">
        <f>I$1*Sheet1!K1634</f>
        <v>0</v>
      </c>
      <c r="J1634">
        <f>J$1*Sheet1!L1634</f>
        <v>0</v>
      </c>
      <c r="K1634">
        <f>K$1*Sheet1!M1634</f>
        <v>0</v>
      </c>
      <c r="L1634">
        <f>L$1*Sheet1!N1634</f>
        <v>-0.0332607</v>
      </c>
      <c r="M1634">
        <f>M$1*Sheet1!O1634</f>
        <v>0</v>
      </c>
      <c r="N1634">
        <f>N$1*Sheet1!P1634</f>
        <v>0</v>
      </c>
      <c r="O1634">
        <f>O$1*Sheet1!Q1634</f>
        <v>-0.0886240356216118</v>
      </c>
      <c r="P1634">
        <f>P$1*Sheet1!R1634</f>
        <v>0</v>
      </c>
      <c r="Q1634">
        <f>Q$1*Sheet1!S1634</f>
        <v>0</v>
      </c>
      <c r="R1634">
        <f>R$1*Sheet1!T1634</f>
        <v>0</v>
      </c>
      <c r="S1634">
        <f>S$1*Sheet1!U1634</f>
        <v>0</v>
      </c>
      <c r="T1634">
        <f>T$1*Sheet1!V1634</f>
        <v>0</v>
      </c>
      <c r="U1634">
        <f>U$1*Sheet1!W1634</f>
        <v>0</v>
      </c>
      <c r="V1634">
        <f>V$1*Sheet1!X1634</f>
        <v>0.0470066</v>
      </c>
      <c r="W1634">
        <f>W$1*Sheet1!Y1634</f>
        <v>0</v>
      </c>
      <c r="X1634">
        <f>X$1*Sheet1!Z1634</f>
        <v>0</v>
      </c>
      <c r="Y1634">
        <f>Y$1*Sheet1!AA1634</f>
        <v>0</v>
      </c>
      <c r="Z1634">
        <f>Z$1*Sheet1!AB1634</f>
        <v>0</v>
      </c>
      <c r="AA1634">
        <f>AA$1*Sheet1!AC1634</f>
        <v>-0.942059999674559</v>
      </c>
      <c r="AB1634">
        <f>AB$1*Sheet1!AD1634</f>
        <v>0</v>
      </c>
      <c r="AC1634">
        <f>AC$1*Sheet1!AE1634</f>
        <v>0.414399243853597</v>
      </c>
      <c r="AD1634">
        <f>AD$1*Sheet1!AF1634</f>
        <v>0.154812414832046</v>
      </c>
      <c r="AE1634" s="4">
        <v>-2.366</v>
      </c>
      <c r="AF1634">
        <f t="shared" si="75"/>
        <v>-5.31672647661053</v>
      </c>
      <c r="AG1634">
        <f t="shared" si="76"/>
        <v>0</v>
      </c>
      <c r="AH1634">
        <f t="shared" si="77"/>
        <v>1</v>
      </c>
      <c r="AI1634">
        <v>0</v>
      </c>
      <c r="AJ1634">
        <v>1</v>
      </c>
    </row>
    <row r="1635" spans="1:36">
      <c r="A1635">
        <v>600720</v>
      </c>
      <c r="B1635">
        <v>2011</v>
      </c>
      <c r="C1635">
        <v>0</v>
      </c>
      <c r="G1635">
        <f>G$1*Sheet1!I1635</f>
        <v>-2.503</v>
      </c>
      <c r="H1635">
        <f>H$1*Sheet1!J1635</f>
        <v>0</v>
      </c>
      <c r="I1635">
        <f>I$1*Sheet1!K1635</f>
        <v>0</v>
      </c>
      <c r="J1635">
        <f>J$1*Sheet1!L1635</f>
        <v>0</v>
      </c>
      <c r="K1635">
        <f>K$1*Sheet1!M1635</f>
        <v>0</v>
      </c>
      <c r="L1635">
        <f>L$1*Sheet1!N1635</f>
        <v>-0.0892078</v>
      </c>
      <c r="M1635">
        <f>M$1*Sheet1!O1635</f>
        <v>0</v>
      </c>
      <c r="N1635">
        <f>N$1*Sheet1!P1635</f>
        <v>0</v>
      </c>
      <c r="O1635">
        <f>O$1*Sheet1!Q1635</f>
        <v>-0.512706787697646</v>
      </c>
      <c r="P1635">
        <f>P$1*Sheet1!R1635</f>
        <v>0</v>
      </c>
      <c r="Q1635">
        <f>Q$1*Sheet1!S1635</f>
        <v>0</v>
      </c>
      <c r="R1635">
        <f>R$1*Sheet1!T1635</f>
        <v>0</v>
      </c>
      <c r="S1635">
        <f>S$1*Sheet1!U1635</f>
        <v>0</v>
      </c>
      <c r="T1635">
        <f>T$1*Sheet1!V1635</f>
        <v>0</v>
      </c>
      <c r="U1635">
        <f>U$1*Sheet1!W1635</f>
        <v>0</v>
      </c>
      <c r="V1635">
        <f>V$1*Sheet1!X1635</f>
        <v>0.0387533</v>
      </c>
      <c r="W1635">
        <f>W$1*Sheet1!Y1635</f>
        <v>0</v>
      </c>
      <c r="X1635">
        <f>X$1*Sheet1!Z1635</f>
        <v>0</v>
      </c>
      <c r="Y1635">
        <f>Y$1*Sheet1!AA1635</f>
        <v>0</v>
      </c>
      <c r="Z1635">
        <f>Z$1*Sheet1!AB1635</f>
        <v>0</v>
      </c>
      <c r="AA1635">
        <f>AA$1*Sheet1!AC1635</f>
        <v>-0.709589999198913</v>
      </c>
      <c r="AB1635">
        <f>AB$1*Sheet1!AD1635</f>
        <v>0</v>
      </c>
      <c r="AC1635">
        <f>AC$1*Sheet1!AE1635</f>
        <v>0.351772851361756</v>
      </c>
      <c r="AD1635">
        <f>AD$1*Sheet1!AF1635</f>
        <v>0.140714972684032</v>
      </c>
      <c r="AE1635" s="4">
        <v>-2.366</v>
      </c>
      <c r="AF1635">
        <f t="shared" si="75"/>
        <v>-5.64926346285077</v>
      </c>
      <c r="AG1635">
        <f t="shared" si="76"/>
        <v>0</v>
      </c>
      <c r="AH1635">
        <f t="shared" si="77"/>
        <v>1</v>
      </c>
      <c r="AI1635">
        <v>0</v>
      </c>
      <c r="AJ1635">
        <v>1</v>
      </c>
    </row>
    <row r="1636" spans="1:36">
      <c r="A1636">
        <v>600721</v>
      </c>
      <c r="B1636">
        <v>2011</v>
      </c>
      <c r="C1636">
        <v>0</v>
      </c>
      <c r="G1636">
        <f>G$1*Sheet1!I1636</f>
        <v>-2.503</v>
      </c>
      <c r="H1636">
        <f>H$1*Sheet1!J1636</f>
        <v>0</v>
      </c>
      <c r="I1636">
        <f>I$1*Sheet1!K1636</f>
        <v>0</v>
      </c>
      <c r="J1636">
        <f>J$1*Sheet1!L1636</f>
        <v>0</v>
      </c>
      <c r="K1636">
        <f>K$1*Sheet1!M1636</f>
        <v>0</v>
      </c>
      <c r="L1636">
        <f>L$1*Sheet1!N1636</f>
        <v>-0.1673166</v>
      </c>
      <c r="M1636">
        <f>M$1*Sheet1!O1636</f>
        <v>0</v>
      </c>
      <c r="N1636">
        <f>N$1*Sheet1!P1636</f>
        <v>0</v>
      </c>
      <c r="O1636">
        <f>O$1*Sheet1!Q1636</f>
        <v>-0.0459835723325166</v>
      </c>
      <c r="P1636">
        <f>P$1*Sheet1!R1636</f>
        <v>0</v>
      </c>
      <c r="Q1636">
        <f>Q$1*Sheet1!S1636</f>
        <v>0</v>
      </c>
      <c r="R1636">
        <f>R$1*Sheet1!T1636</f>
        <v>0</v>
      </c>
      <c r="S1636">
        <f>S$1*Sheet1!U1636</f>
        <v>0</v>
      </c>
      <c r="T1636">
        <f>T$1*Sheet1!V1636</f>
        <v>0</v>
      </c>
      <c r="U1636">
        <f>U$1*Sheet1!W1636</f>
        <v>0</v>
      </c>
      <c r="V1636">
        <f>V$1*Sheet1!X1636</f>
        <v>0.0237656</v>
      </c>
      <c r="W1636">
        <f>W$1*Sheet1!Y1636</f>
        <v>0</v>
      </c>
      <c r="X1636">
        <f>X$1*Sheet1!Z1636</f>
        <v>0</v>
      </c>
      <c r="Y1636">
        <f>Y$1*Sheet1!AA1636</f>
        <v>0</v>
      </c>
      <c r="Z1636">
        <f>Z$1*Sheet1!AB1636</f>
        <v>0</v>
      </c>
      <c r="AA1636">
        <f>AA$1*Sheet1!AC1636</f>
        <v>-1.5033899731636</v>
      </c>
      <c r="AB1636">
        <f>AB$1*Sheet1!AD1636</f>
        <v>0</v>
      </c>
      <c r="AC1636">
        <f>AC$1*Sheet1!AE1636</f>
        <v>0.346383850613498</v>
      </c>
      <c r="AD1636">
        <f>AD$1*Sheet1!AF1636</f>
        <v>0.160956342468489</v>
      </c>
      <c r="AE1636" s="4">
        <v>-2.366</v>
      </c>
      <c r="AF1636">
        <f t="shared" si="75"/>
        <v>-6.05458435241413</v>
      </c>
      <c r="AG1636">
        <f t="shared" si="76"/>
        <v>0</v>
      </c>
      <c r="AH1636">
        <f t="shared" si="77"/>
        <v>1</v>
      </c>
      <c r="AI1636">
        <v>0</v>
      </c>
      <c r="AJ1636">
        <v>1</v>
      </c>
    </row>
    <row r="1637" spans="1:36">
      <c r="A1637">
        <v>600724</v>
      </c>
      <c r="B1637">
        <v>2011</v>
      </c>
      <c r="C1637">
        <v>0</v>
      </c>
      <c r="G1637">
        <f>G$1*Sheet1!I1637</f>
        <v>-2.503</v>
      </c>
      <c r="H1637">
        <f>H$1*Sheet1!J1637</f>
        <v>0</v>
      </c>
      <c r="I1637">
        <f>I$1*Sheet1!K1637</f>
        <v>0</v>
      </c>
      <c r="J1637">
        <f>J$1*Sheet1!L1637</f>
        <v>0</v>
      </c>
      <c r="K1637">
        <f>K$1*Sheet1!M1637</f>
        <v>0</v>
      </c>
      <c r="L1637">
        <f>L$1*Sheet1!N1637</f>
        <v>-0.5737776</v>
      </c>
      <c r="M1637">
        <f>M$1*Sheet1!O1637</f>
        <v>0</v>
      </c>
      <c r="N1637">
        <f>N$1*Sheet1!P1637</f>
        <v>0</v>
      </c>
      <c r="O1637">
        <f>O$1*Sheet1!Q1637</f>
        <v>-0.011677696589272</v>
      </c>
      <c r="P1637">
        <f>P$1*Sheet1!R1637</f>
        <v>0</v>
      </c>
      <c r="Q1637">
        <f>Q$1*Sheet1!S1637</f>
        <v>0</v>
      </c>
      <c r="R1637">
        <f>R$1*Sheet1!T1637</f>
        <v>0</v>
      </c>
      <c r="S1637">
        <f>S$1*Sheet1!U1637</f>
        <v>0</v>
      </c>
      <c r="T1637">
        <f>T$1*Sheet1!V1637</f>
        <v>0</v>
      </c>
      <c r="U1637">
        <f>U$1*Sheet1!W1637</f>
        <v>0</v>
      </c>
      <c r="V1637">
        <f>V$1*Sheet1!X1637</f>
        <v>0.0881328</v>
      </c>
      <c r="W1637">
        <f>W$1*Sheet1!Y1637</f>
        <v>0</v>
      </c>
      <c r="X1637">
        <f>X$1*Sheet1!Z1637</f>
        <v>0</v>
      </c>
      <c r="Y1637">
        <f>Y$1*Sheet1!AA1637</f>
        <v>0</v>
      </c>
      <c r="Z1637">
        <f>Z$1*Sheet1!AB1637</f>
        <v>0</v>
      </c>
      <c r="AA1637">
        <f>AA$1*Sheet1!AC1637</f>
        <v>-1.72955993521214</v>
      </c>
      <c r="AB1637">
        <f>AB$1*Sheet1!AD1637</f>
        <v>0</v>
      </c>
      <c r="AC1637">
        <f>AC$1*Sheet1!AE1637</f>
        <v>0.915018629384217</v>
      </c>
      <c r="AD1637">
        <f>AD$1*Sheet1!AF1637</f>
        <v>0.10909020552107</v>
      </c>
      <c r="AE1637" s="4">
        <v>-2.366</v>
      </c>
      <c r="AF1637">
        <f t="shared" si="75"/>
        <v>-6.07177359689612</v>
      </c>
      <c r="AG1637">
        <f t="shared" si="76"/>
        <v>0</v>
      </c>
      <c r="AH1637">
        <f t="shared" si="77"/>
        <v>1</v>
      </c>
      <c r="AI1637">
        <v>0</v>
      </c>
      <c r="AJ1637">
        <v>1</v>
      </c>
    </row>
    <row r="1638" spans="1:36">
      <c r="A1638">
        <v>600728</v>
      </c>
      <c r="B1638">
        <v>2011</v>
      </c>
      <c r="C1638">
        <v>0</v>
      </c>
      <c r="G1638">
        <f>G$1*Sheet1!I1638</f>
        <v>-2.503</v>
      </c>
      <c r="H1638">
        <f>H$1*Sheet1!J1638</f>
        <v>0</v>
      </c>
      <c r="I1638">
        <f>I$1*Sheet1!K1638</f>
        <v>0</v>
      </c>
      <c r="J1638">
        <f>J$1*Sheet1!L1638</f>
        <v>0</v>
      </c>
      <c r="K1638">
        <f>K$1*Sheet1!M1638</f>
        <v>0</v>
      </c>
      <c r="L1638">
        <f>L$1*Sheet1!N1638</f>
        <v>-0.0327459</v>
      </c>
      <c r="M1638">
        <f>M$1*Sheet1!O1638</f>
        <v>0</v>
      </c>
      <c r="N1638">
        <f>N$1*Sheet1!P1638</f>
        <v>0</v>
      </c>
      <c r="O1638">
        <f>O$1*Sheet1!Q1638</f>
        <v>-0.0624524111651103</v>
      </c>
      <c r="P1638">
        <f>P$1*Sheet1!R1638</f>
        <v>0</v>
      </c>
      <c r="Q1638">
        <f>Q$1*Sheet1!S1638</f>
        <v>0</v>
      </c>
      <c r="R1638">
        <f>R$1*Sheet1!T1638</f>
        <v>0</v>
      </c>
      <c r="S1638">
        <f>S$1*Sheet1!U1638</f>
        <v>0</v>
      </c>
      <c r="T1638">
        <f>T$1*Sheet1!V1638</f>
        <v>0</v>
      </c>
      <c r="U1638">
        <f>U$1*Sheet1!W1638</f>
        <v>0</v>
      </c>
      <c r="V1638">
        <f>V$1*Sheet1!X1638</f>
        <v>0.1604178</v>
      </c>
      <c r="W1638">
        <f>W$1*Sheet1!Y1638</f>
        <v>0</v>
      </c>
      <c r="X1638">
        <f>X$1*Sheet1!Z1638</f>
        <v>0</v>
      </c>
      <c r="Y1638">
        <f>Y$1*Sheet1!AA1638</f>
        <v>0</v>
      </c>
      <c r="Z1638">
        <f>Z$1*Sheet1!AB1638</f>
        <v>0</v>
      </c>
      <c r="AA1638">
        <f>AA$1*Sheet1!AC1638</f>
        <v>-0.893339999198913</v>
      </c>
      <c r="AB1638">
        <f>AB$1*Sheet1!AD1638</f>
        <v>0</v>
      </c>
      <c r="AC1638">
        <f>AC$1*Sheet1!AE1638</f>
        <v>0.462004937968034</v>
      </c>
      <c r="AD1638">
        <f>AD$1*Sheet1!AF1638</f>
        <v>0.126474106587489</v>
      </c>
      <c r="AE1638" s="4">
        <v>-2.366</v>
      </c>
      <c r="AF1638">
        <f t="shared" si="75"/>
        <v>-5.1086414658085</v>
      </c>
      <c r="AG1638">
        <f t="shared" si="76"/>
        <v>0</v>
      </c>
      <c r="AH1638">
        <f t="shared" si="77"/>
        <v>1</v>
      </c>
      <c r="AI1638">
        <v>0</v>
      </c>
      <c r="AJ1638">
        <v>1</v>
      </c>
    </row>
    <row r="1639" spans="1:36">
      <c r="A1639">
        <v>600730</v>
      </c>
      <c r="B1639">
        <v>2011</v>
      </c>
      <c r="C1639">
        <v>0</v>
      </c>
      <c r="G1639">
        <f>G$1*Sheet1!I1639</f>
        <v>-2.503</v>
      </c>
      <c r="H1639">
        <f>H$1*Sheet1!J1639</f>
        <v>0</v>
      </c>
      <c r="I1639">
        <f>I$1*Sheet1!K1639</f>
        <v>0</v>
      </c>
      <c r="J1639">
        <f>J$1*Sheet1!L1639</f>
        <v>0</v>
      </c>
      <c r="K1639">
        <f>K$1*Sheet1!M1639</f>
        <v>0</v>
      </c>
      <c r="L1639">
        <f>L$1*Sheet1!N1639</f>
        <v>-0.1814208</v>
      </c>
      <c r="M1639">
        <f>M$1*Sheet1!O1639</f>
        <v>0</v>
      </c>
      <c r="N1639">
        <f>N$1*Sheet1!P1639</f>
        <v>0</v>
      </c>
      <c r="O1639">
        <f>O$1*Sheet1!Q1639</f>
        <v>-0.0397345515776694</v>
      </c>
      <c r="P1639">
        <f>P$1*Sheet1!R1639</f>
        <v>0</v>
      </c>
      <c r="Q1639">
        <f>Q$1*Sheet1!S1639</f>
        <v>0</v>
      </c>
      <c r="R1639">
        <f>R$1*Sheet1!T1639</f>
        <v>0</v>
      </c>
      <c r="S1639">
        <f>S$1*Sheet1!U1639</f>
        <v>0</v>
      </c>
      <c r="T1639">
        <f>T$1*Sheet1!V1639</f>
        <v>0</v>
      </c>
      <c r="U1639">
        <f>U$1*Sheet1!W1639</f>
        <v>0</v>
      </c>
      <c r="V1639">
        <f>V$1*Sheet1!X1639</f>
        <v>0.127612</v>
      </c>
      <c r="W1639">
        <f>W$1*Sheet1!Y1639</f>
        <v>0</v>
      </c>
      <c r="X1639">
        <f>X$1*Sheet1!Z1639</f>
        <v>0</v>
      </c>
      <c r="Y1639">
        <f>Y$1*Sheet1!AA1639</f>
        <v>0</v>
      </c>
      <c r="Z1639">
        <f>Z$1*Sheet1!AB1639</f>
        <v>0</v>
      </c>
      <c r="AA1639">
        <f>AA$1*Sheet1!AC1639</f>
        <v>-0.669060016572476</v>
      </c>
      <c r="AB1639">
        <f>AB$1*Sheet1!AD1639</f>
        <v>0</v>
      </c>
      <c r="AC1639">
        <f>AC$1*Sheet1!AE1639</f>
        <v>0.414871333295797</v>
      </c>
      <c r="AD1639">
        <f>AD$1*Sheet1!AF1639</f>
        <v>0.367527255819811</v>
      </c>
      <c r="AE1639" s="4">
        <v>-2.366</v>
      </c>
      <c r="AF1639">
        <f t="shared" si="75"/>
        <v>-4.84920477903454</v>
      </c>
      <c r="AG1639">
        <f t="shared" si="76"/>
        <v>0</v>
      </c>
      <c r="AH1639">
        <f t="shared" si="77"/>
        <v>1</v>
      </c>
      <c r="AI1639">
        <v>0</v>
      </c>
      <c r="AJ1639">
        <v>1</v>
      </c>
    </row>
    <row r="1640" spans="1:36">
      <c r="A1640">
        <v>600731</v>
      </c>
      <c r="B1640">
        <v>2011</v>
      </c>
      <c r="C1640">
        <v>0</v>
      </c>
      <c r="G1640">
        <f>G$1*Sheet1!I1640</f>
        <v>-2.503</v>
      </c>
      <c r="H1640">
        <f>H$1*Sheet1!J1640</f>
        <v>0</v>
      </c>
      <c r="I1640">
        <f>I$1*Sheet1!K1640</f>
        <v>0</v>
      </c>
      <c r="J1640">
        <f>J$1*Sheet1!L1640</f>
        <v>0</v>
      </c>
      <c r="K1640">
        <f>K$1*Sheet1!M1640</f>
        <v>0</v>
      </c>
      <c r="L1640">
        <f>L$1*Sheet1!N1640</f>
        <v>-0.1002474</v>
      </c>
      <c r="M1640">
        <f>M$1*Sheet1!O1640</f>
        <v>0</v>
      </c>
      <c r="N1640">
        <f>N$1*Sheet1!P1640</f>
        <v>0</v>
      </c>
      <c r="O1640">
        <f>O$1*Sheet1!Q1640</f>
        <v>-0.0090836110838185</v>
      </c>
      <c r="P1640">
        <f>P$1*Sheet1!R1640</f>
        <v>0</v>
      </c>
      <c r="Q1640">
        <f>Q$1*Sheet1!S1640</f>
        <v>0</v>
      </c>
      <c r="R1640">
        <f>R$1*Sheet1!T1640</f>
        <v>0</v>
      </c>
      <c r="S1640">
        <f>S$1*Sheet1!U1640</f>
        <v>2.312</v>
      </c>
      <c r="T1640">
        <f>T$1*Sheet1!V1640</f>
        <v>0</v>
      </c>
      <c r="U1640">
        <f>U$1*Sheet1!W1640</f>
        <v>0</v>
      </c>
      <c r="V1640">
        <f>V$1*Sheet1!X1640</f>
        <v>0.0388814</v>
      </c>
      <c r="W1640">
        <f>W$1*Sheet1!Y1640</f>
        <v>0</v>
      </c>
      <c r="X1640">
        <f>X$1*Sheet1!Z1640</f>
        <v>0</v>
      </c>
      <c r="Y1640">
        <f>Y$1*Sheet1!AA1640</f>
        <v>0</v>
      </c>
      <c r="Z1640">
        <f>Z$1*Sheet1!AB1640</f>
        <v>0</v>
      </c>
      <c r="AA1640">
        <f>AA$1*Sheet1!AC1640</f>
        <v>-0.567462004065514</v>
      </c>
      <c r="AB1640">
        <f>AB$1*Sheet1!AD1640</f>
        <v>0</v>
      </c>
      <c r="AC1640">
        <f>AC$1*Sheet1!AE1640</f>
        <v>0.44690767623144</v>
      </c>
      <c r="AD1640">
        <f>AD$1*Sheet1!AF1640</f>
        <v>0.165405224915017</v>
      </c>
      <c r="AE1640" s="4">
        <v>-2.366</v>
      </c>
      <c r="AF1640">
        <f t="shared" si="75"/>
        <v>-2.58259871400288</v>
      </c>
      <c r="AG1640">
        <f t="shared" si="76"/>
        <v>1</v>
      </c>
      <c r="AH1640">
        <f t="shared" si="77"/>
        <v>0</v>
      </c>
      <c r="AI1640">
        <v>0</v>
      </c>
      <c r="AJ1640">
        <v>1</v>
      </c>
    </row>
    <row r="1641" spans="1:36">
      <c r="A1641">
        <v>600736</v>
      </c>
      <c r="B1641">
        <v>2011</v>
      </c>
      <c r="C1641">
        <v>0</v>
      </c>
      <c r="G1641">
        <f>G$1*Sheet1!I1641</f>
        <v>-2.503</v>
      </c>
      <c r="H1641">
        <f>H$1*Sheet1!J1641</f>
        <v>0</v>
      </c>
      <c r="I1641">
        <f>I$1*Sheet1!K1641</f>
        <v>0</v>
      </c>
      <c r="J1641">
        <f>J$1*Sheet1!L1641</f>
        <v>0</v>
      </c>
      <c r="K1641">
        <f>K$1*Sheet1!M1641</f>
        <v>0</v>
      </c>
      <c r="L1641">
        <f>L$1*Sheet1!N1641</f>
        <v>-0.1407054</v>
      </c>
      <c r="M1641">
        <f>M$1*Sheet1!O1641</f>
        <v>0</v>
      </c>
      <c r="N1641">
        <f>N$1*Sheet1!P1641</f>
        <v>0</v>
      </c>
      <c r="O1641">
        <f>O$1*Sheet1!Q1641</f>
        <v>-0.194207331160941</v>
      </c>
      <c r="P1641">
        <f>P$1*Sheet1!R1641</f>
        <v>0</v>
      </c>
      <c r="Q1641">
        <f>Q$1*Sheet1!S1641</f>
        <v>0</v>
      </c>
      <c r="R1641">
        <f>R$1*Sheet1!T1641</f>
        <v>0</v>
      </c>
      <c r="S1641">
        <f>S$1*Sheet1!U1641</f>
        <v>0</v>
      </c>
      <c r="T1641">
        <f>T$1*Sheet1!V1641</f>
        <v>0</v>
      </c>
      <c r="U1641">
        <f>U$1*Sheet1!W1641</f>
        <v>0</v>
      </c>
      <c r="V1641">
        <f>V$1*Sheet1!X1641</f>
        <v>0.0829295</v>
      </c>
      <c r="W1641">
        <f>W$1*Sheet1!Y1641</f>
        <v>0</v>
      </c>
      <c r="X1641">
        <f>X$1*Sheet1!Z1641</f>
        <v>0</v>
      </c>
      <c r="Y1641">
        <f>Y$1*Sheet1!AA1641</f>
        <v>0</v>
      </c>
      <c r="Z1641">
        <f>Z$1*Sheet1!AB1641</f>
        <v>0</v>
      </c>
      <c r="AA1641">
        <f>AA$1*Sheet1!AC1641</f>
        <v>-0.932609993040562</v>
      </c>
      <c r="AB1641">
        <f>AB$1*Sheet1!AD1641</f>
        <v>0</v>
      </c>
      <c r="AC1641">
        <f>AC$1*Sheet1!AE1641</f>
        <v>0.89961202092858</v>
      </c>
      <c r="AD1641">
        <f>AD$1*Sheet1!AF1641</f>
        <v>0.189737267379865</v>
      </c>
      <c r="AE1641" s="4">
        <v>-2.366</v>
      </c>
      <c r="AF1641">
        <f t="shared" si="75"/>
        <v>-4.96424393589306</v>
      </c>
      <c r="AG1641">
        <f t="shared" si="76"/>
        <v>0</v>
      </c>
      <c r="AH1641">
        <f t="shared" si="77"/>
        <v>1</v>
      </c>
      <c r="AI1641">
        <v>0</v>
      </c>
      <c r="AJ1641">
        <v>1</v>
      </c>
    </row>
    <row r="1642" spans="1:36">
      <c r="A1642">
        <v>600739</v>
      </c>
      <c r="B1642">
        <v>2011</v>
      </c>
      <c r="C1642">
        <v>0</v>
      </c>
      <c r="G1642">
        <f>G$1*Sheet1!I1642</f>
        <v>-2.503</v>
      </c>
      <c r="H1642">
        <f>H$1*Sheet1!J1642</f>
        <v>0</v>
      </c>
      <c r="I1642">
        <f>I$1*Sheet1!K1642</f>
        <v>0</v>
      </c>
      <c r="J1642">
        <f>J$1*Sheet1!L1642</f>
        <v>0</v>
      </c>
      <c r="K1642">
        <f>K$1*Sheet1!M1642</f>
        <v>0</v>
      </c>
      <c r="L1642">
        <f>L$1*Sheet1!N1642</f>
        <v>-0.1338447</v>
      </c>
      <c r="M1642">
        <f>M$1*Sheet1!O1642</f>
        <v>0</v>
      </c>
      <c r="N1642">
        <f>N$1*Sheet1!P1642</f>
        <v>0</v>
      </c>
      <c r="O1642">
        <f>O$1*Sheet1!Q1642</f>
        <v>-3.41249441918597</v>
      </c>
      <c r="P1642">
        <f>P$1*Sheet1!R1642</f>
        <v>0</v>
      </c>
      <c r="Q1642">
        <f>Q$1*Sheet1!S1642</f>
        <v>0</v>
      </c>
      <c r="R1642">
        <f>R$1*Sheet1!T1642</f>
        <v>0</v>
      </c>
      <c r="S1642">
        <f>S$1*Sheet1!U1642</f>
        <v>0</v>
      </c>
      <c r="T1642">
        <f>T$1*Sheet1!V1642</f>
        <v>0</v>
      </c>
      <c r="U1642">
        <f>U$1*Sheet1!W1642</f>
        <v>0</v>
      </c>
      <c r="V1642">
        <f>V$1*Sheet1!X1642</f>
        <v>0.0706319</v>
      </c>
      <c r="W1642">
        <f>W$1*Sheet1!Y1642</f>
        <v>0</v>
      </c>
      <c r="X1642">
        <f>X$1*Sheet1!Z1642</f>
        <v>0</v>
      </c>
      <c r="Y1642">
        <f>Y$1*Sheet1!AA1642</f>
        <v>0</v>
      </c>
      <c r="Z1642">
        <f>Z$1*Sheet1!AB1642</f>
        <v>0</v>
      </c>
      <c r="AA1642">
        <f>AA$1*Sheet1!AC1642</f>
        <v>-0.402569999098779</v>
      </c>
      <c r="AB1642">
        <f>AB$1*Sheet1!AD1642</f>
        <v>0</v>
      </c>
      <c r="AC1642">
        <f>AC$1*Sheet1!AE1642</f>
        <v>0.81441352277104</v>
      </c>
      <c r="AD1642">
        <f>AD$1*Sheet1!AF1642</f>
        <v>0.171162302129086</v>
      </c>
      <c r="AE1642" s="4">
        <v>-2.366</v>
      </c>
      <c r="AF1642">
        <f t="shared" si="75"/>
        <v>-7.76170139338462</v>
      </c>
      <c r="AG1642">
        <f t="shared" si="76"/>
        <v>0</v>
      </c>
      <c r="AH1642">
        <f t="shared" si="77"/>
        <v>1</v>
      </c>
      <c r="AI1642">
        <v>0</v>
      </c>
      <c r="AJ1642">
        <v>1</v>
      </c>
    </row>
    <row r="1643" spans="1:36">
      <c r="A1643">
        <v>600740</v>
      </c>
      <c r="B1643">
        <v>2011</v>
      </c>
      <c r="C1643">
        <v>0</v>
      </c>
      <c r="G1643">
        <f>G$1*Sheet1!I1643</f>
        <v>-2.503</v>
      </c>
      <c r="H1643">
        <f>H$1*Sheet1!J1643</f>
        <v>0</v>
      </c>
      <c r="I1643">
        <f>I$1*Sheet1!K1643</f>
        <v>0</v>
      </c>
      <c r="J1643">
        <f>J$1*Sheet1!L1643</f>
        <v>0</v>
      </c>
      <c r="K1643">
        <f>K$1*Sheet1!M1643</f>
        <v>0</v>
      </c>
      <c r="L1643">
        <f>L$1*Sheet1!N1643</f>
        <v>-0.1139281</v>
      </c>
      <c r="M1643">
        <f>M$1*Sheet1!O1643</f>
        <v>0</v>
      </c>
      <c r="N1643">
        <f>N$1*Sheet1!P1643</f>
        <v>0</v>
      </c>
      <c r="O1643">
        <f>O$1*Sheet1!Q1643</f>
        <v>-0.0495789366496793</v>
      </c>
      <c r="P1643">
        <f>P$1*Sheet1!R1643</f>
        <v>0</v>
      </c>
      <c r="Q1643">
        <f>Q$1*Sheet1!S1643</f>
        <v>0</v>
      </c>
      <c r="R1643">
        <f>R$1*Sheet1!T1643</f>
        <v>0</v>
      </c>
      <c r="S1643">
        <f>S$1*Sheet1!U1643</f>
        <v>0</v>
      </c>
      <c r="T1643">
        <f>T$1*Sheet1!V1643</f>
        <v>0</v>
      </c>
      <c r="U1643">
        <f>U$1*Sheet1!W1643</f>
        <v>0</v>
      </c>
      <c r="V1643">
        <f>V$1*Sheet1!X1643</f>
        <v>0.0352153</v>
      </c>
      <c r="W1643">
        <f>W$1*Sheet1!Y1643</f>
        <v>0</v>
      </c>
      <c r="X1643">
        <f>X$1*Sheet1!Z1643</f>
        <v>0</v>
      </c>
      <c r="Y1643">
        <f>Y$1*Sheet1!AA1643</f>
        <v>0</v>
      </c>
      <c r="Z1643">
        <f>Z$1*Sheet1!AB1643</f>
        <v>0</v>
      </c>
      <c r="AA1643">
        <f>AA$1*Sheet1!AC1643</f>
        <v>-0.758100004255772</v>
      </c>
      <c r="AB1643">
        <f>AB$1*Sheet1!AD1643</f>
        <v>0</v>
      </c>
      <c r="AC1643">
        <f>AC$1*Sheet1!AE1643</f>
        <v>0.241435268767793</v>
      </c>
      <c r="AD1643">
        <f>AD$1*Sheet1!AF1643</f>
        <v>0.208451123544753</v>
      </c>
      <c r="AE1643" s="4">
        <v>-2.366</v>
      </c>
      <c r="AF1643">
        <f t="shared" si="75"/>
        <v>-5.30550534859291</v>
      </c>
      <c r="AG1643">
        <f t="shared" si="76"/>
        <v>0</v>
      </c>
      <c r="AH1643">
        <f t="shared" si="77"/>
        <v>1</v>
      </c>
      <c r="AI1643">
        <v>0</v>
      </c>
      <c r="AJ1643">
        <v>1</v>
      </c>
    </row>
    <row r="1644" spans="1:36">
      <c r="A1644">
        <v>600741</v>
      </c>
      <c r="B1644">
        <v>2011</v>
      </c>
      <c r="C1644">
        <v>0</v>
      </c>
      <c r="G1644">
        <f>G$1*Sheet1!I1644</f>
        <v>-2.503</v>
      </c>
      <c r="H1644">
        <f>H$1*Sheet1!J1644</f>
        <v>0</v>
      </c>
      <c r="I1644">
        <f>I$1*Sheet1!K1644</f>
        <v>0</v>
      </c>
      <c r="J1644">
        <f>J$1*Sheet1!L1644</f>
        <v>0</v>
      </c>
      <c r="K1644">
        <f>K$1*Sheet1!M1644</f>
        <v>0</v>
      </c>
      <c r="L1644">
        <f>L$1*Sheet1!N1644</f>
        <v>-0.0745162</v>
      </c>
      <c r="M1644">
        <f>M$1*Sheet1!O1644</f>
        <v>0</v>
      </c>
      <c r="N1644">
        <f>N$1*Sheet1!P1644</f>
        <v>0</v>
      </c>
      <c r="O1644">
        <f>O$1*Sheet1!Q1644</f>
        <v>-0.955572241173722</v>
      </c>
      <c r="P1644">
        <f>P$1*Sheet1!R1644</f>
        <v>0</v>
      </c>
      <c r="Q1644">
        <f>Q$1*Sheet1!S1644</f>
        <v>0</v>
      </c>
      <c r="R1644">
        <f>R$1*Sheet1!T1644</f>
        <v>0</v>
      </c>
      <c r="S1644">
        <f>S$1*Sheet1!U1644</f>
        <v>0</v>
      </c>
      <c r="T1644">
        <f>T$1*Sheet1!V1644</f>
        <v>0</v>
      </c>
      <c r="U1644">
        <f>U$1*Sheet1!W1644</f>
        <v>0</v>
      </c>
      <c r="V1644">
        <f>V$1*Sheet1!X1644</f>
        <v>0.0928298</v>
      </c>
      <c r="W1644">
        <f>W$1*Sheet1!Y1644</f>
        <v>0</v>
      </c>
      <c r="X1644">
        <f>X$1*Sheet1!Z1644</f>
        <v>0</v>
      </c>
      <c r="Y1644">
        <f>Y$1*Sheet1!AA1644</f>
        <v>0</v>
      </c>
      <c r="Z1644">
        <f>Z$1*Sheet1!AB1644</f>
        <v>0</v>
      </c>
      <c r="AA1644">
        <f>AA$1*Sheet1!AC1644</f>
        <v>-1.36310996925831</v>
      </c>
      <c r="AB1644">
        <f>AB$1*Sheet1!AD1644</f>
        <v>0</v>
      </c>
      <c r="AC1644">
        <f>AC$1*Sheet1!AE1644</f>
        <v>0.651608683222048</v>
      </c>
      <c r="AD1644">
        <f>AD$1*Sheet1!AF1644</f>
        <v>0.165630060947983</v>
      </c>
      <c r="AE1644" s="4">
        <v>-2.366</v>
      </c>
      <c r="AF1644">
        <f t="shared" si="75"/>
        <v>-6.352129866262</v>
      </c>
      <c r="AG1644">
        <f t="shared" si="76"/>
        <v>0</v>
      </c>
      <c r="AH1644">
        <f t="shared" si="77"/>
        <v>1</v>
      </c>
      <c r="AI1644">
        <v>0</v>
      </c>
      <c r="AJ1644">
        <v>1</v>
      </c>
    </row>
    <row r="1645" spans="1:36">
      <c r="A1645">
        <v>600743</v>
      </c>
      <c r="B1645">
        <v>2011</v>
      </c>
      <c r="C1645">
        <v>0</v>
      </c>
      <c r="G1645">
        <f>G$1*Sheet1!I1645</f>
        <v>-2.503</v>
      </c>
      <c r="H1645">
        <f>H$1*Sheet1!J1645</f>
        <v>0</v>
      </c>
      <c r="I1645">
        <f>I$1*Sheet1!K1645</f>
        <v>0</v>
      </c>
      <c r="J1645">
        <f>J$1*Sheet1!L1645</f>
        <v>0</v>
      </c>
      <c r="K1645">
        <f>K$1*Sheet1!M1645</f>
        <v>0</v>
      </c>
      <c r="L1645">
        <f>L$1*Sheet1!N1645</f>
        <v>-283.1097786</v>
      </c>
      <c r="M1645">
        <f>M$1*Sheet1!O1645</f>
        <v>0</v>
      </c>
      <c r="N1645">
        <f>N$1*Sheet1!P1645</f>
        <v>0</v>
      </c>
      <c r="O1645">
        <f>O$1*Sheet1!Q1645</f>
        <v>-0.0598586331091766</v>
      </c>
      <c r="P1645">
        <f>P$1*Sheet1!R1645</f>
        <v>0</v>
      </c>
      <c r="Q1645">
        <f>Q$1*Sheet1!S1645</f>
        <v>0</v>
      </c>
      <c r="R1645">
        <f>R$1*Sheet1!T1645</f>
        <v>0</v>
      </c>
      <c r="S1645">
        <f>S$1*Sheet1!U1645</f>
        <v>0</v>
      </c>
      <c r="T1645">
        <f>T$1*Sheet1!V1645</f>
        <v>0</v>
      </c>
      <c r="U1645">
        <f>U$1*Sheet1!W1645</f>
        <v>0</v>
      </c>
      <c r="V1645">
        <f>V$1*Sheet1!X1645</f>
        <v>0.0822768</v>
      </c>
      <c r="W1645">
        <f>W$1*Sheet1!Y1645</f>
        <v>0</v>
      </c>
      <c r="X1645">
        <f>X$1*Sheet1!Z1645</f>
        <v>0</v>
      </c>
      <c r="Y1645">
        <f>Y$1*Sheet1!AA1645</f>
        <v>0</v>
      </c>
      <c r="Z1645">
        <f>Z$1*Sheet1!AB1645</f>
        <v>0</v>
      </c>
      <c r="AA1645">
        <f>AA$1*Sheet1!AC1645</f>
        <v>-1.6250220143795</v>
      </c>
      <c r="AB1645">
        <f>AB$1*Sheet1!AD1645</f>
        <v>0</v>
      </c>
      <c r="AC1645">
        <f>AC$1*Sheet1!AE1645</f>
        <v>0.859634407176224</v>
      </c>
      <c r="AD1645">
        <f>AD$1*Sheet1!AF1645</f>
        <v>0.167962434383965</v>
      </c>
      <c r="AE1645" s="4">
        <v>-2.366</v>
      </c>
      <c r="AF1645">
        <f t="shared" si="75"/>
        <v>-288.553785605928</v>
      </c>
      <c r="AG1645">
        <f t="shared" si="76"/>
        <v>0</v>
      </c>
      <c r="AH1645">
        <f t="shared" si="77"/>
        <v>1</v>
      </c>
      <c r="AI1645">
        <v>0</v>
      </c>
      <c r="AJ1645">
        <v>1</v>
      </c>
    </row>
    <row r="1646" spans="1:36">
      <c r="A1646">
        <v>600745</v>
      </c>
      <c r="B1646">
        <v>2011</v>
      </c>
      <c r="C1646">
        <v>0</v>
      </c>
      <c r="G1646">
        <f>G$1*Sheet1!I1646</f>
        <v>-2.503</v>
      </c>
      <c r="H1646">
        <f>H$1*Sheet1!J1646</f>
        <v>0</v>
      </c>
      <c r="I1646">
        <f>I$1*Sheet1!K1646</f>
        <v>0</v>
      </c>
      <c r="J1646">
        <f>J$1*Sheet1!L1646</f>
        <v>0</v>
      </c>
      <c r="K1646">
        <f>K$1*Sheet1!M1646</f>
        <v>0</v>
      </c>
      <c r="L1646">
        <f>L$1*Sheet1!N1646</f>
        <v>-0.0785642</v>
      </c>
      <c r="M1646">
        <f>M$1*Sheet1!O1646</f>
        <v>0</v>
      </c>
      <c r="N1646">
        <f>N$1*Sheet1!P1646</f>
        <v>0</v>
      </c>
      <c r="O1646">
        <f>O$1*Sheet1!Q1646</f>
        <v>0</v>
      </c>
      <c r="P1646">
        <f>P$1*Sheet1!R1646</f>
        <v>0</v>
      </c>
      <c r="Q1646">
        <f>Q$1*Sheet1!S1646</f>
        <v>0</v>
      </c>
      <c r="R1646">
        <f>R$1*Sheet1!T1646</f>
        <v>0</v>
      </c>
      <c r="S1646">
        <f>S$1*Sheet1!U1646</f>
        <v>0</v>
      </c>
      <c r="T1646">
        <f>T$1*Sheet1!V1646</f>
        <v>0</v>
      </c>
      <c r="U1646">
        <f>U$1*Sheet1!W1646</f>
        <v>0</v>
      </c>
      <c r="V1646">
        <f>V$1*Sheet1!X1646</f>
        <v>0.0794342</v>
      </c>
      <c r="W1646">
        <f>W$1*Sheet1!Y1646</f>
        <v>0</v>
      </c>
      <c r="X1646">
        <f>X$1*Sheet1!Z1646</f>
        <v>0</v>
      </c>
      <c r="Y1646">
        <f>Y$1*Sheet1!AA1646</f>
        <v>0</v>
      </c>
      <c r="Z1646">
        <f>Z$1*Sheet1!AB1646</f>
        <v>0</v>
      </c>
      <c r="AA1646">
        <f>AA$1*Sheet1!AC1646</f>
        <v>-1.58864998322725</v>
      </c>
      <c r="AB1646">
        <f>AB$1*Sheet1!AD1646</f>
        <v>0</v>
      </c>
      <c r="AC1646">
        <f>AC$1*Sheet1!AE1646</f>
        <v>0.983340223789947</v>
      </c>
      <c r="AD1646">
        <f>AD$1*Sheet1!AF1646</f>
        <v>0.229615009934846</v>
      </c>
      <c r="AE1646" s="4">
        <v>-2.366</v>
      </c>
      <c r="AF1646">
        <f t="shared" si="75"/>
        <v>-5.24382474950246</v>
      </c>
      <c r="AG1646">
        <f t="shared" si="76"/>
        <v>0</v>
      </c>
      <c r="AH1646">
        <f t="shared" si="77"/>
        <v>1</v>
      </c>
      <c r="AI1646">
        <v>0</v>
      </c>
      <c r="AJ1646">
        <v>1</v>
      </c>
    </row>
    <row r="1647" spans="1:36">
      <c r="A1647">
        <v>600748</v>
      </c>
      <c r="B1647">
        <v>2011</v>
      </c>
      <c r="C1647">
        <v>0</v>
      </c>
      <c r="G1647">
        <f>G$1*Sheet1!I1647</f>
        <v>-2.503</v>
      </c>
      <c r="H1647">
        <f>H$1*Sheet1!J1647</f>
        <v>0</v>
      </c>
      <c r="I1647">
        <f>I$1*Sheet1!K1647</f>
        <v>0</v>
      </c>
      <c r="J1647">
        <f>J$1*Sheet1!L1647</f>
        <v>0</v>
      </c>
      <c r="K1647">
        <f>K$1*Sheet1!M1647</f>
        <v>0</v>
      </c>
      <c r="L1647">
        <f>L$1*Sheet1!N1647</f>
        <v>-29.8861475</v>
      </c>
      <c r="M1647">
        <f>M$1*Sheet1!O1647</f>
        <v>0</v>
      </c>
      <c r="N1647">
        <f>N$1*Sheet1!P1647</f>
        <v>0</v>
      </c>
      <c r="O1647">
        <f>O$1*Sheet1!Q1647</f>
        <v>-0.203416647299888</v>
      </c>
      <c r="P1647">
        <f>P$1*Sheet1!R1647</f>
        <v>0</v>
      </c>
      <c r="Q1647">
        <f>Q$1*Sheet1!S1647</f>
        <v>0</v>
      </c>
      <c r="R1647">
        <f>R$1*Sheet1!T1647</f>
        <v>0</v>
      </c>
      <c r="S1647">
        <f>S$1*Sheet1!U1647</f>
        <v>0</v>
      </c>
      <c r="T1647">
        <f>T$1*Sheet1!V1647</f>
        <v>0</v>
      </c>
      <c r="U1647">
        <f>U$1*Sheet1!W1647</f>
        <v>0</v>
      </c>
      <c r="V1647">
        <f>V$1*Sheet1!X1647</f>
        <v>0.1174494</v>
      </c>
      <c r="W1647">
        <f>W$1*Sheet1!Y1647</f>
        <v>0</v>
      </c>
      <c r="X1647">
        <f>X$1*Sheet1!Z1647</f>
        <v>0</v>
      </c>
      <c r="Y1647">
        <f>Y$1*Sheet1!AA1647</f>
        <v>0</v>
      </c>
      <c r="Z1647">
        <f>Z$1*Sheet1!AB1647</f>
        <v>0</v>
      </c>
      <c r="AA1647">
        <f>AA$1*Sheet1!AC1647</f>
        <v>-1.45593003094196</v>
      </c>
      <c r="AB1647">
        <f>AB$1*Sheet1!AD1647</f>
        <v>0</v>
      </c>
      <c r="AC1647">
        <f>AC$1*Sheet1!AE1647</f>
        <v>0.797273571090841</v>
      </c>
      <c r="AD1647">
        <f>AD$1*Sheet1!AF1647</f>
        <v>0.140220332548679</v>
      </c>
      <c r="AE1647" s="4">
        <v>-2.366</v>
      </c>
      <c r="AF1647">
        <f t="shared" si="75"/>
        <v>-35.3595508746023</v>
      </c>
      <c r="AG1647">
        <f t="shared" si="76"/>
        <v>0</v>
      </c>
      <c r="AH1647">
        <f t="shared" si="77"/>
        <v>1</v>
      </c>
      <c r="AI1647">
        <v>0</v>
      </c>
      <c r="AJ1647">
        <v>1</v>
      </c>
    </row>
    <row r="1648" spans="1:36">
      <c r="A1648">
        <v>600755</v>
      </c>
      <c r="B1648">
        <v>2011</v>
      </c>
      <c r="C1648">
        <v>0</v>
      </c>
      <c r="G1648">
        <f>G$1*Sheet1!I1648</f>
        <v>-2.503</v>
      </c>
      <c r="H1648">
        <f>H$1*Sheet1!J1648</f>
        <v>0</v>
      </c>
      <c r="I1648">
        <f>I$1*Sheet1!K1648</f>
        <v>0</v>
      </c>
      <c r="J1648">
        <f>J$1*Sheet1!L1648</f>
        <v>0</v>
      </c>
      <c r="K1648">
        <f>K$1*Sheet1!M1648</f>
        <v>0</v>
      </c>
      <c r="L1648">
        <f>L$1*Sheet1!N1648</f>
        <v>-0.3727383</v>
      </c>
      <c r="M1648">
        <f>M$1*Sheet1!O1648</f>
        <v>0</v>
      </c>
      <c r="N1648">
        <f>N$1*Sheet1!P1648</f>
        <v>0</v>
      </c>
      <c r="O1648">
        <f>O$1*Sheet1!Q1648</f>
        <v>-0.206557744633546</v>
      </c>
      <c r="P1648">
        <f>P$1*Sheet1!R1648</f>
        <v>0</v>
      </c>
      <c r="Q1648">
        <f>Q$1*Sheet1!S1648</f>
        <v>0</v>
      </c>
      <c r="R1648">
        <f>R$1*Sheet1!T1648</f>
        <v>0</v>
      </c>
      <c r="S1648">
        <f>S$1*Sheet1!U1648</f>
        <v>0</v>
      </c>
      <c r="T1648">
        <f>T$1*Sheet1!V1648</f>
        <v>0</v>
      </c>
      <c r="U1648">
        <f>U$1*Sheet1!W1648</f>
        <v>0</v>
      </c>
      <c r="V1648">
        <f>V$1*Sheet1!X1648</f>
        <v>0.0770674</v>
      </c>
      <c r="W1648">
        <f>W$1*Sheet1!Y1648</f>
        <v>0</v>
      </c>
      <c r="X1648">
        <f>X$1*Sheet1!Z1648</f>
        <v>0</v>
      </c>
      <c r="Y1648">
        <f>Y$1*Sheet1!AA1648</f>
        <v>0</v>
      </c>
      <c r="Z1648">
        <f>Z$1*Sheet1!AB1648</f>
        <v>0</v>
      </c>
      <c r="AA1648">
        <f>AA$1*Sheet1!AC1648</f>
        <v>-0.667590013593434</v>
      </c>
      <c r="AB1648">
        <f>AB$1*Sheet1!AD1648</f>
        <v>0</v>
      </c>
      <c r="AC1648">
        <f>AC$1*Sheet1!AE1648</f>
        <v>0.956605606059792</v>
      </c>
      <c r="AD1648">
        <f>AD$1*Sheet1!AF1648</f>
        <v>0.166122791462756</v>
      </c>
      <c r="AE1648" s="4">
        <v>-2.366</v>
      </c>
      <c r="AF1648">
        <f t="shared" si="75"/>
        <v>-4.91609026070443</v>
      </c>
      <c r="AG1648">
        <f t="shared" si="76"/>
        <v>0</v>
      </c>
      <c r="AH1648">
        <f t="shared" si="77"/>
        <v>1</v>
      </c>
      <c r="AI1648">
        <v>0</v>
      </c>
      <c r="AJ1648">
        <v>1</v>
      </c>
    </row>
    <row r="1649" spans="1:36">
      <c r="A1649">
        <v>600757</v>
      </c>
      <c r="B1649">
        <v>2011</v>
      </c>
      <c r="C1649">
        <v>0</v>
      </c>
      <c r="G1649">
        <f>G$1*Sheet1!I1649</f>
        <v>-2.503</v>
      </c>
      <c r="H1649">
        <f>H$1*Sheet1!J1649</f>
        <v>0</v>
      </c>
      <c r="I1649">
        <f>I$1*Sheet1!K1649</f>
        <v>0</v>
      </c>
      <c r="J1649">
        <f>J$1*Sheet1!L1649</f>
        <v>0</v>
      </c>
      <c r="K1649">
        <f>K$1*Sheet1!M1649</f>
        <v>0</v>
      </c>
      <c r="L1649">
        <f>L$1*Sheet1!N1649</f>
        <v>-0.118382</v>
      </c>
      <c r="M1649">
        <f>M$1*Sheet1!O1649</f>
        <v>0</v>
      </c>
      <c r="N1649">
        <f>N$1*Sheet1!P1649</f>
        <v>0</v>
      </c>
      <c r="O1649">
        <f>O$1*Sheet1!Q1649</f>
        <v>-0.0936679077608313</v>
      </c>
      <c r="P1649">
        <f>P$1*Sheet1!R1649</f>
        <v>0</v>
      </c>
      <c r="Q1649">
        <f>Q$1*Sheet1!S1649</f>
        <v>0</v>
      </c>
      <c r="R1649">
        <f>R$1*Sheet1!T1649</f>
        <v>0</v>
      </c>
      <c r="S1649">
        <f>S$1*Sheet1!U1649</f>
        <v>0</v>
      </c>
      <c r="T1649">
        <f>T$1*Sheet1!V1649</f>
        <v>0</v>
      </c>
      <c r="U1649">
        <f>U$1*Sheet1!W1649</f>
        <v>0</v>
      </c>
      <c r="V1649">
        <f>V$1*Sheet1!X1649</f>
        <v>0.1084946</v>
      </c>
      <c r="W1649">
        <f>W$1*Sheet1!Y1649</f>
        <v>0</v>
      </c>
      <c r="X1649">
        <f>X$1*Sheet1!Z1649</f>
        <v>0</v>
      </c>
      <c r="Y1649">
        <f>Y$1*Sheet1!AA1649</f>
        <v>0</v>
      </c>
      <c r="Z1649">
        <f>Z$1*Sheet1!AB1649</f>
        <v>0</v>
      </c>
      <c r="AA1649">
        <f>AA$1*Sheet1!AC1649</f>
        <v>-1.50843004596233</v>
      </c>
      <c r="AB1649">
        <f>AB$1*Sheet1!AD1649</f>
        <v>0</v>
      </c>
      <c r="AC1649">
        <f>AC$1*Sheet1!AE1649</f>
        <v>0.605945873051555</v>
      </c>
      <c r="AD1649">
        <f>AD$1*Sheet1!AF1649</f>
        <v>0.135520660755189</v>
      </c>
      <c r="AE1649" s="4">
        <v>-2.366</v>
      </c>
      <c r="AF1649">
        <f t="shared" si="75"/>
        <v>-5.73951881991642</v>
      </c>
      <c r="AG1649">
        <f t="shared" si="76"/>
        <v>0</v>
      </c>
      <c r="AH1649">
        <f t="shared" si="77"/>
        <v>1</v>
      </c>
      <c r="AI1649">
        <v>0</v>
      </c>
      <c r="AJ1649">
        <v>1</v>
      </c>
    </row>
    <row r="1650" spans="1:36">
      <c r="A1650">
        <v>600758</v>
      </c>
      <c r="B1650">
        <v>2011</v>
      </c>
      <c r="C1650">
        <v>0</v>
      </c>
      <c r="G1650">
        <f>G$1*Sheet1!I1650</f>
        <v>-2.503</v>
      </c>
      <c r="H1650">
        <f>H$1*Sheet1!J1650</f>
        <v>0</v>
      </c>
      <c r="I1650">
        <f>I$1*Sheet1!K1650</f>
        <v>0</v>
      </c>
      <c r="J1650">
        <f>J$1*Sheet1!L1650</f>
        <v>0</v>
      </c>
      <c r="K1650">
        <f>K$1*Sheet1!M1650</f>
        <v>0</v>
      </c>
      <c r="L1650">
        <f>L$1*Sheet1!N1650</f>
        <v>-0.1784783</v>
      </c>
      <c r="M1650">
        <f>M$1*Sheet1!O1650</f>
        <v>0</v>
      </c>
      <c r="N1650">
        <f>N$1*Sheet1!P1650</f>
        <v>0</v>
      </c>
      <c r="O1650">
        <f>O$1*Sheet1!Q1650</f>
        <v>0</v>
      </c>
      <c r="P1650">
        <f>P$1*Sheet1!R1650</f>
        <v>0</v>
      </c>
      <c r="Q1650">
        <f>Q$1*Sheet1!S1650</f>
        <v>0</v>
      </c>
      <c r="R1650">
        <f>R$1*Sheet1!T1650</f>
        <v>0</v>
      </c>
      <c r="S1650">
        <f>S$1*Sheet1!U1650</f>
        <v>0</v>
      </c>
      <c r="T1650">
        <f>T$1*Sheet1!V1650</f>
        <v>0</v>
      </c>
      <c r="U1650">
        <f>U$1*Sheet1!W1650</f>
        <v>0</v>
      </c>
      <c r="V1650">
        <f>V$1*Sheet1!X1650</f>
        <v>0.0514413</v>
      </c>
      <c r="W1650">
        <f>W$1*Sheet1!Y1650</f>
        <v>0</v>
      </c>
      <c r="X1650">
        <f>X$1*Sheet1!Z1650</f>
        <v>0</v>
      </c>
      <c r="Y1650">
        <f>Y$1*Sheet1!AA1650</f>
        <v>0</v>
      </c>
      <c r="Z1650">
        <f>Z$1*Sheet1!AB1650</f>
        <v>0</v>
      </c>
      <c r="AA1650">
        <f>AA$1*Sheet1!AC1650</f>
        <v>-1.0277400149703</v>
      </c>
      <c r="AB1650">
        <f>AB$1*Sheet1!AD1650</f>
        <v>0</v>
      </c>
      <c r="AC1650">
        <f>AC$1*Sheet1!AE1650</f>
        <v>0.11646815722117</v>
      </c>
      <c r="AD1650">
        <f>AD$1*Sheet1!AF1650</f>
        <v>0.0966029466358613</v>
      </c>
      <c r="AE1650" s="4">
        <v>-2.366</v>
      </c>
      <c r="AF1650">
        <f t="shared" si="75"/>
        <v>-5.81070591111327</v>
      </c>
      <c r="AG1650">
        <f t="shared" si="76"/>
        <v>0</v>
      </c>
      <c r="AH1650">
        <f t="shared" si="77"/>
        <v>1</v>
      </c>
      <c r="AI1650">
        <v>0</v>
      </c>
      <c r="AJ1650">
        <v>1</v>
      </c>
    </row>
    <row r="1651" spans="1:36">
      <c r="A1651">
        <v>600759</v>
      </c>
      <c r="B1651">
        <v>2011</v>
      </c>
      <c r="C1651">
        <v>0</v>
      </c>
      <c r="G1651">
        <f>G$1*Sheet1!I1651</f>
        <v>-2.503</v>
      </c>
      <c r="H1651">
        <f>H$1*Sheet1!J1651</f>
        <v>0</v>
      </c>
      <c r="I1651">
        <f>I$1*Sheet1!K1651</f>
        <v>0</v>
      </c>
      <c r="J1651">
        <f>J$1*Sheet1!L1651</f>
        <v>0</v>
      </c>
      <c r="K1651">
        <f>K$1*Sheet1!M1651</f>
        <v>0</v>
      </c>
      <c r="L1651">
        <f>L$1*Sheet1!N1651</f>
        <v>-0.1681053</v>
      </c>
      <c r="M1651">
        <f>M$1*Sheet1!O1651</f>
        <v>0</v>
      </c>
      <c r="N1651">
        <f>N$1*Sheet1!P1651</f>
        <v>0</v>
      </c>
      <c r="O1651">
        <f>O$1*Sheet1!Q1651</f>
        <v>-0.193929405675221</v>
      </c>
      <c r="P1651">
        <f>P$1*Sheet1!R1651</f>
        <v>0</v>
      </c>
      <c r="Q1651">
        <f>Q$1*Sheet1!S1651</f>
        <v>0</v>
      </c>
      <c r="R1651">
        <f>R$1*Sheet1!T1651</f>
        <v>0</v>
      </c>
      <c r="S1651">
        <f>S$1*Sheet1!U1651</f>
        <v>0</v>
      </c>
      <c r="T1651">
        <f>T$1*Sheet1!V1651</f>
        <v>0</v>
      </c>
      <c r="U1651">
        <f>U$1*Sheet1!W1651</f>
        <v>0</v>
      </c>
      <c r="V1651">
        <f>V$1*Sheet1!X1651</f>
        <v>0.0829478</v>
      </c>
      <c r="W1651">
        <f>W$1*Sheet1!Y1651</f>
        <v>0</v>
      </c>
      <c r="X1651">
        <f>X$1*Sheet1!Z1651</f>
        <v>0</v>
      </c>
      <c r="Y1651">
        <f>Y$1*Sheet1!AA1651</f>
        <v>0</v>
      </c>
      <c r="Z1651">
        <f>Z$1*Sheet1!AB1651</f>
        <v>0</v>
      </c>
      <c r="AA1651">
        <f>AA$1*Sheet1!AC1651</f>
        <v>-1.2505499971211</v>
      </c>
      <c r="AB1651">
        <f>AB$1*Sheet1!AD1651</f>
        <v>0</v>
      </c>
      <c r="AC1651">
        <f>AC$1*Sheet1!AE1651</f>
        <v>1.0431119596094</v>
      </c>
      <c r="AD1651">
        <f>AD$1*Sheet1!AF1651</f>
        <v>0.181221201138409</v>
      </c>
      <c r="AE1651" s="4">
        <v>-2.366</v>
      </c>
      <c r="AF1651">
        <f t="shared" si="75"/>
        <v>-5.17430374204851</v>
      </c>
      <c r="AG1651">
        <f t="shared" si="76"/>
        <v>0</v>
      </c>
      <c r="AH1651">
        <f t="shared" si="77"/>
        <v>1</v>
      </c>
      <c r="AI1651">
        <v>0</v>
      </c>
      <c r="AJ1651">
        <v>1</v>
      </c>
    </row>
    <row r="1652" spans="1:36">
      <c r="A1652">
        <v>600761</v>
      </c>
      <c r="B1652">
        <v>2011</v>
      </c>
      <c r="C1652">
        <v>0</v>
      </c>
      <c r="G1652">
        <f>G$1*Sheet1!I1652</f>
        <v>-2.503</v>
      </c>
      <c r="H1652">
        <f>H$1*Sheet1!J1652</f>
        <v>0</v>
      </c>
      <c r="I1652">
        <f>I$1*Sheet1!K1652</f>
        <v>0</v>
      </c>
      <c r="J1652">
        <f>J$1*Sheet1!L1652</f>
        <v>0</v>
      </c>
      <c r="K1652">
        <f>K$1*Sheet1!M1652</f>
        <v>0</v>
      </c>
      <c r="L1652">
        <f>L$1*Sheet1!N1652</f>
        <v>-0.1082598</v>
      </c>
      <c r="M1652">
        <f>M$1*Sheet1!O1652</f>
        <v>0</v>
      </c>
      <c r="N1652">
        <f>N$1*Sheet1!P1652</f>
        <v>0</v>
      </c>
      <c r="O1652">
        <f>O$1*Sheet1!Q1652</f>
        <v>0</v>
      </c>
      <c r="P1652">
        <f>P$1*Sheet1!R1652</f>
        <v>0</v>
      </c>
      <c r="Q1652">
        <f>Q$1*Sheet1!S1652</f>
        <v>0</v>
      </c>
      <c r="R1652">
        <f>R$1*Sheet1!T1652</f>
        <v>0</v>
      </c>
      <c r="S1652">
        <f>S$1*Sheet1!U1652</f>
        <v>0</v>
      </c>
      <c r="T1652">
        <f>T$1*Sheet1!V1652</f>
        <v>0</v>
      </c>
      <c r="U1652">
        <f>U$1*Sheet1!W1652</f>
        <v>0</v>
      </c>
      <c r="V1652">
        <f>V$1*Sheet1!X1652</f>
        <v>0.1325591</v>
      </c>
      <c r="W1652">
        <f>W$1*Sheet1!Y1652</f>
        <v>0</v>
      </c>
      <c r="X1652">
        <f>X$1*Sheet1!Z1652</f>
        <v>0</v>
      </c>
      <c r="Y1652">
        <f>Y$1*Sheet1!AA1652</f>
        <v>0</v>
      </c>
      <c r="Z1652">
        <f>Z$1*Sheet1!AB1652</f>
        <v>0</v>
      </c>
      <c r="AA1652">
        <f>AA$1*Sheet1!AC1652</f>
        <v>-0.946469963550567</v>
      </c>
      <c r="AB1652">
        <f>AB$1*Sheet1!AD1652</f>
        <v>0</v>
      </c>
      <c r="AC1652">
        <f>AC$1*Sheet1!AE1652</f>
        <v>0.611688273044832</v>
      </c>
      <c r="AD1652">
        <f>AD$1*Sheet1!AF1652</f>
        <v>0.173774957811295</v>
      </c>
      <c r="AE1652" s="4">
        <v>-2.366</v>
      </c>
      <c r="AF1652">
        <f t="shared" si="75"/>
        <v>-5.00570743269444</v>
      </c>
      <c r="AG1652">
        <f t="shared" si="76"/>
        <v>0</v>
      </c>
      <c r="AH1652">
        <f t="shared" si="77"/>
        <v>1</v>
      </c>
      <c r="AI1652">
        <v>0</v>
      </c>
      <c r="AJ1652">
        <v>1</v>
      </c>
    </row>
    <row r="1653" spans="1:36">
      <c r="A1653">
        <v>600764</v>
      </c>
      <c r="B1653">
        <v>2011</v>
      </c>
      <c r="C1653">
        <v>0</v>
      </c>
      <c r="G1653">
        <f>G$1*Sheet1!I1653</f>
        <v>-2.503</v>
      </c>
      <c r="H1653">
        <f>H$1*Sheet1!J1653</f>
        <v>0</v>
      </c>
      <c r="I1653">
        <f>I$1*Sheet1!K1653</f>
        <v>0</v>
      </c>
      <c r="J1653">
        <f>J$1*Sheet1!L1653</f>
        <v>0</v>
      </c>
      <c r="K1653">
        <f>K$1*Sheet1!M1653</f>
        <v>0</v>
      </c>
      <c r="L1653">
        <f>L$1*Sheet1!N1653</f>
        <v>-0.0629288</v>
      </c>
      <c r="M1653">
        <f>M$1*Sheet1!O1653</f>
        <v>0</v>
      </c>
      <c r="N1653">
        <f>N$1*Sheet1!P1653</f>
        <v>0</v>
      </c>
      <c r="O1653">
        <f>O$1*Sheet1!Q1653</f>
        <v>-3.1865366583287</v>
      </c>
      <c r="P1653">
        <f>P$1*Sheet1!R1653</f>
        <v>0</v>
      </c>
      <c r="Q1653">
        <f>Q$1*Sheet1!S1653</f>
        <v>0</v>
      </c>
      <c r="R1653">
        <f>R$1*Sheet1!T1653</f>
        <v>0</v>
      </c>
      <c r="S1653">
        <f>S$1*Sheet1!U1653</f>
        <v>0</v>
      </c>
      <c r="T1653">
        <f>T$1*Sheet1!V1653</f>
        <v>0</v>
      </c>
      <c r="U1653">
        <f>U$1*Sheet1!W1653</f>
        <v>0</v>
      </c>
      <c r="V1653">
        <f>V$1*Sheet1!X1653</f>
        <v>0.0624213</v>
      </c>
      <c r="W1653">
        <f>W$1*Sheet1!Y1653</f>
        <v>0</v>
      </c>
      <c r="X1653">
        <f>X$1*Sheet1!Z1653</f>
        <v>0</v>
      </c>
      <c r="Y1653">
        <f>Y$1*Sheet1!AA1653</f>
        <v>0</v>
      </c>
      <c r="Z1653">
        <f>Z$1*Sheet1!AB1653</f>
        <v>0</v>
      </c>
      <c r="AA1653">
        <f>AA$1*Sheet1!AC1653</f>
        <v>-1.15689002510905</v>
      </c>
      <c r="AB1653">
        <f>AB$1*Sheet1!AD1653</f>
        <v>0</v>
      </c>
      <c r="AC1653">
        <f>AC$1*Sheet1!AE1653</f>
        <v>0.899647412985914</v>
      </c>
      <c r="AD1653">
        <f>AD$1*Sheet1!AF1653</f>
        <v>0.16995882148402</v>
      </c>
      <c r="AE1653" s="4">
        <v>-2.366</v>
      </c>
      <c r="AF1653">
        <f t="shared" si="75"/>
        <v>-8.14332794896782</v>
      </c>
      <c r="AG1653">
        <f t="shared" si="76"/>
        <v>0</v>
      </c>
      <c r="AH1653">
        <f t="shared" si="77"/>
        <v>1</v>
      </c>
      <c r="AI1653">
        <v>0</v>
      </c>
      <c r="AJ1653">
        <v>1</v>
      </c>
    </row>
    <row r="1654" spans="1:36">
      <c r="A1654">
        <v>600765</v>
      </c>
      <c r="B1654">
        <v>2011</v>
      </c>
      <c r="C1654">
        <v>0</v>
      </c>
      <c r="G1654">
        <f>G$1*Sheet1!I1654</f>
        <v>-2.503</v>
      </c>
      <c r="H1654">
        <f>H$1*Sheet1!J1654</f>
        <v>0</v>
      </c>
      <c r="I1654">
        <f>I$1*Sheet1!K1654</f>
        <v>0</v>
      </c>
      <c r="J1654">
        <f>J$1*Sheet1!L1654</f>
        <v>0</v>
      </c>
      <c r="K1654">
        <f>K$1*Sheet1!M1654</f>
        <v>0</v>
      </c>
      <c r="L1654">
        <f>L$1*Sheet1!N1654</f>
        <v>-0.0257477</v>
      </c>
      <c r="M1654">
        <f>M$1*Sheet1!O1654</f>
        <v>0</v>
      </c>
      <c r="N1654">
        <f>N$1*Sheet1!P1654</f>
        <v>0</v>
      </c>
      <c r="O1654">
        <f>O$1*Sheet1!Q1654</f>
        <v>-0.110714313780632</v>
      </c>
      <c r="P1654">
        <f>P$1*Sheet1!R1654</f>
        <v>0</v>
      </c>
      <c r="Q1654">
        <f>Q$1*Sheet1!S1654</f>
        <v>0</v>
      </c>
      <c r="R1654">
        <f>R$1*Sheet1!T1654</f>
        <v>0</v>
      </c>
      <c r="S1654">
        <f>S$1*Sheet1!U1654</f>
        <v>0</v>
      </c>
      <c r="T1654">
        <f>T$1*Sheet1!V1654</f>
        <v>0</v>
      </c>
      <c r="U1654">
        <f>U$1*Sheet1!W1654</f>
        <v>0</v>
      </c>
      <c r="V1654">
        <f>V$1*Sheet1!X1654</f>
        <v>0.0937143</v>
      </c>
      <c r="W1654">
        <f>W$1*Sheet1!Y1654</f>
        <v>0</v>
      </c>
      <c r="X1654">
        <f>X$1*Sheet1!Z1654</f>
        <v>0</v>
      </c>
      <c r="Y1654">
        <f>Y$1*Sheet1!AA1654</f>
        <v>0</v>
      </c>
      <c r="Z1654">
        <f>Z$1*Sheet1!AB1654</f>
        <v>0</v>
      </c>
      <c r="AA1654">
        <f>AA$1*Sheet1!AC1654</f>
        <v>-1.0917899851799</v>
      </c>
      <c r="AB1654">
        <f>AB$1*Sheet1!AD1654</f>
        <v>0</v>
      </c>
      <c r="AC1654">
        <f>AC$1*Sheet1!AE1654</f>
        <v>0.616662123160211</v>
      </c>
      <c r="AD1654">
        <f>AD$1*Sheet1!AF1654</f>
        <v>0.179470390310414</v>
      </c>
      <c r="AE1654" s="4">
        <v>-2.366</v>
      </c>
      <c r="AF1654">
        <f t="shared" si="75"/>
        <v>-5.20740518548991</v>
      </c>
      <c r="AG1654">
        <f t="shared" si="76"/>
        <v>0</v>
      </c>
      <c r="AH1654">
        <f t="shared" si="77"/>
        <v>1</v>
      </c>
      <c r="AI1654">
        <v>0</v>
      </c>
      <c r="AJ1654">
        <v>1</v>
      </c>
    </row>
    <row r="1655" spans="1:36">
      <c r="A1655">
        <v>600767</v>
      </c>
      <c r="B1655">
        <v>2011</v>
      </c>
      <c r="C1655">
        <v>0</v>
      </c>
      <c r="G1655">
        <f>G$1*Sheet1!I1655</f>
        <v>-2.503</v>
      </c>
      <c r="H1655">
        <f>H$1*Sheet1!J1655</f>
        <v>0</v>
      </c>
      <c r="I1655">
        <f>I$1*Sheet1!K1655</f>
        <v>0</v>
      </c>
      <c r="J1655">
        <f>J$1*Sheet1!L1655</f>
        <v>0</v>
      </c>
      <c r="K1655">
        <f>K$1*Sheet1!M1655</f>
        <v>0</v>
      </c>
      <c r="L1655">
        <f>L$1*Sheet1!N1655</f>
        <v>-0.0565532</v>
      </c>
      <c r="M1655">
        <f>M$1*Sheet1!O1655</f>
        <v>0</v>
      </c>
      <c r="N1655">
        <f>N$1*Sheet1!P1655</f>
        <v>0</v>
      </c>
      <c r="O1655">
        <f>O$1*Sheet1!Q1655</f>
        <v>-0.239175449028146</v>
      </c>
      <c r="P1655">
        <f>P$1*Sheet1!R1655</f>
        <v>0</v>
      </c>
      <c r="Q1655">
        <f>Q$1*Sheet1!S1655</f>
        <v>0</v>
      </c>
      <c r="R1655">
        <f>R$1*Sheet1!T1655</f>
        <v>0</v>
      </c>
      <c r="S1655">
        <f>S$1*Sheet1!U1655</f>
        <v>0</v>
      </c>
      <c r="T1655">
        <f>T$1*Sheet1!V1655</f>
        <v>0</v>
      </c>
      <c r="U1655">
        <f>U$1*Sheet1!W1655</f>
        <v>0</v>
      </c>
      <c r="V1655">
        <f>V$1*Sheet1!X1655</f>
        <v>0.2024285</v>
      </c>
      <c r="W1655">
        <f>W$1*Sheet1!Y1655</f>
        <v>0</v>
      </c>
      <c r="X1655">
        <f>X$1*Sheet1!Z1655</f>
        <v>0</v>
      </c>
      <c r="Y1655">
        <f>Y$1*Sheet1!AA1655</f>
        <v>0</v>
      </c>
      <c r="Z1655">
        <f>Z$1*Sheet1!AB1655</f>
        <v>0</v>
      </c>
      <c r="AA1655">
        <f>AA$1*Sheet1!AC1655</f>
        <v>-0.749910015821457</v>
      </c>
      <c r="AB1655">
        <f>AB$1*Sheet1!AD1655</f>
        <v>0</v>
      </c>
      <c r="AC1655">
        <f>AC$1*Sheet1!AE1655</f>
        <v>0.973504894906153</v>
      </c>
      <c r="AD1655">
        <f>AD$1*Sheet1!AF1655</f>
        <v>0.110141319122839</v>
      </c>
      <c r="AE1655" s="4">
        <v>-2.366</v>
      </c>
      <c r="AF1655">
        <f t="shared" si="75"/>
        <v>-4.62856395082061</v>
      </c>
      <c r="AG1655">
        <f t="shared" si="76"/>
        <v>0</v>
      </c>
      <c r="AH1655">
        <f t="shared" si="77"/>
        <v>1</v>
      </c>
      <c r="AI1655">
        <v>0</v>
      </c>
      <c r="AJ1655">
        <v>1</v>
      </c>
    </row>
    <row r="1656" spans="1:36">
      <c r="A1656">
        <v>600768</v>
      </c>
      <c r="B1656">
        <v>2011</v>
      </c>
      <c r="C1656">
        <v>0</v>
      </c>
      <c r="G1656">
        <f>G$1*Sheet1!I1656</f>
        <v>0</v>
      </c>
      <c r="H1656">
        <f>H$1*Sheet1!J1656</f>
        <v>0</v>
      </c>
      <c r="I1656">
        <f>I$1*Sheet1!K1656</f>
        <v>0</v>
      </c>
      <c r="J1656">
        <f>J$1*Sheet1!L1656</f>
        <v>0</v>
      </c>
      <c r="K1656">
        <f>K$1*Sheet1!M1656</f>
        <v>0</v>
      </c>
      <c r="L1656">
        <f>L$1*Sheet1!N1656</f>
        <v>-0.5796472</v>
      </c>
      <c r="M1656">
        <f>M$1*Sheet1!O1656</f>
        <v>0</v>
      </c>
      <c r="N1656">
        <f>N$1*Sheet1!P1656</f>
        <v>0</v>
      </c>
      <c r="O1656">
        <f>O$1*Sheet1!Q1656</f>
        <v>-0.509475502769094</v>
      </c>
      <c r="P1656">
        <f>P$1*Sheet1!R1656</f>
        <v>0</v>
      </c>
      <c r="Q1656">
        <f>Q$1*Sheet1!S1656</f>
        <v>0</v>
      </c>
      <c r="R1656">
        <f>R$1*Sheet1!T1656</f>
        <v>0</v>
      </c>
      <c r="S1656">
        <f>S$1*Sheet1!U1656</f>
        <v>0</v>
      </c>
      <c r="T1656">
        <f>T$1*Sheet1!V1656</f>
        <v>0</v>
      </c>
      <c r="U1656">
        <f>U$1*Sheet1!W1656</f>
        <v>0</v>
      </c>
      <c r="V1656">
        <f>V$1*Sheet1!X1656</f>
        <v>0.0473116</v>
      </c>
      <c r="W1656">
        <f>W$1*Sheet1!Y1656</f>
        <v>0</v>
      </c>
      <c r="X1656">
        <f>X$1*Sheet1!Z1656</f>
        <v>0</v>
      </c>
      <c r="Y1656">
        <f>Y$1*Sheet1!AA1656</f>
        <v>0</v>
      </c>
      <c r="Z1656">
        <f>Z$1*Sheet1!AB1656</f>
        <v>0</v>
      </c>
      <c r="AA1656">
        <f>AA$1*Sheet1!AC1656</f>
        <v>-0.936179970860482</v>
      </c>
      <c r="AB1656">
        <f>AB$1*Sheet1!AD1656</f>
        <v>0</v>
      </c>
      <c r="AC1656">
        <f>AC$1*Sheet1!AE1656</f>
        <v>0.460650118792193</v>
      </c>
      <c r="AD1656">
        <f>AD$1*Sheet1!AF1656</f>
        <v>0.170626398224711</v>
      </c>
      <c r="AE1656" s="4">
        <v>-2.366</v>
      </c>
      <c r="AF1656">
        <f t="shared" si="75"/>
        <v>-3.71271455661267</v>
      </c>
      <c r="AG1656">
        <f t="shared" si="76"/>
        <v>1</v>
      </c>
      <c r="AH1656">
        <f t="shared" si="77"/>
        <v>0</v>
      </c>
      <c r="AI1656">
        <v>0</v>
      </c>
      <c r="AJ1656">
        <v>1</v>
      </c>
    </row>
    <row r="1657" spans="1:36">
      <c r="A1657">
        <v>600770</v>
      </c>
      <c r="B1657">
        <v>2011</v>
      </c>
      <c r="C1657">
        <v>0</v>
      </c>
      <c r="G1657">
        <f>G$1*Sheet1!I1657</f>
        <v>-2.503</v>
      </c>
      <c r="H1657">
        <f>H$1*Sheet1!J1657</f>
        <v>0</v>
      </c>
      <c r="I1657">
        <f>I$1*Sheet1!K1657</f>
        <v>0</v>
      </c>
      <c r="J1657">
        <f>J$1*Sheet1!L1657</f>
        <v>0</v>
      </c>
      <c r="K1657">
        <f>K$1*Sheet1!M1657</f>
        <v>0</v>
      </c>
      <c r="L1657">
        <f>L$1*Sheet1!N1657</f>
        <v>-0.0101948</v>
      </c>
      <c r="M1657">
        <f>M$1*Sheet1!O1657</f>
        <v>0</v>
      </c>
      <c r="N1657">
        <f>N$1*Sheet1!P1657</f>
        <v>0</v>
      </c>
      <c r="O1657">
        <f>O$1*Sheet1!Q1657</f>
        <v>-0.910807927355529</v>
      </c>
      <c r="P1657">
        <f>P$1*Sheet1!R1657</f>
        <v>0</v>
      </c>
      <c r="Q1657">
        <f>Q$1*Sheet1!S1657</f>
        <v>0</v>
      </c>
      <c r="R1657">
        <f>R$1*Sheet1!T1657</f>
        <v>0</v>
      </c>
      <c r="S1657">
        <f>S$1*Sheet1!U1657</f>
        <v>0</v>
      </c>
      <c r="T1657">
        <f>T$1*Sheet1!V1657</f>
        <v>0</v>
      </c>
      <c r="U1657">
        <f>U$1*Sheet1!W1657</f>
        <v>0</v>
      </c>
      <c r="V1657">
        <f>V$1*Sheet1!X1657</f>
        <v>0.1963285</v>
      </c>
      <c r="W1657">
        <f>W$1*Sheet1!Y1657</f>
        <v>0</v>
      </c>
      <c r="X1657">
        <f>X$1*Sheet1!Z1657</f>
        <v>0</v>
      </c>
      <c r="Y1657">
        <f>Y$1*Sheet1!AA1657</f>
        <v>0</v>
      </c>
      <c r="Z1657">
        <f>Z$1*Sheet1!AB1657</f>
        <v>0</v>
      </c>
      <c r="AA1657">
        <f>AA$1*Sheet1!AC1657</f>
        <v>-0.796740001201631</v>
      </c>
      <c r="AB1657">
        <f>AB$1*Sheet1!AD1657</f>
        <v>0</v>
      </c>
      <c r="AC1657">
        <f>AC$1*Sheet1!AE1657</f>
        <v>0.635185286686284</v>
      </c>
      <c r="AD1657">
        <f>AD$1*Sheet1!AF1657</f>
        <v>0.470524817270974</v>
      </c>
      <c r="AE1657" s="4">
        <v>-2.366</v>
      </c>
      <c r="AF1657">
        <f t="shared" si="75"/>
        <v>-5.2847041245999</v>
      </c>
      <c r="AG1657">
        <f t="shared" si="76"/>
        <v>0</v>
      </c>
      <c r="AH1657">
        <f t="shared" si="77"/>
        <v>1</v>
      </c>
      <c r="AI1657">
        <v>0</v>
      </c>
      <c r="AJ1657">
        <v>1</v>
      </c>
    </row>
    <row r="1658" spans="1:36">
      <c r="A1658">
        <v>600771</v>
      </c>
      <c r="B1658">
        <v>2011</v>
      </c>
      <c r="C1658">
        <v>0</v>
      </c>
      <c r="G1658">
        <f>G$1*Sheet1!I1658</f>
        <v>0</v>
      </c>
      <c r="H1658">
        <f>H$1*Sheet1!J1658</f>
        <v>0</v>
      </c>
      <c r="I1658">
        <f>I$1*Sheet1!K1658</f>
        <v>0</v>
      </c>
      <c r="J1658">
        <f>J$1*Sheet1!L1658</f>
        <v>0</v>
      </c>
      <c r="K1658">
        <f>K$1*Sheet1!M1658</f>
        <v>0</v>
      </c>
      <c r="L1658">
        <f>L$1*Sheet1!N1658</f>
        <v>-0.0346599</v>
      </c>
      <c r="M1658">
        <f>M$1*Sheet1!O1658</f>
        <v>0</v>
      </c>
      <c r="N1658">
        <f>N$1*Sheet1!P1658</f>
        <v>0</v>
      </c>
      <c r="O1658">
        <f>O$1*Sheet1!Q1658</f>
        <v>-0.000366335854112392</v>
      </c>
      <c r="P1658">
        <f>P$1*Sheet1!R1658</f>
        <v>0</v>
      </c>
      <c r="Q1658">
        <f>Q$1*Sheet1!S1658</f>
        <v>0</v>
      </c>
      <c r="R1658">
        <f>R$1*Sheet1!T1658</f>
        <v>0</v>
      </c>
      <c r="S1658">
        <f>S$1*Sheet1!U1658</f>
        <v>0</v>
      </c>
      <c r="T1658">
        <f>T$1*Sheet1!V1658</f>
        <v>0</v>
      </c>
      <c r="U1658">
        <f>U$1*Sheet1!W1658</f>
        <v>0</v>
      </c>
      <c r="V1658">
        <f>V$1*Sheet1!X1658</f>
        <v>0.0527894</v>
      </c>
      <c r="W1658">
        <f>W$1*Sheet1!Y1658</f>
        <v>0</v>
      </c>
      <c r="X1658">
        <f>X$1*Sheet1!Z1658</f>
        <v>0</v>
      </c>
      <c r="Y1658">
        <f>Y$1*Sheet1!AA1658</f>
        <v>0</v>
      </c>
      <c r="Z1658">
        <f>Z$1*Sheet1!AB1658</f>
        <v>0</v>
      </c>
      <c r="AA1658">
        <f>AA$1*Sheet1!AC1658</f>
        <v>-0.840420007109642</v>
      </c>
      <c r="AB1658">
        <f>AB$1*Sheet1!AD1658</f>
        <v>0</v>
      </c>
      <c r="AC1658">
        <f>AC$1*Sheet1!AE1658</f>
        <v>0.81969624322773</v>
      </c>
      <c r="AD1658">
        <f>AD$1*Sheet1!AF1658</f>
        <v>0.138301452599774</v>
      </c>
      <c r="AE1658" s="4">
        <v>-2.366</v>
      </c>
      <c r="AF1658">
        <f t="shared" si="75"/>
        <v>-2.23065914713625</v>
      </c>
      <c r="AG1658">
        <f t="shared" si="76"/>
        <v>1</v>
      </c>
      <c r="AH1658">
        <f t="shared" si="77"/>
        <v>0</v>
      </c>
      <c r="AI1658">
        <v>0</v>
      </c>
      <c r="AJ1658">
        <v>1</v>
      </c>
    </row>
    <row r="1659" spans="1:36">
      <c r="A1659">
        <v>600773</v>
      </c>
      <c r="B1659">
        <v>2011</v>
      </c>
      <c r="C1659">
        <v>0</v>
      </c>
      <c r="G1659">
        <f>G$1*Sheet1!I1659</f>
        <v>-2.503</v>
      </c>
      <c r="H1659">
        <f>H$1*Sheet1!J1659</f>
        <v>0</v>
      </c>
      <c r="I1659">
        <f>I$1*Sheet1!K1659</f>
        <v>0</v>
      </c>
      <c r="J1659">
        <f>J$1*Sheet1!L1659</f>
        <v>0</v>
      </c>
      <c r="K1659">
        <f>K$1*Sheet1!M1659</f>
        <v>0</v>
      </c>
      <c r="L1659">
        <f>L$1*Sheet1!N1659</f>
        <v>-0.3589014</v>
      </c>
      <c r="M1659">
        <f>M$1*Sheet1!O1659</f>
        <v>0</v>
      </c>
      <c r="N1659">
        <f>N$1*Sheet1!P1659</f>
        <v>0</v>
      </c>
      <c r="O1659">
        <f>O$1*Sheet1!Q1659</f>
        <v>-0.276329293578251</v>
      </c>
      <c r="P1659">
        <f>P$1*Sheet1!R1659</f>
        <v>0</v>
      </c>
      <c r="Q1659">
        <f>Q$1*Sheet1!S1659</f>
        <v>0</v>
      </c>
      <c r="R1659">
        <f>R$1*Sheet1!T1659</f>
        <v>0</v>
      </c>
      <c r="S1659">
        <f>S$1*Sheet1!U1659</f>
        <v>0</v>
      </c>
      <c r="T1659">
        <f>T$1*Sheet1!V1659</f>
        <v>0</v>
      </c>
      <c r="U1659">
        <f>U$1*Sheet1!W1659</f>
        <v>0</v>
      </c>
      <c r="V1659">
        <f>V$1*Sheet1!X1659</f>
        <v>0.1097695</v>
      </c>
      <c r="W1659">
        <f>W$1*Sheet1!Y1659</f>
        <v>0</v>
      </c>
      <c r="X1659">
        <f>X$1*Sheet1!Z1659</f>
        <v>0</v>
      </c>
      <c r="Y1659">
        <f>Y$1*Sheet1!AA1659</f>
        <v>0</v>
      </c>
      <c r="Z1659">
        <f>Z$1*Sheet1!AB1659</f>
        <v>0</v>
      </c>
      <c r="AA1659">
        <f>AA$1*Sheet1!AC1659</f>
        <v>-1.44207000410557</v>
      </c>
      <c r="AB1659">
        <f>AB$1*Sheet1!AD1659</f>
        <v>0</v>
      </c>
      <c r="AC1659">
        <f>AC$1*Sheet1!AE1659</f>
        <v>0.985139071657441</v>
      </c>
      <c r="AD1659">
        <f>AD$1*Sheet1!AF1659</f>
        <v>0.32590699973086</v>
      </c>
      <c r="AE1659" s="4">
        <v>-2.366</v>
      </c>
      <c r="AF1659">
        <f t="shared" si="75"/>
        <v>-5.52548512629552</v>
      </c>
      <c r="AG1659">
        <f t="shared" si="76"/>
        <v>0</v>
      </c>
      <c r="AH1659">
        <f t="shared" si="77"/>
        <v>1</v>
      </c>
      <c r="AI1659">
        <v>0</v>
      </c>
      <c r="AJ1659">
        <v>1</v>
      </c>
    </row>
    <row r="1660" spans="1:36">
      <c r="A1660">
        <v>600774</v>
      </c>
      <c r="B1660">
        <v>2011</v>
      </c>
      <c r="C1660">
        <v>0</v>
      </c>
      <c r="G1660">
        <f>G$1*Sheet1!I1660</f>
        <v>-2.503</v>
      </c>
      <c r="H1660">
        <f>H$1*Sheet1!J1660</f>
        <v>0</v>
      </c>
      <c r="I1660">
        <f>I$1*Sheet1!K1660</f>
        <v>0</v>
      </c>
      <c r="J1660">
        <f>J$1*Sheet1!L1660</f>
        <v>0</v>
      </c>
      <c r="K1660">
        <f>K$1*Sheet1!M1660</f>
        <v>0</v>
      </c>
      <c r="L1660">
        <f>L$1*Sheet1!N1660</f>
        <v>-1.8278139</v>
      </c>
      <c r="M1660">
        <f>M$1*Sheet1!O1660</f>
        <v>0</v>
      </c>
      <c r="N1660">
        <f>N$1*Sheet1!P1660</f>
        <v>0</v>
      </c>
      <c r="O1660">
        <f>O$1*Sheet1!Q1660</f>
        <v>-0.496062215706654</v>
      </c>
      <c r="P1660">
        <f>P$1*Sheet1!R1660</f>
        <v>0</v>
      </c>
      <c r="Q1660">
        <f>Q$1*Sheet1!S1660</f>
        <v>0</v>
      </c>
      <c r="R1660">
        <f>R$1*Sheet1!T1660</f>
        <v>0</v>
      </c>
      <c r="S1660">
        <f>S$1*Sheet1!U1660</f>
        <v>0</v>
      </c>
      <c r="T1660">
        <f>T$1*Sheet1!V1660</f>
        <v>0</v>
      </c>
      <c r="U1660">
        <f>U$1*Sheet1!W1660</f>
        <v>0</v>
      </c>
      <c r="V1660">
        <f>V$1*Sheet1!X1660</f>
        <v>0.014884</v>
      </c>
      <c r="W1660">
        <f>W$1*Sheet1!Y1660</f>
        <v>0</v>
      </c>
      <c r="X1660">
        <f>X$1*Sheet1!Z1660</f>
        <v>0</v>
      </c>
      <c r="Y1660">
        <f>Y$1*Sheet1!AA1660</f>
        <v>0</v>
      </c>
      <c r="Z1660">
        <f>Z$1*Sheet1!AB1660</f>
        <v>0</v>
      </c>
      <c r="AA1660">
        <f>AA$1*Sheet1!AC1660</f>
        <v>-1.03278000640869</v>
      </c>
      <c r="AB1660">
        <f>AB$1*Sheet1!AD1660</f>
        <v>0</v>
      </c>
      <c r="AC1660">
        <f>AC$1*Sheet1!AE1660</f>
        <v>0.294909522209978</v>
      </c>
      <c r="AD1660">
        <f>AD$1*Sheet1!AF1660</f>
        <v>0.155227782679284</v>
      </c>
      <c r="AE1660" s="4">
        <v>-2.366</v>
      </c>
      <c r="AF1660">
        <f t="shared" si="75"/>
        <v>-7.76063481722608</v>
      </c>
      <c r="AG1660">
        <f t="shared" si="76"/>
        <v>0</v>
      </c>
      <c r="AH1660">
        <f t="shared" si="77"/>
        <v>1</v>
      </c>
      <c r="AI1660">
        <v>0</v>
      </c>
      <c r="AJ1660">
        <v>1</v>
      </c>
    </row>
    <row r="1661" spans="1:36">
      <c r="A1661">
        <v>600775</v>
      </c>
      <c r="B1661">
        <v>2011</v>
      </c>
      <c r="C1661">
        <v>0</v>
      </c>
      <c r="G1661">
        <f>G$1*Sheet1!I1661</f>
        <v>-2.503</v>
      </c>
      <c r="H1661">
        <f>H$1*Sheet1!J1661</f>
        <v>0</v>
      </c>
      <c r="I1661">
        <f>I$1*Sheet1!K1661</f>
        <v>0</v>
      </c>
      <c r="J1661">
        <f>J$1*Sheet1!L1661</f>
        <v>0</v>
      </c>
      <c r="K1661">
        <f>K$1*Sheet1!M1661</f>
        <v>0</v>
      </c>
      <c r="L1661">
        <f>L$1*Sheet1!N1661</f>
        <v>-0.0413182</v>
      </c>
      <c r="M1661">
        <f>M$1*Sheet1!O1661</f>
        <v>0</v>
      </c>
      <c r="N1661">
        <f>N$1*Sheet1!P1661</f>
        <v>0</v>
      </c>
      <c r="O1661">
        <f>O$1*Sheet1!Q1661</f>
        <v>-1.42162744362479</v>
      </c>
      <c r="P1661">
        <f>P$1*Sheet1!R1661</f>
        <v>0</v>
      </c>
      <c r="Q1661">
        <f>Q$1*Sheet1!S1661</f>
        <v>0</v>
      </c>
      <c r="R1661">
        <f>R$1*Sheet1!T1661</f>
        <v>0</v>
      </c>
      <c r="S1661">
        <f>S$1*Sheet1!U1661</f>
        <v>0</v>
      </c>
      <c r="T1661">
        <f>T$1*Sheet1!V1661</f>
        <v>0</v>
      </c>
      <c r="U1661">
        <f>U$1*Sheet1!W1661</f>
        <v>0</v>
      </c>
      <c r="V1661">
        <f>V$1*Sheet1!X1661</f>
        <v>0.0758474</v>
      </c>
      <c r="W1661">
        <f>W$1*Sheet1!Y1661</f>
        <v>0</v>
      </c>
      <c r="X1661">
        <f>X$1*Sheet1!Z1661</f>
        <v>0</v>
      </c>
      <c r="Y1661">
        <f>Y$1*Sheet1!AA1661</f>
        <v>0</v>
      </c>
      <c r="Z1661">
        <f>Z$1*Sheet1!AB1661</f>
        <v>0</v>
      </c>
      <c r="AA1661">
        <f>AA$1*Sheet1!AC1661</f>
        <v>-1.85757596793026</v>
      </c>
      <c r="AB1661">
        <f>AB$1*Sheet1!AD1661</f>
        <v>0</v>
      </c>
      <c r="AC1661">
        <f>AC$1*Sheet1!AE1661</f>
        <v>0.6573858959949</v>
      </c>
      <c r="AD1661">
        <f>AD$1*Sheet1!AF1661</f>
        <v>0.142435364315251</v>
      </c>
      <c r="AE1661" s="4">
        <v>-2.366</v>
      </c>
      <c r="AF1661">
        <f t="shared" si="75"/>
        <v>-7.31385295124489</v>
      </c>
      <c r="AG1661">
        <f t="shared" si="76"/>
        <v>0</v>
      </c>
      <c r="AH1661">
        <f t="shared" si="77"/>
        <v>1</v>
      </c>
      <c r="AI1661">
        <v>0</v>
      </c>
      <c r="AJ1661">
        <v>1</v>
      </c>
    </row>
    <row r="1662" spans="1:36">
      <c r="A1662">
        <v>600779</v>
      </c>
      <c r="B1662">
        <v>2011</v>
      </c>
      <c r="C1662">
        <v>0</v>
      </c>
      <c r="G1662">
        <f>G$1*Sheet1!I1662</f>
        <v>-2.503</v>
      </c>
      <c r="H1662">
        <f>H$1*Sheet1!J1662</f>
        <v>0</v>
      </c>
      <c r="I1662">
        <f>I$1*Sheet1!K1662</f>
        <v>0</v>
      </c>
      <c r="J1662">
        <f>J$1*Sheet1!L1662</f>
        <v>0</v>
      </c>
      <c r="K1662">
        <f>K$1*Sheet1!M1662</f>
        <v>0</v>
      </c>
      <c r="L1662">
        <f>L$1*Sheet1!N1662</f>
        <v>-1.2077186</v>
      </c>
      <c r="M1662">
        <f>M$1*Sheet1!O1662</f>
        <v>0</v>
      </c>
      <c r="N1662">
        <f>N$1*Sheet1!P1662</f>
        <v>0</v>
      </c>
      <c r="O1662">
        <f>O$1*Sheet1!Q1662</f>
        <v>-0.00705071380184794</v>
      </c>
      <c r="P1662">
        <f>P$1*Sheet1!R1662</f>
        <v>0</v>
      </c>
      <c r="Q1662">
        <f>Q$1*Sheet1!S1662</f>
        <v>0</v>
      </c>
      <c r="R1662">
        <f>R$1*Sheet1!T1662</f>
        <v>0</v>
      </c>
      <c r="S1662">
        <f>S$1*Sheet1!U1662</f>
        <v>0</v>
      </c>
      <c r="T1662">
        <f>T$1*Sheet1!V1662</f>
        <v>0</v>
      </c>
      <c r="U1662">
        <f>U$1*Sheet1!W1662</f>
        <v>0</v>
      </c>
      <c r="V1662">
        <f>V$1*Sheet1!X1662</f>
        <v>0.1628883</v>
      </c>
      <c r="W1662">
        <f>W$1*Sheet1!Y1662</f>
        <v>0</v>
      </c>
      <c r="X1662">
        <f>X$1*Sheet1!Z1662</f>
        <v>0</v>
      </c>
      <c r="Y1662">
        <f>Y$1*Sheet1!AA1662</f>
        <v>0</v>
      </c>
      <c r="Z1662">
        <f>Z$1*Sheet1!AB1662</f>
        <v>0</v>
      </c>
      <c r="AA1662">
        <f>AA$1*Sheet1!AC1662</f>
        <v>-0.898169980823993</v>
      </c>
      <c r="AB1662">
        <f>AB$1*Sheet1!AD1662</f>
        <v>0</v>
      </c>
      <c r="AC1662">
        <f>AC$1*Sheet1!AE1662</f>
        <v>0.740107682518754</v>
      </c>
      <c r="AD1662">
        <f>AD$1*Sheet1!AF1662</f>
        <v>0.159394586336328</v>
      </c>
      <c r="AE1662" s="4">
        <v>-2.366</v>
      </c>
      <c r="AF1662">
        <f t="shared" si="75"/>
        <v>-5.91954872577076</v>
      </c>
      <c r="AG1662">
        <f t="shared" si="76"/>
        <v>0</v>
      </c>
      <c r="AH1662">
        <f t="shared" si="77"/>
        <v>1</v>
      </c>
      <c r="AI1662">
        <v>0</v>
      </c>
      <c r="AJ1662">
        <v>1</v>
      </c>
    </row>
    <row r="1663" spans="1:36">
      <c r="A1663">
        <v>600780</v>
      </c>
      <c r="B1663">
        <v>2011</v>
      </c>
      <c r="C1663">
        <v>0</v>
      </c>
      <c r="G1663">
        <f>G$1*Sheet1!I1663</f>
        <v>-2.503</v>
      </c>
      <c r="H1663">
        <f>H$1*Sheet1!J1663</f>
        <v>0</v>
      </c>
      <c r="I1663">
        <f>I$1*Sheet1!K1663</f>
        <v>0</v>
      </c>
      <c r="J1663">
        <f>J$1*Sheet1!L1663</f>
        <v>0</v>
      </c>
      <c r="K1663">
        <f>K$1*Sheet1!M1663</f>
        <v>0</v>
      </c>
      <c r="L1663">
        <f>L$1*Sheet1!N1663</f>
        <v>-0.1947473</v>
      </c>
      <c r="M1663">
        <f>M$1*Sheet1!O1663</f>
        <v>0</v>
      </c>
      <c r="N1663">
        <f>N$1*Sheet1!P1663</f>
        <v>0</v>
      </c>
      <c r="O1663">
        <f>O$1*Sheet1!Q1663</f>
        <v>-0.101101966298959</v>
      </c>
      <c r="P1663">
        <f>P$1*Sheet1!R1663</f>
        <v>0</v>
      </c>
      <c r="Q1663">
        <f>Q$1*Sheet1!S1663</f>
        <v>0</v>
      </c>
      <c r="R1663">
        <f>R$1*Sheet1!T1663</f>
        <v>0</v>
      </c>
      <c r="S1663">
        <f>S$1*Sheet1!U1663</f>
        <v>0</v>
      </c>
      <c r="T1663">
        <f>T$1*Sheet1!V1663</f>
        <v>0</v>
      </c>
      <c r="U1663">
        <f>U$1*Sheet1!W1663</f>
        <v>0</v>
      </c>
      <c r="V1663">
        <f>V$1*Sheet1!X1663</f>
        <v>0.0332633</v>
      </c>
      <c r="W1663">
        <f>W$1*Sheet1!Y1663</f>
        <v>0</v>
      </c>
      <c r="X1663">
        <f>X$1*Sheet1!Z1663</f>
        <v>0</v>
      </c>
      <c r="Y1663">
        <f>Y$1*Sheet1!AA1663</f>
        <v>0</v>
      </c>
      <c r="Z1663">
        <f>Z$1*Sheet1!AB1663</f>
        <v>0</v>
      </c>
      <c r="AA1663">
        <f>AA$1*Sheet1!AC1663</f>
        <v>-1.3939799798727</v>
      </c>
      <c r="AB1663">
        <f>AB$1*Sheet1!AD1663</f>
        <v>0</v>
      </c>
      <c r="AC1663">
        <f>AC$1*Sheet1!AE1663</f>
        <v>0.164559466578273</v>
      </c>
      <c r="AD1663">
        <f>AD$1*Sheet1!AF1663</f>
        <v>0.184523394790556</v>
      </c>
      <c r="AE1663" s="4">
        <v>-2.366</v>
      </c>
      <c r="AF1663">
        <f t="shared" si="75"/>
        <v>-6.17648308480283</v>
      </c>
      <c r="AG1663">
        <f t="shared" si="76"/>
        <v>0</v>
      </c>
      <c r="AH1663">
        <f t="shared" si="77"/>
        <v>1</v>
      </c>
      <c r="AI1663">
        <v>0</v>
      </c>
      <c r="AJ1663">
        <v>1</v>
      </c>
    </row>
    <row r="1664" spans="1:36">
      <c r="A1664">
        <v>600784</v>
      </c>
      <c r="B1664">
        <v>2011</v>
      </c>
      <c r="C1664">
        <v>0</v>
      </c>
      <c r="G1664">
        <f>G$1*Sheet1!I1664</f>
        <v>-2.503</v>
      </c>
      <c r="H1664">
        <f>H$1*Sheet1!J1664</f>
        <v>0</v>
      </c>
      <c r="I1664">
        <f>I$1*Sheet1!K1664</f>
        <v>0</v>
      </c>
      <c r="J1664">
        <f>J$1*Sheet1!L1664</f>
        <v>0</v>
      </c>
      <c r="K1664">
        <f>K$1*Sheet1!M1664</f>
        <v>0</v>
      </c>
      <c r="L1664">
        <f>L$1*Sheet1!N1664</f>
        <v>-0.337997</v>
      </c>
      <c r="M1664">
        <f>M$1*Sheet1!O1664</f>
        <v>0</v>
      </c>
      <c r="N1664">
        <f>N$1*Sheet1!P1664</f>
        <v>0</v>
      </c>
      <c r="O1664">
        <f>O$1*Sheet1!Q1664</f>
        <v>-0.508691833694781</v>
      </c>
      <c r="P1664">
        <f>P$1*Sheet1!R1664</f>
        <v>0</v>
      </c>
      <c r="Q1664">
        <f>Q$1*Sheet1!S1664</f>
        <v>0</v>
      </c>
      <c r="R1664">
        <f>R$1*Sheet1!T1664</f>
        <v>0</v>
      </c>
      <c r="S1664">
        <f>S$1*Sheet1!U1664</f>
        <v>0</v>
      </c>
      <c r="T1664">
        <f>T$1*Sheet1!V1664</f>
        <v>0</v>
      </c>
      <c r="U1664">
        <f>U$1*Sheet1!W1664</f>
        <v>0</v>
      </c>
      <c r="V1664">
        <f>V$1*Sheet1!X1664</f>
        <v>0.0668743</v>
      </c>
      <c r="W1664">
        <f>W$1*Sheet1!Y1664</f>
        <v>0</v>
      </c>
      <c r="X1664">
        <f>X$1*Sheet1!Z1664</f>
        <v>0</v>
      </c>
      <c r="Y1664">
        <f>Y$1*Sheet1!AA1664</f>
        <v>0</v>
      </c>
      <c r="Z1664">
        <f>Z$1*Sheet1!AB1664</f>
        <v>0</v>
      </c>
      <c r="AA1664">
        <f>AA$1*Sheet1!AC1664</f>
        <v>-0.487620010614395</v>
      </c>
      <c r="AB1664">
        <f>AB$1*Sheet1!AD1664</f>
        <v>0</v>
      </c>
      <c r="AC1664">
        <f>AC$1*Sheet1!AE1664</f>
        <v>0.820111112238565</v>
      </c>
      <c r="AD1664">
        <f>AD$1*Sheet1!AF1664</f>
        <v>0.179223883823621</v>
      </c>
      <c r="AE1664" s="4">
        <v>-2.366</v>
      </c>
      <c r="AF1664">
        <f t="shared" si="75"/>
        <v>-5.13709954824699</v>
      </c>
      <c r="AG1664">
        <f t="shared" si="76"/>
        <v>0</v>
      </c>
      <c r="AH1664">
        <f t="shared" si="77"/>
        <v>1</v>
      </c>
      <c r="AI1664">
        <v>0</v>
      </c>
      <c r="AJ1664">
        <v>1</v>
      </c>
    </row>
    <row r="1665" spans="1:36">
      <c r="A1665">
        <v>600785</v>
      </c>
      <c r="B1665">
        <v>2011</v>
      </c>
      <c r="C1665">
        <v>0</v>
      </c>
      <c r="G1665">
        <f>G$1*Sheet1!I1665</f>
        <v>-2.503</v>
      </c>
      <c r="H1665">
        <f>H$1*Sheet1!J1665</f>
        <v>0</v>
      </c>
      <c r="I1665">
        <f>I$1*Sheet1!K1665</f>
        <v>0</v>
      </c>
      <c r="J1665">
        <f>J$1*Sheet1!L1665</f>
        <v>0</v>
      </c>
      <c r="K1665">
        <f>K$1*Sheet1!M1665</f>
        <v>0</v>
      </c>
      <c r="L1665">
        <f>L$1*Sheet1!N1665</f>
        <v>-1.2874686</v>
      </c>
      <c r="M1665">
        <f>M$1*Sheet1!O1665</f>
        <v>0</v>
      </c>
      <c r="N1665">
        <f>N$1*Sheet1!P1665</f>
        <v>0</v>
      </c>
      <c r="O1665">
        <f>O$1*Sheet1!Q1665</f>
        <v>-0.440049228058836</v>
      </c>
      <c r="P1665">
        <f>P$1*Sheet1!R1665</f>
        <v>0</v>
      </c>
      <c r="Q1665">
        <f>Q$1*Sheet1!S1665</f>
        <v>0</v>
      </c>
      <c r="R1665">
        <f>R$1*Sheet1!T1665</f>
        <v>0</v>
      </c>
      <c r="S1665">
        <f>S$1*Sheet1!U1665</f>
        <v>0</v>
      </c>
      <c r="T1665">
        <f>T$1*Sheet1!V1665</f>
        <v>0</v>
      </c>
      <c r="U1665">
        <f>U$1*Sheet1!W1665</f>
        <v>0</v>
      </c>
      <c r="V1665">
        <f>V$1*Sheet1!X1665</f>
        <v>0.0649528</v>
      </c>
      <c r="W1665">
        <f>W$1*Sheet1!Y1665</f>
        <v>0</v>
      </c>
      <c r="X1665">
        <f>X$1*Sheet1!Z1665</f>
        <v>0</v>
      </c>
      <c r="Y1665">
        <f>Y$1*Sheet1!AA1665</f>
        <v>0</v>
      </c>
      <c r="Z1665">
        <f>Z$1*Sheet1!AB1665</f>
        <v>0</v>
      </c>
      <c r="AA1665">
        <f>AA$1*Sheet1!AC1665</f>
        <v>-0.949830010414123</v>
      </c>
      <c r="AB1665">
        <f>AB$1*Sheet1!AD1665</f>
        <v>0</v>
      </c>
      <c r="AC1665">
        <f>AC$1*Sheet1!AE1665</f>
        <v>0.47947884392188</v>
      </c>
      <c r="AD1665">
        <f>AD$1*Sheet1!AF1665</f>
        <v>0.174912611215076</v>
      </c>
      <c r="AE1665" s="4">
        <v>-2.366</v>
      </c>
      <c r="AF1665">
        <f t="shared" si="75"/>
        <v>-6.827003583336</v>
      </c>
      <c r="AG1665">
        <f t="shared" si="76"/>
        <v>0</v>
      </c>
      <c r="AH1665">
        <f t="shared" si="77"/>
        <v>1</v>
      </c>
      <c r="AI1665">
        <v>0</v>
      </c>
      <c r="AJ1665">
        <v>1</v>
      </c>
    </row>
    <row r="1666" spans="1:36">
      <c r="A1666">
        <v>600787</v>
      </c>
      <c r="B1666">
        <v>2011</v>
      </c>
      <c r="C1666">
        <v>0</v>
      </c>
      <c r="G1666">
        <f>G$1*Sheet1!I1666</f>
        <v>-2.503</v>
      </c>
      <c r="H1666">
        <f>H$1*Sheet1!J1666</f>
        <v>0</v>
      </c>
      <c r="I1666">
        <f>I$1*Sheet1!K1666</f>
        <v>0</v>
      </c>
      <c r="J1666">
        <f>J$1*Sheet1!L1666</f>
        <v>0</v>
      </c>
      <c r="K1666">
        <f>K$1*Sheet1!M1666</f>
        <v>0</v>
      </c>
      <c r="L1666">
        <f>L$1*Sheet1!N1666</f>
        <v>-0.3313068</v>
      </c>
      <c r="M1666">
        <f>M$1*Sheet1!O1666</f>
        <v>0</v>
      </c>
      <c r="N1666">
        <f>N$1*Sheet1!P1666</f>
        <v>0</v>
      </c>
      <c r="O1666">
        <f>O$1*Sheet1!Q1666</f>
        <v>-0.197012266778234</v>
      </c>
      <c r="P1666">
        <f>P$1*Sheet1!R1666</f>
        <v>0</v>
      </c>
      <c r="Q1666">
        <f>Q$1*Sheet1!S1666</f>
        <v>0</v>
      </c>
      <c r="R1666">
        <f>R$1*Sheet1!T1666</f>
        <v>0</v>
      </c>
      <c r="S1666">
        <f>S$1*Sheet1!U1666</f>
        <v>0</v>
      </c>
      <c r="T1666">
        <f>T$1*Sheet1!V1666</f>
        <v>0</v>
      </c>
      <c r="U1666">
        <f>U$1*Sheet1!W1666</f>
        <v>0</v>
      </c>
      <c r="V1666">
        <f>V$1*Sheet1!X1666</f>
        <v>0.0932324</v>
      </c>
      <c r="W1666">
        <f>W$1*Sheet1!Y1666</f>
        <v>0</v>
      </c>
      <c r="X1666">
        <f>X$1*Sheet1!Z1666</f>
        <v>0</v>
      </c>
      <c r="Y1666">
        <f>Y$1*Sheet1!AA1666</f>
        <v>0</v>
      </c>
      <c r="Z1666">
        <f>Z$1*Sheet1!AB1666</f>
        <v>0</v>
      </c>
      <c r="AA1666">
        <f>AA$1*Sheet1!AC1666</f>
        <v>-1.13126997506619</v>
      </c>
      <c r="AB1666">
        <f>AB$1*Sheet1!AD1666</f>
        <v>0</v>
      </c>
      <c r="AC1666">
        <f>AC$1*Sheet1!AE1666</f>
        <v>0.75353174959977</v>
      </c>
      <c r="AD1666">
        <f>AD$1*Sheet1!AF1666</f>
        <v>0.159466580521239</v>
      </c>
      <c r="AE1666" s="4">
        <v>-2.366</v>
      </c>
      <c r="AF1666">
        <f t="shared" si="75"/>
        <v>-5.52235831172341</v>
      </c>
      <c r="AG1666">
        <f t="shared" si="76"/>
        <v>0</v>
      </c>
      <c r="AH1666">
        <f t="shared" si="77"/>
        <v>1</v>
      </c>
      <c r="AI1666">
        <v>0</v>
      </c>
      <c r="AJ1666">
        <v>1</v>
      </c>
    </row>
    <row r="1667" spans="1:36">
      <c r="A1667">
        <v>600790</v>
      </c>
      <c r="B1667">
        <v>2011</v>
      </c>
      <c r="C1667">
        <v>0</v>
      </c>
      <c r="G1667">
        <f>G$1*Sheet1!I1667</f>
        <v>-2.503</v>
      </c>
      <c r="H1667">
        <f>H$1*Sheet1!J1667</f>
        <v>0</v>
      </c>
      <c r="I1667">
        <f>I$1*Sheet1!K1667</f>
        <v>0</v>
      </c>
      <c r="J1667">
        <f>J$1*Sheet1!L1667</f>
        <v>0</v>
      </c>
      <c r="K1667">
        <f>K$1*Sheet1!M1667</f>
        <v>0</v>
      </c>
      <c r="L1667">
        <f>L$1*Sheet1!N1667</f>
        <v>-0.9751291</v>
      </c>
      <c r="M1667">
        <f>M$1*Sheet1!O1667</f>
        <v>0</v>
      </c>
      <c r="N1667">
        <f>N$1*Sheet1!P1667</f>
        <v>0</v>
      </c>
      <c r="O1667">
        <f>O$1*Sheet1!Q1667</f>
        <v>-0.935585381484811</v>
      </c>
      <c r="P1667">
        <f>P$1*Sheet1!R1667</f>
        <v>0</v>
      </c>
      <c r="Q1667">
        <f>Q$1*Sheet1!S1667</f>
        <v>0</v>
      </c>
      <c r="R1667">
        <f>R$1*Sheet1!T1667</f>
        <v>0</v>
      </c>
      <c r="S1667">
        <f>S$1*Sheet1!U1667</f>
        <v>0</v>
      </c>
      <c r="T1667">
        <f>T$1*Sheet1!V1667</f>
        <v>0</v>
      </c>
      <c r="U1667">
        <f>U$1*Sheet1!W1667</f>
        <v>0</v>
      </c>
      <c r="V1667">
        <f>V$1*Sheet1!X1667</f>
        <v>0.0212402</v>
      </c>
      <c r="W1667">
        <f>W$1*Sheet1!Y1667</f>
        <v>0</v>
      </c>
      <c r="X1667">
        <f>X$1*Sheet1!Z1667</f>
        <v>0</v>
      </c>
      <c r="Y1667">
        <f>Y$1*Sheet1!AA1667</f>
        <v>0</v>
      </c>
      <c r="Z1667">
        <f>Z$1*Sheet1!AB1667</f>
        <v>0</v>
      </c>
      <c r="AA1667">
        <f>AA$1*Sheet1!AC1667</f>
        <v>-0.925889965653419</v>
      </c>
      <c r="AB1667">
        <f>AB$1*Sheet1!AD1667</f>
        <v>0</v>
      </c>
      <c r="AC1667">
        <f>AC$1*Sheet1!AE1667</f>
        <v>1.04479128355846</v>
      </c>
      <c r="AD1667">
        <f>AD$1*Sheet1!AF1667</f>
        <v>0.147986223750933</v>
      </c>
      <c r="AE1667" s="4">
        <v>-2.366</v>
      </c>
      <c r="AF1667">
        <f t="shared" ref="AF1667:AF1730" si="78">SUM(G1667:AE1667)</f>
        <v>-6.49158673982884</v>
      </c>
      <c r="AG1667">
        <f t="shared" ref="AG1667:AG1730" si="79">IF(AF1667&gt;$AL$2,1,0)</f>
        <v>0</v>
      </c>
      <c r="AH1667">
        <f t="shared" ref="AH1667:AH1730" si="80">IF(C1667=AG1667,1,0)</f>
        <v>1</v>
      </c>
      <c r="AI1667">
        <v>0</v>
      </c>
      <c r="AJ1667">
        <v>1</v>
      </c>
    </row>
    <row r="1668" spans="1:36">
      <c r="A1668">
        <v>600794</v>
      </c>
      <c r="B1668">
        <v>2011</v>
      </c>
      <c r="C1668">
        <v>0</v>
      </c>
      <c r="G1668">
        <f>G$1*Sheet1!I1668</f>
        <v>-2.503</v>
      </c>
      <c r="H1668">
        <f>H$1*Sheet1!J1668</f>
        <v>0</v>
      </c>
      <c r="I1668">
        <f>I$1*Sheet1!K1668</f>
        <v>0</v>
      </c>
      <c r="J1668">
        <f>J$1*Sheet1!L1668</f>
        <v>0</v>
      </c>
      <c r="K1668">
        <f>K$1*Sheet1!M1668</f>
        <v>0</v>
      </c>
      <c r="L1668">
        <f>L$1*Sheet1!N1668</f>
        <v>-0.2817023</v>
      </c>
      <c r="M1668">
        <f>M$1*Sheet1!O1668</f>
        <v>0</v>
      </c>
      <c r="N1668">
        <f>N$1*Sheet1!P1668</f>
        <v>0</v>
      </c>
      <c r="O1668">
        <f>O$1*Sheet1!Q1668</f>
        <v>-0.153544101938644</v>
      </c>
      <c r="P1668">
        <f>P$1*Sheet1!R1668</f>
        <v>0</v>
      </c>
      <c r="Q1668">
        <f>Q$1*Sheet1!S1668</f>
        <v>0</v>
      </c>
      <c r="R1668">
        <f>R$1*Sheet1!T1668</f>
        <v>0</v>
      </c>
      <c r="S1668">
        <f>S$1*Sheet1!U1668</f>
        <v>0</v>
      </c>
      <c r="T1668">
        <f>T$1*Sheet1!V1668</f>
        <v>0</v>
      </c>
      <c r="U1668">
        <f>U$1*Sheet1!W1668</f>
        <v>0</v>
      </c>
      <c r="V1668">
        <f>V$1*Sheet1!X1668</f>
        <v>0.0789828</v>
      </c>
      <c r="W1668">
        <f>W$1*Sheet1!Y1668</f>
        <v>0</v>
      </c>
      <c r="X1668">
        <f>X$1*Sheet1!Z1668</f>
        <v>0</v>
      </c>
      <c r="Y1668">
        <f>Y$1*Sheet1!AA1668</f>
        <v>0</v>
      </c>
      <c r="Z1668">
        <f>Z$1*Sheet1!AB1668</f>
        <v>0</v>
      </c>
      <c r="AA1668">
        <f>AA$1*Sheet1!AC1668</f>
        <v>-1.24970998477936</v>
      </c>
      <c r="AB1668">
        <f>AB$1*Sheet1!AD1668</f>
        <v>0</v>
      </c>
      <c r="AC1668">
        <f>AC$1*Sheet1!AE1668</f>
        <v>0.517906272226714</v>
      </c>
      <c r="AD1668">
        <f>AD$1*Sheet1!AF1668</f>
        <v>0.21304274254339</v>
      </c>
      <c r="AE1668" s="4">
        <v>-2.366</v>
      </c>
      <c r="AF1668">
        <f t="shared" si="78"/>
        <v>-5.7440245719479</v>
      </c>
      <c r="AG1668">
        <f t="shared" si="79"/>
        <v>0</v>
      </c>
      <c r="AH1668">
        <f t="shared" si="80"/>
        <v>1</v>
      </c>
      <c r="AI1668">
        <v>0</v>
      </c>
      <c r="AJ1668">
        <v>1</v>
      </c>
    </row>
    <row r="1669" spans="1:36">
      <c r="A1669">
        <v>600795</v>
      </c>
      <c r="B1669">
        <v>2011</v>
      </c>
      <c r="C1669">
        <v>0</v>
      </c>
      <c r="G1669">
        <f>G$1*Sheet1!I1669</f>
        <v>-2.503</v>
      </c>
      <c r="H1669">
        <f>H$1*Sheet1!J1669</f>
        <v>0</v>
      </c>
      <c r="I1669">
        <f>I$1*Sheet1!K1669</f>
        <v>0</v>
      </c>
      <c r="J1669">
        <f>J$1*Sheet1!L1669</f>
        <v>0</v>
      </c>
      <c r="K1669">
        <f>K$1*Sheet1!M1669</f>
        <v>0</v>
      </c>
      <c r="L1669">
        <f>L$1*Sheet1!N1669</f>
        <v>-0.0970497</v>
      </c>
      <c r="M1669">
        <f>M$1*Sheet1!O1669</f>
        <v>0</v>
      </c>
      <c r="N1669">
        <f>N$1*Sheet1!P1669</f>
        <v>0</v>
      </c>
      <c r="O1669">
        <f>O$1*Sheet1!Q1669</f>
        <v>-0.568007660737588</v>
      </c>
      <c r="P1669">
        <f>P$1*Sheet1!R1669</f>
        <v>0</v>
      </c>
      <c r="Q1669">
        <f>Q$1*Sheet1!S1669</f>
        <v>0</v>
      </c>
      <c r="R1669">
        <f>R$1*Sheet1!T1669</f>
        <v>0</v>
      </c>
      <c r="S1669">
        <f>S$1*Sheet1!U1669</f>
        <v>0</v>
      </c>
      <c r="T1669">
        <f>T$1*Sheet1!V1669</f>
        <v>0</v>
      </c>
      <c r="U1669">
        <f>U$1*Sheet1!W1669</f>
        <v>0</v>
      </c>
      <c r="V1669">
        <f>V$1*Sheet1!X1669</f>
        <v>0.0177083</v>
      </c>
      <c r="W1669">
        <f>W$1*Sheet1!Y1669</f>
        <v>0</v>
      </c>
      <c r="X1669">
        <f>X$1*Sheet1!Z1669</f>
        <v>0</v>
      </c>
      <c r="Y1669">
        <f>Y$1*Sheet1!AA1669</f>
        <v>0</v>
      </c>
      <c r="Z1669">
        <f>Z$1*Sheet1!AB1669</f>
        <v>0</v>
      </c>
      <c r="AA1669">
        <f>AA$1*Sheet1!AC1669</f>
        <v>-1.27785002428293</v>
      </c>
      <c r="AB1669">
        <f>AB$1*Sheet1!AD1669</f>
        <v>0</v>
      </c>
      <c r="AC1669">
        <f>AC$1*Sheet1!AE1669</f>
        <v>0.172948052901243</v>
      </c>
      <c r="AD1669">
        <f>AD$1*Sheet1!AF1669</f>
        <v>0.167867925946155</v>
      </c>
      <c r="AE1669" s="4">
        <v>-2.366</v>
      </c>
      <c r="AF1669">
        <f t="shared" si="78"/>
        <v>-6.45338310617312</v>
      </c>
      <c r="AG1669">
        <f t="shared" si="79"/>
        <v>0</v>
      </c>
      <c r="AH1669">
        <f t="shared" si="80"/>
        <v>1</v>
      </c>
      <c r="AI1669">
        <v>0</v>
      </c>
      <c r="AJ1669">
        <v>1</v>
      </c>
    </row>
    <row r="1670" spans="1:36">
      <c r="A1670">
        <v>600796</v>
      </c>
      <c r="B1670">
        <v>2011</v>
      </c>
      <c r="C1670">
        <v>0</v>
      </c>
      <c r="G1670">
        <f>G$1*Sheet1!I1670</f>
        <v>-2.503</v>
      </c>
      <c r="H1670">
        <f>H$1*Sheet1!J1670</f>
        <v>0</v>
      </c>
      <c r="I1670">
        <f>I$1*Sheet1!K1670</f>
        <v>0</v>
      </c>
      <c r="J1670">
        <f>J$1*Sheet1!L1670</f>
        <v>0</v>
      </c>
      <c r="K1670">
        <f>K$1*Sheet1!M1670</f>
        <v>0</v>
      </c>
      <c r="L1670">
        <f>L$1*Sheet1!N1670</f>
        <v>-0.0827354</v>
      </c>
      <c r="M1670">
        <f>M$1*Sheet1!O1670</f>
        <v>0</v>
      </c>
      <c r="N1670">
        <f>N$1*Sheet1!P1670</f>
        <v>0</v>
      </c>
      <c r="O1670">
        <f>O$1*Sheet1!Q1670</f>
        <v>-1.28083051898624</v>
      </c>
      <c r="P1670">
        <f>P$1*Sheet1!R1670</f>
        <v>0</v>
      </c>
      <c r="Q1670">
        <f>Q$1*Sheet1!S1670</f>
        <v>0</v>
      </c>
      <c r="R1670">
        <f>R$1*Sheet1!T1670</f>
        <v>0</v>
      </c>
      <c r="S1670">
        <f>S$1*Sheet1!U1670</f>
        <v>0</v>
      </c>
      <c r="T1670">
        <f>T$1*Sheet1!V1670</f>
        <v>0</v>
      </c>
      <c r="U1670">
        <f>U$1*Sheet1!W1670</f>
        <v>0</v>
      </c>
      <c r="V1670">
        <f>V$1*Sheet1!X1670</f>
        <v>0.05978</v>
      </c>
      <c r="W1670">
        <f>W$1*Sheet1!Y1670</f>
        <v>0</v>
      </c>
      <c r="X1670">
        <f>X$1*Sheet1!Z1670</f>
        <v>0</v>
      </c>
      <c r="Y1670">
        <f>Y$1*Sheet1!AA1670</f>
        <v>0</v>
      </c>
      <c r="Z1670">
        <f>Z$1*Sheet1!AB1670</f>
        <v>0</v>
      </c>
      <c r="AA1670">
        <f>AA$1*Sheet1!AC1670</f>
        <v>-0.742559983402491</v>
      </c>
      <c r="AB1670">
        <f>AB$1*Sheet1!AD1670</f>
        <v>0</v>
      </c>
      <c r="AC1670">
        <f>AC$1*Sheet1!AE1670</f>
        <v>0.658655960048484</v>
      </c>
      <c r="AD1670">
        <f>AD$1*Sheet1!AF1670</f>
        <v>0.316086697971504</v>
      </c>
      <c r="AE1670" s="4">
        <v>-2.366</v>
      </c>
      <c r="AF1670">
        <f t="shared" si="78"/>
        <v>-5.94060324436874</v>
      </c>
      <c r="AG1670">
        <f t="shared" si="79"/>
        <v>0</v>
      </c>
      <c r="AH1670">
        <f t="shared" si="80"/>
        <v>1</v>
      </c>
      <c r="AI1670">
        <v>0</v>
      </c>
      <c r="AJ1670">
        <v>1</v>
      </c>
    </row>
    <row r="1671" spans="1:36">
      <c r="A1671">
        <v>600801</v>
      </c>
      <c r="B1671">
        <v>2011</v>
      </c>
      <c r="C1671">
        <v>0</v>
      </c>
      <c r="G1671">
        <f>G$1*Sheet1!I1671</f>
        <v>-2.503</v>
      </c>
      <c r="H1671">
        <f>H$1*Sheet1!J1671</f>
        <v>0</v>
      </c>
      <c r="I1671">
        <f>I$1*Sheet1!K1671</f>
        <v>0</v>
      </c>
      <c r="J1671">
        <f>J$1*Sheet1!L1671</f>
        <v>0</v>
      </c>
      <c r="K1671">
        <f>K$1*Sheet1!M1671</f>
        <v>0</v>
      </c>
      <c r="L1671">
        <f>L$1*Sheet1!N1671</f>
        <v>-0.1945724</v>
      </c>
      <c r="M1671">
        <f>M$1*Sheet1!O1671</f>
        <v>0</v>
      </c>
      <c r="N1671">
        <f>N$1*Sheet1!P1671</f>
        <v>0</v>
      </c>
      <c r="O1671">
        <f>O$1*Sheet1!Q1671</f>
        <v>-0.108795213767706</v>
      </c>
      <c r="P1671">
        <f>P$1*Sheet1!R1671</f>
        <v>0</v>
      </c>
      <c r="Q1671">
        <f>Q$1*Sheet1!S1671</f>
        <v>0</v>
      </c>
      <c r="R1671">
        <f>R$1*Sheet1!T1671</f>
        <v>0</v>
      </c>
      <c r="S1671">
        <f>S$1*Sheet1!U1671</f>
        <v>0</v>
      </c>
      <c r="T1671">
        <f>T$1*Sheet1!V1671</f>
        <v>0</v>
      </c>
      <c r="U1671">
        <f>U$1*Sheet1!W1671</f>
        <v>0</v>
      </c>
      <c r="V1671">
        <f>V$1*Sheet1!X1671</f>
        <v>0.0442921</v>
      </c>
      <c r="W1671">
        <f>W$1*Sheet1!Y1671</f>
        <v>0</v>
      </c>
      <c r="X1671">
        <f>X$1*Sheet1!Z1671</f>
        <v>0</v>
      </c>
      <c r="Y1671">
        <f>Y$1*Sheet1!AA1671</f>
        <v>0</v>
      </c>
      <c r="Z1671">
        <f>Z$1*Sheet1!AB1671</f>
        <v>0</v>
      </c>
      <c r="AA1671">
        <f>AA$1*Sheet1!AC1671</f>
        <v>-1.32258001792431</v>
      </c>
      <c r="AB1671">
        <f>AB$1*Sheet1!AD1671</f>
        <v>0</v>
      </c>
      <c r="AC1671">
        <f>AC$1*Sheet1!AE1671</f>
        <v>0.276625146030742</v>
      </c>
      <c r="AD1671">
        <f>AD$1*Sheet1!AF1671</f>
        <v>0.19209980784986</v>
      </c>
      <c r="AE1671" s="4">
        <v>-2.366</v>
      </c>
      <c r="AF1671">
        <f t="shared" si="78"/>
        <v>-5.98193057781141</v>
      </c>
      <c r="AG1671">
        <f t="shared" si="79"/>
        <v>0</v>
      </c>
      <c r="AH1671">
        <f t="shared" si="80"/>
        <v>1</v>
      </c>
      <c r="AI1671">
        <v>0</v>
      </c>
      <c r="AJ1671">
        <v>1</v>
      </c>
    </row>
    <row r="1672" spans="1:36">
      <c r="A1672">
        <v>600802</v>
      </c>
      <c r="B1672">
        <v>2011</v>
      </c>
      <c r="C1672">
        <v>0</v>
      </c>
      <c r="G1672">
        <f>G$1*Sheet1!I1672</f>
        <v>-2.503</v>
      </c>
      <c r="H1672">
        <f>H$1*Sheet1!J1672</f>
        <v>0</v>
      </c>
      <c r="I1672">
        <f>I$1*Sheet1!K1672</f>
        <v>0</v>
      </c>
      <c r="J1672">
        <f>J$1*Sheet1!L1672</f>
        <v>0</v>
      </c>
      <c r="K1672">
        <f>K$1*Sheet1!M1672</f>
        <v>0</v>
      </c>
      <c r="L1672">
        <f>L$1*Sheet1!N1672</f>
        <v>-0.5584832</v>
      </c>
      <c r="M1672">
        <f>M$1*Sheet1!O1672</f>
        <v>0</v>
      </c>
      <c r="N1672">
        <f>N$1*Sheet1!P1672</f>
        <v>0</v>
      </c>
      <c r="O1672">
        <f>O$1*Sheet1!Q1672</f>
        <v>-0.00298849478867132</v>
      </c>
      <c r="P1672">
        <f>P$1*Sheet1!R1672</f>
        <v>0</v>
      </c>
      <c r="Q1672">
        <f>Q$1*Sheet1!S1672</f>
        <v>0</v>
      </c>
      <c r="R1672">
        <f>R$1*Sheet1!T1672</f>
        <v>0</v>
      </c>
      <c r="S1672">
        <f>S$1*Sheet1!U1672</f>
        <v>0</v>
      </c>
      <c r="T1672">
        <f>T$1*Sheet1!V1672</f>
        <v>0</v>
      </c>
      <c r="U1672">
        <f>U$1*Sheet1!W1672</f>
        <v>0</v>
      </c>
      <c r="V1672">
        <f>V$1*Sheet1!X1672</f>
        <v>0.0368684</v>
      </c>
      <c r="W1672">
        <f>W$1*Sheet1!Y1672</f>
        <v>0</v>
      </c>
      <c r="X1672">
        <f>X$1*Sheet1!Z1672</f>
        <v>0</v>
      </c>
      <c r="Y1672">
        <f>Y$1*Sheet1!AA1672</f>
        <v>0</v>
      </c>
      <c r="Z1672">
        <f>Z$1*Sheet1!AB1672</f>
        <v>0</v>
      </c>
      <c r="AA1672">
        <f>AA$1*Sheet1!AC1672</f>
        <v>-0.962430018424988</v>
      </c>
      <c r="AB1672">
        <f>AB$1*Sheet1!AD1672</f>
        <v>0</v>
      </c>
      <c r="AC1672">
        <f>AC$1*Sheet1!AE1672</f>
        <v>0.42805179315571</v>
      </c>
      <c r="AD1672">
        <f>AD$1*Sheet1!AF1672</f>
        <v>0.204990174099297</v>
      </c>
      <c r="AE1672" s="4">
        <v>-2.366</v>
      </c>
      <c r="AF1672">
        <f t="shared" si="78"/>
        <v>-5.72299134595865</v>
      </c>
      <c r="AG1672">
        <f t="shared" si="79"/>
        <v>0</v>
      </c>
      <c r="AH1672">
        <f t="shared" si="80"/>
        <v>1</v>
      </c>
      <c r="AI1672">
        <v>0</v>
      </c>
      <c r="AJ1672">
        <v>1</v>
      </c>
    </row>
    <row r="1673" spans="1:36">
      <c r="A1673">
        <v>600805</v>
      </c>
      <c r="B1673">
        <v>2011</v>
      </c>
      <c r="C1673">
        <v>0</v>
      </c>
      <c r="G1673">
        <f>G$1*Sheet1!I1673</f>
        <v>-2.503</v>
      </c>
      <c r="H1673">
        <f>H$1*Sheet1!J1673</f>
        <v>0</v>
      </c>
      <c r="I1673">
        <f>I$1*Sheet1!K1673</f>
        <v>0</v>
      </c>
      <c r="J1673">
        <f>J$1*Sheet1!L1673</f>
        <v>0</v>
      </c>
      <c r="K1673">
        <f>K$1*Sheet1!M1673</f>
        <v>0</v>
      </c>
      <c r="L1673">
        <f>L$1*Sheet1!N1673</f>
        <v>-0.4170474</v>
      </c>
      <c r="M1673">
        <f>M$1*Sheet1!O1673</f>
        <v>0</v>
      </c>
      <c r="N1673">
        <f>N$1*Sheet1!P1673</f>
        <v>0</v>
      </c>
      <c r="O1673">
        <f>O$1*Sheet1!Q1673</f>
        <v>-3.36614653965823</v>
      </c>
      <c r="P1673">
        <f>P$1*Sheet1!R1673</f>
        <v>0</v>
      </c>
      <c r="Q1673">
        <f>Q$1*Sheet1!S1673</f>
        <v>0</v>
      </c>
      <c r="R1673">
        <f>R$1*Sheet1!T1673</f>
        <v>0</v>
      </c>
      <c r="S1673">
        <f>S$1*Sheet1!U1673</f>
        <v>0</v>
      </c>
      <c r="T1673">
        <f>T$1*Sheet1!V1673</f>
        <v>0</v>
      </c>
      <c r="U1673">
        <f>U$1*Sheet1!W1673</f>
        <v>0</v>
      </c>
      <c r="V1673">
        <f>V$1*Sheet1!X1673</f>
        <v>0.0431087</v>
      </c>
      <c r="W1673">
        <f>W$1*Sheet1!Y1673</f>
        <v>0</v>
      </c>
      <c r="X1673">
        <f>X$1*Sheet1!Z1673</f>
        <v>0</v>
      </c>
      <c r="Y1673">
        <f>Y$1*Sheet1!AA1673</f>
        <v>0</v>
      </c>
      <c r="Z1673">
        <f>Z$1*Sheet1!AB1673</f>
        <v>0</v>
      </c>
      <c r="AA1673">
        <f>AA$1*Sheet1!AC1673</f>
        <v>-0.707489988684654</v>
      </c>
      <c r="AB1673">
        <f>AB$1*Sheet1!AD1673</f>
        <v>0</v>
      </c>
      <c r="AC1673">
        <f>AC$1*Sheet1!AE1673</f>
        <v>0.752187225062831</v>
      </c>
      <c r="AD1673">
        <f>AD$1*Sheet1!AF1673</f>
        <v>0.17371175794283</v>
      </c>
      <c r="AE1673" s="4">
        <v>-2.366</v>
      </c>
      <c r="AF1673">
        <f t="shared" si="78"/>
        <v>-8.39067624533722</v>
      </c>
      <c r="AG1673">
        <f t="shared" si="79"/>
        <v>0</v>
      </c>
      <c r="AH1673">
        <f t="shared" si="80"/>
        <v>1</v>
      </c>
      <c r="AI1673">
        <v>0</v>
      </c>
      <c r="AJ1673">
        <v>1</v>
      </c>
    </row>
    <row r="1674" spans="1:36">
      <c r="A1674">
        <v>600807</v>
      </c>
      <c r="B1674">
        <v>2011</v>
      </c>
      <c r="C1674">
        <v>0</v>
      </c>
      <c r="G1674">
        <f>G$1*Sheet1!I1674</f>
        <v>-2.503</v>
      </c>
      <c r="H1674">
        <f>H$1*Sheet1!J1674</f>
        <v>0</v>
      </c>
      <c r="I1674">
        <f>I$1*Sheet1!K1674</f>
        <v>0</v>
      </c>
      <c r="J1674">
        <f>J$1*Sheet1!L1674</f>
        <v>0</v>
      </c>
      <c r="K1674">
        <f>K$1*Sheet1!M1674</f>
        <v>0</v>
      </c>
      <c r="L1674">
        <f>L$1*Sheet1!N1674</f>
        <v>-4.0165719</v>
      </c>
      <c r="M1674">
        <f>M$1*Sheet1!O1674</f>
        <v>0</v>
      </c>
      <c r="N1674">
        <f>N$1*Sheet1!P1674</f>
        <v>0</v>
      </c>
      <c r="O1674">
        <f>O$1*Sheet1!Q1674</f>
        <v>-0.453494385063581</v>
      </c>
      <c r="P1674">
        <f>P$1*Sheet1!R1674</f>
        <v>0</v>
      </c>
      <c r="Q1674">
        <f>Q$1*Sheet1!S1674</f>
        <v>0</v>
      </c>
      <c r="R1674">
        <f>R$1*Sheet1!T1674</f>
        <v>0</v>
      </c>
      <c r="S1674">
        <f>S$1*Sheet1!U1674</f>
        <v>0</v>
      </c>
      <c r="T1674">
        <f>T$1*Sheet1!V1674</f>
        <v>0</v>
      </c>
      <c r="U1674">
        <f>U$1*Sheet1!W1674</f>
        <v>0</v>
      </c>
      <c r="V1674">
        <f>V$1*Sheet1!X1674</f>
        <v>0.1054141</v>
      </c>
      <c r="W1674">
        <f>W$1*Sheet1!Y1674</f>
        <v>0</v>
      </c>
      <c r="X1674">
        <f>X$1*Sheet1!Z1674</f>
        <v>0</v>
      </c>
      <c r="Y1674">
        <f>Y$1*Sheet1!AA1674</f>
        <v>0</v>
      </c>
      <c r="Z1674">
        <f>Z$1*Sheet1!AB1674</f>
        <v>0</v>
      </c>
      <c r="AA1674">
        <f>AA$1*Sheet1!AC1674</f>
        <v>-1.12895999729633</v>
      </c>
      <c r="AB1674">
        <f>AB$1*Sheet1!AD1674</f>
        <v>0</v>
      </c>
      <c r="AC1674">
        <f>AC$1*Sheet1!AE1674</f>
        <v>1.0362914786493</v>
      </c>
      <c r="AD1674">
        <f>AD$1*Sheet1!AF1674</f>
        <v>0.170632106963193</v>
      </c>
      <c r="AE1674" s="4">
        <v>-2.366</v>
      </c>
      <c r="AF1674">
        <f t="shared" si="78"/>
        <v>-9.15568859674742</v>
      </c>
      <c r="AG1674">
        <f t="shared" si="79"/>
        <v>0</v>
      </c>
      <c r="AH1674">
        <f t="shared" si="80"/>
        <v>1</v>
      </c>
      <c r="AI1674">
        <v>0</v>
      </c>
      <c r="AJ1674">
        <v>1</v>
      </c>
    </row>
    <row r="1675" spans="1:36">
      <c r="A1675">
        <v>600811</v>
      </c>
      <c r="B1675">
        <v>2011</v>
      </c>
      <c r="C1675">
        <v>0</v>
      </c>
      <c r="G1675">
        <f>G$1*Sheet1!I1675</f>
        <v>-2.503</v>
      </c>
      <c r="H1675">
        <f>H$1*Sheet1!J1675</f>
        <v>0</v>
      </c>
      <c r="I1675">
        <f>I$1*Sheet1!K1675</f>
        <v>0</v>
      </c>
      <c r="J1675">
        <f>J$1*Sheet1!L1675</f>
        <v>0</v>
      </c>
      <c r="K1675">
        <f>K$1*Sheet1!M1675</f>
        <v>0</v>
      </c>
      <c r="L1675">
        <f>L$1*Sheet1!N1675</f>
        <v>-0.3838923</v>
      </c>
      <c r="M1675">
        <f>M$1*Sheet1!O1675</f>
        <v>0</v>
      </c>
      <c r="N1675">
        <f>N$1*Sheet1!P1675</f>
        <v>0</v>
      </c>
      <c r="O1675">
        <f>O$1*Sheet1!Q1675</f>
        <v>-3.61021631076562</v>
      </c>
      <c r="P1675">
        <f>P$1*Sheet1!R1675</f>
        <v>0</v>
      </c>
      <c r="Q1675">
        <f>Q$1*Sheet1!S1675</f>
        <v>0</v>
      </c>
      <c r="R1675">
        <f>R$1*Sheet1!T1675</f>
        <v>0</v>
      </c>
      <c r="S1675">
        <f>S$1*Sheet1!U1675</f>
        <v>0</v>
      </c>
      <c r="T1675">
        <f>T$1*Sheet1!V1675</f>
        <v>0</v>
      </c>
      <c r="U1675">
        <f>U$1*Sheet1!W1675</f>
        <v>0</v>
      </c>
      <c r="V1675">
        <f>V$1*Sheet1!X1675</f>
        <v>0.0646356</v>
      </c>
      <c r="W1675">
        <f>W$1*Sheet1!Y1675</f>
        <v>0</v>
      </c>
      <c r="X1675">
        <f>X$1*Sheet1!Z1675</f>
        <v>0</v>
      </c>
      <c r="Y1675">
        <f>Y$1*Sheet1!AA1675</f>
        <v>0</v>
      </c>
      <c r="Z1675">
        <f>Z$1*Sheet1!AB1675</f>
        <v>0</v>
      </c>
      <c r="AA1675">
        <f>AA$1*Sheet1!AC1675</f>
        <v>-0.655409989535809</v>
      </c>
      <c r="AB1675">
        <f>AB$1*Sheet1!AD1675</f>
        <v>0</v>
      </c>
      <c r="AC1675">
        <f>AC$1*Sheet1!AE1675</f>
        <v>0.922952733835626</v>
      </c>
      <c r="AD1675">
        <f>AD$1*Sheet1!AF1675</f>
        <v>0.0627170455966503</v>
      </c>
      <c r="AE1675" s="4">
        <v>-2.366</v>
      </c>
      <c r="AF1675">
        <f t="shared" si="78"/>
        <v>-8.46821322086915</v>
      </c>
      <c r="AG1675">
        <f t="shared" si="79"/>
        <v>0</v>
      </c>
      <c r="AH1675">
        <f t="shared" si="80"/>
        <v>1</v>
      </c>
      <c r="AI1675">
        <v>0</v>
      </c>
      <c r="AJ1675">
        <v>1</v>
      </c>
    </row>
    <row r="1676" spans="1:36">
      <c r="A1676">
        <v>600812</v>
      </c>
      <c r="B1676">
        <v>2011</v>
      </c>
      <c r="C1676">
        <v>0</v>
      </c>
      <c r="G1676">
        <f>G$1*Sheet1!I1676</f>
        <v>-2.503</v>
      </c>
      <c r="H1676">
        <f>H$1*Sheet1!J1676</f>
        <v>0</v>
      </c>
      <c r="I1676">
        <f>I$1*Sheet1!K1676</f>
        <v>0</v>
      </c>
      <c r="J1676">
        <f>J$1*Sheet1!L1676</f>
        <v>0</v>
      </c>
      <c r="K1676">
        <f>K$1*Sheet1!M1676</f>
        <v>0</v>
      </c>
      <c r="L1676">
        <f>L$1*Sheet1!N1676</f>
        <v>-0.1022725</v>
      </c>
      <c r="M1676">
        <f>M$1*Sheet1!O1676</f>
        <v>0</v>
      </c>
      <c r="N1676">
        <f>N$1*Sheet1!P1676</f>
        <v>0</v>
      </c>
      <c r="O1676">
        <f>O$1*Sheet1!Q1676</f>
        <v>-0.141119801811412</v>
      </c>
      <c r="P1676">
        <f>P$1*Sheet1!R1676</f>
        <v>0</v>
      </c>
      <c r="Q1676">
        <f>Q$1*Sheet1!S1676</f>
        <v>0</v>
      </c>
      <c r="R1676">
        <f>R$1*Sheet1!T1676</f>
        <v>0</v>
      </c>
      <c r="S1676">
        <f>S$1*Sheet1!U1676</f>
        <v>0</v>
      </c>
      <c r="T1676">
        <f>T$1*Sheet1!V1676</f>
        <v>0</v>
      </c>
      <c r="U1676">
        <f>U$1*Sheet1!W1676</f>
        <v>0</v>
      </c>
      <c r="V1676">
        <f>V$1*Sheet1!X1676</f>
        <v>0.0566385</v>
      </c>
      <c r="W1676">
        <f>W$1*Sheet1!Y1676</f>
        <v>0</v>
      </c>
      <c r="X1676">
        <f>X$1*Sheet1!Z1676</f>
        <v>0</v>
      </c>
      <c r="Y1676">
        <f>Y$1*Sheet1!AA1676</f>
        <v>0</v>
      </c>
      <c r="Z1676">
        <f>Z$1*Sheet1!AB1676</f>
        <v>0</v>
      </c>
      <c r="AA1676">
        <f>AA$1*Sheet1!AC1676</f>
        <v>-1.07792997461557</v>
      </c>
      <c r="AB1676">
        <f>AB$1*Sheet1!AD1676</f>
        <v>0</v>
      </c>
      <c r="AC1676">
        <f>AC$1*Sheet1!AE1676</f>
        <v>0.366957082452082</v>
      </c>
      <c r="AD1676">
        <f>AD$1*Sheet1!AF1676</f>
        <v>0.176749478982509</v>
      </c>
      <c r="AE1676" s="4">
        <v>-2.366</v>
      </c>
      <c r="AF1676">
        <f t="shared" si="78"/>
        <v>-5.58997721499239</v>
      </c>
      <c r="AG1676">
        <f t="shared" si="79"/>
        <v>0</v>
      </c>
      <c r="AH1676">
        <f t="shared" si="80"/>
        <v>1</v>
      </c>
      <c r="AI1676">
        <v>0</v>
      </c>
      <c r="AJ1676">
        <v>1</v>
      </c>
    </row>
    <row r="1677" spans="1:36">
      <c r="A1677">
        <v>600815</v>
      </c>
      <c r="B1677">
        <v>2011</v>
      </c>
      <c r="C1677">
        <v>0</v>
      </c>
      <c r="G1677">
        <f>G$1*Sheet1!I1677</f>
        <v>-2.503</v>
      </c>
      <c r="H1677">
        <f>H$1*Sheet1!J1677</f>
        <v>0</v>
      </c>
      <c r="I1677">
        <f>I$1*Sheet1!K1677</f>
        <v>0</v>
      </c>
      <c r="J1677">
        <f>J$1*Sheet1!L1677</f>
        <v>0</v>
      </c>
      <c r="K1677">
        <f>K$1*Sheet1!M1677</f>
        <v>0</v>
      </c>
      <c r="L1677">
        <f>L$1*Sheet1!N1677</f>
        <v>-0.0241296</v>
      </c>
      <c r="M1677">
        <f>M$1*Sheet1!O1677</f>
        <v>0</v>
      </c>
      <c r="N1677">
        <f>N$1*Sheet1!P1677</f>
        <v>0</v>
      </c>
      <c r="O1677">
        <f>O$1*Sheet1!Q1677</f>
        <v>-0.204994315509524</v>
      </c>
      <c r="P1677">
        <f>P$1*Sheet1!R1677</f>
        <v>0</v>
      </c>
      <c r="Q1677">
        <f>Q$1*Sheet1!S1677</f>
        <v>0</v>
      </c>
      <c r="R1677">
        <f>R$1*Sheet1!T1677</f>
        <v>0</v>
      </c>
      <c r="S1677">
        <f>S$1*Sheet1!U1677</f>
        <v>0</v>
      </c>
      <c r="T1677">
        <f>T$1*Sheet1!V1677</f>
        <v>0</v>
      </c>
      <c r="U1677">
        <f>U$1*Sheet1!W1677</f>
        <v>0</v>
      </c>
      <c r="V1677">
        <f>V$1*Sheet1!X1677</f>
        <v>0.1096231</v>
      </c>
      <c r="W1677">
        <f>W$1*Sheet1!Y1677</f>
        <v>0</v>
      </c>
      <c r="X1677">
        <f>X$1*Sheet1!Z1677</f>
        <v>0</v>
      </c>
      <c r="Y1677">
        <f>Y$1*Sheet1!AA1677</f>
        <v>0</v>
      </c>
      <c r="Z1677">
        <f>Z$1*Sheet1!AB1677</f>
        <v>0</v>
      </c>
      <c r="AA1677">
        <f>AA$1*Sheet1!AC1677</f>
        <v>-1.13672999113798</v>
      </c>
      <c r="AB1677">
        <f>AB$1*Sheet1!AD1677</f>
        <v>0</v>
      </c>
      <c r="AC1677">
        <f>AC$1*Sheet1!AE1677</f>
        <v>0.828154420476926</v>
      </c>
      <c r="AD1677">
        <f>AD$1*Sheet1!AF1677</f>
        <v>0.167355867580807</v>
      </c>
      <c r="AE1677" s="4">
        <v>-2.366</v>
      </c>
      <c r="AF1677">
        <f t="shared" si="78"/>
        <v>-5.12972051858977</v>
      </c>
      <c r="AG1677">
        <f t="shared" si="79"/>
        <v>0</v>
      </c>
      <c r="AH1677">
        <f t="shared" si="80"/>
        <v>1</v>
      </c>
      <c r="AI1677">
        <v>0</v>
      </c>
      <c r="AJ1677">
        <v>1</v>
      </c>
    </row>
    <row r="1678" spans="1:36">
      <c r="A1678">
        <v>600818</v>
      </c>
      <c r="B1678">
        <v>2011</v>
      </c>
      <c r="C1678">
        <v>0</v>
      </c>
      <c r="G1678">
        <f>G$1*Sheet1!I1678</f>
        <v>-2.503</v>
      </c>
      <c r="H1678">
        <f>H$1*Sheet1!J1678</f>
        <v>0</v>
      </c>
      <c r="I1678">
        <f>I$1*Sheet1!K1678</f>
        <v>0</v>
      </c>
      <c r="J1678">
        <f>J$1*Sheet1!L1678</f>
        <v>0</v>
      </c>
      <c r="K1678">
        <f>K$1*Sheet1!M1678</f>
        <v>0</v>
      </c>
      <c r="L1678">
        <f>L$1*Sheet1!N1678</f>
        <v>-0.1674365</v>
      </c>
      <c r="M1678">
        <f>M$1*Sheet1!O1678</f>
        <v>0</v>
      </c>
      <c r="N1678">
        <f>N$1*Sheet1!P1678</f>
        <v>0</v>
      </c>
      <c r="O1678">
        <f>O$1*Sheet1!Q1678</f>
        <v>-2.06269727992857</v>
      </c>
      <c r="P1678">
        <f>P$1*Sheet1!R1678</f>
        <v>0</v>
      </c>
      <c r="Q1678">
        <f>Q$1*Sheet1!S1678</f>
        <v>0</v>
      </c>
      <c r="R1678">
        <f>R$1*Sheet1!T1678</f>
        <v>0</v>
      </c>
      <c r="S1678">
        <f>S$1*Sheet1!U1678</f>
        <v>0</v>
      </c>
      <c r="T1678">
        <f>T$1*Sheet1!V1678</f>
        <v>0</v>
      </c>
      <c r="U1678">
        <f>U$1*Sheet1!W1678</f>
        <v>0</v>
      </c>
      <c r="V1678">
        <f>V$1*Sheet1!X1678</f>
        <v>0.0521611</v>
      </c>
      <c r="W1678">
        <f>W$1*Sheet1!Y1678</f>
        <v>0</v>
      </c>
      <c r="X1678">
        <f>X$1*Sheet1!Z1678</f>
        <v>0</v>
      </c>
      <c r="Y1678">
        <f>Y$1*Sheet1!AA1678</f>
        <v>0</v>
      </c>
      <c r="Z1678">
        <f>Z$1*Sheet1!AB1678</f>
        <v>0</v>
      </c>
      <c r="AA1678">
        <f>AA$1*Sheet1!AC1678</f>
        <v>-1.00421996229887</v>
      </c>
      <c r="AB1678">
        <f>AB$1*Sheet1!AD1678</f>
        <v>0</v>
      </c>
      <c r="AC1678">
        <f>AC$1*Sheet1!AE1678</f>
        <v>0.743088495965986</v>
      </c>
      <c r="AD1678">
        <f>AD$1*Sheet1!AF1678</f>
        <v>0.19308711252309</v>
      </c>
      <c r="AE1678" s="4">
        <v>-2.366</v>
      </c>
      <c r="AF1678">
        <f t="shared" si="78"/>
        <v>-7.11501703373836</v>
      </c>
      <c r="AG1678">
        <f t="shared" si="79"/>
        <v>0</v>
      </c>
      <c r="AH1678">
        <f t="shared" si="80"/>
        <v>1</v>
      </c>
      <c r="AI1678">
        <v>0</v>
      </c>
      <c r="AJ1678">
        <v>1</v>
      </c>
    </row>
    <row r="1679" spans="1:36">
      <c r="A1679">
        <v>600819</v>
      </c>
      <c r="B1679">
        <v>2011</v>
      </c>
      <c r="C1679">
        <v>0</v>
      </c>
      <c r="G1679">
        <f>G$1*Sheet1!I1679</f>
        <v>-2.503</v>
      </c>
      <c r="H1679">
        <f>H$1*Sheet1!J1679</f>
        <v>0</v>
      </c>
      <c r="I1679">
        <f>I$1*Sheet1!K1679</f>
        <v>0</v>
      </c>
      <c r="J1679">
        <f>J$1*Sheet1!L1679</f>
        <v>0</v>
      </c>
      <c r="K1679">
        <f>K$1*Sheet1!M1679</f>
        <v>0</v>
      </c>
      <c r="L1679">
        <f>L$1*Sheet1!N1679</f>
        <v>-0.0809908</v>
      </c>
      <c r="M1679">
        <f>M$1*Sheet1!O1679</f>
        <v>0</v>
      </c>
      <c r="N1679">
        <f>N$1*Sheet1!P1679</f>
        <v>0</v>
      </c>
      <c r="O1679">
        <f>O$1*Sheet1!Q1679</f>
        <v>-0.168335731698906</v>
      </c>
      <c r="P1679">
        <f>P$1*Sheet1!R1679</f>
        <v>0</v>
      </c>
      <c r="Q1679">
        <f>Q$1*Sheet1!S1679</f>
        <v>0</v>
      </c>
      <c r="R1679">
        <f>R$1*Sheet1!T1679</f>
        <v>0</v>
      </c>
      <c r="S1679">
        <f>S$1*Sheet1!U1679</f>
        <v>0</v>
      </c>
      <c r="T1679">
        <f>T$1*Sheet1!V1679</f>
        <v>0</v>
      </c>
      <c r="U1679">
        <f>U$1*Sheet1!W1679</f>
        <v>0</v>
      </c>
      <c r="V1679">
        <f>V$1*Sheet1!X1679</f>
        <v>0.0659166</v>
      </c>
      <c r="W1679">
        <f>W$1*Sheet1!Y1679</f>
        <v>0</v>
      </c>
      <c r="X1679">
        <f>X$1*Sheet1!Z1679</f>
        <v>0</v>
      </c>
      <c r="Y1679">
        <f>Y$1*Sheet1!AA1679</f>
        <v>0</v>
      </c>
      <c r="Z1679">
        <f>Z$1*Sheet1!AB1679</f>
        <v>0</v>
      </c>
      <c r="AA1679">
        <f>AA$1*Sheet1!AC1679</f>
        <v>-1.40301000756025</v>
      </c>
      <c r="AB1679">
        <f>AB$1*Sheet1!AD1679</f>
        <v>0</v>
      </c>
      <c r="AC1679">
        <f>AC$1*Sheet1!AE1679</f>
        <v>0.412341676245021</v>
      </c>
      <c r="AD1679">
        <f>AD$1*Sheet1!AF1679</f>
        <v>0.169767332591178</v>
      </c>
      <c r="AE1679" s="4">
        <v>-2.366</v>
      </c>
      <c r="AF1679">
        <f t="shared" si="78"/>
        <v>-5.87331093042296</v>
      </c>
      <c r="AG1679">
        <f t="shared" si="79"/>
        <v>0</v>
      </c>
      <c r="AH1679">
        <f t="shared" si="80"/>
        <v>1</v>
      </c>
      <c r="AI1679">
        <v>0</v>
      </c>
      <c r="AJ1679">
        <v>1</v>
      </c>
    </row>
    <row r="1680" spans="1:36">
      <c r="A1680">
        <v>600823</v>
      </c>
      <c r="B1680">
        <v>2011</v>
      </c>
      <c r="C1680">
        <v>0</v>
      </c>
      <c r="G1680">
        <f>G$1*Sheet1!I1680</f>
        <v>-2.503</v>
      </c>
      <c r="H1680">
        <f>H$1*Sheet1!J1680</f>
        <v>0</v>
      </c>
      <c r="I1680">
        <f>I$1*Sheet1!K1680</f>
        <v>0</v>
      </c>
      <c r="J1680">
        <f>J$1*Sheet1!L1680</f>
        <v>0</v>
      </c>
      <c r="K1680">
        <f>K$1*Sheet1!M1680</f>
        <v>0</v>
      </c>
      <c r="L1680">
        <f>L$1*Sheet1!N1680</f>
        <v>-0.204633</v>
      </c>
      <c r="M1680">
        <f>M$1*Sheet1!O1680</f>
        <v>0</v>
      </c>
      <c r="N1680">
        <f>N$1*Sheet1!P1680</f>
        <v>0</v>
      </c>
      <c r="O1680">
        <f>O$1*Sheet1!Q1680</f>
        <v>-0.432002905162359</v>
      </c>
      <c r="P1680">
        <f>P$1*Sheet1!R1680</f>
        <v>0</v>
      </c>
      <c r="Q1680">
        <f>Q$1*Sheet1!S1680</f>
        <v>0</v>
      </c>
      <c r="R1680">
        <f>R$1*Sheet1!T1680</f>
        <v>0</v>
      </c>
      <c r="S1680">
        <f>S$1*Sheet1!U1680</f>
        <v>0</v>
      </c>
      <c r="T1680">
        <f>T$1*Sheet1!V1680</f>
        <v>0</v>
      </c>
      <c r="U1680">
        <f>U$1*Sheet1!W1680</f>
        <v>0</v>
      </c>
      <c r="V1680">
        <f>V$1*Sheet1!X1680</f>
        <v>0.0792329</v>
      </c>
      <c r="W1680">
        <f>W$1*Sheet1!Y1680</f>
        <v>0</v>
      </c>
      <c r="X1680">
        <f>X$1*Sheet1!Z1680</f>
        <v>0</v>
      </c>
      <c r="Y1680">
        <f>Y$1*Sheet1!AA1680</f>
        <v>0</v>
      </c>
      <c r="Z1680">
        <f>Z$1*Sheet1!AB1680</f>
        <v>0</v>
      </c>
      <c r="AA1680">
        <f>AA$1*Sheet1!AC1680</f>
        <v>-1.64177994382381</v>
      </c>
      <c r="AB1680">
        <f>AB$1*Sheet1!AD1680</f>
        <v>0</v>
      </c>
      <c r="AC1680">
        <f>AC$1*Sheet1!AE1680</f>
        <v>0.936046994908412</v>
      </c>
      <c r="AD1680">
        <f>AD$1*Sheet1!AF1680</f>
        <v>0.20412608160277</v>
      </c>
      <c r="AE1680" s="4">
        <v>-2.366</v>
      </c>
      <c r="AF1680">
        <f t="shared" si="78"/>
        <v>-5.92800987247499</v>
      </c>
      <c r="AG1680">
        <f t="shared" si="79"/>
        <v>0</v>
      </c>
      <c r="AH1680">
        <f t="shared" si="80"/>
        <v>1</v>
      </c>
      <c r="AI1680">
        <v>0</v>
      </c>
      <c r="AJ1680">
        <v>1</v>
      </c>
    </row>
    <row r="1681" spans="1:36">
      <c r="A1681">
        <v>600825</v>
      </c>
      <c r="B1681">
        <v>2011</v>
      </c>
      <c r="C1681">
        <v>0</v>
      </c>
      <c r="G1681">
        <f>G$1*Sheet1!I1681</f>
        <v>-2.503</v>
      </c>
      <c r="H1681">
        <f>H$1*Sheet1!J1681</f>
        <v>0</v>
      </c>
      <c r="I1681">
        <f>I$1*Sheet1!K1681</f>
        <v>0</v>
      </c>
      <c r="J1681">
        <f>J$1*Sheet1!L1681</f>
        <v>0</v>
      </c>
      <c r="K1681">
        <f>K$1*Sheet1!M1681</f>
        <v>0</v>
      </c>
      <c r="L1681">
        <f>L$1*Sheet1!N1681</f>
        <v>-0.0699512</v>
      </c>
      <c r="M1681">
        <f>M$1*Sheet1!O1681</f>
        <v>0</v>
      </c>
      <c r="N1681">
        <f>N$1*Sheet1!P1681</f>
        <v>0</v>
      </c>
      <c r="O1681">
        <f>O$1*Sheet1!Q1681</f>
        <v>-1.03127220113595</v>
      </c>
      <c r="P1681">
        <f>P$1*Sheet1!R1681</f>
        <v>0</v>
      </c>
      <c r="Q1681">
        <f>Q$1*Sheet1!S1681</f>
        <v>0</v>
      </c>
      <c r="R1681">
        <f>R$1*Sheet1!T1681</f>
        <v>0</v>
      </c>
      <c r="S1681">
        <f>S$1*Sheet1!U1681</f>
        <v>0</v>
      </c>
      <c r="T1681">
        <f>T$1*Sheet1!V1681</f>
        <v>0</v>
      </c>
      <c r="U1681">
        <f>U$1*Sheet1!W1681</f>
        <v>0</v>
      </c>
      <c r="V1681">
        <f>V$1*Sheet1!X1681</f>
        <v>0.0532286</v>
      </c>
      <c r="W1681">
        <f>W$1*Sheet1!Y1681</f>
        <v>0</v>
      </c>
      <c r="X1681">
        <f>X$1*Sheet1!Z1681</f>
        <v>0</v>
      </c>
      <c r="Y1681">
        <f>Y$1*Sheet1!AA1681</f>
        <v>0</v>
      </c>
      <c r="Z1681">
        <f>Z$1*Sheet1!AB1681</f>
        <v>0</v>
      </c>
      <c r="AA1681">
        <f>AA$1*Sheet1!AC1681</f>
        <v>-1.28750999316573</v>
      </c>
      <c r="AB1681">
        <f>AB$1*Sheet1!AD1681</f>
        <v>0</v>
      </c>
      <c r="AC1681">
        <f>AC$1*Sheet1!AE1681</f>
        <v>0.828676874631571</v>
      </c>
      <c r="AD1681">
        <f>AD$1*Sheet1!AF1681</f>
        <v>0.185382665231023</v>
      </c>
      <c r="AE1681" s="4">
        <v>-2.366</v>
      </c>
      <c r="AF1681">
        <f t="shared" si="78"/>
        <v>-6.19044525443909</v>
      </c>
      <c r="AG1681">
        <f t="shared" si="79"/>
        <v>0</v>
      </c>
      <c r="AH1681">
        <f t="shared" si="80"/>
        <v>1</v>
      </c>
      <c r="AI1681">
        <v>0</v>
      </c>
      <c r="AJ1681">
        <v>1</v>
      </c>
    </row>
    <row r="1682" spans="1:36">
      <c r="A1682">
        <v>600826</v>
      </c>
      <c r="B1682">
        <v>2011</v>
      </c>
      <c r="C1682">
        <v>0</v>
      </c>
      <c r="G1682">
        <f>G$1*Sheet1!I1682</f>
        <v>-2.503</v>
      </c>
      <c r="H1682">
        <f>H$1*Sheet1!J1682</f>
        <v>0</v>
      </c>
      <c r="I1682">
        <f>I$1*Sheet1!K1682</f>
        <v>0</v>
      </c>
      <c r="J1682">
        <f>J$1*Sheet1!L1682</f>
        <v>0</v>
      </c>
      <c r="K1682">
        <f>K$1*Sheet1!M1682</f>
        <v>0</v>
      </c>
      <c r="L1682">
        <f>L$1*Sheet1!N1682</f>
        <v>-1.1108647</v>
      </c>
      <c r="M1682">
        <f>M$1*Sheet1!O1682</f>
        <v>0</v>
      </c>
      <c r="N1682">
        <f>N$1*Sheet1!P1682</f>
        <v>0</v>
      </c>
      <c r="O1682">
        <f>O$1*Sheet1!Q1682</f>
        <v>-0.546186017749121</v>
      </c>
      <c r="P1682">
        <f>P$1*Sheet1!R1682</f>
        <v>0</v>
      </c>
      <c r="Q1682">
        <f>Q$1*Sheet1!S1682</f>
        <v>0</v>
      </c>
      <c r="R1682">
        <f>R$1*Sheet1!T1682</f>
        <v>0</v>
      </c>
      <c r="S1682">
        <f>S$1*Sheet1!U1682</f>
        <v>0</v>
      </c>
      <c r="T1682">
        <f>T$1*Sheet1!V1682</f>
        <v>0</v>
      </c>
      <c r="U1682">
        <f>U$1*Sheet1!W1682</f>
        <v>0</v>
      </c>
      <c r="V1682">
        <f>V$1*Sheet1!X1682</f>
        <v>0.1059387</v>
      </c>
      <c r="W1682">
        <f>W$1*Sheet1!Y1682</f>
        <v>0</v>
      </c>
      <c r="X1682">
        <f>X$1*Sheet1!Z1682</f>
        <v>0</v>
      </c>
      <c r="Y1682">
        <f>Y$1*Sheet1!AA1682</f>
        <v>0</v>
      </c>
      <c r="Z1682">
        <f>Z$1*Sheet1!AB1682</f>
        <v>0</v>
      </c>
      <c r="AA1682">
        <f>AA$1*Sheet1!AC1682</f>
        <v>-1.17452996134758</v>
      </c>
      <c r="AB1682">
        <f>AB$1*Sheet1!AD1682</f>
        <v>0</v>
      </c>
      <c r="AC1682">
        <f>AC$1*Sheet1!AE1682</f>
        <v>0.978047136287041</v>
      </c>
      <c r="AD1682">
        <f>AD$1*Sheet1!AF1682</f>
        <v>0.134246917463863</v>
      </c>
      <c r="AE1682" s="4">
        <v>-2.366</v>
      </c>
      <c r="AF1682">
        <f t="shared" si="78"/>
        <v>-6.4823479253458</v>
      </c>
      <c r="AG1682">
        <f t="shared" si="79"/>
        <v>0</v>
      </c>
      <c r="AH1682">
        <f t="shared" si="80"/>
        <v>1</v>
      </c>
      <c r="AI1682">
        <v>0</v>
      </c>
      <c r="AJ1682">
        <v>1</v>
      </c>
    </row>
    <row r="1683" spans="1:36">
      <c r="A1683">
        <v>600827</v>
      </c>
      <c r="B1683">
        <v>2011</v>
      </c>
      <c r="C1683">
        <v>0</v>
      </c>
      <c r="G1683">
        <f>G$1*Sheet1!I1683</f>
        <v>-2.503</v>
      </c>
      <c r="H1683">
        <f>H$1*Sheet1!J1683</f>
        <v>0</v>
      </c>
      <c r="I1683">
        <f>I$1*Sheet1!K1683</f>
        <v>0</v>
      </c>
      <c r="J1683">
        <f>J$1*Sheet1!L1683</f>
        <v>0</v>
      </c>
      <c r="K1683">
        <f>K$1*Sheet1!M1683</f>
        <v>0</v>
      </c>
      <c r="L1683">
        <f>L$1*Sheet1!N1683</f>
        <v>-2.6164787</v>
      </c>
      <c r="M1683">
        <f>M$1*Sheet1!O1683</f>
        <v>0</v>
      </c>
      <c r="N1683">
        <f>N$1*Sheet1!P1683</f>
        <v>0</v>
      </c>
      <c r="O1683">
        <f>O$1*Sheet1!Q1683</f>
        <v>-0.143315935781136</v>
      </c>
      <c r="P1683">
        <f>P$1*Sheet1!R1683</f>
        <v>0</v>
      </c>
      <c r="Q1683">
        <f>Q$1*Sheet1!S1683</f>
        <v>0</v>
      </c>
      <c r="R1683">
        <f>R$1*Sheet1!T1683</f>
        <v>0</v>
      </c>
      <c r="S1683">
        <f>S$1*Sheet1!U1683</f>
        <v>0</v>
      </c>
      <c r="T1683">
        <f>T$1*Sheet1!V1683</f>
        <v>0</v>
      </c>
      <c r="U1683">
        <f>U$1*Sheet1!W1683</f>
        <v>0</v>
      </c>
      <c r="V1683">
        <f>V$1*Sheet1!X1683</f>
        <v>0.0474519</v>
      </c>
      <c r="W1683">
        <f>W$1*Sheet1!Y1683</f>
        <v>0</v>
      </c>
      <c r="X1683">
        <f>X$1*Sheet1!Z1683</f>
        <v>0</v>
      </c>
      <c r="Y1683">
        <f>Y$1*Sheet1!AA1683</f>
        <v>0</v>
      </c>
      <c r="Z1683">
        <f>Z$1*Sheet1!AB1683</f>
        <v>0</v>
      </c>
      <c r="AA1683">
        <f>AA$1*Sheet1!AC1683</f>
        <v>-1.12181999534368</v>
      </c>
      <c r="AB1683">
        <f>AB$1*Sheet1!AD1683</f>
        <v>0</v>
      </c>
      <c r="AC1683">
        <f>AC$1*Sheet1!AE1683</f>
        <v>0.407469129453183</v>
      </c>
      <c r="AD1683">
        <f>AD$1*Sheet1!AF1683</f>
        <v>0.157309030112136</v>
      </c>
      <c r="AE1683" s="4">
        <v>-2.366</v>
      </c>
      <c r="AF1683">
        <f t="shared" si="78"/>
        <v>-8.1383845715595</v>
      </c>
      <c r="AG1683">
        <f t="shared" si="79"/>
        <v>0</v>
      </c>
      <c r="AH1683">
        <f t="shared" si="80"/>
        <v>1</v>
      </c>
      <c r="AI1683">
        <v>0</v>
      </c>
      <c r="AJ1683">
        <v>1</v>
      </c>
    </row>
    <row r="1684" spans="1:36">
      <c r="A1684">
        <v>600830</v>
      </c>
      <c r="B1684">
        <v>2011</v>
      </c>
      <c r="C1684">
        <v>0</v>
      </c>
      <c r="G1684">
        <f>G$1*Sheet1!I1684</f>
        <v>-2.503</v>
      </c>
      <c r="H1684">
        <f>H$1*Sheet1!J1684</f>
        <v>0</v>
      </c>
      <c r="I1684">
        <f>I$1*Sheet1!K1684</f>
        <v>0</v>
      </c>
      <c r="J1684">
        <f>J$1*Sheet1!L1684</f>
        <v>0</v>
      </c>
      <c r="K1684">
        <f>K$1*Sheet1!M1684</f>
        <v>0</v>
      </c>
      <c r="L1684">
        <f>L$1*Sheet1!N1684</f>
        <v>-0.4973892</v>
      </c>
      <c r="M1684">
        <f>M$1*Sheet1!O1684</f>
        <v>0</v>
      </c>
      <c r="N1684">
        <f>N$1*Sheet1!P1684</f>
        <v>0</v>
      </c>
      <c r="O1684">
        <f>O$1*Sheet1!Q1684</f>
        <v>-0.0173447234273878</v>
      </c>
      <c r="P1684">
        <f>P$1*Sheet1!R1684</f>
        <v>0</v>
      </c>
      <c r="Q1684">
        <f>Q$1*Sheet1!S1684</f>
        <v>0</v>
      </c>
      <c r="R1684">
        <f>R$1*Sheet1!T1684</f>
        <v>0</v>
      </c>
      <c r="S1684">
        <f>S$1*Sheet1!U1684</f>
        <v>0</v>
      </c>
      <c r="T1684">
        <f>T$1*Sheet1!V1684</f>
        <v>0</v>
      </c>
      <c r="U1684">
        <f>U$1*Sheet1!W1684</f>
        <v>0</v>
      </c>
      <c r="V1684">
        <f>V$1*Sheet1!X1684</f>
        <v>0.1053958</v>
      </c>
      <c r="W1684">
        <f>W$1*Sheet1!Y1684</f>
        <v>0</v>
      </c>
      <c r="X1684">
        <f>X$1*Sheet1!Z1684</f>
        <v>0</v>
      </c>
      <c r="Y1684">
        <f>Y$1*Sheet1!AA1684</f>
        <v>0</v>
      </c>
      <c r="Z1684">
        <f>Z$1*Sheet1!AB1684</f>
        <v>0</v>
      </c>
      <c r="AA1684">
        <f>AA$1*Sheet1!AC1684</f>
        <v>-0.808080000400544</v>
      </c>
      <c r="AB1684">
        <f>AB$1*Sheet1!AD1684</f>
        <v>0</v>
      </c>
      <c r="AC1684">
        <f>AC$1*Sheet1!AE1684</f>
        <v>0.792238210414244</v>
      </c>
      <c r="AD1684">
        <f>AD$1*Sheet1!AF1684</f>
        <v>0.156858273158883</v>
      </c>
      <c r="AE1684" s="4">
        <v>-2.366</v>
      </c>
      <c r="AF1684">
        <f t="shared" si="78"/>
        <v>-5.1373216402548</v>
      </c>
      <c r="AG1684">
        <f t="shared" si="79"/>
        <v>0</v>
      </c>
      <c r="AH1684">
        <f t="shared" si="80"/>
        <v>1</v>
      </c>
      <c r="AI1684">
        <v>0</v>
      </c>
      <c r="AJ1684">
        <v>1</v>
      </c>
    </row>
    <row r="1685" spans="1:36">
      <c r="A1685">
        <v>600835</v>
      </c>
      <c r="B1685">
        <v>2011</v>
      </c>
      <c r="C1685">
        <v>0</v>
      </c>
      <c r="G1685">
        <f>G$1*Sheet1!I1685</f>
        <v>-2.503</v>
      </c>
      <c r="H1685">
        <f>H$1*Sheet1!J1685</f>
        <v>0</v>
      </c>
      <c r="I1685">
        <f>I$1*Sheet1!K1685</f>
        <v>0</v>
      </c>
      <c r="J1685">
        <f>J$1*Sheet1!L1685</f>
        <v>0</v>
      </c>
      <c r="K1685">
        <f>K$1*Sheet1!M1685</f>
        <v>0</v>
      </c>
      <c r="L1685">
        <f>L$1*Sheet1!N1685</f>
        <v>-0.1178771</v>
      </c>
      <c r="M1685">
        <f>M$1*Sheet1!O1685</f>
        <v>0</v>
      </c>
      <c r="N1685">
        <f>N$1*Sheet1!P1685</f>
        <v>0</v>
      </c>
      <c r="O1685">
        <f>O$1*Sheet1!Q1685</f>
        <v>-0.619389326151052</v>
      </c>
      <c r="P1685">
        <f>P$1*Sheet1!R1685</f>
        <v>0</v>
      </c>
      <c r="Q1685">
        <f>Q$1*Sheet1!S1685</f>
        <v>0</v>
      </c>
      <c r="R1685">
        <f>R$1*Sheet1!T1685</f>
        <v>0</v>
      </c>
      <c r="S1685">
        <f>S$1*Sheet1!U1685</f>
        <v>0</v>
      </c>
      <c r="T1685">
        <f>T$1*Sheet1!V1685</f>
        <v>0</v>
      </c>
      <c r="U1685">
        <f>U$1*Sheet1!W1685</f>
        <v>0</v>
      </c>
      <c r="V1685">
        <f>V$1*Sheet1!X1685</f>
        <v>0.0782691</v>
      </c>
      <c r="W1685">
        <f>W$1*Sheet1!Y1685</f>
        <v>0</v>
      </c>
      <c r="X1685">
        <f>X$1*Sheet1!Z1685</f>
        <v>0</v>
      </c>
      <c r="Y1685">
        <f>Y$1*Sheet1!AA1685</f>
        <v>0</v>
      </c>
      <c r="Z1685">
        <f>Z$1*Sheet1!AB1685</f>
        <v>0</v>
      </c>
      <c r="AA1685">
        <f>AA$1*Sheet1!AC1685</f>
        <v>-1.05041997331381</v>
      </c>
      <c r="AB1685">
        <f>AB$1*Sheet1!AD1685</f>
        <v>0</v>
      </c>
      <c r="AC1685">
        <f>AC$1*Sheet1!AE1685</f>
        <v>0.506065574879977</v>
      </c>
      <c r="AD1685">
        <f>AD$1*Sheet1!AF1685</f>
        <v>0.160962717306367</v>
      </c>
      <c r="AE1685" s="4">
        <v>-2.366</v>
      </c>
      <c r="AF1685">
        <f t="shared" si="78"/>
        <v>-5.91138900727852</v>
      </c>
      <c r="AG1685">
        <f t="shared" si="79"/>
        <v>0</v>
      </c>
      <c r="AH1685">
        <f t="shared" si="80"/>
        <v>1</v>
      </c>
      <c r="AI1685">
        <v>0</v>
      </c>
      <c r="AJ1685">
        <v>1</v>
      </c>
    </row>
    <row r="1686" spans="1:36">
      <c r="A1686">
        <v>600836</v>
      </c>
      <c r="B1686">
        <v>2011</v>
      </c>
      <c r="C1686">
        <v>0</v>
      </c>
      <c r="G1686">
        <f>G$1*Sheet1!I1686</f>
        <v>-2.503</v>
      </c>
      <c r="H1686">
        <f>H$1*Sheet1!J1686</f>
        <v>0</v>
      </c>
      <c r="I1686">
        <f>I$1*Sheet1!K1686</f>
        <v>0</v>
      </c>
      <c r="J1686">
        <f>J$1*Sheet1!L1686</f>
        <v>0</v>
      </c>
      <c r="K1686">
        <f>K$1*Sheet1!M1686</f>
        <v>0</v>
      </c>
      <c r="L1686">
        <f>L$1*Sheet1!N1686</f>
        <v>-0.0604021</v>
      </c>
      <c r="M1686">
        <f>M$1*Sheet1!O1686</f>
        <v>0</v>
      </c>
      <c r="N1686">
        <f>N$1*Sheet1!P1686</f>
        <v>0</v>
      </c>
      <c r="O1686">
        <f>O$1*Sheet1!Q1686</f>
        <v>-0.0362962332089876</v>
      </c>
      <c r="P1686">
        <f>P$1*Sheet1!R1686</f>
        <v>0</v>
      </c>
      <c r="Q1686">
        <f>Q$1*Sheet1!S1686</f>
        <v>0</v>
      </c>
      <c r="R1686">
        <f>R$1*Sheet1!T1686</f>
        <v>0</v>
      </c>
      <c r="S1686">
        <f>S$1*Sheet1!U1686</f>
        <v>0</v>
      </c>
      <c r="T1686">
        <f>T$1*Sheet1!V1686</f>
        <v>0</v>
      </c>
      <c r="U1686">
        <f>U$1*Sheet1!W1686</f>
        <v>0</v>
      </c>
      <c r="V1686">
        <f>V$1*Sheet1!X1686</f>
        <v>0.0555161</v>
      </c>
      <c r="W1686">
        <f>W$1*Sheet1!Y1686</f>
        <v>0</v>
      </c>
      <c r="X1686">
        <f>X$1*Sheet1!Z1686</f>
        <v>0</v>
      </c>
      <c r="Y1686">
        <f>Y$1*Sheet1!AA1686</f>
        <v>0</v>
      </c>
      <c r="Z1686">
        <f>Z$1*Sheet1!AB1686</f>
        <v>0</v>
      </c>
      <c r="AA1686">
        <f>AA$1*Sheet1!AC1686</f>
        <v>-0.569729981124402</v>
      </c>
      <c r="AB1686">
        <f>AB$1*Sheet1!AD1686</f>
        <v>0</v>
      </c>
      <c r="AC1686">
        <f>AC$1*Sheet1!AE1686</f>
        <v>0.834962411633776</v>
      </c>
      <c r="AD1686">
        <f>AD$1*Sheet1!AF1686</f>
        <v>0.136117191536984</v>
      </c>
      <c r="AE1686" s="4">
        <v>-2.366</v>
      </c>
      <c r="AF1686">
        <f t="shared" si="78"/>
        <v>-4.50883261116263</v>
      </c>
      <c r="AG1686">
        <f t="shared" si="79"/>
        <v>0</v>
      </c>
      <c r="AH1686">
        <f t="shared" si="80"/>
        <v>1</v>
      </c>
      <c r="AI1686">
        <v>0</v>
      </c>
      <c r="AJ1686">
        <v>1</v>
      </c>
    </row>
    <row r="1687" spans="1:36">
      <c r="A1687">
        <v>600838</v>
      </c>
      <c r="B1687">
        <v>2011</v>
      </c>
      <c r="C1687">
        <v>0</v>
      </c>
      <c r="G1687">
        <f>G$1*Sheet1!I1687</f>
        <v>-2.503</v>
      </c>
      <c r="H1687">
        <f>H$1*Sheet1!J1687</f>
        <v>0</v>
      </c>
      <c r="I1687">
        <f>I$1*Sheet1!K1687</f>
        <v>0</v>
      </c>
      <c r="J1687">
        <f>J$1*Sheet1!L1687</f>
        <v>0</v>
      </c>
      <c r="K1687">
        <f>K$1*Sheet1!M1687</f>
        <v>0</v>
      </c>
      <c r="L1687">
        <f>L$1*Sheet1!N1687</f>
        <v>-0.0527879</v>
      </c>
      <c r="M1687">
        <f>M$1*Sheet1!O1687</f>
        <v>0</v>
      </c>
      <c r="N1687">
        <f>N$1*Sheet1!P1687</f>
        <v>0</v>
      </c>
      <c r="O1687">
        <f>O$1*Sheet1!Q1687</f>
        <v>-4.4564636295082</v>
      </c>
      <c r="P1687">
        <f>P$1*Sheet1!R1687</f>
        <v>0</v>
      </c>
      <c r="Q1687">
        <f>Q$1*Sheet1!S1687</f>
        <v>0</v>
      </c>
      <c r="R1687">
        <f>R$1*Sheet1!T1687</f>
        <v>0</v>
      </c>
      <c r="S1687">
        <f>S$1*Sheet1!U1687</f>
        <v>0</v>
      </c>
      <c r="T1687">
        <f>T$1*Sheet1!V1687</f>
        <v>0</v>
      </c>
      <c r="U1687">
        <f>U$1*Sheet1!W1687</f>
        <v>0</v>
      </c>
      <c r="V1687">
        <f>V$1*Sheet1!X1687</f>
        <v>0.0232349</v>
      </c>
      <c r="W1687">
        <f>W$1*Sheet1!Y1687</f>
        <v>0</v>
      </c>
      <c r="X1687">
        <f>X$1*Sheet1!Z1687</f>
        <v>0</v>
      </c>
      <c r="Y1687">
        <f>Y$1*Sheet1!AA1687</f>
        <v>0</v>
      </c>
      <c r="Z1687">
        <f>Z$1*Sheet1!AB1687</f>
        <v>0</v>
      </c>
      <c r="AA1687">
        <f>AA$1*Sheet1!AC1687</f>
        <v>-0.627060000300407</v>
      </c>
      <c r="AB1687">
        <f>AB$1*Sheet1!AD1687</f>
        <v>0</v>
      </c>
      <c r="AC1687">
        <f>AC$1*Sheet1!AE1687</f>
        <v>0.854015900576894</v>
      </c>
      <c r="AD1687">
        <f>AD$1*Sheet1!AF1687</f>
        <v>0.142900360600157</v>
      </c>
      <c r="AE1687" s="4">
        <v>-2.366</v>
      </c>
      <c r="AF1687">
        <f t="shared" si="78"/>
        <v>-8.98516036863156</v>
      </c>
      <c r="AG1687">
        <f t="shared" si="79"/>
        <v>0</v>
      </c>
      <c r="AH1687">
        <f t="shared" si="80"/>
        <v>1</v>
      </c>
      <c r="AI1687">
        <v>0</v>
      </c>
      <c r="AJ1687">
        <v>1</v>
      </c>
    </row>
    <row r="1688" spans="1:36">
      <c r="A1688">
        <v>600839</v>
      </c>
      <c r="B1688">
        <v>2011</v>
      </c>
      <c r="C1688">
        <v>0</v>
      </c>
      <c r="G1688">
        <f>G$1*Sheet1!I1688</f>
        <v>-2.503</v>
      </c>
      <c r="H1688">
        <f>H$1*Sheet1!J1688</f>
        <v>0</v>
      </c>
      <c r="I1688">
        <f>I$1*Sheet1!K1688</f>
        <v>0</v>
      </c>
      <c r="J1688">
        <f>J$1*Sheet1!L1688</f>
        <v>0</v>
      </c>
      <c r="K1688">
        <f>K$1*Sheet1!M1688</f>
        <v>0</v>
      </c>
      <c r="L1688">
        <f>L$1*Sheet1!N1688</f>
        <v>-0.0923538</v>
      </c>
      <c r="M1688">
        <f>M$1*Sheet1!O1688</f>
        <v>0</v>
      </c>
      <c r="N1688">
        <f>N$1*Sheet1!P1688</f>
        <v>0</v>
      </c>
      <c r="O1688">
        <f>O$1*Sheet1!Q1688</f>
        <v>-0.104271599695274</v>
      </c>
      <c r="P1688">
        <f>P$1*Sheet1!R1688</f>
        <v>0</v>
      </c>
      <c r="Q1688">
        <f>Q$1*Sheet1!S1688</f>
        <v>0</v>
      </c>
      <c r="R1688">
        <f>R$1*Sheet1!T1688</f>
        <v>0</v>
      </c>
      <c r="S1688">
        <f>S$1*Sheet1!U1688</f>
        <v>0</v>
      </c>
      <c r="T1688">
        <f>T$1*Sheet1!V1688</f>
        <v>0</v>
      </c>
      <c r="U1688">
        <f>U$1*Sheet1!W1688</f>
        <v>0</v>
      </c>
      <c r="V1688">
        <f>V$1*Sheet1!X1688</f>
        <v>0.0802272</v>
      </c>
      <c r="W1688">
        <f>W$1*Sheet1!Y1688</f>
        <v>0</v>
      </c>
      <c r="X1688">
        <f>X$1*Sheet1!Z1688</f>
        <v>0</v>
      </c>
      <c r="Y1688">
        <f>Y$1*Sheet1!AA1688</f>
        <v>0</v>
      </c>
      <c r="Z1688">
        <f>Z$1*Sheet1!AB1688</f>
        <v>0</v>
      </c>
      <c r="AA1688">
        <f>AA$1*Sheet1!AC1688</f>
        <v>-0.548310011565685</v>
      </c>
      <c r="AB1688">
        <f>AB$1*Sheet1!AD1688</f>
        <v>0</v>
      </c>
      <c r="AC1688">
        <f>AC$1*Sheet1!AE1688</f>
        <v>0.702822793821648</v>
      </c>
      <c r="AD1688">
        <f>AD$1*Sheet1!AF1688</f>
        <v>0.155624170712812</v>
      </c>
      <c r="AE1688" s="4">
        <v>-2.366</v>
      </c>
      <c r="AF1688">
        <f t="shared" si="78"/>
        <v>-4.6752612467265</v>
      </c>
      <c r="AG1688">
        <f t="shared" si="79"/>
        <v>0</v>
      </c>
      <c r="AH1688">
        <f t="shared" si="80"/>
        <v>1</v>
      </c>
      <c r="AI1688">
        <v>0</v>
      </c>
      <c r="AJ1688">
        <v>1</v>
      </c>
    </row>
    <row r="1689" spans="1:36">
      <c r="A1689">
        <v>600843</v>
      </c>
      <c r="B1689">
        <v>2011</v>
      </c>
      <c r="C1689">
        <v>0</v>
      </c>
      <c r="G1689">
        <f>G$1*Sheet1!I1689</f>
        <v>-2.503</v>
      </c>
      <c r="H1689">
        <f>H$1*Sheet1!J1689</f>
        <v>0</v>
      </c>
      <c r="I1689">
        <f>I$1*Sheet1!K1689</f>
        <v>0</v>
      </c>
      <c r="J1689">
        <f>J$1*Sheet1!L1689</f>
        <v>0</v>
      </c>
      <c r="K1689">
        <f>K$1*Sheet1!M1689</f>
        <v>0</v>
      </c>
      <c r="L1689">
        <f>L$1*Sheet1!N1689</f>
        <v>-0.1061522</v>
      </c>
      <c r="M1689">
        <f>M$1*Sheet1!O1689</f>
        <v>0</v>
      </c>
      <c r="N1689">
        <f>N$1*Sheet1!P1689</f>
        <v>0</v>
      </c>
      <c r="O1689">
        <f>O$1*Sheet1!Q1689</f>
        <v>-0.314206490398672</v>
      </c>
      <c r="P1689">
        <f>P$1*Sheet1!R1689</f>
        <v>0</v>
      </c>
      <c r="Q1689">
        <f>Q$1*Sheet1!S1689</f>
        <v>0</v>
      </c>
      <c r="R1689">
        <f>R$1*Sheet1!T1689</f>
        <v>0</v>
      </c>
      <c r="S1689">
        <f>S$1*Sheet1!U1689</f>
        <v>0</v>
      </c>
      <c r="T1689">
        <f>T$1*Sheet1!V1689</f>
        <v>0</v>
      </c>
      <c r="U1689">
        <f>U$1*Sheet1!W1689</f>
        <v>0</v>
      </c>
      <c r="V1689">
        <f>V$1*Sheet1!X1689</f>
        <v>0.1357128</v>
      </c>
      <c r="W1689">
        <f>W$1*Sheet1!Y1689</f>
        <v>0</v>
      </c>
      <c r="X1689">
        <f>X$1*Sheet1!Z1689</f>
        <v>0</v>
      </c>
      <c r="Y1689">
        <f>Y$1*Sheet1!AA1689</f>
        <v>0</v>
      </c>
      <c r="Z1689">
        <f>Z$1*Sheet1!AB1689</f>
        <v>0</v>
      </c>
      <c r="AA1689">
        <f>AA$1*Sheet1!AC1689</f>
        <v>-0.553349990487099</v>
      </c>
      <c r="AB1689">
        <f>AB$1*Sheet1!AD1689</f>
        <v>0</v>
      </c>
      <c r="AC1689">
        <f>AC$1*Sheet1!AE1689</f>
        <v>0.605352670031688</v>
      </c>
      <c r="AD1689">
        <f>AD$1*Sheet1!AF1689</f>
        <v>0.166398402778081</v>
      </c>
      <c r="AE1689" s="4">
        <v>-2.366</v>
      </c>
      <c r="AF1689">
        <f t="shared" si="78"/>
        <v>-4.935244808076</v>
      </c>
      <c r="AG1689">
        <f t="shared" si="79"/>
        <v>0</v>
      </c>
      <c r="AH1689">
        <f t="shared" si="80"/>
        <v>1</v>
      </c>
      <c r="AI1689">
        <v>0</v>
      </c>
      <c r="AJ1689">
        <v>1</v>
      </c>
    </row>
    <row r="1690" spans="1:36">
      <c r="A1690">
        <v>600844</v>
      </c>
      <c r="B1690">
        <v>2011</v>
      </c>
      <c r="C1690">
        <v>0</v>
      </c>
      <c r="G1690">
        <f>G$1*Sheet1!I1690</f>
        <v>-2.503</v>
      </c>
      <c r="H1690">
        <f>H$1*Sheet1!J1690</f>
        <v>0</v>
      </c>
      <c r="I1690">
        <f>I$1*Sheet1!K1690</f>
        <v>0</v>
      </c>
      <c r="J1690">
        <f>J$1*Sheet1!L1690</f>
        <v>0</v>
      </c>
      <c r="K1690">
        <f>K$1*Sheet1!M1690</f>
        <v>0</v>
      </c>
      <c r="L1690">
        <f>L$1*Sheet1!N1690</f>
        <v>-0.8933947</v>
      </c>
      <c r="M1690">
        <f>M$1*Sheet1!O1690</f>
        <v>0</v>
      </c>
      <c r="N1690">
        <f>N$1*Sheet1!P1690</f>
        <v>0</v>
      </c>
      <c r="O1690">
        <f>O$1*Sheet1!Q1690</f>
        <v>-0.0326913648768251</v>
      </c>
      <c r="P1690">
        <f>P$1*Sheet1!R1690</f>
        <v>0</v>
      </c>
      <c r="Q1690">
        <f>Q$1*Sheet1!S1690</f>
        <v>0</v>
      </c>
      <c r="R1690">
        <f>R$1*Sheet1!T1690</f>
        <v>0</v>
      </c>
      <c r="S1690">
        <f>S$1*Sheet1!U1690</f>
        <v>0</v>
      </c>
      <c r="T1690">
        <f>T$1*Sheet1!V1690</f>
        <v>0</v>
      </c>
      <c r="U1690">
        <f>U$1*Sheet1!W1690</f>
        <v>0</v>
      </c>
      <c r="V1690">
        <f>V$1*Sheet1!X1690</f>
        <v>0.026596</v>
      </c>
      <c r="W1690">
        <f>W$1*Sheet1!Y1690</f>
        <v>0</v>
      </c>
      <c r="X1690">
        <f>X$1*Sheet1!Z1690</f>
        <v>0</v>
      </c>
      <c r="Y1690">
        <f>Y$1*Sheet1!AA1690</f>
        <v>0</v>
      </c>
      <c r="Z1690">
        <f>Z$1*Sheet1!AB1690</f>
        <v>0</v>
      </c>
      <c r="AA1690">
        <f>AA$1*Sheet1!AC1690</f>
        <v>-0.711060006558894</v>
      </c>
      <c r="AB1690">
        <f>AB$1*Sheet1!AD1690</f>
        <v>0</v>
      </c>
      <c r="AC1690">
        <f>AC$1*Sheet1!AE1690</f>
        <v>0.1600654526787</v>
      </c>
      <c r="AD1690">
        <f>AD$1*Sheet1!AF1690</f>
        <v>0.155193268579277</v>
      </c>
      <c r="AE1690" s="4">
        <v>-2.366</v>
      </c>
      <c r="AF1690">
        <f t="shared" si="78"/>
        <v>-6.16429135017774</v>
      </c>
      <c r="AG1690">
        <f t="shared" si="79"/>
        <v>0</v>
      </c>
      <c r="AH1690">
        <f t="shared" si="80"/>
        <v>1</v>
      </c>
      <c r="AI1690">
        <v>0</v>
      </c>
      <c r="AJ1690">
        <v>1</v>
      </c>
    </row>
    <row r="1691" spans="1:36">
      <c r="A1691">
        <v>600846</v>
      </c>
      <c r="B1691">
        <v>2011</v>
      </c>
      <c r="C1691">
        <v>0</v>
      </c>
      <c r="G1691">
        <f>G$1*Sheet1!I1691</f>
        <v>-2.503</v>
      </c>
      <c r="H1691">
        <f>H$1*Sheet1!J1691</f>
        <v>0</v>
      </c>
      <c r="I1691">
        <f>I$1*Sheet1!K1691</f>
        <v>0</v>
      </c>
      <c r="J1691">
        <f>J$1*Sheet1!L1691</f>
        <v>0</v>
      </c>
      <c r="K1691">
        <f>K$1*Sheet1!M1691</f>
        <v>0</v>
      </c>
      <c r="L1691">
        <f>L$1*Sheet1!N1691</f>
        <v>-0.1358159</v>
      </c>
      <c r="M1691">
        <f>M$1*Sheet1!O1691</f>
        <v>0</v>
      </c>
      <c r="N1691">
        <f>N$1*Sheet1!P1691</f>
        <v>0</v>
      </c>
      <c r="O1691">
        <f>O$1*Sheet1!Q1691</f>
        <v>-0.189735969819745</v>
      </c>
      <c r="P1691">
        <f>P$1*Sheet1!R1691</f>
        <v>0</v>
      </c>
      <c r="Q1691">
        <f>Q$1*Sheet1!S1691</f>
        <v>0</v>
      </c>
      <c r="R1691">
        <f>R$1*Sheet1!T1691</f>
        <v>0</v>
      </c>
      <c r="S1691">
        <f>S$1*Sheet1!U1691</f>
        <v>0</v>
      </c>
      <c r="T1691">
        <f>T$1*Sheet1!V1691</f>
        <v>0</v>
      </c>
      <c r="U1691">
        <f>U$1*Sheet1!W1691</f>
        <v>0</v>
      </c>
      <c r="V1691">
        <f>V$1*Sheet1!X1691</f>
        <v>0.0996618</v>
      </c>
      <c r="W1691">
        <f>W$1*Sheet1!Y1691</f>
        <v>0</v>
      </c>
      <c r="X1691">
        <f>X$1*Sheet1!Z1691</f>
        <v>0</v>
      </c>
      <c r="Y1691">
        <f>Y$1*Sheet1!AA1691</f>
        <v>0</v>
      </c>
      <c r="Z1691">
        <f>Z$1*Sheet1!AB1691</f>
        <v>0</v>
      </c>
      <c r="AA1691">
        <f>AA$1*Sheet1!AC1691</f>
        <v>-0.539069980949163</v>
      </c>
      <c r="AB1691">
        <f>AB$1*Sheet1!AD1691</f>
        <v>0</v>
      </c>
      <c r="AC1691">
        <f>AC$1*Sheet1!AE1691</f>
        <v>0.868724936764528</v>
      </c>
      <c r="AD1691">
        <f>AD$1*Sheet1!AF1691</f>
        <v>0.148681825311912</v>
      </c>
      <c r="AE1691" s="4">
        <v>-2.366</v>
      </c>
      <c r="AF1691">
        <f t="shared" si="78"/>
        <v>-4.61655328869247</v>
      </c>
      <c r="AG1691">
        <f t="shared" si="79"/>
        <v>0</v>
      </c>
      <c r="AH1691">
        <f t="shared" si="80"/>
        <v>1</v>
      </c>
      <c r="AI1691">
        <v>0</v>
      </c>
      <c r="AJ1691">
        <v>1</v>
      </c>
    </row>
    <row r="1692" spans="1:36">
      <c r="A1692">
        <v>600850</v>
      </c>
      <c r="B1692">
        <v>2011</v>
      </c>
      <c r="C1692">
        <v>0</v>
      </c>
      <c r="G1692">
        <f>G$1*Sheet1!I1692</f>
        <v>-2.503</v>
      </c>
      <c r="H1692">
        <f>H$1*Sheet1!J1692</f>
        <v>0</v>
      </c>
      <c r="I1692">
        <f>I$1*Sheet1!K1692</f>
        <v>0</v>
      </c>
      <c r="J1692">
        <f>J$1*Sheet1!L1692</f>
        <v>0</v>
      </c>
      <c r="K1692">
        <f>K$1*Sheet1!M1692</f>
        <v>0</v>
      </c>
      <c r="L1692">
        <f>L$1*Sheet1!N1692</f>
        <v>-0.1112232</v>
      </c>
      <c r="M1692">
        <f>M$1*Sheet1!O1692</f>
        <v>0</v>
      </c>
      <c r="N1692">
        <f>N$1*Sheet1!P1692</f>
        <v>0</v>
      </c>
      <c r="O1692">
        <f>O$1*Sheet1!Q1692</f>
        <v>-0.100323495968319</v>
      </c>
      <c r="P1692">
        <f>P$1*Sheet1!R1692</f>
        <v>0</v>
      </c>
      <c r="Q1692">
        <f>Q$1*Sheet1!S1692</f>
        <v>0</v>
      </c>
      <c r="R1692">
        <f>R$1*Sheet1!T1692</f>
        <v>0</v>
      </c>
      <c r="S1692">
        <f>S$1*Sheet1!U1692</f>
        <v>0</v>
      </c>
      <c r="T1692">
        <f>T$1*Sheet1!V1692</f>
        <v>0</v>
      </c>
      <c r="U1692">
        <f>U$1*Sheet1!W1692</f>
        <v>0</v>
      </c>
      <c r="V1692">
        <f>V$1*Sheet1!X1692</f>
        <v>0.100528</v>
      </c>
      <c r="W1692">
        <f>W$1*Sheet1!Y1692</f>
        <v>0</v>
      </c>
      <c r="X1692">
        <f>X$1*Sheet1!Z1692</f>
        <v>0</v>
      </c>
      <c r="Y1692">
        <f>Y$1*Sheet1!AA1692</f>
        <v>0</v>
      </c>
      <c r="Z1692">
        <f>Z$1*Sheet1!AB1692</f>
        <v>0</v>
      </c>
      <c r="AA1692">
        <f>AA$1*Sheet1!AC1692</f>
        <v>-1.38452998638153</v>
      </c>
      <c r="AB1692">
        <f>AB$1*Sheet1!AD1692</f>
        <v>0</v>
      </c>
      <c r="AC1692">
        <f>AC$1*Sheet1!AE1692</f>
        <v>0.836976637430063</v>
      </c>
      <c r="AD1692">
        <f>AD$1*Sheet1!AF1692</f>
        <v>0.140867599160167</v>
      </c>
      <c r="AE1692" s="4">
        <v>-2.366</v>
      </c>
      <c r="AF1692">
        <f t="shared" si="78"/>
        <v>-5.38670444575962</v>
      </c>
      <c r="AG1692">
        <f t="shared" si="79"/>
        <v>0</v>
      </c>
      <c r="AH1692">
        <f t="shared" si="80"/>
        <v>1</v>
      </c>
      <c r="AI1692">
        <v>0</v>
      </c>
      <c r="AJ1692">
        <v>1</v>
      </c>
    </row>
    <row r="1693" spans="1:36">
      <c r="A1693">
        <v>600851</v>
      </c>
      <c r="B1693">
        <v>2011</v>
      </c>
      <c r="C1693">
        <v>0</v>
      </c>
      <c r="G1693">
        <f>G$1*Sheet1!I1693</f>
        <v>-2.503</v>
      </c>
      <c r="H1693">
        <f>H$1*Sheet1!J1693</f>
        <v>0</v>
      </c>
      <c r="I1693">
        <f>I$1*Sheet1!K1693</f>
        <v>0</v>
      </c>
      <c r="J1693">
        <f>J$1*Sheet1!L1693</f>
        <v>0</v>
      </c>
      <c r="K1693">
        <f>K$1*Sheet1!M1693</f>
        <v>0</v>
      </c>
      <c r="L1693">
        <f>L$1*Sheet1!N1693</f>
        <v>-0.0532081</v>
      </c>
      <c r="M1693">
        <f>M$1*Sheet1!O1693</f>
        <v>0</v>
      </c>
      <c r="N1693">
        <f>N$1*Sheet1!P1693</f>
        <v>0</v>
      </c>
      <c r="O1693">
        <f>O$1*Sheet1!Q1693</f>
        <v>-1.30306608101092</v>
      </c>
      <c r="P1693">
        <f>P$1*Sheet1!R1693</f>
        <v>0</v>
      </c>
      <c r="Q1693">
        <f>Q$1*Sheet1!S1693</f>
        <v>0</v>
      </c>
      <c r="R1693">
        <f>R$1*Sheet1!T1693</f>
        <v>0</v>
      </c>
      <c r="S1693">
        <f>S$1*Sheet1!U1693</f>
        <v>0</v>
      </c>
      <c r="T1693">
        <f>T$1*Sheet1!V1693</f>
        <v>0</v>
      </c>
      <c r="U1693">
        <f>U$1*Sheet1!W1693</f>
        <v>0</v>
      </c>
      <c r="V1693">
        <f>V$1*Sheet1!X1693</f>
        <v>0.0711626</v>
      </c>
      <c r="W1693">
        <f>W$1*Sheet1!Y1693</f>
        <v>0</v>
      </c>
      <c r="X1693">
        <f>X$1*Sheet1!Z1693</f>
        <v>0</v>
      </c>
      <c r="Y1693">
        <f>Y$1*Sheet1!AA1693</f>
        <v>0</v>
      </c>
      <c r="Z1693">
        <f>Z$1*Sheet1!AB1693</f>
        <v>0</v>
      </c>
      <c r="AA1693">
        <f>AA$1*Sheet1!AC1693</f>
        <v>-0.38199000057578</v>
      </c>
      <c r="AB1693">
        <f>AB$1*Sheet1!AD1693</f>
        <v>0</v>
      </c>
      <c r="AC1693">
        <f>AC$1*Sheet1!AE1693</f>
        <v>0.896027451730905</v>
      </c>
      <c r="AD1693">
        <f>AD$1*Sheet1!AF1693</f>
        <v>0.144853364265603</v>
      </c>
      <c r="AE1693" s="4">
        <v>-2.366</v>
      </c>
      <c r="AF1693">
        <f t="shared" si="78"/>
        <v>-5.49522076559019</v>
      </c>
      <c r="AG1693">
        <f t="shared" si="79"/>
        <v>0</v>
      </c>
      <c r="AH1693">
        <f t="shared" si="80"/>
        <v>1</v>
      </c>
      <c r="AI1693">
        <v>0</v>
      </c>
      <c r="AJ1693">
        <v>1</v>
      </c>
    </row>
    <row r="1694" spans="1:36">
      <c r="A1694">
        <v>600853</v>
      </c>
      <c r="B1694">
        <v>2011</v>
      </c>
      <c r="C1694">
        <v>0</v>
      </c>
      <c r="G1694">
        <f>G$1*Sheet1!I1694</f>
        <v>-2.503</v>
      </c>
      <c r="H1694">
        <f>H$1*Sheet1!J1694</f>
        <v>0</v>
      </c>
      <c r="I1694">
        <f>I$1*Sheet1!K1694</f>
        <v>0</v>
      </c>
      <c r="J1694">
        <f>J$1*Sheet1!L1694</f>
        <v>0</v>
      </c>
      <c r="K1694">
        <f>K$1*Sheet1!M1694</f>
        <v>0</v>
      </c>
      <c r="L1694">
        <f>L$1*Sheet1!N1694</f>
        <v>-0.0544401</v>
      </c>
      <c r="M1694">
        <f>M$1*Sheet1!O1694</f>
        <v>0</v>
      </c>
      <c r="N1694">
        <f>N$1*Sheet1!P1694</f>
        <v>0</v>
      </c>
      <c r="O1694">
        <f>O$1*Sheet1!Q1694</f>
        <v>-0.18322480982328</v>
      </c>
      <c r="P1694">
        <f>P$1*Sheet1!R1694</f>
        <v>0</v>
      </c>
      <c r="Q1694">
        <f>Q$1*Sheet1!S1694</f>
        <v>0</v>
      </c>
      <c r="R1694">
        <f>R$1*Sheet1!T1694</f>
        <v>0</v>
      </c>
      <c r="S1694">
        <f>S$1*Sheet1!U1694</f>
        <v>0</v>
      </c>
      <c r="T1694">
        <f>T$1*Sheet1!V1694</f>
        <v>0</v>
      </c>
      <c r="U1694">
        <f>U$1*Sheet1!W1694</f>
        <v>0</v>
      </c>
      <c r="V1694">
        <f>V$1*Sheet1!X1694</f>
        <v>0.0621346</v>
      </c>
      <c r="W1694">
        <f>W$1*Sheet1!Y1694</f>
        <v>0</v>
      </c>
      <c r="X1694">
        <f>X$1*Sheet1!Z1694</f>
        <v>0</v>
      </c>
      <c r="Y1694">
        <f>Y$1*Sheet1!AA1694</f>
        <v>0</v>
      </c>
      <c r="Z1694">
        <f>Z$1*Sheet1!AB1694</f>
        <v>0</v>
      </c>
      <c r="AA1694">
        <f>AA$1*Sheet1!AC1694</f>
        <v>-0.757680001527072</v>
      </c>
      <c r="AB1694">
        <f>AB$1*Sheet1!AD1694</f>
        <v>0</v>
      </c>
      <c r="AC1694">
        <f>AC$1*Sheet1!AE1694</f>
        <v>0.976297275430231</v>
      </c>
      <c r="AD1694">
        <f>AD$1*Sheet1!AF1694</f>
        <v>0.16715591353287</v>
      </c>
      <c r="AE1694" s="4">
        <v>-2.366</v>
      </c>
      <c r="AF1694">
        <f t="shared" si="78"/>
        <v>-4.65875712238725</v>
      </c>
      <c r="AG1694">
        <f t="shared" si="79"/>
        <v>0</v>
      </c>
      <c r="AH1694">
        <f t="shared" si="80"/>
        <v>1</v>
      </c>
      <c r="AI1694">
        <v>0</v>
      </c>
      <c r="AJ1694">
        <v>1</v>
      </c>
    </row>
    <row r="1695" spans="1:36">
      <c r="A1695">
        <v>600858</v>
      </c>
      <c r="B1695">
        <v>2011</v>
      </c>
      <c r="C1695">
        <v>0</v>
      </c>
      <c r="G1695">
        <f>G$1*Sheet1!I1695</f>
        <v>-2.503</v>
      </c>
      <c r="H1695">
        <f>H$1*Sheet1!J1695</f>
        <v>0</v>
      </c>
      <c r="I1695">
        <f>I$1*Sheet1!K1695</f>
        <v>0</v>
      </c>
      <c r="J1695">
        <f>J$1*Sheet1!L1695</f>
        <v>0</v>
      </c>
      <c r="K1695">
        <f>K$1*Sheet1!M1695</f>
        <v>0</v>
      </c>
      <c r="L1695">
        <f>L$1*Sheet1!N1695</f>
        <v>-605.8853988</v>
      </c>
      <c r="M1695">
        <f>M$1*Sheet1!O1695</f>
        <v>0</v>
      </c>
      <c r="N1695">
        <f>N$1*Sheet1!P1695</f>
        <v>0</v>
      </c>
      <c r="O1695">
        <f>O$1*Sheet1!Q1695</f>
        <v>-0.00108288896676404</v>
      </c>
      <c r="P1695">
        <f>P$1*Sheet1!R1695</f>
        <v>0</v>
      </c>
      <c r="Q1695">
        <f>Q$1*Sheet1!S1695</f>
        <v>0</v>
      </c>
      <c r="R1695">
        <f>R$1*Sheet1!T1695</f>
        <v>0</v>
      </c>
      <c r="S1695">
        <f>S$1*Sheet1!U1695</f>
        <v>0</v>
      </c>
      <c r="T1695">
        <f>T$1*Sheet1!V1695</f>
        <v>0</v>
      </c>
      <c r="U1695">
        <f>U$1*Sheet1!W1695</f>
        <v>0</v>
      </c>
      <c r="V1695">
        <f>V$1*Sheet1!X1695</f>
        <v>0.0338977</v>
      </c>
      <c r="W1695">
        <f>W$1*Sheet1!Y1695</f>
        <v>0</v>
      </c>
      <c r="X1695">
        <f>X$1*Sheet1!Z1695</f>
        <v>0</v>
      </c>
      <c r="Y1695">
        <f>Y$1*Sheet1!AA1695</f>
        <v>0</v>
      </c>
      <c r="Z1695">
        <f>Z$1*Sheet1!AB1695</f>
        <v>0</v>
      </c>
      <c r="AA1695">
        <f>AA$1*Sheet1!AC1695</f>
        <v>-0.830549998998642</v>
      </c>
      <c r="AB1695">
        <f>AB$1*Sheet1!AD1695</f>
        <v>0</v>
      </c>
      <c r="AC1695">
        <f>AC$1*Sheet1!AE1695</f>
        <v>0.583915681376023</v>
      </c>
      <c r="AD1695">
        <f>AD$1*Sheet1!AF1695</f>
        <v>0.140906457748182</v>
      </c>
      <c r="AE1695" s="4">
        <v>-2.366</v>
      </c>
      <c r="AF1695">
        <f t="shared" si="78"/>
        <v>-610.827311848841</v>
      </c>
      <c r="AG1695">
        <f t="shared" si="79"/>
        <v>0</v>
      </c>
      <c r="AH1695">
        <f t="shared" si="80"/>
        <v>1</v>
      </c>
      <c r="AI1695">
        <v>0</v>
      </c>
      <c r="AJ1695">
        <v>1</v>
      </c>
    </row>
    <row r="1696" spans="1:36">
      <c r="A1696">
        <v>600862</v>
      </c>
      <c r="B1696">
        <v>2011</v>
      </c>
      <c r="C1696">
        <v>0</v>
      </c>
      <c r="G1696">
        <f>G$1*Sheet1!I1696</f>
        <v>-2.503</v>
      </c>
      <c r="H1696">
        <f>H$1*Sheet1!J1696</f>
        <v>0</v>
      </c>
      <c r="I1696">
        <f>I$1*Sheet1!K1696</f>
        <v>0</v>
      </c>
      <c r="J1696">
        <f>J$1*Sheet1!L1696</f>
        <v>0</v>
      </c>
      <c r="K1696">
        <f>K$1*Sheet1!M1696</f>
        <v>0</v>
      </c>
      <c r="L1696">
        <f>L$1*Sheet1!N1696</f>
        <v>-0.1185932</v>
      </c>
      <c r="M1696">
        <f>M$1*Sheet1!O1696</f>
        <v>0</v>
      </c>
      <c r="N1696">
        <f>N$1*Sheet1!P1696</f>
        <v>0</v>
      </c>
      <c r="O1696">
        <f>O$1*Sheet1!Q1696</f>
        <v>-0.114150855369099</v>
      </c>
      <c r="P1696">
        <f>P$1*Sheet1!R1696</f>
        <v>0</v>
      </c>
      <c r="Q1696">
        <f>Q$1*Sheet1!S1696</f>
        <v>0</v>
      </c>
      <c r="R1696">
        <f>R$1*Sheet1!T1696</f>
        <v>0</v>
      </c>
      <c r="S1696">
        <f>S$1*Sheet1!U1696</f>
        <v>0</v>
      </c>
      <c r="T1696">
        <f>T$1*Sheet1!V1696</f>
        <v>0</v>
      </c>
      <c r="U1696">
        <f>U$1*Sheet1!W1696</f>
        <v>0</v>
      </c>
      <c r="V1696">
        <f>V$1*Sheet1!X1696</f>
        <v>0.0717848</v>
      </c>
      <c r="W1696">
        <f>W$1*Sheet1!Y1696</f>
        <v>0</v>
      </c>
      <c r="X1696">
        <f>X$1*Sheet1!Z1696</f>
        <v>0</v>
      </c>
      <c r="Y1696">
        <f>Y$1*Sheet1!AA1696</f>
        <v>0</v>
      </c>
      <c r="Z1696">
        <f>Z$1*Sheet1!AB1696</f>
        <v>0</v>
      </c>
      <c r="AA1696">
        <f>AA$1*Sheet1!AC1696</f>
        <v>-0.814590007960796</v>
      </c>
      <c r="AB1696">
        <f>AB$1*Sheet1!AD1696</f>
        <v>0</v>
      </c>
      <c r="AC1696">
        <f>AC$1*Sheet1!AE1696</f>
        <v>0.827141170746878</v>
      </c>
      <c r="AD1696">
        <f>AD$1*Sheet1!AF1696</f>
        <v>0.138429857677316</v>
      </c>
      <c r="AE1696" s="4">
        <v>-2.366</v>
      </c>
      <c r="AF1696">
        <f t="shared" si="78"/>
        <v>-4.8789782349057</v>
      </c>
      <c r="AG1696">
        <f t="shared" si="79"/>
        <v>0</v>
      </c>
      <c r="AH1696">
        <f t="shared" si="80"/>
        <v>1</v>
      </c>
      <c r="AI1696">
        <v>0</v>
      </c>
      <c r="AJ1696">
        <v>1</v>
      </c>
    </row>
    <row r="1697" spans="1:36">
      <c r="A1697">
        <v>600863</v>
      </c>
      <c r="B1697">
        <v>2011</v>
      </c>
      <c r="C1697">
        <v>0</v>
      </c>
      <c r="G1697">
        <f>G$1*Sheet1!I1697</f>
        <v>-2.503</v>
      </c>
      <c r="H1697">
        <f>H$1*Sheet1!J1697</f>
        <v>0</v>
      </c>
      <c r="I1697">
        <f>I$1*Sheet1!K1697</f>
        <v>0</v>
      </c>
      <c r="J1697">
        <f>J$1*Sheet1!L1697</f>
        <v>0</v>
      </c>
      <c r="K1697">
        <f>K$1*Sheet1!M1697</f>
        <v>0</v>
      </c>
      <c r="L1697">
        <f>L$1*Sheet1!N1697</f>
        <v>-0.120824</v>
      </c>
      <c r="M1697">
        <f>M$1*Sheet1!O1697</f>
        <v>0</v>
      </c>
      <c r="N1697">
        <f>N$1*Sheet1!P1697</f>
        <v>0</v>
      </c>
      <c r="O1697">
        <f>O$1*Sheet1!Q1697</f>
        <v>-0.635282140010391</v>
      </c>
      <c r="P1697">
        <f>P$1*Sheet1!R1697</f>
        <v>0</v>
      </c>
      <c r="Q1697">
        <f>Q$1*Sheet1!S1697</f>
        <v>0</v>
      </c>
      <c r="R1697">
        <f>R$1*Sheet1!T1697</f>
        <v>0</v>
      </c>
      <c r="S1697">
        <f>S$1*Sheet1!U1697</f>
        <v>0</v>
      </c>
      <c r="T1697">
        <f>T$1*Sheet1!V1697</f>
        <v>0</v>
      </c>
      <c r="U1697">
        <f>U$1*Sheet1!W1697</f>
        <v>0</v>
      </c>
      <c r="V1697">
        <f>V$1*Sheet1!X1697</f>
        <v>0.0156648</v>
      </c>
      <c r="W1697">
        <f>W$1*Sheet1!Y1697</f>
        <v>0</v>
      </c>
      <c r="X1697">
        <f>X$1*Sheet1!Z1697</f>
        <v>0</v>
      </c>
      <c r="Y1697">
        <f>Y$1*Sheet1!AA1697</f>
        <v>0</v>
      </c>
      <c r="Z1697">
        <f>Z$1*Sheet1!AB1697</f>
        <v>0</v>
      </c>
      <c r="AA1697">
        <f>AA$1*Sheet1!AC1697</f>
        <v>-1.38390002703667</v>
      </c>
      <c r="AB1697">
        <f>AB$1*Sheet1!AD1697</f>
        <v>0</v>
      </c>
      <c r="AC1697">
        <f>AC$1*Sheet1!AE1697</f>
        <v>0.312682701979738</v>
      </c>
      <c r="AD1697">
        <f>AD$1*Sheet1!AF1697</f>
        <v>0.157725891099231</v>
      </c>
      <c r="AE1697" s="4">
        <v>-2.366</v>
      </c>
      <c r="AF1697">
        <f t="shared" si="78"/>
        <v>-6.52293277396809</v>
      </c>
      <c r="AG1697">
        <f t="shared" si="79"/>
        <v>0</v>
      </c>
      <c r="AH1697">
        <f t="shared" si="80"/>
        <v>1</v>
      </c>
      <c r="AI1697">
        <v>0</v>
      </c>
      <c r="AJ1697">
        <v>1</v>
      </c>
    </row>
    <row r="1698" spans="1:36">
      <c r="A1698">
        <v>600868</v>
      </c>
      <c r="B1698">
        <v>2011</v>
      </c>
      <c r="C1698">
        <v>0</v>
      </c>
      <c r="G1698">
        <f>G$1*Sheet1!I1698</f>
        <v>-2.503</v>
      </c>
      <c r="H1698">
        <f>H$1*Sheet1!J1698</f>
        <v>0</v>
      </c>
      <c r="I1698">
        <f>I$1*Sheet1!K1698</f>
        <v>0</v>
      </c>
      <c r="J1698">
        <f>J$1*Sheet1!L1698</f>
        <v>0</v>
      </c>
      <c r="K1698">
        <f>K$1*Sheet1!M1698</f>
        <v>0</v>
      </c>
      <c r="L1698">
        <f>L$1*Sheet1!N1698</f>
        <v>-0.2084467</v>
      </c>
      <c r="M1698">
        <f>M$1*Sheet1!O1698</f>
        <v>0</v>
      </c>
      <c r="N1698">
        <f>N$1*Sheet1!P1698</f>
        <v>0</v>
      </c>
      <c r="O1698">
        <f>O$1*Sheet1!Q1698</f>
        <v>-0.098565274280082</v>
      </c>
      <c r="P1698">
        <f>P$1*Sheet1!R1698</f>
        <v>0</v>
      </c>
      <c r="Q1698">
        <f>Q$1*Sheet1!S1698</f>
        <v>0</v>
      </c>
      <c r="R1698">
        <f>R$1*Sheet1!T1698</f>
        <v>0</v>
      </c>
      <c r="S1698">
        <f>S$1*Sheet1!U1698</f>
        <v>0</v>
      </c>
      <c r="T1698">
        <f>T$1*Sheet1!V1698</f>
        <v>0</v>
      </c>
      <c r="U1698">
        <f>U$1*Sheet1!W1698</f>
        <v>0</v>
      </c>
      <c r="V1698">
        <f>V$1*Sheet1!X1698</f>
        <v>0.0373137</v>
      </c>
      <c r="W1698">
        <f>W$1*Sheet1!Y1698</f>
        <v>0</v>
      </c>
      <c r="X1698">
        <f>X$1*Sheet1!Z1698</f>
        <v>0</v>
      </c>
      <c r="Y1698">
        <f>Y$1*Sheet1!AA1698</f>
        <v>0</v>
      </c>
      <c r="Z1698">
        <f>Z$1*Sheet1!AB1698</f>
        <v>0</v>
      </c>
      <c r="AA1698">
        <f>AA$1*Sheet1!AC1698</f>
        <v>-0.0625590009838343</v>
      </c>
      <c r="AB1698">
        <f>AB$1*Sheet1!AD1698</f>
        <v>0</v>
      </c>
      <c r="AC1698">
        <f>AC$1*Sheet1!AE1698</f>
        <v>0.10709455824515</v>
      </c>
      <c r="AD1698">
        <f>AD$1*Sheet1!AF1698</f>
        <v>0.208440486919926</v>
      </c>
      <c r="AE1698" s="4">
        <v>-2.366</v>
      </c>
      <c r="AF1698">
        <f t="shared" si="78"/>
        <v>-4.88572223009884</v>
      </c>
      <c r="AG1698">
        <f t="shared" si="79"/>
        <v>0</v>
      </c>
      <c r="AH1698">
        <f t="shared" si="80"/>
        <v>1</v>
      </c>
      <c r="AI1698">
        <v>0</v>
      </c>
      <c r="AJ1698">
        <v>1</v>
      </c>
    </row>
    <row r="1699" spans="1:36">
      <c r="A1699">
        <v>600872</v>
      </c>
      <c r="B1699">
        <v>2011</v>
      </c>
      <c r="C1699">
        <v>0</v>
      </c>
      <c r="G1699">
        <f>G$1*Sheet1!I1699</f>
        <v>-2.503</v>
      </c>
      <c r="H1699">
        <f>H$1*Sheet1!J1699</f>
        <v>0</v>
      </c>
      <c r="I1699">
        <f>I$1*Sheet1!K1699</f>
        <v>0</v>
      </c>
      <c r="J1699">
        <f>J$1*Sheet1!L1699</f>
        <v>0</v>
      </c>
      <c r="K1699">
        <f>K$1*Sheet1!M1699</f>
        <v>0</v>
      </c>
      <c r="L1699">
        <f>L$1*Sheet1!N1699</f>
        <v>-0.3945898</v>
      </c>
      <c r="M1699">
        <f>M$1*Sheet1!O1699</f>
        <v>0</v>
      </c>
      <c r="N1699">
        <f>N$1*Sheet1!P1699</f>
        <v>0</v>
      </c>
      <c r="O1699">
        <f>O$1*Sheet1!Q1699</f>
        <v>-0.198822429514744</v>
      </c>
      <c r="P1699">
        <f>P$1*Sheet1!R1699</f>
        <v>0</v>
      </c>
      <c r="Q1699">
        <f>Q$1*Sheet1!S1699</f>
        <v>0</v>
      </c>
      <c r="R1699">
        <f>R$1*Sheet1!T1699</f>
        <v>0</v>
      </c>
      <c r="S1699">
        <f>S$1*Sheet1!U1699</f>
        <v>0</v>
      </c>
      <c r="T1699">
        <f>T$1*Sheet1!V1699</f>
        <v>0</v>
      </c>
      <c r="U1699">
        <f>U$1*Sheet1!W1699</f>
        <v>0</v>
      </c>
      <c r="V1699">
        <f>V$1*Sheet1!X1699</f>
        <v>0.1021201</v>
      </c>
      <c r="W1699">
        <f>W$1*Sheet1!Y1699</f>
        <v>0</v>
      </c>
      <c r="X1699">
        <f>X$1*Sheet1!Z1699</f>
        <v>0</v>
      </c>
      <c r="Y1699">
        <f>Y$1*Sheet1!AA1699</f>
        <v>0</v>
      </c>
      <c r="Z1699">
        <f>Z$1*Sheet1!AB1699</f>
        <v>0</v>
      </c>
      <c r="AA1699">
        <f>AA$1*Sheet1!AC1699</f>
        <v>-0.315000006258487</v>
      </c>
      <c r="AB1699">
        <f>AB$1*Sheet1!AD1699</f>
        <v>0</v>
      </c>
      <c r="AC1699">
        <f>AC$1*Sheet1!AE1699</f>
        <v>0.759052373420686</v>
      </c>
      <c r="AD1699">
        <f>AD$1*Sheet1!AF1699</f>
        <v>0.168791606847929</v>
      </c>
      <c r="AE1699" s="4">
        <v>-2.366</v>
      </c>
      <c r="AF1699">
        <f t="shared" si="78"/>
        <v>-4.74744815550462</v>
      </c>
      <c r="AG1699">
        <f t="shared" si="79"/>
        <v>0</v>
      </c>
      <c r="AH1699">
        <f t="shared" si="80"/>
        <v>1</v>
      </c>
      <c r="AI1699">
        <v>0</v>
      </c>
      <c r="AJ1699">
        <v>1</v>
      </c>
    </row>
    <row r="1700" spans="1:36">
      <c r="A1700">
        <v>600873</v>
      </c>
      <c r="B1700">
        <v>2011</v>
      </c>
      <c r="C1700">
        <v>0</v>
      </c>
      <c r="G1700">
        <f>G$1*Sheet1!I1700</f>
        <v>-2.503</v>
      </c>
      <c r="H1700">
        <f>H$1*Sheet1!J1700</f>
        <v>0</v>
      </c>
      <c r="I1700">
        <f>I$1*Sheet1!K1700</f>
        <v>0</v>
      </c>
      <c r="J1700">
        <f>J$1*Sheet1!L1700</f>
        <v>0</v>
      </c>
      <c r="K1700">
        <f>K$1*Sheet1!M1700</f>
        <v>0</v>
      </c>
      <c r="L1700">
        <f>L$1*Sheet1!N1700</f>
        <v>-0.3034834</v>
      </c>
      <c r="M1700">
        <f>M$1*Sheet1!O1700</f>
        <v>0</v>
      </c>
      <c r="N1700">
        <f>N$1*Sheet1!P1700</f>
        <v>0</v>
      </c>
      <c r="O1700">
        <f>O$1*Sheet1!Q1700</f>
        <v>-0.0664355203845689</v>
      </c>
      <c r="P1700">
        <f>P$1*Sheet1!R1700</f>
        <v>0</v>
      </c>
      <c r="Q1700">
        <f>Q$1*Sheet1!S1700</f>
        <v>0</v>
      </c>
      <c r="R1700">
        <f>R$1*Sheet1!T1700</f>
        <v>0</v>
      </c>
      <c r="S1700">
        <f>S$1*Sheet1!U1700</f>
        <v>0</v>
      </c>
      <c r="T1700">
        <f>T$1*Sheet1!V1700</f>
        <v>0</v>
      </c>
      <c r="U1700">
        <f>U$1*Sheet1!W1700</f>
        <v>0</v>
      </c>
      <c r="V1700">
        <f>V$1*Sheet1!X1700</f>
        <v>0.0243756</v>
      </c>
      <c r="W1700">
        <f>W$1*Sheet1!Y1700</f>
        <v>0</v>
      </c>
      <c r="X1700">
        <f>X$1*Sheet1!Z1700</f>
        <v>0</v>
      </c>
      <c r="Y1700">
        <f>Y$1*Sheet1!AA1700</f>
        <v>0</v>
      </c>
      <c r="Z1700">
        <f>Z$1*Sheet1!AB1700</f>
        <v>0</v>
      </c>
      <c r="AA1700">
        <f>AA$1*Sheet1!AC1700</f>
        <v>-1.47252004265785</v>
      </c>
      <c r="AB1700">
        <f>AB$1*Sheet1!AD1700</f>
        <v>0</v>
      </c>
      <c r="AC1700">
        <f>AC$1*Sheet1!AE1700</f>
        <v>0.247308955789473</v>
      </c>
      <c r="AD1700">
        <f>AD$1*Sheet1!AF1700</f>
        <v>0.144489973288901</v>
      </c>
      <c r="AE1700" s="4">
        <v>-2.366</v>
      </c>
      <c r="AF1700">
        <f t="shared" si="78"/>
        <v>-6.29526443396405</v>
      </c>
      <c r="AG1700">
        <f t="shared" si="79"/>
        <v>0</v>
      </c>
      <c r="AH1700">
        <f t="shared" si="80"/>
        <v>1</v>
      </c>
      <c r="AI1700">
        <v>0</v>
      </c>
      <c r="AJ1700">
        <v>1</v>
      </c>
    </row>
    <row r="1701" spans="1:36">
      <c r="A1701">
        <v>600874</v>
      </c>
      <c r="B1701">
        <v>2011</v>
      </c>
      <c r="C1701">
        <v>0</v>
      </c>
      <c r="G1701">
        <f>G$1*Sheet1!I1701</f>
        <v>-2.503</v>
      </c>
      <c r="H1701">
        <f>H$1*Sheet1!J1701</f>
        <v>0</v>
      </c>
      <c r="I1701">
        <f>I$1*Sheet1!K1701</f>
        <v>0</v>
      </c>
      <c r="J1701">
        <f>J$1*Sheet1!L1701</f>
        <v>0</v>
      </c>
      <c r="K1701">
        <f>K$1*Sheet1!M1701</f>
        <v>0</v>
      </c>
      <c r="L1701">
        <f>L$1*Sheet1!N1701</f>
        <v>-0.0135245</v>
      </c>
      <c r="M1701">
        <f>M$1*Sheet1!O1701</f>
        <v>0</v>
      </c>
      <c r="N1701">
        <f>N$1*Sheet1!P1701</f>
        <v>0</v>
      </c>
      <c r="O1701">
        <f>O$1*Sheet1!Q1701</f>
        <v>-0.0280331433199631</v>
      </c>
      <c r="P1701">
        <f>P$1*Sheet1!R1701</f>
        <v>0</v>
      </c>
      <c r="Q1701">
        <f>Q$1*Sheet1!S1701</f>
        <v>0</v>
      </c>
      <c r="R1701">
        <f>R$1*Sheet1!T1701</f>
        <v>0</v>
      </c>
      <c r="S1701">
        <f>S$1*Sheet1!U1701</f>
        <v>0</v>
      </c>
      <c r="T1701">
        <f>T$1*Sheet1!V1701</f>
        <v>0</v>
      </c>
      <c r="U1701">
        <f>U$1*Sheet1!W1701</f>
        <v>0</v>
      </c>
      <c r="V1701">
        <f>V$1*Sheet1!X1701</f>
        <v>0.0810812</v>
      </c>
      <c r="W1701">
        <f>W$1*Sheet1!Y1701</f>
        <v>0</v>
      </c>
      <c r="X1701">
        <f>X$1*Sheet1!Z1701</f>
        <v>0</v>
      </c>
      <c r="Y1701">
        <f>Y$1*Sheet1!AA1701</f>
        <v>0</v>
      </c>
      <c r="Z1701">
        <f>Z$1*Sheet1!AB1701</f>
        <v>0</v>
      </c>
      <c r="AA1701">
        <f>AA$1*Sheet1!AC1701</f>
        <v>-1.58990997076035</v>
      </c>
      <c r="AB1701">
        <f>AB$1*Sheet1!AD1701</f>
        <v>0</v>
      </c>
      <c r="AC1701">
        <f>AC$1*Sheet1!AE1701</f>
        <v>0.593450002687495</v>
      </c>
      <c r="AD1701">
        <f>AD$1*Sheet1!AF1701</f>
        <v>0.150998262198092</v>
      </c>
      <c r="AE1701" s="4">
        <v>-2.366</v>
      </c>
      <c r="AF1701">
        <f t="shared" si="78"/>
        <v>-5.67493814919472</v>
      </c>
      <c r="AG1701">
        <f t="shared" si="79"/>
        <v>0</v>
      </c>
      <c r="AH1701">
        <f t="shared" si="80"/>
        <v>1</v>
      </c>
      <c r="AI1701">
        <v>0</v>
      </c>
      <c r="AJ1701">
        <v>1</v>
      </c>
    </row>
    <row r="1702" spans="1:36">
      <c r="A1702">
        <v>600877</v>
      </c>
      <c r="B1702">
        <v>2011</v>
      </c>
      <c r="C1702">
        <v>0</v>
      </c>
      <c r="G1702">
        <f>G$1*Sheet1!I1702</f>
        <v>-2.503</v>
      </c>
      <c r="H1702">
        <f>H$1*Sheet1!J1702</f>
        <v>0</v>
      </c>
      <c r="I1702">
        <f>I$1*Sheet1!K1702</f>
        <v>0</v>
      </c>
      <c r="J1702">
        <f>J$1*Sheet1!L1702</f>
        <v>0</v>
      </c>
      <c r="K1702">
        <f>K$1*Sheet1!M1702</f>
        <v>0</v>
      </c>
      <c r="L1702">
        <f>L$1*Sheet1!N1702</f>
        <v>-0.1059531</v>
      </c>
      <c r="M1702">
        <f>M$1*Sheet1!O1702</f>
        <v>0</v>
      </c>
      <c r="N1702">
        <f>N$1*Sheet1!P1702</f>
        <v>0</v>
      </c>
      <c r="O1702">
        <f>O$1*Sheet1!Q1702</f>
        <v>-0.753600719165428</v>
      </c>
      <c r="P1702">
        <f>P$1*Sheet1!R1702</f>
        <v>0</v>
      </c>
      <c r="Q1702">
        <f>Q$1*Sheet1!S1702</f>
        <v>0</v>
      </c>
      <c r="R1702">
        <f>R$1*Sheet1!T1702</f>
        <v>0</v>
      </c>
      <c r="S1702">
        <f>S$1*Sheet1!U1702</f>
        <v>0</v>
      </c>
      <c r="T1702">
        <f>T$1*Sheet1!V1702</f>
        <v>0</v>
      </c>
      <c r="U1702">
        <f>U$1*Sheet1!W1702</f>
        <v>0</v>
      </c>
      <c r="V1702">
        <f>V$1*Sheet1!X1702</f>
        <v>0.0380213</v>
      </c>
      <c r="W1702">
        <f>W$1*Sheet1!Y1702</f>
        <v>0</v>
      </c>
      <c r="X1702">
        <f>X$1*Sheet1!Z1702</f>
        <v>0</v>
      </c>
      <c r="Y1702">
        <f>Y$1*Sheet1!AA1702</f>
        <v>0</v>
      </c>
      <c r="Z1702">
        <f>Z$1*Sheet1!AB1702</f>
        <v>0</v>
      </c>
      <c r="AA1702">
        <f>AA$1*Sheet1!AC1702</f>
        <v>-0.613199999123811</v>
      </c>
      <c r="AB1702">
        <f>AB$1*Sheet1!AD1702</f>
        <v>0</v>
      </c>
      <c r="AC1702">
        <f>AC$1*Sheet1!AE1702</f>
        <v>0.650037293636025</v>
      </c>
      <c r="AD1702">
        <f>AD$1*Sheet1!AF1702</f>
        <v>0.166265393695615</v>
      </c>
      <c r="AE1702" s="4">
        <v>-2.366</v>
      </c>
      <c r="AF1702">
        <f t="shared" si="78"/>
        <v>-5.4874298309576</v>
      </c>
      <c r="AG1702">
        <f t="shared" si="79"/>
        <v>0</v>
      </c>
      <c r="AH1702">
        <f t="shared" si="80"/>
        <v>1</v>
      </c>
      <c r="AI1702">
        <v>0</v>
      </c>
      <c r="AJ1702">
        <v>1</v>
      </c>
    </row>
    <row r="1703" spans="1:36">
      <c r="A1703">
        <v>600881</v>
      </c>
      <c r="B1703">
        <v>2011</v>
      </c>
      <c r="C1703">
        <v>0</v>
      </c>
      <c r="G1703">
        <f>G$1*Sheet1!I1703</f>
        <v>-2.503</v>
      </c>
      <c r="H1703">
        <f>H$1*Sheet1!J1703</f>
        <v>0</v>
      </c>
      <c r="I1703">
        <f>I$1*Sheet1!K1703</f>
        <v>0</v>
      </c>
      <c r="J1703">
        <f>J$1*Sheet1!L1703</f>
        <v>0</v>
      </c>
      <c r="K1703">
        <f>K$1*Sheet1!M1703</f>
        <v>0</v>
      </c>
      <c r="L1703">
        <f>L$1*Sheet1!N1703</f>
        <v>-0.1506263</v>
      </c>
      <c r="M1703">
        <f>M$1*Sheet1!O1703</f>
        <v>0</v>
      </c>
      <c r="N1703">
        <f>N$1*Sheet1!P1703</f>
        <v>0</v>
      </c>
      <c r="O1703">
        <f>O$1*Sheet1!Q1703</f>
        <v>-0.832639241984416</v>
      </c>
      <c r="P1703">
        <f>P$1*Sheet1!R1703</f>
        <v>0</v>
      </c>
      <c r="Q1703">
        <f>Q$1*Sheet1!S1703</f>
        <v>0</v>
      </c>
      <c r="R1703">
        <f>R$1*Sheet1!T1703</f>
        <v>0</v>
      </c>
      <c r="S1703">
        <f>S$1*Sheet1!U1703</f>
        <v>0</v>
      </c>
      <c r="T1703">
        <f>T$1*Sheet1!V1703</f>
        <v>0</v>
      </c>
      <c r="U1703">
        <f>U$1*Sheet1!W1703</f>
        <v>0</v>
      </c>
      <c r="V1703">
        <f>V$1*Sheet1!X1703</f>
        <v>0.0589626</v>
      </c>
      <c r="W1703">
        <f>W$1*Sheet1!Y1703</f>
        <v>0</v>
      </c>
      <c r="X1703">
        <f>X$1*Sheet1!Z1703</f>
        <v>0</v>
      </c>
      <c r="Y1703">
        <f>Y$1*Sheet1!AA1703</f>
        <v>0</v>
      </c>
      <c r="Z1703">
        <f>Z$1*Sheet1!AB1703</f>
        <v>0</v>
      </c>
      <c r="AA1703">
        <f>AA$1*Sheet1!AC1703</f>
        <v>-0.458219991087913</v>
      </c>
      <c r="AB1703">
        <f>AB$1*Sheet1!AD1703</f>
        <v>0</v>
      </c>
      <c r="AC1703">
        <f>AC$1*Sheet1!AE1703</f>
        <v>0.628664837429495</v>
      </c>
      <c r="AD1703">
        <f>AD$1*Sheet1!AF1703</f>
        <v>0.197973938386985</v>
      </c>
      <c r="AE1703" s="4">
        <v>-2.366</v>
      </c>
      <c r="AF1703">
        <f t="shared" si="78"/>
        <v>-5.42488415725585</v>
      </c>
      <c r="AG1703">
        <f t="shared" si="79"/>
        <v>0</v>
      </c>
      <c r="AH1703">
        <f t="shared" si="80"/>
        <v>1</v>
      </c>
      <c r="AI1703">
        <v>0</v>
      </c>
      <c r="AJ1703">
        <v>1</v>
      </c>
    </row>
    <row r="1704" spans="1:36">
      <c r="A1704">
        <v>600884</v>
      </c>
      <c r="B1704">
        <v>2011</v>
      </c>
      <c r="C1704">
        <v>0</v>
      </c>
      <c r="G1704">
        <f>G$1*Sheet1!I1704</f>
        <v>-2.503</v>
      </c>
      <c r="H1704">
        <f>H$1*Sheet1!J1704</f>
        <v>0</v>
      </c>
      <c r="I1704">
        <f>I$1*Sheet1!K1704</f>
        <v>0</v>
      </c>
      <c r="J1704">
        <f>J$1*Sheet1!L1704</f>
        <v>0</v>
      </c>
      <c r="K1704">
        <f>K$1*Sheet1!M1704</f>
        <v>0</v>
      </c>
      <c r="L1704">
        <f>L$1*Sheet1!N1704</f>
        <v>-0.0555753</v>
      </c>
      <c r="M1704">
        <f>M$1*Sheet1!O1704</f>
        <v>0</v>
      </c>
      <c r="N1704">
        <f>N$1*Sheet1!P1704</f>
        <v>0</v>
      </c>
      <c r="O1704">
        <f>O$1*Sheet1!Q1704</f>
        <v>-0.999864950153682</v>
      </c>
      <c r="P1704">
        <f>P$1*Sheet1!R1704</f>
        <v>0</v>
      </c>
      <c r="Q1704">
        <f>Q$1*Sheet1!S1704</f>
        <v>0</v>
      </c>
      <c r="R1704">
        <f>R$1*Sheet1!T1704</f>
        <v>0</v>
      </c>
      <c r="S1704">
        <f>S$1*Sheet1!U1704</f>
        <v>0</v>
      </c>
      <c r="T1704">
        <f>T$1*Sheet1!V1704</f>
        <v>0</v>
      </c>
      <c r="U1704">
        <f>U$1*Sheet1!W1704</f>
        <v>0</v>
      </c>
      <c r="V1704">
        <f>V$1*Sheet1!X1704</f>
        <v>0.0673623</v>
      </c>
      <c r="W1704">
        <f>W$1*Sheet1!Y1704</f>
        <v>0</v>
      </c>
      <c r="X1704">
        <f>X$1*Sheet1!Z1704</f>
        <v>0</v>
      </c>
      <c r="Y1704">
        <f>Y$1*Sheet1!AA1704</f>
        <v>0</v>
      </c>
      <c r="Z1704">
        <f>Z$1*Sheet1!AB1704</f>
        <v>0</v>
      </c>
      <c r="AA1704">
        <f>AA$1*Sheet1!AC1704</f>
        <v>-0.812489998698235</v>
      </c>
      <c r="AB1704">
        <f>AB$1*Sheet1!AD1704</f>
        <v>0</v>
      </c>
      <c r="AC1704">
        <f>AC$1*Sheet1!AE1704</f>
        <v>0.814016982250313</v>
      </c>
      <c r="AD1704">
        <f>AD$1*Sheet1!AF1704</f>
        <v>0.139874622000415</v>
      </c>
      <c r="AE1704" s="4">
        <v>-2.366</v>
      </c>
      <c r="AF1704">
        <f t="shared" si="78"/>
        <v>-5.71567634460119</v>
      </c>
      <c r="AG1704">
        <f t="shared" si="79"/>
        <v>0</v>
      </c>
      <c r="AH1704">
        <f t="shared" si="80"/>
        <v>1</v>
      </c>
      <c r="AI1704">
        <v>0</v>
      </c>
      <c r="AJ1704">
        <v>1</v>
      </c>
    </row>
    <row r="1705" spans="1:36">
      <c r="A1705">
        <v>600885</v>
      </c>
      <c r="B1705">
        <v>2011</v>
      </c>
      <c r="C1705">
        <v>0</v>
      </c>
      <c r="G1705">
        <f>G$1*Sheet1!I1705</f>
        <v>-2.503</v>
      </c>
      <c r="H1705">
        <f>H$1*Sheet1!J1705</f>
        <v>0</v>
      </c>
      <c r="I1705">
        <f>I$1*Sheet1!K1705</f>
        <v>0</v>
      </c>
      <c r="J1705">
        <f>J$1*Sheet1!L1705</f>
        <v>0</v>
      </c>
      <c r="K1705">
        <f>K$1*Sheet1!M1705</f>
        <v>0</v>
      </c>
      <c r="L1705">
        <f>L$1*Sheet1!N1705</f>
        <v>-0.0744579</v>
      </c>
      <c r="M1705">
        <f>M$1*Sheet1!O1705</f>
        <v>0</v>
      </c>
      <c r="N1705">
        <f>N$1*Sheet1!P1705</f>
        <v>0</v>
      </c>
      <c r="O1705">
        <f>O$1*Sheet1!Q1705</f>
        <v>0</v>
      </c>
      <c r="P1705">
        <f>P$1*Sheet1!R1705</f>
        <v>0</v>
      </c>
      <c r="Q1705">
        <f>Q$1*Sheet1!S1705</f>
        <v>0</v>
      </c>
      <c r="R1705">
        <f>R$1*Sheet1!T1705</f>
        <v>0</v>
      </c>
      <c r="S1705">
        <f>S$1*Sheet1!U1705</f>
        <v>0</v>
      </c>
      <c r="T1705">
        <f>T$1*Sheet1!V1705</f>
        <v>0</v>
      </c>
      <c r="U1705">
        <f>U$1*Sheet1!W1705</f>
        <v>0</v>
      </c>
      <c r="V1705">
        <f>V$1*Sheet1!X1705</f>
        <v>0.0937875</v>
      </c>
      <c r="W1705">
        <f>W$1*Sheet1!Y1705</f>
        <v>0</v>
      </c>
      <c r="X1705">
        <f>X$1*Sheet1!Z1705</f>
        <v>0</v>
      </c>
      <c r="Y1705">
        <f>Y$1*Sheet1!AA1705</f>
        <v>0</v>
      </c>
      <c r="Z1705">
        <f>Z$1*Sheet1!AB1705</f>
        <v>0</v>
      </c>
      <c r="AA1705">
        <f>AA$1*Sheet1!AC1705</f>
        <v>-1.48323001742363</v>
      </c>
      <c r="AB1705">
        <f>AB$1*Sheet1!AD1705</f>
        <v>0</v>
      </c>
      <c r="AC1705">
        <f>AC$1*Sheet1!AE1705</f>
        <v>0.669987110936032</v>
      </c>
      <c r="AD1705">
        <f>AD$1*Sheet1!AF1705</f>
        <v>0.23076781516595</v>
      </c>
      <c r="AE1705" s="4">
        <v>-2.366</v>
      </c>
      <c r="AF1705">
        <f t="shared" si="78"/>
        <v>-5.43214549132165</v>
      </c>
      <c r="AG1705">
        <f t="shared" si="79"/>
        <v>0</v>
      </c>
      <c r="AH1705">
        <f t="shared" si="80"/>
        <v>1</v>
      </c>
      <c r="AI1705">
        <v>0</v>
      </c>
      <c r="AJ1705">
        <v>1</v>
      </c>
    </row>
    <row r="1706" spans="1:36">
      <c r="A1706">
        <v>600886</v>
      </c>
      <c r="B1706">
        <v>2011</v>
      </c>
      <c r="C1706">
        <v>0</v>
      </c>
      <c r="G1706">
        <f>G$1*Sheet1!I1706</f>
        <v>-2.503</v>
      </c>
      <c r="H1706">
        <f>H$1*Sheet1!J1706</f>
        <v>0</v>
      </c>
      <c r="I1706">
        <f>I$1*Sheet1!K1706</f>
        <v>0</v>
      </c>
      <c r="J1706">
        <f>J$1*Sheet1!L1706</f>
        <v>0</v>
      </c>
      <c r="K1706">
        <f>K$1*Sheet1!M1706</f>
        <v>0</v>
      </c>
      <c r="L1706">
        <f>L$1*Sheet1!N1706</f>
        <v>-0.0957418</v>
      </c>
      <c r="M1706">
        <f>M$1*Sheet1!O1706</f>
        <v>0</v>
      </c>
      <c r="N1706">
        <f>N$1*Sheet1!P1706</f>
        <v>0</v>
      </c>
      <c r="O1706">
        <f>O$1*Sheet1!Q1706</f>
        <v>-0.0806538235758117</v>
      </c>
      <c r="P1706">
        <f>P$1*Sheet1!R1706</f>
        <v>0</v>
      </c>
      <c r="Q1706">
        <f>Q$1*Sheet1!S1706</f>
        <v>0</v>
      </c>
      <c r="R1706">
        <f>R$1*Sheet1!T1706</f>
        <v>0</v>
      </c>
      <c r="S1706">
        <f>S$1*Sheet1!U1706</f>
        <v>0</v>
      </c>
      <c r="T1706">
        <f>T$1*Sheet1!V1706</f>
        <v>0</v>
      </c>
      <c r="U1706">
        <f>U$1*Sheet1!W1706</f>
        <v>0</v>
      </c>
      <c r="V1706">
        <f>V$1*Sheet1!X1706</f>
        <v>0.0252113</v>
      </c>
      <c r="W1706">
        <f>W$1*Sheet1!Y1706</f>
        <v>0</v>
      </c>
      <c r="X1706">
        <f>X$1*Sheet1!Z1706</f>
        <v>0</v>
      </c>
      <c r="Y1706">
        <f>Y$1*Sheet1!AA1706</f>
        <v>0</v>
      </c>
      <c r="Z1706">
        <f>Z$1*Sheet1!AB1706</f>
        <v>0</v>
      </c>
      <c r="AA1706">
        <f>AA$1*Sheet1!AC1706</f>
        <v>-1.46936996304989</v>
      </c>
      <c r="AB1706">
        <f>AB$1*Sheet1!AD1706</f>
        <v>0</v>
      </c>
      <c r="AC1706">
        <f>AC$1*Sheet1!AE1706</f>
        <v>0.093365673077358</v>
      </c>
      <c r="AD1706">
        <f>AD$1*Sheet1!AF1706</f>
        <v>0.164574657452066</v>
      </c>
      <c r="AE1706" s="4">
        <v>-2.366</v>
      </c>
      <c r="AF1706">
        <f t="shared" si="78"/>
        <v>-6.23161395609628</v>
      </c>
      <c r="AG1706">
        <f t="shared" si="79"/>
        <v>0</v>
      </c>
      <c r="AH1706">
        <f t="shared" si="80"/>
        <v>1</v>
      </c>
      <c r="AI1706">
        <v>0</v>
      </c>
      <c r="AJ1706">
        <v>1</v>
      </c>
    </row>
    <row r="1707" spans="1:36">
      <c r="A1707">
        <v>600889</v>
      </c>
      <c r="B1707">
        <v>2011</v>
      </c>
      <c r="C1707">
        <v>0</v>
      </c>
      <c r="G1707">
        <f>G$1*Sheet1!I1707</f>
        <v>-2.503</v>
      </c>
      <c r="H1707">
        <f>H$1*Sheet1!J1707</f>
        <v>0</v>
      </c>
      <c r="I1707">
        <f>I$1*Sheet1!K1707</f>
        <v>0</v>
      </c>
      <c r="J1707">
        <f>J$1*Sheet1!L1707</f>
        <v>0</v>
      </c>
      <c r="K1707">
        <f>K$1*Sheet1!M1707</f>
        <v>0</v>
      </c>
      <c r="L1707">
        <f>L$1*Sheet1!N1707</f>
        <v>-0.3288384</v>
      </c>
      <c r="M1707">
        <f>M$1*Sheet1!O1707</f>
        <v>0</v>
      </c>
      <c r="N1707">
        <f>N$1*Sheet1!P1707</f>
        <v>0</v>
      </c>
      <c r="O1707">
        <f>O$1*Sheet1!Q1707</f>
        <v>-0.481576901787985</v>
      </c>
      <c r="P1707">
        <f>P$1*Sheet1!R1707</f>
        <v>0</v>
      </c>
      <c r="Q1707">
        <f>Q$1*Sheet1!S1707</f>
        <v>0</v>
      </c>
      <c r="R1707">
        <f>R$1*Sheet1!T1707</f>
        <v>0</v>
      </c>
      <c r="S1707">
        <f>S$1*Sheet1!U1707</f>
        <v>0</v>
      </c>
      <c r="T1707">
        <f>T$1*Sheet1!V1707</f>
        <v>0</v>
      </c>
      <c r="U1707">
        <f>U$1*Sheet1!W1707</f>
        <v>0</v>
      </c>
      <c r="V1707">
        <f>V$1*Sheet1!X1707</f>
        <v>0.0449448</v>
      </c>
      <c r="W1707">
        <f>W$1*Sheet1!Y1707</f>
        <v>0</v>
      </c>
      <c r="X1707">
        <f>X$1*Sheet1!Z1707</f>
        <v>0</v>
      </c>
      <c r="Y1707">
        <f>Y$1*Sheet1!AA1707</f>
        <v>0</v>
      </c>
      <c r="Z1707">
        <f>Z$1*Sheet1!AB1707</f>
        <v>0</v>
      </c>
      <c r="AA1707">
        <f>AA$1*Sheet1!AC1707</f>
        <v>-0.933030003905297</v>
      </c>
      <c r="AB1707">
        <f>AB$1*Sheet1!AD1707</f>
        <v>0</v>
      </c>
      <c r="AC1707">
        <f>AC$1*Sheet1!AE1707</f>
        <v>0.617690069195372</v>
      </c>
      <c r="AD1707">
        <f>AD$1*Sheet1!AF1707</f>
        <v>0.1476873462409</v>
      </c>
      <c r="AE1707" s="4">
        <v>-2.366</v>
      </c>
      <c r="AF1707">
        <f t="shared" si="78"/>
        <v>-5.80212309025701</v>
      </c>
      <c r="AG1707">
        <f t="shared" si="79"/>
        <v>0</v>
      </c>
      <c r="AH1707">
        <f t="shared" si="80"/>
        <v>1</v>
      </c>
      <c r="AI1707">
        <v>0</v>
      </c>
      <c r="AJ1707">
        <v>1</v>
      </c>
    </row>
    <row r="1708" spans="1:36">
      <c r="A1708">
        <v>600894</v>
      </c>
      <c r="B1708">
        <v>2011</v>
      </c>
      <c r="C1708">
        <v>0</v>
      </c>
      <c r="G1708">
        <f>G$1*Sheet1!I1708</f>
        <v>-2.503</v>
      </c>
      <c r="H1708">
        <f>H$1*Sheet1!J1708</f>
        <v>0</v>
      </c>
      <c r="I1708">
        <f>I$1*Sheet1!K1708</f>
        <v>0</v>
      </c>
      <c r="J1708">
        <f>J$1*Sheet1!L1708</f>
        <v>0</v>
      </c>
      <c r="K1708">
        <f>K$1*Sheet1!M1708</f>
        <v>0</v>
      </c>
      <c r="L1708">
        <f>L$1*Sheet1!N1708</f>
        <v>-0.1514678</v>
      </c>
      <c r="M1708">
        <f>M$1*Sheet1!O1708</f>
        <v>0</v>
      </c>
      <c r="N1708">
        <f>N$1*Sheet1!P1708</f>
        <v>0</v>
      </c>
      <c r="O1708">
        <f>O$1*Sheet1!Q1708</f>
        <v>-2.39681620856223</v>
      </c>
      <c r="P1708">
        <f>P$1*Sheet1!R1708</f>
        <v>0</v>
      </c>
      <c r="Q1708">
        <f>Q$1*Sheet1!S1708</f>
        <v>0</v>
      </c>
      <c r="R1708">
        <f>R$1*Sheet1!T1708</f>
        <v>0</v>
      </c>
      <c r="S1708">
        <f>S$1*Sheet1!U1708</f>
        <v>0</v>
      </c>
      <c r="T1708">
        <f>T$1*Sheet1!V1708</f>
        <v>0</v>
      </c>
      <c r="U1708">
        <f>U$1*Sheet1!W1708</f>
        <v>0</v>
      </c>
      <c r="V1708">
        <f>V$1*Sheet1!X1708</f>
        <v>0.0784338</v>
      </c>
      <c r="W1708">
        <f>W$1*Sheet1!Y1708</f>
        <v>0</v>
      </c>
      <c r="X1708">
        <f>X$1*Sheet1!Z1708</f>
        <v>0</v>
      </c>
      <c r="Y1708">
        <f>Y$1*Sheet1!AA1708</f>
        <v>0</v>
      </c>
      <c r="Z1708">
        <f>Z$1*Sheet1!AB1708</f>
        <v>0</v>
      </c>
      <c r="AA1708">
        <f>AA$1*Sheet1!AC1708</f>
        <v>-1.43618997466564</v>
      </c>
      <c r="AB1708">
        <f>AB$1*Sheet1!AD1708</f>
        <v>0</v>
      </c>
      <c r="AC1708">
        <f>AC$1*Sheet1!AE1708</f>
        <v>0.693093550979115</v>
      </c>
      <c r="AD1708">
        <f>AD$1*Sheet1!AF1708</f>
        <v>0.847105520637943</v>
      </c>
      <c r="AE1708" s="4">
        <v>-2.366</v>
      </c>
      <c r="AF1708">
        <f t="shared" si="78"/>
        <v>-7.23484111161082</v>
      </c>
      <c r="AG1708">
        <f t="shared" si="79"/>
        <v>0</v>
      </c>
      <c r="AH1708">
        <f t="shared" si="80"/>
        <v>1</v>
      </c>
      <c r="AI1708">
        <v>0</v>
      </c>
      <c r="AJ1708">
        <v>1</v>
      </c>
    </row>
    <row r="1709" spans="1:36">
      <c r="A1709">
        <v>600895</v>
      </c>
      <c r="B1709">
        <v>2011</v>
      </c>
      <c r="C1709">
        <v>0</v>
      </c>
      <c r="G1709">
        <f>G$1*Sheet1!I1709</f>
        <v>-2.503</v>
      </c>
      <c r="H1709">
        <f>H$1*Sheet1!J1709</f>
        <v>0</v>
      </c>
      <c r="I1709">
        <f>I$1*Sheet1!K1709</f>
        <v>0</v>
      </c>
      <c r="J1709">
        <f>J$1*Sheet1!L1709</f>
        <v>0</v>
      </c>
      <c r="K1709">
        <f>K$1*Sheet1!M1709</f>
        <v>0</v>
      </c>
      <c r="L1709">
        <f>L$1*Sheet1!N1709</f>
        <v>-0.0187121</v>
      </c>
      <c r="M1709">
        <f>M$1*Sheet1!O1709</f>
        <v>0</v>
      </c>
      <c r="N1709">
        <f>N$1*Sheet1!P1709</f>
        <v>0</v>
      </c>
      <c r="O1709">
        <f>O$1*Sheet1!Q1709</f>
        <v>-1.52093925152793</v>
      </c>
      <c r="P1709">
        <f>P$1*Sheet1!R1709</f>
        <v>0</v>
      </c>
      <c r="Q1709">
        <f>Q$1*Sheet1!S1709</f>
        <v>0</v>
      </c>
      <c r="R1709">
        <f>R$1*Sheet1!T1709</f>
        <v>0</v>
      </c>
      <c r="S1709">
        <f>S$1*Sheet1!U1709</f>
        <v>0</v>
      </c>
      <c r="T1709">
        <f>T$1*Sheet1!V1709</f>
        <v>0</v>
      </c>
      <c r="U1709">
        <f>U$1*Sheet1!W1709</f>
        <v>0</v>
      </c>
      <c r="V1709">
        <f>V$1*Sheet1!X1709</f>
        <v>0.0791841</v>
      </c>
      <c r="W1709">
        <f>W$1*Sheet1!Y1709</f>
        <v>0</v>
      </c>
      <c r="X1709">
        <f>X$1*Sheet1!Z1709</f>
        <v>0</v>
      </c>
      <c r="Y1709">
        <f>Y$1*Sheet1!AA1709</f>
        <v>0</v>
      </c>
      <c r="Z1709">
        <f>Z$1*Sheet1!AB1709</f>
        <v>0</v>
      </c>
      <c r="AA1709">
        <f>AA$1*Sheet1!AC1709</f>
        <v>-1.1867100379765</v>
      </c>
      <c r="AB1709">
        <f>AB$1*Sheet1!AD1709</f>
        <v>0</v>
      </c>
      <c r="AC1709">
        <f>AC$1*Sheet1!AE1709</f>
        <v>0.956469593683592</v>
      </c>
      <c r="AD1709">
        <f>AD$1*Sheet1!AF1709</f>
        <v>0.137155915086702</v>
      </c>
      <c r="AE1709" s="4">
        <v>-2.366</v>
      </c>
      <c r="AF1709">
        <f t="shared" si="78"/>
        <v>-6.42255178073414</v>
      </c>
      <c r="AG1709">
        <f t="shared" si="79"/>
        <v>0</v>
      </c>
      <c r="AH1709">
        <f t="shared" si="80"/>
        <v>1</v>
      </c>
      <c r="AI1709">
        <v>0</v>
      </c>
      <c r="AJ1709">
        <v>1</v>
      </c>
    </row>
    <row r="1710" spans="1:36">
      <c r="A1710">
        <v>600960</v>
      </c>
      <c r="B1710">
        <v>2011</v>
      </c>
      <c r="C1710">
        <v>0</v>
      </c>
      <c r="G1710">
        <f>G$1*Sheet1!I1710</f>
        <v>-2.503</v>
      </c>
      <c r="H1710">
        <f>H$1*Sheet1!J1710</f>
        <v>0</v>
      </c>
      <c r="I1710">
        <f>I$1*Sheet1!K1710</f>
        <v>0</v>
      </c>
      <c r="J1710">
        <f>J$1*Sheet1!L1710</f>
        <v>0</v>
      </c>
      <c r="K1710">
        <f>K$1*Sheet1!M1710</f>
        <v>0</v>
      </c>
      <c r="L1710">
        <f>L$1*Sheet1!N1710</f>
        <v>-0.0516846</v>
      </c>
      <c r="M1710">
        <f>M$1*Sheet1!O1710</f>
        <v>0</v>
      </c>
      <c r="N1710">
        <f>N$1*Sheet1!P1710</f>
        <v>0</v>
      </c>
      <c r="O1710">
        <f>O$1*Sheet1!Q1710</f>
        <v>-0.0058475628366203</v>
      </c>
      <c r="P1710">
        <f>P$1*Sheet1!R1710</f>
        <v>0</v>
      </c>
      <c r="Q1710">
        <f>Q$1*Sheet1!S1710</f>
        <v>0</v>
      </c>
      <c r="R1710">
        <f>R$1*Sheet1!T1710</f>
        <v>0</v>
      </c>
      <c r="S1710">
        <f>S$1*Sheet1!U1710</f>
        <v>0</v>
      </c>
      <c r="T1710">
        <f>T$1*Sheet1!V1710</f>
        <v>0</v>
      </c>
      <c r="U1710">
        <f>U$1*Sheet1!W1710</f>
        <v>0</v>
      </c>
      <c r="V1710">
        <f>V$1*Sheet1!X1710</f>
        <v>0.0873215</v>
      </c>
      <c r="W1710">
        <f>W$1*Sheet1!Y1710</f>
        <v>0</v>
      </c>
      <c r="X1710">
        <f>X$1*Sheet1!Z1710</f>
        <v>0</v>
      </c>
      <c r="Y1710">
        <f>Y$1*Sheet1!AA1710</f>
        <v>0</v>
      </c>
      <c r="Z1710">
        <f>Z$1*Sheet1!AB1710</f>
        <v>0</v>
      </c>
      <c r="AA1710">
        <f>AA$1*Sheet1!AC1710</f>
        <v>-1.07897996172309</v>
      </c>
      <c r="AB1710">
        <f>AB$1*Sheet1!AD1710</f>
        <v>0</v>
      </c>
      <c r="AC1710">
        <f>AC$1*Sheet1!AE1710</f>
        <v>0.562193778667516</v>
      </c>
      <c r="AD1710">
        <f>AD$1*Sheet1!AF1710</f>
        <v>0.176644775653474</v>
      </c>
      <c r="AE1710" s="4">
        <v>-2.366</v>
      </c>
      <c r="AF1710">
        <f t="shared" si="78"/>
        <v>-5.17935207023872</v>
      </c>
      <c r="AG1710">
        <f t="shared" si="79"/>
        <v>0</v>
      </c>
      <c r="AH1710">
        <f t="shared" si="80"/>
        <v>1</v>
      </c>
      <c r="AI1710">
        <v>0</v>
      </c>
      <c r="AJ1710">
        <v>1</v>
      </c>
    </row>
    <row r="1711" spans="1:36">
      <c r="A1711">
        <v>600966</v>
      </c>
      <c r="B1711">
        <v>2011</v>
      </c>
      <c r="C1711">
        <v>0</v>
      </c>
      <c r="G1711">
        <f>G$1*Sheet1!I1711</f>
        <v>-2.503</v>
      </c>
      <c r="H1711">
        <f>H$1*Sheet1!J1711</f>
        <v>0</v>
      </c>
      <c r="I1711">
        <f>I$1*Sheet1!K1711</f>
        <v>0</v>
      </c>
      <c r="J1711">
        <f>J$1*Sheet1!L1711</f>
        <v>0</v>
      </c>
      <c r="K1711">
        <f>K$1*Sheet1!M1711</f>
        <v>0</v>
      </c>
      <c r="L1711">
        <f>L$1*Sheet1!N1711</f>
        <v>-0.141383</v>
      </c>
      <c r="M1711">
        <f>M$1*Sheet1!O1711</f>
        <v>0</v>
      </c>
      <c r="N1711">
        <f>N$1*Sheet1!P1711</f>
        <v>0</v>
      </c>
      <c r="O1711">
        <f>O$1*Sheet1!Q1711</f>
        <v>-0.0360853826692634</v>
      </c>
      <c r="P1711">
        <f>P$1*Sheet1!R1711</f>
        <v>0</v>
      </c>
      <c r="Q1711">
        <f>Q$1*Sheet1!S1711</f>
        <v>0</v>
      </c>
      <c r="R1711">
        <f>R$1*Sheet1!T1711</f>
        <v>0</v>
      </c>
      <c r="S1711">
        <f>S$1*Sheet1!U1711</f>
        <v>0</v>
      </c>
      <c r="T1711">
        <f>T$1*Sheet1!V1711</f>
        <v>0</v>
      </c>
      <c r="U1711">
        <f>U$1*Sheet1!W1711</f>
        <v>0</v>
      </c>
      <c r="V1711">
        <f>V$1*Sheet1!X1711</f>
        <v>0.0601033</v>
      </c>
      <c r="W1711">
        <f>W$1*Sheet1!Y1711</f>
        <v>0</v>
      </c>
      <c r="X1711">
        <f>X$1*Sheet1!Z1711</f>
        <v>0</v>
      </c>
      <c r="Y1711">
        <f>Y$1*Sheet1!AA1711</f>
        <v>0</v>
      </c>
      <c r="Z1711">
        <f>Z$1*Sheet1!AB1711</f>
        <v>0</v>
      </c>
      <c r="AA1711">
        <f>AA$1*Sheet1!AC1711</f>
        <v>-0.74655001026392</v>
      </c>
      <c r="AB1711">
        <f>AB$1*Sheet1!AD1711</f>
        <v>0</v>
      </c>
      <c r="AC1711">
        <f>AC$1*Sheet1!AE1711</f>
        <v>0.31425124680451</v>
      </c>
      <c r="AD1711">
        <f>AD$1*Sheet1!AF1711</f>
        <v>0.130735799496523</v>
      </c>
      <c r="AE1711" s="4">
        <v>-2.366</v>
      </c>
      <c r="AF1711">
        <f t="shared" si="78"/>
        <v>-5.28792804663215</v>
      </c>
      <c r="AG1711">
        <f t="shared" si="79"/>
        <v>0</v>
      </c>
      <c r="AH1711">
        <f t="shared" si="80"/>
        <v>1</v>
      </c>
      <c r="AI1711">
        <v>0</v>
      </c>
      <c r="AJ1711">
        <v>1</v>
      </c>
    </row>
    <row r="1712" spans="1:36">
      <c r="A1712">
        <v>600967</v>
      </c>
      <c r="B1712">
        <v>2011</v>
      </c>
      <c r="C1712">
        <v>0</v>
      </c>
      <c r="G1712">
        <f>G$1*Sheet1!I1712</f>
        <v>-2.503</v>
      </c>
      <c r="H1712">
        <f>H$1*Sheet1!J1712</f>
        <v>0</v>
      </c>
      <c r="I1712">
        <f>I$1*Sheet1!K1712</f>
        <v>0</v>
      </c>
      <c r="J1712">
        <f>J$1*Sheet1!L1712</f>
        <v>0</v>
      </c>
      <c r="K1712">
        <f>K$1*Sheet1!M1712</f>
        <v>0</v>
      </c>
      <c r="L1712">
        <f>L$1*Sheet1!N1712</f>
        <v>-0.0857494</v>
      </c>
      <c r="M1712">
        <f>M$1*Sheet1!O1712</f>
        <v>0</v>
      </c>
      <c r="N1712">
        <f>N$1*Sheet1!P1712</f>
        <v>0</v>
      </c>
      <c r="O1712">
        <f>O$1*Sheet1!Q1712</f>
        <v>-0.00919151611952158</v>
      </c>
      <c r="P1712">
        <f>P$1*Sheet1!R1712</f>
        <v>0</v>
      </c>
      <c r="Q1712">
        <f>Q$1*Sheet1!S1712</f>
        <v>0</v>
      </c>
      <c r="R1712">
        <f>R$1*Sheet1!T1712</f>
        <v>0</v>
      </c>
      <c r="S1712">
        <f>S$1*Sheet1!U1712</f>
        <v>0</v>
      </c>
      <c r="T1712">
        <f>T$1*Sheet1!V1712</f>
        <v>0</v>
      </c>
      <c r="U1712">
        <f>U$1*Sheet1!W1712</f>
        <v>0</v>
      </c>
      <c r="V1712">
        <f>V$1*Sheet1!X1712</f>
        <v>0.1188036</v>
      </c>
      <c r="W1712">
        <f>W$1*Sheet1!Y1712</f>
        <v>0</v>
      </c>
      <c r="X1712">
        <f>X$1*Sheet1!Z1712</f>
        <v>0</v>
      </c>
      <c r="Y1712">
        <f>Y$1*Sheet1!AA1712</f>
        <v>0</v>
      </c>
      <c r="Z1712">
        <f>Z$1*Sheet1!AB1712</f>
        <v>0</v>
      </c>
      <c r="AA1712">
        <f>AA$1*Sheet1!AC1712</f>
        <v>-0.84546001982689</v>
      </c>
      <c r="AB1712">
        <f>AB$1*Sheet1!AD1712</f>
        <v>0</v>
      </c>
      <c r="AC1712">
        <f>AC$1*Sheet1!AE1712</f>
        <v>0.360827116829755</v>
      </c>
      <c r="AD1712">
        <f>AD$1*Sheet1!AF1712</f>
        <v>0.201196888646853</v>
      </c>
      <c r="AE1712" s="4">
        <v>-2.366</v>
      </c>
      <c r="AF1712">
        <f t="shared" si="78"/>
        <v>-5.1285733304698</v>
      </c>
      <c r="AG1712">
        <f t="shared" si="79"/>
        <v>0</v>
      </c>
      <c r="AH1712">
        <f t="shared" si="80"/>
        <v>1</v>
      </c>
      <c r="AI1712">
        <v>0</v>
      </c>
      <c r="AJ1712">
        <v>1</v>
      </c>
    </row>
    <row r="1713" spans="1:36">
      <c r="A1713">
        <v>600969</v>
      </c>
      <c r="B1713">
        <v>2011</v>
      </c>
      <c r="C1713">
        <v>0</v>
      </c>
      <c r="G1713">
        <f>G$1*Sheet1!I1713</f>
        <v>-2.503</v>
      </c>
      <c r="H1713">
        <f>H$1*Sheet1!J1713</f>
        <v>0</v>
      </c>
      <c r="I1713">
        <f>I$1*Sheet1!K1713</f>
        <v>0</v>
      </c>
      <c r="J1713">
        <f>J$1*Sheet1!L1713</f>
        <v>0</v>
      </c>
      <c r="K1713">
        <f>K$1*Sheet1!M1713</f>
        <v>0</v>
      </c>
      <c r="L1713">
        <f>L$1*Sheet1!N1713</f>
        <v>-0.2712633</v>
      </c>
      <c r="M1713">
        <f>M$1*Sheet1!O1713</f>
        <v>0</v>
      </c>
      <c r="N1713">
        <f>N$1*Sheet1!P1713</f>
        <v>0</v>
      </c>
      <c r="O1713">
        <f>O$1*Sheet1!Q1713</f>
        <v>-0.146904624394953</v>
      </c>
      <c r="P1713">
        <f>P$1*Sheet1!R1713</f>
        <v>0</v>
      </c>
      <c r="Q1713">
        <f>Q$1*Sheet1!S1713</f>
        <v>0</v>
      </c>
      <c r="R1713">
        <f>R$1*Sheet1!T1713</f>
        <v>0</v>
      </c>
      <c r="S1713">
        <f>S$1*Sheet1!U1713</f>
        <v>0</v>
      </c>
      <c r="T1713">
        <f>T$1*Sheet1!V1713</f>
        <v>0</v>
      </c>
      <c r="U1713">
        <f>U$1*Sheet1!W1713</f>
        <v>0</v>
      </c>
      <c r="V1713">
        <f>V$1*Sheet1!X1713</f>
        <v>0.0561078</v>
      </c>
      <c r="W1713">
        <f>W$1*Sheet1!Y1713</f>
        <v>0</v>
      </c>
      <c r="X1713">
        <f>X$1*Sheet1!Z1713</f>
        <v>0</v>
      </c>
      <c r="Y1713">
        <f>Y$1*Sheet1!AA1713</f>
        <v>0</v>
      </c>
      <c r="Z1713">
        <f>Z$1*Sheet1!AB1713</f>
        <v>0</v>
      </c>
      <c r="AA1713">
        <f>AA$1*Sheet1!AC1713</f>
        <v>-1.07960998678207</v>
      </c>
      <c r="AB1713">
        <f>AB$1*Sheet1!AD1713</f>
        <v>0</v>
      </c>
      <c r="AC1713">
        <f>AC$1*Sheet1!AE1713</f>
        <v>0.152796766473715</v>
      </c>
      <c r="AD1713">
        <f>AD$1*Sheet1!AF1713</f>
        <v>0.158757143040127</v>
      </c>
      <c r="AE1713" s="4">
        <v>-2.366</v>
      </c>
      <c r="AF1713">
        <f t="shared" si="78"/>
        <v>-5.99911620166319</v>
      </c>
      <c r="AG1713">
        <f t="shared" si="79"/>
        <v>0</v>
      </c>
      <c r="AH1713">
        <f t="shared" si="80"/>
        <v>1</v>
      </c>
      <c r="AI1713">
        <v>0</v>
      </c>
      <c r="AJ1713">
        <v>1</v>
      </c>
    </row>
    <row r="1714" spans="1:36">
      <c r="A1714">
        <v>600970</v>
      </c>
      <c r="B1714">
        <v>2011</v>
      </c>
      <c r="C1714">
        <v>0</v>
      </c>
      <c r="G1714">
        <f>G$1*Sheet1!I1714</f>
        <v>-2.503</v>
      </c>
      <c r="H1714">
        <f>H$1*Sheet1!J1714</f>
        <v>0</v>
      </c>
      <c r="I1714">
        <f>I$1*Sheet1!K1714</f>
        <v>0</v>
      </c>
      <c r="J1714">
        <f>J$1*Sheet1!L1714</f>
        <v>0</v>
      </c>
      <c r="K1714">
        <f>K$1*Sheet1!M1714</f>
        <v>0</v>
      </c>
      <c r="L1714">
        <f>L$1*Sheet1!N1714</f>
        <v>-0.0955493</v>
      </c>
      <c r="M1714">
        <f>M$1*Sheet1!O1714</f>
        <v>0</v>
      </c>
      <c r="N1714">
        <f>N$1*Sheet1!P1714</f>
        <v>0</v>
      </c>
      <c r="O1714">
        <f>O$1*Sheet1!Q1714</f>
        <v>-0.0381829704932246</v>
      </c>
      <c r="P1714">
        <f>P$1*Sheet1!R1714</f>
        <v>0</v>
      </c>
      <c r="Q1714">
        <f>Q$1*Sheet1!S1714</f>
        <v>0</v>
      </c>
      <c r="R1714">
        <f>R$1*Sheet1!T1714</f>
        <v>0</v>
      </c>
      <c r="S1714">
        <f>S$1*Sheet1!U1714</f>
        <v>0</v>
      </c>
      <c r="T1714">
        <f>T$1*Sheet1!V1714</f>
        <v>0</v>
      </c>
      <c r="U1714">
        <f>U$1*Sheet1!W1714</f>
        <v>0</v>
      </c>
      <c r="V1714">
        <f>V$1*Sheet1!X1714</f>
        <v>0.0714981</v>
      </c>
      <c r="W1714">
        <f>W$1*Sheet1!Y1714</f>
        <v>0</v>
      </c>
      <c r="X1714">
        <f>X$1*Sheet1!Z1714</f>
        <v>0</v>
      </c>
      <c r="Y1714">
        <f>Y$1*Sheet1!AA1714</f>
        <v>0</v>
      </c>
      <c r="Z1714">
        <f>Z$1*Sheet1!AB1714</f>
        <v>0</v>
      </c>
      <c r="AA1714">
        <f>AA$1*Sheet1!AC1714</f>
        <v>-1.37570998227596</v>
      </c>
      <c r="AB1714">
        <f>AB$1*Sheet1!AD1714</f>
        <v>0</v>
      </c>
      <c r="AC1714">
        <f>AC$1*Sheet1!AE1714</f>
        <v>0.702056616486672</v>
      </c>
      <c r="AD1714">
        <f>AD$1*Sheet1!AF1714</f>
        <v>0.19473224747597</v>
      </c>
      <c r="AE1714" s="4">
        <v>-2.366</v>
      </c>
      <c r="AF1714">
        <f t="shared" si="78"/>
        <v>-5.41015528880655</v>
      </c>
      <c r="AG1714">
        <f t="shared" si="79"/>
        <v>0</v>
      </c>
      <c r="AH1714">
        <f t="shared" si="80"/>
        <v>1</v>
      </c>
      <c r="AI1714">
        <v>0</v>
      </c>
      <c r="AJ1714">
        <v>1</v>
      </c>
    </row>
    <row r="1715" spans="1:36">
      <c r="A1715">
        <v>600971</v>
      </c>
      <c r="B1715">
        <v>2011</v>
      </c>
      <c r="C1715">
        <v>0</v>
      </c>
      <c r="G1715">
        <f>G$1*Sheet1!I1715</f>
        <v>-2.503</v>
      </c>
      <c r="H1715">
        <f>H$1*Sheet1!J1715</f>
        <v>0</v>
      </c>
      <c r="I1715">
        <f>I$1*Sheet1!K1715</f>
        <v>0</v>
      </c>
      <c r="J1715">
        <f>J$1*Sheet1!L1715</f>
        <v>0</v>
      </c>
      <c r="K1715">
        <f>K$1*Sheet1!M1715</f>
        <v>0</v>
      </c>
      <c r="L1715">
        <f>L$1*Sheet1!N1715</f>
        <v>-0.573364</v>
      </c>
      <c r="M1715">
        <f>M$1*Sheet1!O1715</f>
        <v>0</v>
      </c>
      <c r="N1715">
        <f>N$1*Sheet1!P1715</f>
        <v>0</v>
      </c>
      <c r="O1715">
        <f>O$1*Sheet1!Q1715</f>
        <v>0</v>
      </c>
      <c r="P1715">
        <f>P$1*Sheet1!R1715</f>
        <v>0</v>
      </c>
      <c r="Q1715">
        <f>Q$1*Sheet1!S1715</f>
        <v>0</v>
      </c>
      <c r="R1715">
        <f>R$1*Sheet1!T1715</f>
        <v>0</v>
      </c>
      <c r="S1715">
        <f>S$1*Sheet1!U1715</f>
        <v>2.312</v>
      </c>
      <c r="T1715">
        <f>T$1*Sheet1!V1715</f>
        <v>0</v>
      </c>
      <c r="U1715">
        <f>U$1*Sheet1!W1715</f>
        <v>0</v>
      </c>
      <c r="V1715">
        <f>V$1*Sheet1!X1715</f>
        <v>0.0467931</v>
      </c>
      <c r="W1715">
        <f>W$1*Sheet1!Y1715</f>
        <v>0</v>
      </c>
      <c r="X1715">
        <f>X$1*Sheet1!Z1715</f>
        <v>0</v>
      </c>
      <c r="Y1715">
        <f>Y$1*Sheet1!AA1715</f>
        <v>0</v>
      </c>
      <c r="Z1715">
        <f>Z$1*Sheet1!AB1715</f>
        <v>0</v>
      </c>
      <c r="AA1715">
        <f>AA$1*Sheet1!AC1715</f>
        <v>-1.34231997969747</v>
      </c>
      <c r="AB1715">
        <f>AB$1*Sheet1!AD1715</f>
        <v>0</v>
      </c>
      <c r="AC1715">
        <f>AC$1*Sheet1!AE1715</f>
        <v>0.463837020851535</v>
      </c>
      <c r="AD1715">
        <f>AD$1*Sheet1!AF1715</f>
        <v>0.157217430407382</v>
      </c>
      <c r="AE1715" s="4">
        <v>-2.366</v>
      </c>
      <c r="AF1715">
        <f t="shared" si="78"/>
        <v>-3.80483642843855</v>
      </c>
      <c r="AG1715">
        <f t="shared" si="79"/>
        <v>1</v>
      </c>
      <c r="AH1715">
        <f t="shared" si="80"/>
        <v>0</v>
      </c>
      <c r="AI1715">
        <v>0</v>
      </c>
      <c r="AJ1715">
        <v>1</v>
      </c>
    </row>
    <row r="1716" spans="1:36">
      <c r="A1716">
        <v>600975</v>
      </c>
      <c r="B1716">
        <v>2011</v>
      </c>
      <c r="C1716">
        <v>0</v>
      </c>
      <c r="G1716">
        <f>G$1*Sheet1!I1716</f>
        <v>-2.503</v>
      </c>
      <c r="H1716">
        <f>H$1*Sheet1!J1716</f>
        <v>0</v>
      </c>
      <c r="I1716">
        <f>I$1*Sheet1!K1716</f>
        <v>0</v>
      </c>
      <c r="J1716">
        <f>J$1*Sheet1!L1716</f>
        <v>0</v>
      </c>
      <c r="K1716">
        <f>K$1*Sheet1!M1716</f>
        <v>0</v>
      </c>
      <c r="L1716">
        <f>L$1*Sheet1!N1716</f>
        <v>-0.4424332</v>
      </c>
      <c r="M1716">
        <f>M$1*Sheet1!O1716</f>
        <v>0</v>
      </c>
      <c r="N1716">
        <f>N$1*Sheet1!P1716</f>
        <v>0</v>
      </c>
      <c r="O1716">
        <f>O$1*Sheet1!Q1716</f>
        <v>-0.0675438722643317</v>
      </c>
      <c r="P1716">
        <f>P$1*Sheet1!R1716</f>
        <v>0</v>
      </c>
      <c r="Q1716">
        <f>Q$1*Sheet1!S1716</f>
        <v>0</v>
      </c>
      <c r="R1716">
        <f>R$1*Sheet1!T1716</f>
        <v>0</v>
      </c>
      <c r="S1716">
        <f>S$1*Sheet1!U1716</f>
        <v>0</v>
      </c>
      <c r="T1716">
        <f>T$1*Sheet1!V1716</f>
        <v>0</v>
      </c>
      <c r="U1716">
        <f>U$1*Sheet1!W1716</f>
        <v>0</v>
      </c>
      <c r="V1716">
        <f>V$1*Sheet1!X1716</f>
        <v>0.1103124</v>
      </c>
      <c r="W1716">
        <f>W$1*Sheet1!Y1716</f>
        <v>0</v>
      </c>
      <c r="X1716">
        <f>X$1*Sheet1!Z1716</f>
        <v>0</v>
      </c>
      <c r="Y1716">
        <f>Y$1*Sheet1!AA1716</f>
        <v>0</v>
      </c>
      <c r="Z1716">
        <f>Z$1*Sheet1!AB1716</f>
        <v>0</v>
      </c>
      <c r="AA1716">
        <f>AA$1*Sheet1!AC1716</f>
        <v>-0.840420019000769</v>
      </c>
      <c r="AB1716">
        <f>AB$1*Sheet1!AD1716</f>
        <v>0</v>
      </c>
      <c r="AC1716">
        <f>AC$1*Sheet1!AE1716</f>
        <v>0.57610455763101</v>
      </c>
      <c r="AD1716">
        <f>AD$1*Sheet1!AF1716</f>
        <v>0.131869257209193</v>
      </c>
      <c r="AE1716" s="4">
        <v>-2.366</v>
      </c>
      <c r="AF1716">
        <f t="shared" si="78"/>
        <v>-5.4011108764249</v>
      </c>
      <c r="AG1716">
        <f t="shared" si="79"/>
        <v>0</v>
      </c>
      <c r="AH1716">
        <f t="shared" si="80"/>
        <v>1</v>
      </c>
      <c r="AI1716">
        <v>0</v>
      </c>
      <c r="AJ1716">
        <v>1</v>
      </c>
    </row>
    <row r="1717" spans="1:36">
      <c r="A1717">
        <v>600979</v>
      </c>
      <c r="B1717">
        <v>2011</v>
      </c>
      <c r="C1717">
        <v>0</v>
      </c>
      <c r="G1717">
        <f>G$1*Sheet1!I1717</f>
        <v>-2.503</v>
      </c>
      <c r="H1717">
        <f>H$1*Sheet1!J1717</f>
        <v>0</v>
      </c>
      <c r="I1717">
        <f>I$1*Sheet1!K1717</f>
        <v>0</v>
      </c>
      <c r="J1717">
        <f>J$1*Sheet1!L1717</f>
        <v>0</v>
      </c>
      <c r="K1717">
        <f>K$1*Sheet1!M1717</f>
        <v>0</v>
      </c>
      <c r="L1717">
        <f>L$1*Sheet1!N1717</f>
        <v>-0.31592</v>
      </c>
      <c r="M1717">
        <f>M$1*Sheet1!O1717</f>
        <v>0</v>
      </c>
      <c r="N1717">
        <f>N$1*Sheet1!P1717</f>
        <v>0</v>
      </c>
      <c r="O1717">
        <f>O$1*Sheet1!Q1717</f>
        <v>-0.024822408144694</v>
      </c>
      <c r="P1717">
        <f>P$1*Sheet1!R1717</f>
        <v>0</v>
      </c>
      <c r="Q1717">
        <f>Q$1*Sheet1!S1717</f>
        <v>0</v>
      </c>
      <c r="R1717">
        <f>R$1*Sheet1!T1717</f>
        <v>0</v>
      </c>
      <c r="S1717">
        <f>S$1*Sheet1!U1717</f>
        <v>0</v>
      </c>
      <c r="T1717">
        <f>T$1*Sheet1!V1717</f>
        <v>0</v>
      </c>
      <c r="U1717">
        <f>U$1*Sheet1!W1717</f>
        <v>0</v>
      </c>
      <c r="V1717">
        <f>V$1*Sheet1!X1717</f>
        <v>0.0310307</v>
      </c>
      <c r="W1717">
        <f>W$1*Sheet1!Y1717</f>
        <v>0</v>
      </c>
      <c r="X1717">
        <f>X$1*Sheet1!Z1717</f>
        <v>0</v>
      </c>
      <c r="Y1717">
        <f>Y$1*Sheet1!AA1717</f>
        <v>0</v>
      </c>
      <c r="Z1717">
        <f>Z$1*Sheet1!AB1717</f>
        <v>0</v>
      </c>
      <c r="AA1717">
        <f>AA$1*Sheet1!AC1717</f>
        <v>-1.01072997736931</v>
      </c>
      <c r="AB1717">
        <f>AB$1*Sheet1!AD1717</f>
        <v>0</v>
      </c>
      <c r="AC1717">
        <f>AC$1*Sheet1!AE1717</f>
        <v>0.129936523922357</v>
      </c>
      <c r="AD1717">
        <f>AD$1*Sheet1!AF1717</f>
        <v>0.159091400596184</v>
      </c>
      <c r="AE1717" s="4">
        <v>-2.366</v>
      </c>
      <c r="AF1717">
        <f t="shared" si="78"/>
        <v>-5.90041376099546</v>
      </c>
      <c r="AG1717">
        <f t="shared" si="79"/>
        <v>0</v>
      </c>
      <c r="AH1717">
        <f t="shared" si="80"/>
        <v>1</v>
      </c>
      <c r="AI1717">
        <v>0</v>
      </c>
      <c r="AJ1717">
        <v>1</v>
      </c>
    </row>
    <row r="1718" spans="1:36">
      <c r="A1718">
        <v>600982</v>
      </c>
      <c r="B1718">
        <v>2011</v>
      </c>
      <c r="C1718">
        <v>0</v>
      </c>
      <c r="G1718">
        <f>G$1*Sheet1!I1718</f>
        <v>-2.503</v>
      </c>
      <c r="H1718">
        <f>H$1*Sheet1!J1718</f>
        <v>0</v>
      </c>
      <c r="I1718">
        <f>I$1*Sheet1!K1718</f>
        <v>0</v>
      </c>
      <c r="J1718">
        <f>J$1*Sheet1!L1718</f>
        <v>0</v>
      </c>
      <c r="K1718">
        <f>K$1*Sheet1!M1718</f>
        <v>0</v>
      </c>
      <c r="L1718">
        <f>L$1*Sheet1!N1718</f>
        <v>-0.1843292</v>
      </c>
      <c r="M1718">
        <f>M$1*Sheet1!O1718</f>
        <v>0</v>
      </c>
      <c r="N1718">
        <f>N$1*Sheet1!P1718</f>
        <v>0</v>
      </c>
      <c r="O1718">
        <f>O$1*Sheet1!Q1718</f>
        <v>0</v>
      </c>
      <c r="P1718">
        <f>P$1*Sheet1!R1718</f>
        <v>0</v>
      </c>
      <c r="Q1718">
        <f>Q$1*Sheet1!S1718</f>
        <v>0</v>
      </c>
      <c r="R1718">
        <f>R$1*Sheet1!T1718</f>
        <v>0</v>
      </c>
      <c r="S1718">
        <f>S$1*Sheet1!U1718</f>
        <v>0</v>
      </c>
      <c r="T1718">
        <f>T$1*Sheet1!V1718</f>
        <v>0</v>
      </c>
      <c r="U1718">
        <f>U$1*Sheet1!W1718</f>
        <v>0</v>
      </c>
      <c r="V1718">
        <f>V$1*Sheet1!X1718</f>
        <v>0.0860771</v>
      </c>
      <c r="W1718">
        <f>W$1*Sheet1!Y1718</f>
        <v>0</v>
      </c>
      <c r="X1718">
        <f>X$1*Sheet1!Z1718</f>
        <v>0</v>
      </c>
      <c r="Y1718">
        <f>Y$1*Sheet1!AA1718</f>
        <v>0</v>
      </c>
      <c r="Z1718">
        <f>Z$1*Sheet1!AB1718</f>
        <v>0</v>
      </c>
      <c r="AA1718">
        <f>AA$1*Sheet1!AC1718</f>
        <v>-1.12560001802444</v>
      </c>
      <c r="AB1718">
        <f>AB$1*Sheet1!AD1718</f>
        <v>0</v>
      </c>
      <c r="AC1718">
        <f>AC$1*Sheet1!AE1718</f>
        <v>0.410046965562069</v>
      </c>
      <c r="AD1718">
        <f>AD$1*Sheet1!AF1718</f>
        <v>0.206162202555456</v>
      </c>
      <c r="AE1718" s="4">
        <v>-2.366</v>
      </c>
      <c r="AF1718">
        <f t="shared" si="78"/>
        <v>-5.47664294990692</v>
      </c>
      <c r="AG1718">
        <f t="shared" si="79"/>
        <v>0</v>
      </c>
      <c r="AH1718">
        <f t="shared" si="80"/>
        <v>1</v>
      </c>
      <c r="AI1718">
        <v>0</v>
      </c>
      <c r="AJ1718">
        <v>1</v>
      </c>
    </row>
    <row r="1719" spans="1:36">
      <c r="A1719">
        <v>600984</v>
      </c>
      <c r="B1719">
        <v>2011</v>
      </c>
      <c r="C1719">
        <v>0</v>
      </c>
      <c r="G1719">
        <f>G$1*Sheet1!I1719</f>
        <v>-2.503</v>
      </c>
      <c r="H1719">
        <f>H$1*Sheet1!J1719</f>
        <v>0</v>
      </c>
      <c r="I1719">
        <f>I$1*Sheet1!K1719</f>
        <v>0</v>
      </c>
      <c r="J1719">
        <f>J$1*Sheet1!L1719</f>
        <v>0</v>
      </c>
      <c r="K1719">
        <f>K$1*Sheet1!M1719</f>
        <v>0</v>
      </c>
      <c r="L1719">
        <f>L$1*Sheet1!N1719</f>
        <v>-0.0215974</v>
      </c>
      <c r="M1719">
        <f>M$1*Sheet1!O1719</f>
        <v>0</v>
      </c>
      <c r="N1719">
        <f>N$1*Sheet1!P1719</f>
        <v>0</v>
      </c>
      <c r="O1719">
        <f>O$1*Sheet1!Q1719</f>
        <v>0</v>
      </c>
      <c r="P1719">
        <f>P$1*Sheet1!R1719</f>
        <v>0</v>
      </c>
      <c r="Q1719">
        <f>Q$1*Sheet1!S1719</f>
        <v>0</v>
      </c>
      <c r="R1719">
        <f>R$1*Sheet1!T1719</f>
        <v>0</v>
      </c>
      <c r="S1719">
        <f>S$1*Sheet1!U1719</f>
        <v>0</v>
      </c>
      <c r="T1719">
        <f>T$1*Sheet1!V1719</f>
        <v>0</v>
      </c>
      <c r="U1719">
        <f>U$1*Sheet1!W1719</f>
        <v>0</v>
      </c>
      <c r="V1719">
        <f>V$1*Sheet1!X1719</f>
        <v>0.0648308</v>
      </c>
      <c r="W1719">
        <f>W$1*Sheet1!Y1719</f>
        <v>0</v>
      </c>
      <c r="X1719">
        <f>X$1*Sheet1!Z1719</f>
        <v>0</v>
      </c>
      <c r="Y1719">
        <f>Y$1*Sheet1!AA1719</f>
        <v>0</v>
      </c>
      <c r="Z1719">
        <f>Z$1*Sheet1!AB1719</f>
        <v>0</v>
      </c>
      <c r="AA1719">
        <f>AA$1*Sheet1!AC1719</f>
        <v>-0.931770012617111</v>
      </c>
      <c r="AB1719">
        <f>AB$1*Sheet1!AD1719</f>
        <v>0</v>
      </c>
      <c r="AC1719">
        <f>AC$1*Sheet1!AE1719</f>
        <v>0.808191548838166</v>
      </c>
      <c r="AD1719">
        <f>AD$1*Sheet1!AF1719</f>
        <v>0.156139386475456</v>
      </c>
      <c r="AE1719" s="4">
        <v>-2.366</v>
      </c>
      <c r="AF1719">
        <f t="shared" si="78"/>
        <v>-4.79320567730349</v>
      </c>
      <c r="AG1719">
        <f t="shared" si="79"/>
        <v>0</v>
      </c>
      <c r="AH1719">
        <f t="shared" si="80"/>
        <v>1</v>
      </c>
      <c r="AI1719">
        <v>0</v>
      </c>
      <c r="AJ1719">
        <v>1</v>
      </c>
    </row>
    <row r="1720" spans="1:36">
      <c r="A1720">
        <v>600987</v>
      </c>
      <c r="B1720">
        <v>2011</v>
      </c>
      <c r="C1720">
        <v>0</v>
      </c>
      <c r="G1720">
        <f>G$1*Sheet1!I1720</f>
        <v>-2.503</v>
      </c>
      <c r="H1720">
        <f>H$1*Sheet1!J1720</f>
        <v>0</v>
      </c>
      <c r="I1720">
        <f>I$1*Sheet1!K1720</f>
        <v>0</v>
      </c>
      <c r="J1720">
        <f>J$1*Sheet1!L1720</f>
        <v>0</v>
      </c>
      <c r="K1720">
        <f>K$1*Sheet1!M1720</f>
        <v>0</v>
      </c>
      <c r="L1720">
        <f>L$1*Sheet1!N1720</f>
        <v>-0.1951202</v>
      </c>
      <c r="M1720">
        <f>M$1*Sheet1!O1720</f>
        <v>0</v>
      </c>
      <c r="N1720">
        <f>N$1*Sheet1!P1720</f>
        <v>0</v>
      </c>
      <c r="O1720">
        <f>O$1*Sheet1!Q1720</f>
        <v>0</v>
      </c>
      <c r="P1720">
        <f>P$1*Sheet1!R1720</f>
        <v>0</v>
      </c>
      <c r="Q1720">
        <f>Q$1*Sheet1!S1720</f>
        <v>0</v>
      </c>
      <c r="R1720">
        <f>R$1*Sheet1!T1720</f>
        <v>0</v>
      </c>
      <c r="S1720">
        <f>S$1*Sheet1!U1720</f>
        <v>0</v>
      </c>
      <c r="T1720">
        <f>T$1*Sheet1!V1720</f>
        <v>0</v>
      </c>
      <c r="U1720">
        <f>U$1*Sheet1!W1720</f>
        <v>0</v>
      </c>
      <c r="V1720">
        <f>V$1*Sheet1!X1720</f>
        <v>0.1862269</v>
      </c>
      <c r="W1720">
        <f>W$1*Sheet1!Y1720</f>
        <v>0</v>
      </c>
      <c r="X1720">
        <f>X$1*Sheet1!Z1720</f>
        <v>0</v>
      </c>
      <c r="Y1720">
        <f>Y$1*Sheet1!AA1720</f>
        <v>0</v>
      </c>
      <c r="Z1720">
        <f>Z$1*Sheet1!AB1720</f>
        <v>0</v>
      </c>
      <c r="AA1720">
        <f>AA$1*Sheet1!AC1720</f>
        <v>-1.21023000115156</v>
      </c>
      <c r="AB1720">
        <f>AB$1*Sheet1!AD1720</f>
        <v>0</v>
      </c>
      <c r="AC1720">
        <f>AC$1*Sheet1!AE1720</f>
        <v>0.366220494997923</v>
      </c>
      <c r="AD1720">
        <f>AD$1*Sheet1!AF1720</f>
        <v>0.186711179395243</v>
      </c>
      <c r="AE1720" s="4">
        <v>-2.366</v>
      </c>
      <c r="AF1720">
        <f t="shared" si="78"/>
        <v>-5.5351916267584</v>
      </c>
      <c r="AG1720">
        <f t="shared" si="79"/>
        <v>0</v>
      </c>
      <c r="AH1720">
        <f t="shared" si="80"/>
        <v>1</v>
      </c>
      <c r="AI1720">
        <v>0</v>
      </c>
      <c r="AJ1720">
        <v>1</v>
      </c>
    </row>
    <row r="1721" spans="1:36">
      <c r="A1721">
        <v>600993</v>
      </c>
      <c r="B1721">
        <v>2011</v>
      </c>
      <c r="C1721">
        <v>0</v>
      </c>
      <c r="G1721">
        <f>G$1*Sheet1!I1721</f>
        <v>-2.503</v>
      </c>
      <c r="H1721">
        <f>H$1*Sheet1!J1721</f>
        <v>0</v>
      </c>
      <c r="I1721">
        <f>I$1*Sheet1!K1721</f>
        <v>0</v>
      </c>
      <c r="J1721">
        <f>J$1*Sheet1!L1721</f>
        <v>0</v>
      </c>
      <c r="K1721">
        <f>K$1*Sheet1!M1721</f>
        <v>0</v>
      </c>
      <c r="L1721">
        <f>L$1*Sheet1!N1721</f>
        <v>-0.1245629</v>
      </c>
      <c r="M1721">
        <f>M$1*Sheet1!O1721</f>
        <v>0</v>
      </c>
      <c r="N1721">
        <f>N$1*Sheet1!P1721</f>
        <v>0</v>
      </c>
      <c r="O1721">
        <f>O$1*Sheet1!Q1721</f>
        <v>-0.342494584813656</v>
      </c>
      <c r="P1721">
        <f>P$1*Sheet1!R1721</f>
        <v>0</v>
      </c>
      <c r="Q1721">
        <f>Q$1*Sheet1!S1721</f>
        <v>0</v>
      </c>
      <c r="R1721">
        <f>R$1*Sheet1!T1721</f>
        <v>0</v>
      </c>
      <c r="S1721">
        <f>S$1*Sheet1!U1721</f>
        <v>0</v>
      </c>
      <c r="T1721">
        <f>T$1*Sheet1!V1721</f>
        <v>0</v>
      </c>
      <c r="U1721">
        <f>U$1*Sheet1!W1721</f>
        <v>0</v>
      </c>
      <c r="V1721">
        <f>V$1*Sheet1!X1721</f>
        <v>0.2207468</v>
      </c>
      <c r="W1721">
        <f>W$1*Sheet1!Y1721</f>
        <v>0</v>
      </c>
      <c r="X1721">
        <f>X$1*Sheet1!Z1721</f>
        <v>0</v>
      </c>
      <c r="Y1721">
        <f>Y$1*Sheet1!AA1721</f>
        <v>0</v>
      </c>
      <c r="Z1721">
        <f>Z$1*Sheet1!AB1721</f>
        <v>0</v>
      </c>
      <c r="AA1721">
        <f>AA$1*Sheet1!AC1721</f>
        <v>-0.989100008010864</v>
      </c>
      <c r="AB1721">
        <f>AB$1*Sheet1!AD1721</f>
        <v>0</v>
      </c>
      <c r="AC1721">
        <f>AC$1*Sheet1!AE1721</f>
        <v>0.475219237007834</v>
      </c>
      <c r="AD1721">
        <f>AD$1*Sheet1!AF1721</f>
        <v>0.182547745484957</v>
      </c>
      <c r="AE1721" s="4">
        <v>-2.366</v>
      </c>
      <c r="AF1721">
        <f t="shared" si="78"/>
        <v>-5.44664371033173</v>
      </c>
      <c r="AG1721">
        <f t="shared" si="79"/>
        <v>0</v>
      </c>
      <c r="AH1721">
        <f t="shared" si="80"/>
        <v>1</v>
      </c>
      <c r="AI1721">
        <v>0</v>
      </c>
      <c r="AJ1721">
        <v>1</v>
      </c>
    </row>
    <row r="1722" spans="1:36">
      <c r="A1722">
        <v>600997</v>
      </c>
      <c r="B1722">
        <v>2011</v>
      </c>
      <c r="C1722">
        <v>0</v>
      </c>
      <c r="G1722">
        <f>G$1*Sheet1!I1722</f>
        <v>-2.503</v>
      </c>
      <c r="H1722">
        <f>H$1*Sheet1!J1722</f>
        <v>0</v>
      </c>
      <c r="I1722">
        <f>I$1*Sheet1!K1722</f>
        <v>0</v>
      </c>
      <c r="J1722">
        <f>J$1*Sheet1!L1722</f>
        <v>0</v>
      </c>
      <c r="K1722">
        <f>K$1*Sheet1!M1722</f>
        <v>0</v>
      </c>
      <c r="L1722">
        <f>L$1*Sheet1!N1722</f>
        <v>-0.1996093</v>
      </c>
      <c r="M1722">
        <f>M$1*Sheet1!O1722</f>
        <v>0</v>
      </c>
      <c r="N1722">
        <f>N$1*Sheet1!P1722</f>
        <v>0</v>
      </c>
      <c r="O1722">
        <f>O$1*Sheet1!Q1722</f>
        <v>-0.0793734727643596</v>
      </c>
      <c r="P1722">
        <f>P$1*Sheet1!R1722</f>
        <v>0</v>
      </c>
      <c r="Q1722">
        <f>Q$1*Sheet1!S1722</f>
        <v>0</v>
      </c>
      <c r="R1722">
        <f>R$1*Sheet1!T1722</f>
        <v>0</v>
      </c>
      <c r="S1722">
        <f>S$1*Sheet1!U1722</f>
        <v>0</v>
      </c>
      <c r="T1722">
        <f>T$1*Sheet1!V1722</f>
        <v>0</v>
      </c>
      <c r="U1722">
        <f>U$1*Sheet1!W1722</f>
        <v>0</v>
      </c>
      <c r="V1722">
        <f>V$1*Sheet1!X1722</f>
        <v>0.0782935</v>
      </c>
      <c r="W1722">
        <f>W$1*Sheet1!Y1722</f>
        <v>0</v>
      </c>
      <c r="X1722">
        <f>X$1*Sheet1!Z1722</f>
        <v>0</v>
      </c>
      <c r="Y1722">
        <f>Y$1*Sheet1!AA1722</f>
        <v>0</v>
      </c>
      <c r="Z1722">
        <f>Z$1*Sheet1!AB1722</f>
        <v>0</v>
      </c>
      <c r="AA1722">
        <f>AA$1*Sheet1!AC1722</f>
        <v>-1.27469999098778</v>
      </c>
      <c r="AB1722">
        <f>AB$1*Sheet1!AD1722</f>
        <v>0</v>
      </c>
      <c r="AC1722">
        <f>AC$1*Sheet1!AE1722</f>
        <v>0.36743101866333</v>
      </c>
      <c r="AD1722">
        <f>AD$1*Sheet1!AF1722</f>
        <v>0.167910483845181</v>
      </c>
      <c r="AE1722" s="4">
        <v>-2.366</v>
      </c>
      <c r="AF1722">
        <f t="shared" si="78"/>
        <v>-5.80904776124363</v>
      </c>
      <c r="AG1722">
        <f t="shared" si="79"/>
        <v>0</v>
      </c>
      <c r="AH1722">
        <f t="shared" si="80"/>
        <v>1</v>
      </c>
      <c r="AI1722">
        <v>0</v>
      </c>
      <c r="AJ1722">
        <v>1</v>
      </c>
    </row>
    <row r="1723" spans="1:36">
      <c r="A1723">
        <v>600998</v>
      </c>
      <c r="B1723">
        <v>2011</v>
      </c>
      <c r="C1723">
        <v>0</v>
      </c>
      <c r="G1723">
        <f>G$1*Sheet1!I1723</f>
        <v>-2.503</v>
      </c>
      <c r="H1723">
        <f>H$1*Sheet1!J1723</f>
        <v>0</v>
      </c>
      <c r="I1723">
        <f>I$1*Sheet1!K1723</f>
        <v>0</v>
      </c>
      <c r="J1723">
        <f>J$1*Sheet1!L1723</f>
        <v>0</v>
      </c>
      <c r="K1723">
        <f>K$1*Sheet1!M1723</f>
        <v>0</v>
      </c>
      <c r="L1723">
        <f>L$1*Sheet1!N1723</f>
        <v>-0.2490455</v>
      </c>
      <c r="M1723">
        <f>M$1*Sheet1!O1723</f>
        <v>0</v>
      </c>
      <c r="N1723">
        <f>N$1*Sheet1!P1723</f>
        <v>0</v>
      </c>
      <c r="O1723">
        <f>O$1*Sheet1!Q1723</f>
        <v>-0.111875480342991</v>
      </c>
      <c r="P1723">
        <f>P$1*Sheet1!R1723</f>
        <v>0</v>
      </c>
      <c r="Q1723">
        <f>Q$1*Sheet1!S1723</f>
        <v>0</v>
      </c>
      <c r="R1723">
        <f>R$1*Sheet1!T1723</f>
        <v>0</v>
      </c>
      <c r="S1723">
        <f>S$1*Sheet1!U1723</f>
        <v>0</v>
      </c>
      <c r="T1723">
        <f>T$1*Sheet1!V1723</f>
        <v>0</v>
      </c>
      <c r="U1723">
        <f>U$1*Sheet1!W1723</f>
        <v>0</v>
      </c>
      <c r="V1723">
        <f>V$1*Sheet1!X1723</f>
        <v>0.0876265</v>
      </c>
      <c r="W1723">
        <f>W$1*Sheet1!Y1723</f>
        <v>0</v>
      </c>
      <c r="X1723">
        <f>X$1*Sheet1!Z1723</f>
        <v>0</v>
      </c>
      <c r="Y1723">
        <f>Y$1*Sheet1!AA1723</f>
        <v>0</v>
      </c>
      <c r="Z1723">
        <f>Z$1*Sheet1!AB1723</f>
        <v>0</v>
      </c>
      <c r="AA1723">
        <f>AA$1*Sheet1!AC1723</f>
        <v>-1.58276998758316</v>
      </c>
      <c r="AB1723">
        <f>AB$1*Sheet1!AD1723</f>
        <v>0</v>
      </c>
      <c r="AC1723">
        <f>AC$1*Sheet1!AE1723</f>
        <v>0.781228850083724</v>
      </c>
      <c r="AD1723">
        <f>AD$1*Sheet1!AF1723</f>
        <v>0.161872250307588</v>
      </c>
      <c r="AE1723" s="4">
        <v>-2.366</v>
      </c>
      <c r="AF1723">
        <f t="shared" si="78"/>
        <v>-5.78196336753484</v>
      </c>
      <c r="AG1723">
        <f t="shared" si="79"/>
        <v>0</v>
      </c>
      <c r="AH1723">
        <f t="shared" si="80"/>
        <v>1</v>
      </c>
      <c r="AI1723">
        <v>0</v>
      </c>
      <c r="AJ1723">
        <v>1</v>
      </c>
    </row>
    <row r="1724" spans="1:36">
      <c r="A1724">
        <v>601000</v>
      </c>
      <c r="B1724">
        <v>2011</v>
      </c>
      <c r="C1724">
        <v>0</v>
      </c>
      <c r="G1724">
        <f>G$1*Sheet1!I1724</f>
        <v>-2.503</v>
      </c>
      <c r="H1724">
        <f>H$1*Sheet1!J1724</f>
        <v>0</v>
      </c>
      <c r="I1724">
        <f>I$1*Sheet1!K1724</f>
        <v>0</v>
      </c>
      <c r="J1724">
        <f>J$1*Sheet1!L1724</f>
        <v>0</v>
      </c>
      <c r="K1724">
        <f>K$1*Sheet1!M1724</f>
        <v>0</v>
      </c>
      <c r="L1724">
        <f>L$1*Sheet1!N1724</f>
        <v>-0.4187722</v>
      </c>
      <c r="M1724">
        <f>M$1*Sheet1!O1724</f>
        <v>0</v>
      </c>
      <c r="N1724">
        <f>N$1*Sheet1!P1724</f>
        <v>0</v>
      </c>
      <c r="O1724">
        <f>O$1*Sheet1!Q1724</f>
        <v>-0.234319845979998</v>
      </c>
      <c r="P1724">
        <f>P$1*Sheet1!R1724</f>
        <v>0</v>
      </c>
      <c r="Q1724">
        <f>Q$1*Sheet1!S1724</f>
        <v>0</v>
      </c>
      <c r="R1724">
        <f>R$1*Sheet1!T1724</f>
        <v>0</v>
      </c>
      <c r="S1724">
        <f>S$1*Sheet1!U1724</f>
        <v>0</v>
      </c>
      <c r="T1724">
        <f>T$1*Sheet1!V1724</f>
        <v>0</v>
      </c>
      <c r="U1724">
        <f>U$1*Sheet1!W1724</f>
        <v>0</v>
      </c>
      <c r="V1724">
        <f>V$1*Sheet1!X1724</f>
        <v>0.0549793</v>
      </c>
      <c r="W1724">
        <f>W$1*Sheet1!Y1724</f>
        <v>0</v>
      </c>
      <c r="X1724">
        <f>X$1*Sheet1!Z1724</f>
        <v>0</v>
      </c>
      <c r="Y1724">
        <f>Y$1*Sheet1!AA1724</f>
        <v>0</v>
      </c>
      <c r="Z1724">
        <f>Z$1*Sheet1!AB1724</f>
        <v>0</v>
      </c>
      <c r="AA1724">
        <f>AA$1*Sheet1!AC1724</f>
        <v>-1.48091996204853</v>
      </c>
      <c r="AB1724">
        <f>AB$1*Sheet1!AD1724</f>
        <v>0</v>
      </c>
      <c r="AC1724">
        <f>AC$1*Sheet1!AE1724</f>
        <v>0.185365600222869</v>
      </c>
      <c r="AD1724">
        <f>AD$1*Sheet1!AF1724</f>
        <v>0.141172687315567</v>
      </c>
      <c r="AE1724" s="4">
        <v>-2.366</v>
      </c>
      <c r="AF1724">
        <f t="shared" si="78"/>
        <v>-6.62149442049009</v>
      </c>
      <c r="AG1724">
        <f t="shared" si="79"/>
        <v>0</v>
      </c>
      <c r="AH1724">
        <f t="shared" si="80"/>
        <v>1</v>
      </c>
      <c r="AI1724">
        <v>0</v>
      </c>
      <c r="AJ1724">
        <v>1</v>
      </c>
    </row>
    <row r="1725" spans="1:36">
      <c r="A1725">
        <v>601008</v>
      </c>
      <c r="B1725">
        <v>2011</v>
      </c>
      <c r="C1725">
        <v>0</v>
      </c>
      <c r="G1725">
        <f>G$1*Sheet1!I1725</f>
        <v>-2.503</v>
      </c>
      <c r="H1725">
        <f>H$1*Sheet1!J1725</f>
        <v>0</v>
      </c>
      <c r="I1725">
        <f>I$1*Sheet1!K1725</f>
        <v>0</v>
      </c>
      <c r="J1725">
        <f>J$1*Sheet1!L1725</f>
        <v>0</v>
      </c>
      <c r="K1725">
        <f>K$1*Sheet1!M1725</f>
        <v>0</v>
      </c>
      <c r="L1725">
        <f>L$1*Sheet1!N1725</f>
        <v>-0.1490434</v>
      </c>
      <c r="M1725">
        <f>M$1*Sheet1!O1725</f>
        <v>0</v>
      </c>
      <c r="N1725">
        <f>N$1*Sheet1!P1725</f>
        <v>0</v>
      </c>
      <c r="O1725">
        <f>O$1*Sheet1!Q1725</f>
        <v>-1.35757420917428</v>
      </c>
      <c r="P1725">
        <f>P$1*Sheet1!R1725</f>
        <v>0</v>
      </c>
      <c r="Q1725">
        <f>Q$1*Sheet1!S1725</f>
        <v>0</v>
      </c>
      <c r="R1725">
        <f>R$1*Sheet1!T1725</f>
        <v>0</v>
      </c>
      <c r="S1725">
        <f>S$1*Sheet1!U1725</f>
        <v>0</v>
      </c>
      <c r="T1725">
        <f>T$1*Sheet1!V1725</f>
        <v>0</v>
      </c>
      <c r="U1725">
        <f>U$1*Sheet1!W1725</f>
        <v>0</v>
      </c>
      <c r="V1725">
        <f>V$1*Sheet1!X1725</f>
        <v>0.0586393</v>
      </c>
      <c r="W1725">
        <f>W$1*Sheet1!Y1725</f>
        <v>0</v>
      </c>
      <c r="X1725">
        <f>X$1*Sheet1!Z1725</f>
        <v>0</v>
      </c>
      <c r="Y1725">
        <f>Y$1*Sheet1!AA1725</f>
        <v>0</v>
      </c>
      <c r="Z1725">
        <f>Z$1*Sheet1!AB1725</f>
        <v>0</v>
      </c>
      <c r="AA1725">
        <f>AA$1*Sheet1!AC1725</f>
        <v>-1.18734002861381</v>
      </c>
      <c r="AB1725">
        <f>AB$1*Sheet1!AD1725</f>
        <v>0</v>
      </c>
      <c r="AC1725">
        <f>AC$1*Sheet1!AE1725</f>
        <v>0.288353755703895</v>
      </c>
      <c r="AD1725">
        <f>AD$1*Sheet1!AF1725</f>
        <v>0.172520425990877</v>
      </c>
      <c r="AE1725" s="4">
        <v>-2.366</v>
      </c>
      <c r="AF1725">
        <f t="shared" si="78"/>
        <v>-7.04344415609331</v>
      </c>
      <c r="AG1725">
        <f t="shared" si="79"/>
        <v>0</v>
      </c>
      <c r="AH1725">
        <f t="shared" si="80"/>
        <v>1</v>
      </c>
      <c r="AI1725">
        <v>0</v>
      </c>
      <c r="AJ1725">
        <v>1</v>
      </c>
    </row>
    <row r="1726" spans="1:36">
      <c r="A1726">
        <v>601011</v>
      </c>
      <c r="B1726">
        <v>2011</v>
      </c>
      <c r="C1726">
        <v>0</v>
      </c>
      <c r="G1726">
        <f>G$1*Sheet1!I1726</f>
        <v>-2.503</v>
      </c>
      <c r="H1726">
        <f>H$1*Sheet1!J1726</f>
        <v>0</v>
      </c>
      <c r="I1726">
        <f>I$1*Sheet1!K1726</f>
        <v>0</v>
      </c>
      <c r="J1726">
        <f>J$1*Sheet1!L1726</f>
        <v>0</v>
      </c>
      <c r="K1726">
        <f>K$1*Sheet1!M1726</f>
        <v>0</v>
      </c>
      <c r="L1726">
        <f>L$1*Sheet1!N1726</f>
        <v>-0.4086071</v>
      </c>
      <c r="M1726">
        <f>M$1*Sheet1!O1726</f>
        <v>0</v>
      </c>
      <c r="N1726">
        <f>N$1*Sheet1!P1726</f>
        <v>0</v>
      </c>
      <c r="O1726">
        <f>O$1*Sheet1!Q1726</f>
        <v>-0.948914305430383</v>
      </c>
      <c r="P1726">
        <f>P$1*Sheet1!R1726</f>
        <v>0</v>
      </c>
      <c r="Q1726">
        <f>Q$1*Sheet1!S1726</f>
        <v>0</v>
      </c>
      <c r="R1726">
        <f>R$1*Sheet1!T1726</f>
        <v>0</v>
      </c>
      <c r="S1726">
        <f>S$1*Sheet1!U1726</f>
        <v>0</v>
      </c>
      <c r="T1726">
        <f>T$1*Sheet1!V1726</f>
        <v>0</v>
      </c>
      <c r="U1726">
        <f>U$1*Sheet1!W1726</f>
        <v>0</v>
      </c>
      <c r="V1726">
        <f>V$1*Sheet1!X1726</f>
        <v>0.0751215</v>
      </c>
      <c r="W1726">
        <f>W$1*Sheet1!Y1726</f>
        <v>0</v>
      </c>
      <c r="X1726">
        <f>X$1*Sheet1!Z1726</f>
        <v>0</v>
      </c>
      <c r="Y1726">
        <f>Y$1*Sheet1!AA1726</f>
        <v>0</v>
      </c>
      <c r="Z1726">
        <f>Z$1*Sheet1!AB1726</f>
        <v>0</v>
      </c>
      <c r="AA1726">
        <f>AA$1*Sheet1!AC1726</f>
        <v>-1.3922999714613</v>
      </c>
      <c r="AB1726">
        <f>AB$1*Sheet1!AD1726</f>
        <v>0</v>
      </c>
      <c r="AC1726">
        <f>AC$1*Sheet1!AE1726</f>
        <v>0.504392360506751</v>
      </c>
      <c r="AD1726">
        <f>AD$1*Sheet1!AF1726</f>
        <v>0.293648310259052</v>
      </c>
      <c r="AE1726" s="4">
        <v>-2.366</v>
      </c>
      <c r="AF1726">
        <f t="shared" si="78"/>
        <v>-6.74565920612588</v>
      </c>
      <c r="AG1726">
        <f t="shared" si="79"/>
        <v>0</v>
      </c>
      <c r="AH1726">
        <f t="shared" si="80"/>
        <v>1</v>
      </c>
      <c r="AI1726">
        <v>0</v>
      </c>
      <c r="AJ1726">
        <v>1</v>
      </c>
    </row>
    <row r="1727" spans="1:36">
      <c r="A1727">
        <v>601018</v>
      </c>
      <c r="B1727">
        <v>2011</v>
      </c>
      <c r="C1727">
        <v>0</v>
      </c>
      <c r="G1727">
        <f>G$1*Sheet1!I1727</f>
        <v>-2.503</v>
      </c>
      <c r="H1727">
        <f>H$1*Sheet1!J1727</f>
        <v>0</v>
      </c>
      <c r="I1727">
        <f>I$1*Sheet1!K1727</f>
        <v>0</v>
      </c>
      <c r="J1727">
        <f>J$1*Sheet1!L1727</f>
        <v>0</v>
      </c>
      <c r="K1727">
        <f>K$1*Sheet1!M1727</f>
        <v>0</v>
      </c>
      <c r="L1727">
        <f>L$1*Sheet1!N1727</f>
        <v>-0.1050214</v>
      </c>
      <c r="M1727">
        <f>M$1*Sheet1!O1727</f>
        <v>0</v>
      </c>
      <c r="N1727">
        <f>N$1*Sheet1!P1727</f>
        <v>0</v>
      </c>
      <c r="O1727">
        <f>O$1*Sheet1!Q1727</f>
        <v>-1.36478615820725</v>
      </c>
      <c r="P1727">
        <f>P$1*Sheet1!R1727</f>
        <v>0</v>
      </c>
      <c r="Q1727">
        <f>Q$1*Sheet1!S1727</f>
        <v>0</v>
      </c>
      <c r="R1727">
        <f>R$1*Sheet1!T1727</f>
        <v>0</v>
      </c>
      <c r="S1727">
        <f>S$1*Sheet1!U1727</f>
        <v>0</v>
      </c>
      <c r="T1727">
        <f>T$1*Sheet1!V1727</f>
        <v>0</v>
      </c>
      <c r="U1727">
        <f>U$1*Sheet1!W1727</f>
        <v>0</v>
      </c>
      <c r="V1727">
        <f>V$1*Sheet1!X1727</f>
        <v>0.0842532</v>
      </c>
      <c r="W1727">
        <f>W$1*Sheet1!Y1727</f>
        <v>0</v>
      </c>
      <c r="X1727">
        <f>X$1*Sheet1!Z1727</f>
        <v>0</v>
      </c>
      <c r="Y1727">
        <f>Y$1*Sheet1!AA1727</f>
        <v>0</v>
      </c>
      <c r="Z1727">
        <f>Z$1*Sheet1!AB1727</f>
        <v>0</v>
      </c>
      <c r="AA1727">
        <f>AA$1*Sheet1!AC1727</f>
        <v>-1.73879994016886</v>
      </c>
      <c r="AB1727">
        <f>AB$1*Sheet1!AD1727</f>
        <v>0</v>
      </c>
      <c r="AC1727">
        <f>AC$1*Sheet1!AE1727</f>
        <v>0.442368630463262</v>
      </c>
      <c r="AD1727">
        <f>AD$1*Sheet1!AF1727</f>
        <v>0.145428551260316</v>
      </c>
      <c r="AE1727" s="4">
        <v>-2.366</v>
      </c>
      <c r="AF1727">
        <f t="shared" si="78"/>
        <v>-7.40555711665253</v>
      </c>
      <c r="AG1727">
        <f t="shared" si="79"/>
        <v>0</v>
      </c>
      <c r="AH1727">
        <f t="shared" si="80"/>
        <v>1</v>
      </c>
      <c r="AI1727">
        <v>0</v>
      </c>
      <c r="AJ1727">
        <v>1</v>
      </c>
    </row>
    <row r="1728" spans="1:36">
      <c r="A1728">
        <v>601038</v>
      </c>
      <c r="B1728">
        <v>2011</v>
      </c>
      <c r="C1728">
        <v>0</v>
      </c>
      <c r="G1728">
        <f>G$1*Sheet1!I1728</f>
        <v>-2.503</v>
      </c>
      <c r="H1728">
        <f>H$1*Sheet1!J1728</f>
        <v>0</v>
      </c>
      <c r="I1728">
        <f>I$1*Sheet1!K1728</f>
        <v>0</v>
      </c>
      <c r="J1728">
        <f>J$1*Sheet1!L1728</f>
        <v>0</v>
      </c>
      <c r="K1728">
        <f>K$1*Sheet1!M1728</f>
        <v>0</v>
      </c>
      <c r="L1728">
        <f>L$1*Sheet1!N1728</f>
        <v>-0.1350239</v>
      </c>
      <c r="M1728">
        <f>M$1*Sheet1!O1728</f>
        <v>0</v>
      </c>
      <c r="N1728">
        <f>N$1*Sheet1!P1728</f>
        <v>0</v>
      </c>
      <c r="O1728">
        <f>O$1*Sheet1!Q1728</f>
        <v>-0.0619162249274395</v>
      </c>
      <c r="P1728">
        <f>P$1*Sheet1!R1728</f>
        <v>0</v>
      </c>
      <c r="Q1728">
        <f>Q$1*Sheet1!S1728</f>
        <v>0</v>
      </c>
      <c r="R1728">
        <f>R$1*Sheet1!T1728</f>
        <v>0</v>
      </c>
      <c r="S1728">
        <f>S$1*Sheet1!U1728</f>
        <v>0</v>
      </c>
      <c r="T1728">
        <f>T$1*Sheet1!V1728</f>
        <v>0</v>
      </c>
      <c r="U1728">
        <f>U$1*Sheet1!W1728</f>
        <v>0</v>
      </c>
      <c r="V1728">
        <f>V$1*Sheet1!X1728</f>
        <v>0.0757071</v>
      </c>
      <c r="W1728">
        <f>W$1*Sheet1!Y1728</f>
        <v>0</v>
      </c>
      <c r="X1728">
        <f>X$1*Sheet1!Z1728</f>
        <v>0</v>
      </c>
      <c r="Y1728">
        <f>Y$1*Sheet1!AA1728</f>
        <v>0</v>
      </c>
      <c r="Z1728">
        <f>Z$1*Sheet1!AB1728</f>
        <v>0</v>
      </c>
      <c r="AA1728">
        <f>AA$1*Sheet1!AC1728</f>
        <v>-1.78835999366641</v>
      </c>
      <c r="AB1728">
        <f>AB$1*Sheet1!AD1728</f>
        <v>0</v>
      </c>
      <c r="AC1728">
        <f>AC$1*Sheet1!AE1728</f>
        <v>0.651268311418256</v>
      </c>
      <c r="AD1728">
        <f>AD$1*Sheet1!AF1728</f>
        <v>0.16565821896759</v>
      </c>
      <c r="AE1728" s="4">
        <v>-2.366</v>
      </c>
      <c r="AF1728">
        <f t="shared" si="78"/>
        <v>-5.961666488208</v>
      </c>
      <c r="AG1728">
        <f t="shared" si="79"/>
        <v>0</v>
      </c>
      <c r="AH1728">
        <f t="shared" si="80"/>
        <v>1</v>
      </c>
      <c r="AI1728">
        <v>0</v>
      </c>
      <c r="AJ1728">
        <v>1</v>
      </c>
    </row>
    <row r="1729" spans="1:36">
      <c r="A1729">
        <v>601058</v>
      </c>
      <c r="B1729">
        <v>2011</v>
      </c>
      <c r="C1729">
        <v>0</v>
      </c>
      <c r="G1729">
        <f>G$1*Sheet1!I1729</f>
        <v>-2.503</v>
      </c>
      <c r="H1729">
        <f>H$1*Sheet1!J1729</f>
        <v>0</v>
      </c>
      <c r="I1729">
        <f>I$1*Sheet1!K1729</f>
        <v>0</v>
      </c>
      <c r="J1729">
        <f>J$1*Sheet1!L1729</f>
        <v>0</v>
      </c>
      <c r="K1729">
        <f>K$1*Sheet1!M1729</f>
        <v>0</v>
      </c>
      <c r="L1729">
        <f>L$1*Sheet1!N1729</f>
        <v>-0.1348204</v>
      </c>
      <c r="M1729">
        <f>M$1*Sheet1!O1729</f>
        <v>0</v>
      </c>
      <c r="N1729">
        <f>N$1*Sheet1!P1729</f>
        <v>0</v>
      </c>
      <c r="O1729">
        <f>O$1*Sheet1!Q1729</f>
        <v>-0.497320400271808</v>
      </c>
      <c r="P1729">
        <f>P$1*Sheet1!R1729</f>
        <v>0</v>
      </c>
      <c r="Q1729">
        <f>Q$1*Sheet1!S1729</f>
        <v>0</v>
      </c>
      <c r="R1729">
        <f>R$1*Sheet1!T1729</f>
        <v>0</v>
      </c>
      <c r="S1729">
        <f>S$1*Sheet1!U1729</f>
        <v>0</v>
      </c>
      <c r="T1729">
        <f>T$1*Sheet1!V1729</f>
        <v>0</v>
      </c>
      <c r="U1729">
        <f>U$1*Sheet1!W1729</f>
        <v>0</v>
      </c>
      <c r="V1729">
        <f>V$1*Sheet1!X1729</f>
        <v>0.052765</v>
      </c>
      <c r="W1729">
        <f>W$1*Sheet1!Y1729</f>
        <v>0</v>
      </c>
      <c r="X1729">
        <f>X$1*Sheet1!Z1729</f>
        <v>0</v>
      </c>
      <c r="Y1729">
        <f>Y$1*Sheet1!AA1729</f>
        <v>0</v>
      </c>
      <c r="Z1729">
        <f>Z$1*Sheet1!AB1729</f>
        <v>0</v>
      </c>
      <c r="AA1729">
        <f>AA$1*Sheet1!AC1729</f>
        <v>-0.622162811279297</v>
      </c>
      <c r="AB1729">
        <f>AB$1*Sheet1!AD1729</f>
        <v>0</v>
      </c>
      <c r="AC1729">
        <f>AC$1*Sheet1!AE1729</f>
        <v>0.548006568399673</v>
      </c>
      <c r="AD1729">
        <f>AD$1*Sheet1!AF1729</f>
        <v>0.231152420569847</v>
      </c>
      <c r="AE1729" s="4">
        <v>-2.366</v>
      </c>
      <c r="AF1729">
        <f t="shared" si="78"/>
        <v>-5.29137962258159</v>
      </c>
      <c r="AG1729">
        <f t="shared" si="79"/>
        <v>0</v>
      </c>
      <c r="AH1729">
        <f t="shared" si="80"/>
        <v>1</v>
      </c>
      <c r="AI1729">
        <v>0</v>
      </c>
      <c r="AJ1729">
        <v>1</v>
      </c>
    </row>
    <row r="1730" spans="1:36">
      <c r="A1730">
        <v>601088</v>
      </c>
      <c r="B1730">
        <v>2011</v>
      </c>
      <c r="C1730">
        <v>0</v>
      </c>
      <c r="G1730">
        <f>G$1*Sheet1!I1730</f>
        <v>-2.503</v>
      </c>
      <c r="H1730">
        <f>H$1*Sheet1!J1730</f>
        <v>0</v>
      </c>
      <c r="I1730">
        <f>I$1*Sheet1!K1730</f>
        <v>0</v>
      </c>
      <c r="J1730">
        <f>J$1*Sheet1!L1730</f>
        <v>0</v>
      </c>
      <c r="K1730">
        <f>K$1*Sheet1!M1730</f>
        <v>0</v>
      </c>
      <c r="L1730">
        <f>L$1*Sheet1!N1730</f>
        <v>-0.1747185</v>
      </c>
      <c r="M1730">
        <f>M$1*Sheet1!O1730</f>
        <v>0</v>
      </c>
      <c r="N1730">
        <f>N$1*Sheet1!P1730</f>
        <v>0</v>
      </c>
      <c r="O1730">
        <f>O$1*Sheet1!Q1730</f>
        <v>-0.0920692059233634</v>
      </c>
      <c r="P1730">
        <f>P$1*Sheet1!R1730</f>
        <v>0</v>
      </c>
      <c r="Q1730">
        <f>Q$1*Sheet1!S1730</f>
        <v>0</v>
      </c>
      <c r="R1730">
        <f>R$1*Sheet1!T1730</f>
        <v>0</v>
      </c>
      <c r="S1730">
        <f>S$1*Sheet1!U1730</f>
        <v>0</v>
      </c>
      <c r="T1730">
        <f>T$1*Sheet1!V1730</f>
        <v>0</v>
      </c>
      <c r="U1730">
        <f>U$1*Sheet1!W1730</f>
        <v>0</v>
      </c>
      <c r="V1730">
        <f>V$1*Sheet1!X1730</f>
        <v>0.064355</v>
      </c>
      <c r="W1730">
        <f>W$1*Sheet1!Y1730</f>
        <v>0</v>
      </c>
      <c r="X1730">
        <f>X$1*Sheet1!Z1730</f>
        <v>0</v>
      </c>
      <c r="Y1730">
        <f>Y$1*Sheet1!AA1730</f>
        <v>0</v>
      </c>
      <c r="Z1730">
        <f>Z$1*Sheet1!AB1730</f>
        <v>0</v>
      </c>
      <c r="AA1730">
        <f>AA$1*Sheet1!AC1730</f>
        <v>-1.92066002865136</v>
      </c>
      <c r="AB1730">
        <f>AB$1*Sheet1!AD1730</f>
        <v>0</v>
      </c>
      <c r="AC1730">
        <f>AC$1*Sheet1!AE1730</f>
        <v>0.280285540621636</v>
      </c>
      <c r="AD1730">
        <f>AD$1*Sheet1!AF1730</f>
        <v>0.160386713058687</v>
      </c>
      <c r="AE1730" s="4">
        <v>-2.366</v>
      </c>
      <c r="AF1730">
        <f t="shared" si="78"/>
        <v>-6.5514204808944</v>
      </c>
      <c r="AG1730">
        <f t="shared" si="79"/>
        <v>0</v>
      </c>
      <c r="AH1730">
        <f t="shared" si="80"/>
        <v>1</v>
      </c>
      <c r="AI1730">
        <v>0</v>
      </c>
      <c r="AJ1730">
        <v>1</v>
      </c>
    </row>
    <row r="1731" spans="1:36">
      <c r="A1731">
        <v>601101</v>
      </c>
      <c r="B1731">
        <v>2011</v>
      </c>
      <c r="C1731">
        <v>0</v>
      </c>
      <c r="G1731">
        <f>G$1*Sheet1!I1731</f>
        <v>-2.503</v>
      </c>
      <c r="H1731">
        <f>H$1*Sheet1!J1731</f>
        <v>0</v>
      </c>
      <c r="I1731">
        <f>I$1*Sheet1!K1731</f>
        <v>0</v>
      </c>
      <c r="J1731">
        <f>J$1*Sheet1!L1731</f>
        <v>0</v>
      </c>
      <c r="K1731">
        <f>K$1*Sheet1!M1731</f>
        <v>0</v>
      </c>
      <c r="L1731">
        <f>L$1*Sheet1!N1731</f>
        <v>-0.3077789</v>
      </c>
      <c r="M1731">
        <f>M$1*Sheet1!O1731</f>
        <v>0</v>
      </c>
      <c r="N1731">
        <f>N$1*Sheet1!P1731</f>
        <v>0</v>
      </c>
      <c r="O1731">
        <f>O$1*Sheet1!Q1731</f>
        <v>-0.772246278398769</v>
      </c>
      <c r="P1731">
        <f>P$1*Sheet1!R1731</f>
        <v>0</v>
      </c>
      <c r="Q1731">
        <f>Q$1*Sheet1!S1731</f>
        <v>0</v>
      </c>
      <c r="R1731">
        <f>R$1*Sheet1!T1731</f>
        <v>0</v>
      </c>
      <c r="S1731">
        <f>S$1*Sheet1!U1731</f>
        <v>0</v>
      </c>
      <c r="T1731">
        <f>T$1*Sheet1!V1731</f>
        <v>0</v>
      </c>
      <c r="U1731">
        <f>U$1*Sheet1!W1731</f>
        <v>0</v>
      </c>
      <c r="V1731">
        <f>V$1*Sheet1!X1731</f>
        <v>0.0834846</v>
      </c>
      <c r="W1731">
        <f>W$1*Sheet1!Y1731</f>
        <v>0</v>
      </c>
      <c r="X1731">
        <f>X$1*Sheet1!Z1731</f>
        <v>0</v>
      </c>
      <c r="Y1731">
        <f>Y$1*Sheet1!AA1731</f>
        <v>0</v>
      </c>
      <c r="Z1731">
        <f>Z$1*Sheet1!AB1731</f>
        <v>0</v>
      </c>
      <c r="AA1731">
        <f>AA$1*Sheet1!AC1731</f>
        <v>-1.44395998477936</v>
      </c>
      <c r="AB1731">
        <f>AB$1*Sheet1!AD1731</f>
        <v>0</v>
      </c>
      <c r="AC1731">
        <f>AC$1*Sheet1!AE1731</f>
        <v>0.591590356550352</v>
      </c>
      <c r="AD1731">
        <f>AD$1*Sheet1!AF1731</f>
        <v>0.161840691828466</v>
      </c>
      <c r="AE1731" s="4">
        <v>-2.366</v>
      </c>
      <c r="AF1731">
        <f t="shared" ref="AF1731:AF1794" si="81">SUM(G1731:AE1731)</f>
        <v>-6.55606951479931</v>
      </c>
      <c r="AG1731">
        <f t="shared" ref="AG1731:AG1794" si="82">IF(AF1731&gt;$AL$2,1,0)</f>
        <v>0</v>
      </c>
      <c r="AH1731">
        <f t="shared" ref="AH1731:AH1794" si="83">IF(C1731=AG1731,1,0)</f>
        <v>1</v>
      </c>
      <c r="AI1731">
        <v>0</v>
      </c>
      <c r="AJ1731">
        <v>1</v>
      </c>
    </row>
    <row r="1732" spans="1:36">
      <c r="A1732">
        <v>601117</v>
      </c>
      <c r="B1732">
        <v>2011</v>
      </c>
      <c r="C1732">
        <v>0</v>
      </c>
      <c r="G1732">
        <f>G$1*Sheet1!I1732</f>
        <v>-2.503</v>
      </c>
      <c r="H1732">
        <f>H$1*Sheet1!J1732</f>
        <v>0</v>
      </c>
      <c r="I1732">
        <f>I$1*Sheet1!K1732</f>
        <v>0</v>
      </c>
      <c r="J1732">
        <f>J$1*Sheet1!L1732</f>
        <v>0</v>
      </c>
      <c r="K1732">
        <f>K$1*Sheet1!M1732</f>
        <v>0</v>
      </c>
      <c r="L1732">
        <f>L$1*Sheet1!N1732</f>
        <v>-0.1316898</v>
      </c>
      <c r="M1732">
        <f>M$1*Sheet1!O1732</f>
        <v>0</v>
      </c>
      <c r="N1732">
        <f>N$1*Sheet1!P1732</f>
        <v>0</v>
      </c>
      <c r="O1732">
        <f>O$1*Sheet1!Q1732</f>
        <v>-0.113370296941042</v>
      </c>
      <c r="P1732">
        <f>P$1*Sheet1!R1732</f>
        <v>0</v>
      </c>
      <c r="Q1732">
        <f>Q$1*Sheet1!S1732</f>
        <v>0</v>
      </c>
      <c r="R1732">
        <f>R$1*Sheet1!T1732</f>
        <v>0</v>
      </c>
      <c r="S1732">
        <f>S$1*Sheet1!U1732</f>
        <v>0</v>
      </c>
      <c r="T1732">
        <f>T$1*Sheet1!V1732</f>
        <v>0</v>
      </c>
      <c r="U1732">
        <f>U$1*Sheet1!W1732</f>
        <v>0</v>
      </c>
      <c r="V1732">
        <f>V$1*Sheet1!X1732</f>
        <v>0.0786961</v>
      </c>
      <c r="W1732">
        <f>W$1*Sheet1!Y1732</f>
        <v>0</v>
      </c>
      <c r="X1732">
        <f>X$1*Sheet1!Z1732</f>
        <v>0</v>
      </c>
      <c r="Y1732">
        <f>Y$1*Sheet1!AA1732</f>
        <v>0</v>
      </c>
      <c r="Z1732">
        <f>Z$1*Sheet1!AB1732</f>
        <v>0</v>
      </c>
      <c r="AA1732">
        <f>AA$1*Sheet1!AC1732</f>
        <v>-1.58045997977257</v>
      </c>
      <c r="AB1732">
        <f>AB$1*Sheet1!AD1732</f>
        <v>0</v>
      </c>
      <c r="AC1732">
        <f>AC$1*Sheet1!AE1732</f>
        <v>0.649850742810675</v>
      </c>
      <c r="AD1732">
        <f>AD$1*Sheet1!AF1732</f>
        <v>0.166729027219541</v>
      </c>
      <c r="AE1732" s="4">
        <v>-2.366</v>
      </c>
      <c r="AF1732">
        <f t="shared" si="81"/>
        <v>-5.79924420668339</v>
      </c>
      <c r="AG1732">
        <f t="shared" si="82"/>
        <v>0</v>
      </c>
      <c r="AH1732">
        <f t="shared" si="83"/>
        <v>1</v>
      </c>
      <c r="AI1732">
        <v>0</v>
      </c>
      <c r="AJ1732">
        <v>1</v>
      </c>
    </row>
    <row r="1733" spans="1:36">
      <c r="A1733">
        <v>601118</v>
      </c>
      <c r="B1733">
        <v>2011</v>
      </c>
      <c r="C1733">
        <v>0</v>
      </c>
      <c r="G1733">
        <f>G$1*Sheet1!I1733</f>
        <v>-2.503</v>
      </c>
      <c r="H1733">
        <f>H$1*Sheet1!J1733</f>
        <v>0</v>
      </c>
      <c r="I1733">
        <f>I$1*Sheet1!K1733</f>
        <v>0</v>
      </c>
      <c r="J1733">
        <f>J$1*Sheet1!L1733</f>
        <v>0</v>
      </c>
      <c r="K1733">
        <f>K$1*Sheet1!M1733</f>
        <v>0</v>
      </c>
      <c r="L1733">
        <f>L$1*Sheet1!N1733</f>
        <v>-0.2053997</v>
      </c>
      <c r="M1733">
        <f>M$1*Sheet1!O1733</f>
        <v>0</v>
      </c>
      <c r="N1733">
        <f>N$1*Sheet1!P1733</f>
        <v>0</v>
      </c>
      <c r="O1733">
        <f>O$1*Sheet1!Q1733</f>
        <v>-0.115430896392565</v>
      </c>
      <c r="P1733">
        <f>P$1*Sheet1!R1733</f>
        <v>0</v>
      </c>
      <c r="Q1733">
        <f>Q$1*Sheet1!S1733</f>
        <v>0</v>
      </c>
      <c r="R1733">
        <f>R$1*Sheet1!T1733</f>
        <v>0</v>
      </c>
      <c r="S1733">
        <f>S$1*Sheet1!U1733</f>
        <v>0</v>
      </c>
      <c r="T1733">
        <f>T$1*Sheet1!V1733</f>
        <v>0</v>
      </c>
      <c r="U1733">
        <f>U$1*Sheet1!W1733</f>
        <v>0</v>
      </c>
      <c r="V1733">
        <f>V$1*Sheet1!X1733</f>
        <v>0.1889719</v>
      </c>
      <c r="W1733">
        <f>W$1*Sheet1!Y1733</f>
        <v>0</v>
      </c>
      <c r="X1733">
        <f>X$1*Sheet1!Z1733</f>
        <v>0</v>
      </c>
      <c r="Y1733">
        <f>Y$1*Sheet1!AA1733</f>
        <v>0</v>
      </c>
      <c r="Z1733">
        <f>Z$1*Sheet1!AB1733</f>
        <v>0</v>
      </c>
      <c r="AA1733">
        <f>AA$1*Sheet1!AC1733</f>
        <v>-1.61028007149696</v>
      </c>
      <c r="AB1733">
        <f>AB$1*Sheet1!AD1733</f>
        <v>0</v>
      </c>
      <c r="AC1733">
        <f>AC$1*Sheet1!AE1733</f>
        <v>0.836435119716577</v>
      </c>
      <c r="AD1733">
        <f>AD$1*Sheet1!AF1733</f>
        <v>0.140217861882995</v>
      </c>
      <c r="AE1733" s="4">
        <v>-2.366</v>
      </c>
      <c r="AF1733">
        <f t="shared" si="81"/>
        <v>-5.63448578628996</v>
      </c>
      <c r="AG1733">
        <f t="shared" si="82"/>
        <v>0</v>
      </c>
      <c r="AH1733">
        <f t="shared" si="83"/>
        <v>1</v>
      </c>
      <c r="AI1733">
        <v>0</v>
      </c>
      <c r="AJ1733">
        <v>1</v>
      </c>
    </row>
    <row r="1734" spans="1:36">
      <c r="A1734">
        <v>601137</v>
      </c>
      <c r="B1734">
        <v>2011</v>
      </c>
      <c r="C1734">
        <v>0</v>
      </c>
      <c r="G1734">
        <f>G$1*Sheet1!I1734</f>
        <v>-2.503</v>
      </c>
      <c r="H1734">
        <f>H$1*Sheet1!J1734</f>
        <v>0</v>
      </c>
      <c r="I1734">
        <f>I$1*Sheet1!K1734</f>
        <v>0</v>
      </c>
      <c r="J1734">
        <f>J$1*Sheet1!L1734</f>
        <v>0</v>
      </c>
      <c r="K1734">
        <f>K$1*Sheet1!M1734</f>
        <v>0</v>
      </c>
      <c r="L1734">
        <f>L$1*Sheet1!N1734</f>
        <v>-0.1139556</v>
      </c>
      <c r="M1734">
        <f>M$1*Sheet1!O1734</f>
        <v>0</v>
      </c>
      <c r="N1734">
        <f>N$1*Sheet1!P1734</f>
        <v>0</v>
      </c>
      <c r="O1734">
        <f>O$1*Sheet1!Q1734</f>
        <v>0</v>
      </c>
      <c r="P1734">
        <f>P$1*Sheet1!R1734</f>
        <v>0</v>
      </c>
      <c r="Q1734">
        <f>Q$1*Sheet1!S1734</f>
        <v>0</v>
      </c>
      <c r="R1734">
        <f>R$1*Sheet1!T1734</f>
        <v>0</v>
      </c>
      <c r="S1734">
        <f>S$1*Sheet1!U1734</f>
        <v>0</v>
      </c>
      <c r="T1734">
        <f>T$1*Sheet1!V1734</f>
        <v>0</v>
      </c>
      <c r="U1734">
        <f>U$1*Sheet1!W1734</f>
        <v>0</v>
      </c>
      <c r="V1734">
        <f>V$1*Sheet1!X1734</f>
        <v>0.2200026</v>
      </c>
      <c r="W1734">
        <f>W$1*Sheet1!Y1734</f>
        <v>0</v>
      </c>
      <c r="X1734">
        <f>X$1*Sheet1!Z1734</f>
        <v>0</v>
      </c>
      <c r="Y1734">
        <f>Y$1*Sheet1!AA1734</f>
        <v>0</v>
      </c>
      <c r="Z1734">
        <f>Z$1*Sheet1!AB1734</f>
        <v>0</v>
      </c>
      <c r="AA1734">
        <f>AA$1*Sheet1!AC1734</f>
        <v>-1.58613003695011</v>
      </c>
      <c r="AB1734">
        <f>AB$1*Sheet1!AD1734</f>
        <v>0</v>
      </c>
      <c r="AC1734">
        <f>AC$1*Sheet1!AE1734</f>
        <v>0.464204273424932</v>
      </c>
      <c r="AD1734">
        <f>AD$1*Sheet1!AF1734</f>
        <v>0.191930249756479</v>
      </c>
      <c r="AE1734" s="4">
        <v>-2.366</v>
      </c>
      <c r="AF1734">
        <f t="shared" si="81"/>
        <v>-5.6929485137687</v>
      </c>
      <c r="AG1734">
        <f t="shared" si="82"/>
        <v>0</v>
      </c>
      <c r="AH1734">
        <f t="shared" si="83"/>
        <v>1</v>
      </c>
      <c r="AI1734">
        <v>0</v>
      </c>
      <c r="AJ1734">
        <v>1</v>
      </c>
    </row>
    <row r="1735" spans="1:36">
      <c r="A1735">
        <v>601168</v>
      </c>
      <c r="B1735">
        <v>2011</v>
      </c>
      <c r="C1735">
        <v>0</v>
      </c>
      <c r="G1735">
        <f>G$1*Sheet1!I1735</f>
        <v>-2.503</v>
      </c>
      <c r="H1735">
        <f>H$1*Sheet1!J1735</f>
        <v>0</v>
      </c>
      <c r="I1735">
        <f>I$1*Sheet1!K1735</f>
        <v>0</v>
      </c>
      <c r="J1735">
        <f>J$1*Sheet1!L1735</f>
        <v>0</v>
      </c>
      <c r="K1735">
        <f>K$1*Sheet1!M1735</f>
        <v>0</v>
      </c>
      <c r="L1735">
        <f>L$1*Sheet1!N1735</f>
        <v>-0.0765677</v>
      </c>
      <c r="M1735">
        <f>M$1*Sheet1!O1735</f>
        <v>0</v>
      </c>
      <c r="N1735">
        <f>N$1*Sheet1!P1735</f>
        <v>0</v>
      </c>
      <c r="O1735">
        <f>O$1*Sheet1!Q1735</f>
        <v>-0.682465488244988</v>
      </c>
      <c r="P1735">
        <f>P$1*Sheet1!R1735</f>
        <v>0</v>
      </c>
      <c r="Q1735">
        <f>Q$1*Sheet1!S1735</f>
        <v>0</v>
      </c>
      <c r="R1735">
        <f>R$1*Sheet1!T1735</f>
        <v>0</v>
      </c>
      <c r="S1735">
        <f>S$1*Sheet1!U1735</f>
        <v>0</v>
      </c>
      <c r="T1735">
        <f>T$1*Sheet1!V1735</f>
        <v>0</v>
      </c>
      <c r="U1735">
        <f>U$1*Sheet1!W1735</f>
        <v>0</v>
      </c>
      <c r="V1735">
        <f>V$1*Sheet1!X1735</f>
        <v>0.0928786</v>
      </c>
      <c r="W1735">
        <f>W$1*Sheet1!Y1735</f>
        <v>0</v>
      </c>
      <c r="X1735">
        <f>X$1*Sheet1!Z1735</f>
        <v>0</v>
      </c>
      <c r="Y1735">
        <f>Y$1*Sheet1!AA1735</f>
        <v>0</v>
      </c>
      <c r="Z1735">
        <f>Z$1*Sheet1!AB1735</f>
        <v>0</v>
      </c>
      <c r="AA1735">
        <f>AA$1*Sheet1!AC1735</f>
        <v>-0.741299980223179</v>
      </c>
      <c r="AB1735">
        <f>AB$1*Sheet1!AD1735</f>
        <v>0</v>
      </c>
      <c r="AC1735">
        <f>AC$1*Sheet1!AE1735</f>
        <v>0.542688192197449</v>
      </c>
      <c r="AD1735">
        <f>AD$1*Sheet1!AF1735</f>
        <v>0.160345894033554</v>
      </c>
      <c r="AE1735" s="4">
        <v>-2.366</v>
      </c>
      <c r="AF1735">
        <f t="shared" si="81"/>
        <v>-5.57342048223716</v>
      </c>
      <c r="AG1735">
        <f t="shared" si="82"/>
        <v>0</v>
      </c>
      <c r="AH1735">
        <f t="shared" si="83"/>
        <v>1</v>
      </c>
      <c r="AI1735">
        <v>0</v>
      </c>
      <c r="AJ1735">
        <v>1</v>
      </c>
    </row>
    <row r="1736" spans="1:36">
      <c r="A1736">
        <v>601179</v>
      </c>
      <c r="B1736">
        <v>2011</v>
      </c>
      <c r="C1736">
        <v>0</v>
      </c>
      <c r="G1736">
        <f>G$1*Sheet1!I1736</f>
        <v>-2.503</v>
      </c>
      <c r="H1736">
        <f>H$1*Sheet1!J1736</f>
        <v>0</v>
      </c>
      <c r="I1736">
        <f>I$1*Sheet1!K1736</f>
        <v>0</v>
      </c>
      <c r="J1736">
        <f>J$1*Sheet1!L1736</f>
        <v>0</v>
      </c>
      <c r="K1736">
        <f>K$1*Sheet1!M1736</f>
        <v>0</v>
      </c>
      <c r="L1736">
        <f>L$1*Sheet1!N1736</f>
        <v>-0.0200959</v>
      </c>
      <c r="M1736">
        <f>M$1*Sheet1!O1736</f>
        <v>0</v>
      </c>
      <c r="N1736">
        <f>N$1*Sheet1!P1736</f>
        <v>0</v>
      </c>
      <c r="O1736">
        <f>O$1*Sheet1!Q1736</f>
        <v>-0.0965823382437811</v>
      </c>
      <c r="P1736">
        <f>P$1*Sheet1!R1736</f>
        <v>0</v>
      </c>
      <c r="Q1736">
        <f>Q$1*Sheet1!S1736</f>
        <v>0</v>
      </c>
      <c r="R1736">
        <f>R$1*Sheet1!T1736</f>
        <v>0</v>
      </c>
      <c r="S1736">
        <f>S$1*Sheet1!U1736</f>
        <v>0</v>
      </c>
      <c r="T1736">
        <f>T$1*Sheet1!V1736</f>
        <v>0</v>
      </c>
      <c r="U1736">
        <f>U$1*Sheet1!W1736</f>
        <v>0</v>
      </c>
      <c r="V1736">
        <f>V$1*Sheet1!X1736</f>
        <v>0.1033645</v>
      </c>
      <c r="W1736">
        <f>W$1*Sheet1!Y1736</f>
        <v>0</v>
      </c>
      <c r="X1736">
        <f>X$1*Sheet1!Z1736</f>
        <v>0</v>
      </c>
      <c r="Y1736">
        <f>Y$1*Sheet1!AA1736</f>
        <v>0</v>
      </c>
      <c r="Z1736">
        <f>Z$1*Sheet1!AB1736</f>
        <v>0</v>
      </c>
      <c r="AA1736">
        <f>AA$1*Sheet1!AC1736</f>
        <v>-1.47966000831127</v>
      </c>
      <c r="AB1736">
        <f>AB$1*Sheet1!AD1736</f>
        <v>0</v>
      </c>
      <c r="AC1736">
        <f>AC$1*Sheet1!AE1736</f>
        <v>0.652664872578709</v>
      </c>
      <c r="AD1736">
        <f>AD$1*Sheet1!AF1736</f>
        <v>0.151907847157326</v>
      </c>
      <c r="AE1736" s="4">
        <v>-2.366</v>
      </c>
      <c r="AF1736">
        <f t="shared" si="81"/>
        <v>-5.55740102681902</v>
      </c>
      <c r="AG1736">
        <f t="shared" si="82"/>
        <v>0</v>
      </c>
      <c r="AH1736">
        <f t="shared" si="83"/>
        <v>1</v>
      </c>
      <c r="AI1736">
        <v>0</v>
      </c>
      <c r="AJ1736">
        <v>1</v>
      </c>
    </row>
    <row r="1737" spans="1:36">
      <c r="A1737">
        <v>601186</v>
      </c>
      <c r="B1737">
        <v>2011</v>
      </c>
      <c r="C1737">
        <v>0</v>
      </c>
      <c r="G1737">
        <f>G$1*Sheet1!I1737</f>
        <v>-2.503</v>
      </c>
      <c r="H1737">
        <f>H$1*Sheet1!J1737</f>
        <v>0</v>
      </c>
      <c r="I1737">
        <f>I$1*Sheet1!K1737</f>
        <v>0</v>
      </c>
      <c r="J1737">
        <f>J$1*Sheet1!L1737</f>
        <v>0</v>
      </c>
      <c r="K1737">
        <f>K$1*Sheet1!M1737</f>
        <v>0</v>
      </c>
      <c r="L1737">
        <f>L$1*Sheet1!N1737</f>
        <v>-0.0791417</v>
      </c>
      <c r="M1737">
        <f>M$1*Sheet1!O1737</f>
        <v>0</v>
      </c>
      <c r="N1737">
        <f>N$1*Sheet1!P1737</f>
        <v>0</v>
      </c>
      <c r="O1737">
        <f>O$1*Sheet1!Q1737</f>
        <v>-0.0875247885698945</v>
      </c>
      <c r="P1737">
        <f>P$1*Sheet1!R1737</f>
        <v>0</v>
      </c>
      <c r="Q1737">
        <f>Q$1*Sheet1!S1737</f>
        <v>0</v>
      </c>
      <c r="R1737">
        <f>R$1*Sheet1!T1737</f>
        <v>0</v>
      </c>
      <c r="S1737">
        <f>S$1*Sheet1!U1737</f>
        <v>0</v>
      </c>
      <c r="T1737">
        <f>T$1*Sheet1!V1737</f>
        <v>0</v>
      </c>
      <c r="U1737">
        <f>U$1*Sheet1!W1737</f>
        <v>0</v>
      </c>
      <c r="V1737">
        <f>V$1*Sheet1!X1737</f>
        <v>0.0688507</v>
      </c>
      <c r="W1737">
        <f>W$1*Sheet1!Y1737</f>
        <v>0</v>
      </c>
      <c r="X1737">
        <f>X$1*Sheet1!Z1737</f>
        <v>0</v>
      </c>
      <c r="Y1737">
        <f>Y$1*Sheet1!AA1737</f>
        <v>0</v>
      </c>
      <c r="Z1737">
        <f>Z$1*Sheet1!AB1737</f>
        <v>0</v>
      </c>
      <c r="AA1737">
        <f>AA$1*Sheet1!AC1737</f>
        <v>-1.70289003074169</v>
      </c>
      <c r="AB1737">
        <f>AB$1*Sheet1!AD1737</f>
        <v>0</v>
      </c>
      <c r="AC1737">
        <f>AC$1*Sheet1!AE1737</f>
        <v>0.795959266636934</v>
      </c>
      <c r="AD1737">
        <f>AD$1*Sheet1!AF1737</f>
        <v>0.154353314341941</v>
      </c>
      <c r="AE1737" s="4">
        <v>-2.366</v>
      </c>
      <c r="AF1737">
        <f t="shared" si="81"/>
        <v>-5.71939323833271</v>
      </c>
      <c r="AG1737">
        <f t="shared" si="82"/>
        <v>0</v>
      </c>
      <c r="AH1737">
        <f t="shared" si="83"/>
        <v>1</v>
      </c>
      <c r="AI1737">
        <v>0</v>
      </c>
      <c r="AJ1737">
        <v>1</v>
      </c>
    </row>
    <row r="1738" spans="1:36">
      <c r="A1738">
        <v>601216</v>
      </c>
      <c r="B1738">
        <v>2011</v>
      </c>
      <c r="C1738">
        <v>0</v>
      </c>
      <c r="G1738">
        <f>G$1*Sheet1!I1738</f>
        <v>-2.503</v>
      </c>
      <c r="H1738">
        <f>H$1*Sheet1!J1738</f>
        <v>0</v>
      </c>
      <c r="I1738">
        <f>I$1*Sheet1!K1738</f>
        <v>0</v>
      </c>
      <c r="J1738">
        <f>J$1*Sheet1!L1738</f>
        <v>0</v>
      </c>
      <c r="K1738">
        <f>K$1*Sheet1!M1738</f>
        <v>0</v>
      </c>
      <c r="L1738">
        <f>L$1*Sheet1!N1738</f>
        <v>-1.1674608</v>
      </c>
      <c r="M1738">
        <f>M$1*Sheet1!O1738</f>
        <v>0</v>
      </c>
      <c r="N1738">
        <f>N$1*Sheet1!P1738</f>
        <v>0</v>
      </c>
      <c r="O1738">
        <f>O$1*Sheet1!Q1738</f>
        <v>-0.348241222062509</v>
      </c>
      <c r="P1738">
        <f>P$1*Sheet1!R1738</f>
        <v>0</v>
      </c>
      <c r="Q1738">
        <f>Q$1*Sheet1!S1738</f>
        <v>0</v>
      </c>
      <c r="R1738">
        <f>R$1*Sheet1!T1738</f>
        <v>0</v>
      </c>
      <c r="S1738">
        <f>S$1*Sheet1!U1738</f>
        <v>0</v>
      </c>
      <c r="T1738">
        <f>T$1*Sheet1!V1738</f>
        <v>0</v>
      </c>
      <c r="U1738">
        <f>U$1*Sheet1!W1738</f>
        <v>0</v>
      </c>
      <c r="V1738">
        <f>V$1*Sheet1!X1738</f>
        <v>0.104676</v>
      </c>
      <c r="W1738">
        <f>W$1*Sheet1!Y1738</f>
        <v>0</v>
      </c>
      <c r="X1738">
        <f>X$1*Sheet1!Z1738</f>
        <v>0</v>
      </c>
      <c r="Y1738">
        <f>Y$1*Sheet1!AA1738</f>
        <v>0</v>
      </c>
      <c r="Z1738">
        <f>Z$1*Sheet1!AB1738</f>
        <v>0</v>
      </c>
      <c r="AA1738">
        <f>AA$1*Sheet1!AC1738</f>
        <v>-1.62330002278089</v>
      </c>
      <c r="AB1738">
        <f>AB$1*Sheet1!AD1738</f>
        <v>0</v>
      </c>
      <c r="AC1738">
        <f>AC$1*Sheet1!AE1738</f>
        <v>0.27528318877531</v>
      </c>
      <c r="AD1738">
        <f>AD$1*Sheet1!AF1738</f>
        <v>0.173813746085307</v>
      </c>
      <c r="AE1738" s="4">
        <v>-2.366</v>
      </c>
      <c r="AF1738">
        <f t="shared" si="81"/>
        <v>-7.45422910998279</v>
      </c>
      <c r="AG1738">
        <f t="shared" si="82"/>
        <v>0</v>
      </c>
      <c r="AH1738">
        <f t="shared" si="83"/>
        <v>1</v>
      </c>
      <c r="AI1738">
        <v>0</v>
      </c>
      <c r="AJ1738">
        <v>1</v>
      </c>
    </row>
    <row r="1739" spans="1:36">
      <c r="A1739">
        <v>601233</v>
      </c>
      <c r="B1739">
        <v>2011</v>
      </c>
      <c r="C1739">
        <v>0</v>
      </c>
      <c r="G1739">
        <f>G$1*Sheet1!I1739</f>
        <v>-2.503</v>
      </c>
      <c r="H1739">
        <f>H$1*Sheet1!J1739</f>
        <v>0</v>
      </c>
      <c r="I1739">
        <f>I$1*Sheet1!K1739</f>
        <v>0</v>
      </c>
      <c r="J1739">
        <f>J$1*Sheet1!L1739</f>
        <v>0</v>
      </c>
      <c r="K1739">
        <f>K$1*Sheet1!M1739</f>
        <v>0</v>
      </c>
      <c r="L1739">
        <f>L$1*Sheet1!N1739</f>
        <v>-2.5868843</v>
      </c>
      <c r="M1739">
        <f>M$1*Sheet1!O1739</f>
        <v>0</v>
      </c>
      <c r="N1739">
        <f>N$1*Sheet1!P1739</f>
        <v>0</v>
      </c>
      <c r="O1739">
        <f>O$1*Sheet1!Q1739</f>
        <v>0</v>
      </c>
      <c r="P1739">
        <f>P$1*Sheet1!R1739</f>
        <v>0</v>
      </c>
      <c r="Q1739">
        <f>Q$1*Sheet1!S1739</f>
        <v>0</v>
      </c>
      <c r="R1739">
        <f>R$1*Sheet1!T1739</f>
        <v>0</v>
      </c>
      <c r="S1739">
        <f>S$1*Sheet1!U1739</f>
        <v>0</v>
      </c>
      <c r="T1739">
        <f>T$1*Sheet1!V1739</f>
        <v>0</v>
      </c>
      <c r="U1739">
        <f>U$1*Sheet1!W1739</f>
        <v>0</v>
      </c>
      <c r="V1739">
        <f>V$1*Sheet1!X1739</f>
        <v>0.0535397</v>
      </c>
      <c r="W1739">
        <f>W$1*Sheet1!Y1739</f>
        <v>0</v>
      </c>
      <c r="X1739">
        <f>X$1*Sheet1!Z1739</f>
        <v>0</v>
      </c>
      <c r="Y1739">
        <f>Y$1*Sheet1!AA1739</f>
        <v>0</v>
      </c>
      <c r="Z1739">
        <f>Z$1*Sheet1!AB1739</f>
        <v>0</v>
      </c>
      <c r="AA1739">
        <f>AA$1*Sheet1!AC1739</f>
        <v>-1.39187998437881</v>
      </c>
      <c r="AB1739">
        <f>AB$1*Sheet1!AD1739</f>
        <v>0</v>
      </c>
      <c r="AC1739">
        <f>AC$1*Sheet1!AE1739</f>
        <v>0.402862030089614</v>
      </c>
      <c r="AD1739">
        <f>AD$1*Sheet1!AF1739</f>
        <v>0.178122998348279</v>
      </c>
      <c r="AE1739" s="4">
        <v>-2.366</v>
      </c>
      <c r="AF1739">
        <f t="shared" si="81"/>
        <v>-8.21323955594092</v>
      </c>
      <c r="AG1739">
        <f t="shared" si="82"/>
        <v>0</v>
      </c>
      <c r="AH1739">
        <f t="shared" si="83"/>
        <v>1</v>
      </c>
      <c r="AI1739">
        <v>0</v>
      </c>
      <c r="AJ1739">
        <v>1</v>
      </c>
    </row>
    <row r="1740" spans="1:36">
      <c r="A1740">
        <v>601311</v>
      </c>
      <c r="B1740">
        <v>2011</v>
      </c>
      <c r="C1740">
        <v>0</v>
      </c>
      <c r="G1740">
        <f>G$1*Sheet1!I1740</f>
        <v>-2.503</v>
      </c>
      <c r="H1740">
        <f>H$1*Sheet1!J1740</f>
        <v>0</v>
      </c>
      <c r="I1740">
        <f>I$1*Sheet1!K1740</f>
        <v>0</v>
      </c>
      <c r="J1740">
        <f>J$1*Sheet1!L1740</f>
        <v>0</v>
      </c>
      <c r="K1740">
        <f>K$1*Sheet1!M1740</f>
        <v>0</v>
      </c>
      <c r="L1740">
        <f>L$1*Sheet1!N1740</f>
        <v>-0.1213586</v>
      </c>
      <c r="M1740">
        <f>M$1*Sheet1!O1740</f>
        <v>0</v>
      </c>
      <c r="N1740">
        <f>N$1*Sheet1!P1740</f>
        <v>0</v>
      </c>
      <c r="O1740">
        <f>O$1*Sheet1!Q1740</f>
        <v>-0.0405407792318341</v>
      </c>
      <c r="P1740">
        <f>P$1*Sheet1!R1740</f>
        <v>0</v>
      </c>
      <c r="Q1740">
        <f>Q$1*Sheet1!S1740</f>
        <v>0</v>
      </c>
      <c r="R1740">
        <f>R$1*Sheet1!T1740</f>
        <v>0</v>
      </c>
      <c r="S1740">
        <f>S$1*Sheet1!U1740</f>
        <v>0</v>
      </c>
      <c r="T1740">
        <f>T$1*Sheet1!V1740</f>
        <v>0</v>
      </c>
      <c r="U1740">
        <f>U$1*Sheet1!W1740</f>
        <v>0</v>
      </c>
      <c r="V1740">
        <f>V$1*Sheet1!X1740</f>
        <v>0.2902258</v>
      </c>
      <c r="W1740">
        <f>W$1*Sheet1!Y1740</f>
        <v>0</v>
      </c>
      <c r="X1740">
        <f>X$1*Sheet1!Z1740</f>
        <v>0</v>
      </c>
      <c r="Y1740">
        <f>Y$1*Sheet1!AA1740</f>
        <v>0</v>
      </c>
      <c r="Z1740">
        <f>Z$1*Sheet1!AB1740</f>
        <v>0</v>
      </c>
      <c r="AA1740">
        <f>AA$1*Sheet1!AC1740</f>
        <v>-1.24151999258995</v>
      </c>
      <c r="AB1740">
        <f>AB$1*Sheet1!AD1740</f>
        <v>0</v>
      </c>
      <c r="AC1740">
        <f>AC$1*Sheet1!AE1740</f>
        <v>0.503468818659073</v>
      </c>
      <c r="AD1740">
        <f>AD$1*Sheet1!AF1740</f>
        <v>0.147763943395693</v>
      </c>
      <c r="AE1740" s="4">
        <v>-2.366</v>
      </c>
      <c r="AF1740">
        <f t="shared" si="81"/>
        <v>-5.33096080976702</v>
      </c>
      <c r="AG1740">
        <f t="shared" si="82"/>
        <v>0</v>
      </c>
      <c r="AH1740">
        <f t="shared" si="83"/>
        <v>1</v>
      </c>
      <c r="AI1740">
        <v>0</v>
      </c>
      <c r="AJ1740">
        <v>1</v>
      </c>
    </row>
    <row r="1741" spans="1:36">
      <c r="A1741">
        <v>601360</v>
      </c>
      <c r="B1741">
        <v>2011</v>
      </c>
      <c r="C1741">
        <v>0</v>
      </c>
      <c r="G1741">
        <f>G$1*Sheet1!I1741</f>
        <v>-2.503</v>
      </c>
      <c r="H1741">
        <f>H$1*Sheet1!J1741</f>
        <v>0</v>
      </c>
      <c r="I1741">
        <f>I$1*Sheet1!K1741</f>
        <v>0</v>
      </c>
      <c r="J1741">
        <f>J$1*Sheet1!L1741</f>
        <v>0</v>
      </c>
      <c r="K1741">
        <f>K$1*Sheet1!M1741</f>
        <v>0</v>
      </c>
      <c r="L1741">
        <f>L$1*Sheet1!N1741</f>
        <v>-0.0530167</v>
      </c>
      <c r="M1741">
        <f>M$1*Sheet1!O1741</f>
        <v>0</v>
      </c>
      <c r="N1741">
        <f>N$1*Sheet1!P1741</f>
        <v>0</v>
      </c>
      <c r="O1741">
        <f>O$1*Sheet1!Q1741</f>
        <v>-0.00105440512566649</v>
      </c>
      <c r="P1741">
        <f>P$1*Sheet1!R1741</f>
        <v>0</v>
      </c>
      <c r="Q1741">
        <f>Q$1*Sheet1!S1741</f>
        <v>0</v>
      </c>
      <c r="R1741">
        <f>R$1*Sheet1!T1741</f>
        <v>0</v>
      </c>
      <c r="S1741">
        <f>S$1*Sheet1!U1741</f>
        <v>0</v>
      </c>
      <c r="T1741">
        <f>T$1*Sheet1!V1741</f>
        <v>0</v>
      </c>
      <c r="U1741">
        <f>U$1*Sheet1!W1741</f>
        <v>0</v>
      </c>
      <c r="V1741">
        <f>V$1*Sheet1!X1741</f>
        <v>0.1253733</v>
      </c>
      <c r="W1741">
        <f>W$1*Sheet1!Y1741</f>
        <v>0</v>
      </c>
      <c r="X1741">
        <f>X$1*Sheet1!Z1741</f>
        <v>0</v>
      </c>
      <c r="Y1741">
        <f>Y$1*Sheet1!AA1741</f>
        <v>0</v>
      </c>
      <c r="Z1741">
        <f>Z$1*Sheet1!AB1741</f>
        <v>0</v>
      </c>
      <c r="AA1741">
        <f>AA$1*Sheet1!AC1741</f>
        <v>-1.01759700536728</v>
      </c>
      <c r="AB1741">
        <f>AB$1*Sheet1!AD1741</f>
        <v>0</v>
      </c>
      <c r="AC1741">
        <f>AC$1*Sheet1!AE1741</f>
        <v>0.459520305068134</v>
      </c>
      <c r="AD1741">
        <f>AD$1*Sheet1!AF1741</f>
        <v>0.189033291130112</v>
      </c>
      <c r="AE1741" s="4">
        <v>-2.366</v>
      </c>
      <c r="AF1741">
        <f t="shared" si="81"/>
        <v>-5.1667412142947</v>
      </c>
      <c r="AG1741">
        <f t="shared" si="82"/>
        <v>0</v>
      </c>
      <c r="AH1741">
        <f t="shared" si="83"/>
        <v>1</v>
      </c>
      <c r="AI1741">
        <v>0</v>
      </c>
      <c r="AJ1741">
        <v>1</v>
      </c>
    </row>
    <row r="1742" spans="1:36">
      <c r="A1742">
        <v>601390</v>
      </c>
      <c r="B1742">
        <v>2011</v>
      </c>
      <c r="C1742">
        <v>0</v>
      </c>
      <c r="G1742">
        <f>G$1*Sheet1!I1742</f>
        <v>-2.503</v>
      </c>
      <c r="H1742">
        <f>H$1*Sheet1!J1742</f>
        <v>0</v>
      </c>
      <c r="I1742">
        <f>I$1*Sheet1!K1742</f>
        <v>0</v>
      </c>
      <c r="J1742">
        <f>J$1*Sheet1!L1742</f>
        <v>0</v>
      </c>
      <c r="K1742">
        <f>K$1*Sheet1!M1742</f>
        <v>0</v>
      </c>
      <c r="L1742">
        <f>L$1*Sheet1!N1742</f>
        <v>-0.0538175</v>
      </c>
      <c r="M1742">
        <f>M$1*Sheet1!O1742</f>
        <v>0</v>
      </c>
      <c r="N1742">
        <f>N$1*Sheet1!P1742</f>
        <v>0</v>
      </c>
      <c r="O1742">
        <f>O$1*Sheet1!Q1742</f>
        <v>-0.106714517867485</v>
      </c>
      <c r="P1742">
        <f>P$1*Sheet1!R1742</f>
        <v>0</v>
      </c>
      <c r="Q1742">
        <f>Q$1*Sheet1!S1742</f>
        <v>0</v>
      </c>
      <c r="R1742">
        <f>R$1*Sheet1!T1742</f>
        <v>0</v>
      </c>
      <c r="S1742">
        <f>S$1*Sheet1!U1742</f>
        <v>0</v>
      </c>
      <c r="T1742">
        <f>T$1*Sheet1!V1742</f>
        <v>0</v>
      </c>
      <c r="U1742">
        <f>U$1*Sheet1!W1742</f>
        <v>0</v>
      </c>
      <c r="V1742">
        <f>V$1*Sheet1!X1742</f>
        <v>0.0724192</v>
      </c>
      <c r="W1742">
        <f>W$1*Sheet1!Y1742</f>
        <v>0</v>
      </c>
      <c r="X1742">
        <f>X$1*Sheet1!Z1742</f>
        <v>0</v>
      </c>
      <c r="Y1742">
        <f>Y$1*Sheet1!AA1742</f>
        <v>0</v>
      </c>
      <c r="Z1742">
        <f>Z$1*Sheet1!AB1742</f>
        <v>0</v>
      </c>
      <c r="AA1742">
        <f>AA$1*Sheet1!AC1742</f>
        <v>-1.64198998054862</v>
      </c>
      <c r="AB1742">
        <f>AB$1*Sheet1!AD1742</f>
        <v>0</v>
      </c>
      <c r="AC1742">
        <f>AC$1*Sheet1!AE1742</f>
        <v>0.871541793773178</v>
      </c>
      <c r="AD1742">
        <f>AD$1*Sheet1!AF1742</f>
        <v>0.163894138979461</v>
      </c>
      <c r="AE1742" s="4">
        <v>-2.366</v>
      </c>
      <c r="AF1742">
        <f t="shared" si="81"/>
        <v>-5.56366686566347</v>
      </c>
      <c r="AG1742">
        <f t="shared" si="82"/>
        <v>0</v>
      </c>
      <c r="AH1742">
        <f t="shared" si="83"/>
        <v>1</v>
      </c>
      <c r="AI1742">
        <v>0</v>
      </c>
      <c r="AJ1742">
        <v>1</v>
      </c>
    </row>
    <row r="1743" spans="1:36">
      <c r="A1743">
        <v>601515</v>
      </c>
      <c r="B1743">
        <v>2011</v>
      </c>
      <c r="C1743">
        <v>0</v>
      </c>
      <c r="G1743">
        <f>G$1*Sheet1!I1743</f>
        <v>-2.503</v>
      </c>
      <c r="H1743">
        <f>H$1*Sheet1!J1743</f>
        <v>0</v>
      </c>
      <c r="I1743">
        <f>I$1*Sheet1!K1743</f>
        <v>0</v>
      </c>
      <c r="J1743">
        <f>J$1*Sheet1!L1743</f>
        <v>0</v>
      </c>
      <c r="K1743">
        <f>K$1*Sheet1!M1743</f>
        <v>0</v>
      </c>
      <c r="L1743">
        <f>L$1*Sheet1!N1743</f>
        <v>-0.0665863</v>
      </c>
      <c r="M1743">
        <f>M$1*Sheet1!O1743</f>
        <v>0</v>
      </c>
      <c r="N1743">
        <f>N$1*Sheet1!P1743</f>
        <v>0</v>
      </c>
      <c r="O1743">
        <f>O$1*Sheet1!Q1743</f>
        <v>-0.443931640510874</v>
      </c>
      <c r="P1743">
        <f>P$1*Sheet1!R1743</f>
        <v>0</v>
      </c>
      <c r="Q1743">
        <f>Q$1*Sheet1!S1743</f>
        <v>0</v>
      </c>
      <c r="R1743">
        <f>R$1*Sheet1!T1743</f>
        <v>0</v>
      </c>
      <c r="S1743">
        <f>S$1*Sheet1!U1743</f>
        <v>0</v>
      </c>
      <c r="T1743">
        <f>T$1*Sheet1!V1743</f>
        <v>0</v>
      </c>
      <c r="U1743">
        <f>U$1*Sheet1!W1743</f>
        <v>0</v>
      </c>
      <c r="V1743">
        <f>V$1*Sheet1!X1743</f>
        <v>0.213622</v>
      </c>
      <c r="W1743">
        <f>W$1*Sheet1!Y1743</f>
        <v>0</v>
      </c>
      <c r="X1743">
        <f>X$1*Sheet1!Z1743</f>
        <v>0</v>
      </c>
      <c r="Y1743">
        <f>Y$1*Sheet1!AA1743</f>
        <v>0</v>
      </c>
      <c r="Z1743">
        <f>Z$1*Sheet1!AB1743</f>
        <v>0</v>
      </c>
      <c r="AA1743">
        <f>AA$1*Sheet1!AC1743</f>
        <v>-1.71528001642227</v>
      </c>
      <c r="AB1743">
        <f>AB$1*Sheet1!AD1743</f>
        <v>0</v>
      </c>
      <c r="AC1743">
        <f>AC$1*Sheet1!AE1743</f>
        <v>0.635655797196444</v>
      </c>
      <c r="AD1743">
        <f>AD$1*Sheet1!AF1743</f>
        <v>0.165326947331772</v>
      </c>
      <c r="AE1743" s="4">
        <v>-2.366</v>
      </c>
      <c r="AF1743">
        <f t="shared" si="81"/>
        <v>-6.08019321240493</v>
      </c>
      <c r="AG1743">
        <f t="shared" si="82"/>
        <v>0</v>
      </c>
      <c r="AH1743">
        <f t="shared" si="83"/>
        <v>1</v>
      </c>
      <c r="AI1743">
        <v>0</v>
      </c>
      <c r="AJ1743">
        <v>1</v>
      </c>
    </row>
    <row r="1744" spans="1:36">
      <c r="A1744">
        <v>601567</v>
      </c>
      <c r="B1744">
        <v>2011</v>
      </c>
      <c r="C1744">
        <v>0</v>
      </c>
      <c r="G1744">
        <f>G$1*Sheet1!I1744</f>
        <v>-2.503</v>
      </c>
      <c r="H1744">
        <f>H$1*Sheet1!J1744</f>
        <v>0</v>
      </c>
      <c r="I1744">
        <f>I$1*Sheet1!K1744</f>
        <v>0</v>
      </c>
      <c r="J1744">
        <f>J$1*Sheet1!L1744</f>
        <v>0</v>
      </c>
      <c r="K1744">
        <f>K$1*Sheet1!M1744</f>
        <v>0</v>
      </c>
      <c r="L1744">
        <f>L$1*Sheet1!N1744</f>
        <v>-0.0455675</v>
      </c>
      <c r="M1744">
        <f>M$1*Sheet1!O1744</f>
        <v>0</v>
      </c>
      <c r="N1744">
        <f>N$1*Sheet1!P1744</f>
        <v>0</v>
      </c>
      <c r="O1744">
        <f>O$1*Sheet1!Q1744</f>
        <v>-0.146354309301401</v>
      </c>
      <c r="P1744">
        <f>P$1*Sheet1!R1744</f>
        <v>0</v>
      </c>
      <c r="Q1744">
        <f>Q$1*Sheet1!S1744</f>
        <v>0</v>
      </c>
      <c r="R1744">
        <f>R$1*Sheet1!T1744</f>
        <v>0</v>
      </c>
      <c r="S1744">
        <f>S$1*Sheet1!U1744</f>
        <v>0</v>
      </c>
      <c r="T1744">
        <f>T$1*Sheet1!V1744</f>
        <v>0</v>
      </c>
      <c r="U1744">
        <f>U$1*Sheet1!W1744</f>
        <v>0</v>
      </c>
      <c r="V1744">
        <f>V$1*Sheet1!X1744</f>
        <v>0.1171261</v>
      </c>
      <c r="W1744">
        <f>W$1*Sheet1!Y1744</f>
        <v>0</v>
      </c>
      <c r="X1744">
        <f>X$1*Sheet1!Z1744</f>
        <v>0</v>
      </c>
      <c r="Y1744">
        <f>Y$1*Sheet1!AA1744</f>
        <v>0</v>
      </c>
      <c r="Z1744">
        <f>Z$1*Sheet1!AB1744</f>
        <v>0</v>
      </c>
      <c r="AA1744">
        <f>AA$1*Sheet1!AC1744</f>
        <v>-1.51682996034622</v>
      </c>
      <c r="AB1744">
        <f>AB$1*Sheet1!AD1744</f>
        <v>0</v>
      </c>
      <c r="AC1744">
        <f>AC$1*Sheet1!AE1744</f>
        <v>0.536678478603229</v>
      </c>
      <c r="AD1744">
        <f>AD$1*Sheet1!AF1744</f>
        <v>0.175471088037976</v>
      </c>
      <c r="AE1744" s="4">
        <v>-2.366</v>
      </c>
      <c r="AF1744">
        <f t="shared" si="81"/>
        <v>-5.74847610300642</v>
      </c>
      <c r="AG1744">
        <f t="shared" si="82"/>
        <v>0</v>
      </c>
      <c r="AH1744">
        <f t="shared" si="83"/>
        <v>1</v>
      </c>
      <c r="AI1744">
        <v>0</v>
      </c>
      <c r="AJ1744">
        <v>1</v>
      </c>
    </row>
    <row r="1745" spans="1:36">
      <c r="A1745">
        <v>601588</v>
      </c>
      <c r="B1745">
        <v>2011</v>
      </c>
      <c r="C1745">
        <v>0</v>
      </c>
      <c r="G1745">
        <f>G$1*Sheet1!I1745</f>
        <v>-2.503</v>
      </c>
      <c r="H1745">
        <f>H$1*Sheet1!J1745</f>
        <v>0</v>
      </c>
      <c r="I1745">
        <f>I$1*Sheet1!K1745</f>
        <v>0</v>
      </c>
      <c r="J1745">
        <f>J$1*Sheet1!L1745</f>
        <v>0</v>
      </c>
      <c r="K1745">
        <f>K$1*Sheet1!M1745</f>
        <v>0</v>
      </c>
      <c r="L1745">
        <f>L$1*Sheet1!N1745</f>
        <v>-1.4517063</v>
      </c>
      <c r="M1745">
        <f>M$1*Sheet1!O1745</f>
        <v>0</v>
      </c>
      <c r="N1745">
        <f>N$1*Sheet1!P1745</f>
        <v>0</v>
      </c>
      <c r="O1745">
        <f>O$1*Sheet1!Q1745</f>
        <v>-0.0018466262692731</v>
      </c>
      <c r="P1745">
        <f>P$1*Sheet1!R1745</f>
        <v>0</v>
      </c>
      <c r="Q1745">
        <f>Q$1*Sheet1!S1745</f>
        <v>0</v>
      </c>
      <c r="R1745">
        <f>R$1*Sheet1!T1745</f>
        <v>0</v>
      </c>
      <c r="S1745">
        <f>S$1*Sheet1!U1745</f>
        <v>0</v>
      </c>
      <c r="T1745">
        <f>T$1*Sheet1!V1745</f>
        <v>0</v>
      </c>
      <c r="U1745">
        <f>U$1*Sheet1!W1745</f>
        <v>0</v>
      </c>
      <c r="V1745">
        <f>V$1*Sheet1!X1745</f>
        <v>0.1131794</v>
      </c>
      <c r="W1745">
        <f>W$1*Sheet1!Y1745</f>
        <v>0</v>
      </c>
      <c r="X1745">
        <f>X$1*Sheet1!Z1745</f>
        <v>0</v>
      </c>
      <c r="Y1745">
        <f>Y$1*Sheet1!AA1745</f>
        <v>0</v>
      </c>
      <c r="Z1745">
        <f>Z$1*Sheet1!AB1745</f>
        <v>0</v>
      </c>
      <c r="AA1745">
        <f>AA$1*Sheet1!AC1745</f>
        <v>-1.29918594235182</v>
      </c>
      <c r="AB1745">
        <f>AB$1*Sheet1!AD1745</f>
        <v>0</v>
      </c>
      <c r="AC1745">
        <f>AC$1*Sheet1!AE1745</f>
        <v>0.911285938356282</v>
      </c>
      <c r="AD1745">
        <f>AD$1*Sheet1!AF1745</f>
        <v>0.136409080313188</v>
      </c>
      <c r="AE1745" s="4">
        <v>-2.366</v>
      </c>
      <c r="AF1745">
        <f t="shared" si="81"/>
        <v>-6.46086444995162</v>
      </c>
      <c r="AG1745">
        <f t="shared" si="82"/>
        <v>0</v>
      </c>
      <c r="AH1745">
        <f t="shared" si="83"/>
        <v>1</v>
      </c>
      <c r="AI1745">
        <v>0</v>
      </c>
      <c r="AJ1745">
        <v>1</v>
      </c>
    </row>
    <row r="1746" spans="1:36">
      <c r="A1746">
        <v>601599</v>
      </c>
      <c r="B1746">
        <v>2011</v>
      </c>
      <c r="C1746">
        <v>0</v>
      </c>
      <c r="G1746">
        <f>G$1*Sheet1!I1746</f>
        <v>-2.503</v>
      </c>
      <c r="H1746">
        <f>H$1*Sheet1!J1746</f>
        <v>0</v>
      </c>
      <c r="I1746">
        <f>I$1*Sheet1!K1746</f>
        <v>0</v>
      </c>
      <c r="J1746">
        <f>J$1*Sheet1!L1746</f>
        <v>0</v>
      </c>
      <c r="K1746">
        <f>K$1*Sheet1!M1746</f>
        <v>0</v>
      </c>
      <c r="L1746">
        <f>L$1*Sheet1!N1746</f>
        <v>-0.1314126</v>
      </c>
      <c r="M1746">
        <f>M$1*Sheet1!O1746</f>
        <v>0</v>
      </c>
      <c r="N1746">
        <f>N$1*Sheet1!P1746</f>
        <v>0</v>
      </c>
      <c r="O1746">
        <f>O$1*Sheet1!Q1746</f>
        <v>-0.597423409304076</v>
      </c>
      <c r="P1746">
        <f>P$1*Sheet1!R1746</f>
        <v>0</v>
      </c>
      <c r="Q1746">
        <f>Q$1*Sheet1!S1746</f>
        <v>0</v>
      </c>
      <c r="R1746">
        <f>R$1*Sheet1!T1746</f>
        <v>0</v>
      </c>
      <c r="S1746">
        <f>S$1*Sheet1!U1746</f>
        <v>0</v>
      </c>
      <c r="T1746">
        <f>T$1*Sheet1!V1746</f>
        <v>0</v>
      </c>
      <c r="U1746">
        <f>U$1*Sheet1!W1746</f>
        <v>0</v>
      </c>
      <c r="V1746">
        <f>V$1*Sheet1!X1746</f>
        <v>0.0812947</v>
      </c>
      <c r="W1746">
        <f>W$1*Sheet1!Y1746</f>
        <v>0</v>
      </c>
      <c r="X1746">
        <f>X$1*Sheet1!Z1746</f>
        <v>0</v>
      </c>
      <c r="Y1746">
        <f>Y$1*Sheet1!AA1746</f>
        <v>0</v>
      </c>
      <c r="Z1746">
        <f>Z$1*Sheet1!AB1746</f>
        <v>0</v>
      </c>
      <c r="AA1746">
        <f>AA$1*Sheet1!AC1746</f>
        <v>-1.06743000841141</v>
      </c>
      <c r="AB1746">
        <f>AB$1*Sheet1!AD1746</f>
        <v>0</v>
      </c>
      <c r="AC1746">
        <f>AC$1*Sheet1!AE1746</f>
        <v>0.594873942774881</v>
      </c>
      <c r="AD1746">
        <f>AD$1*Sheet1!AF1746</f>
        <v>0.207831975883786</v>
      </c>
      <c r="AE1746" s="4">
        <v>-2.366</v>
      </c>
      <c r="AF1746">
        <f t="shared" si="81"/>
        <v>-5.78126539905682</v>
      </c>
      <c r="AG1746">
        <f t="shared" si="82"/>
        <v>0</v>
      </c>
      <c r="AH1746">
        <f t="shared" si="83"/>
        <v>1</v>
      </c>
      <c r="AI1746">
        <v>0</v>
      </c>
      <c r="AJ1746">
        <v>1</v>
      </c>
    </row>
    <row r="1747" spans="1:36">
      <c r="A1747">
        <v>601607</v>
      </c>
      <c r="B1747">
        <v>2011</v>
      </c>
      <c r="C1747">
        <v>0</v>
      </c>
      <c r="G1747">
        <f>G$1*Sheet1!I1747</f>
        <v>-2.503</v>
      </c>
      <c r="H1747">
        <f>H$1*Sheet1!J1747</f>
        <v>0</v>
      </c>
      <c r="I1747">
        <f>I$1*Sheet1!K1747</f>
        <v>0</v>
      </c>
      <c r="J1747">
        <f>J$1*Sheet1!L1747</f>
        <v>0</v>
      </c>
      <c r="K1747">
        <f>K$1*Sheet1!M1747</f>
        <v>0</v>
      </c>
      <c r="L1747">
        <f>L$1*Sheet1!N1747</f>
        <v>-0.0645271</v>
      </c>
      <c r="M1747">
        <f>M$1*Sheet1!O1747</f>
        <v>0</v>
      </c>
      <c r="N1747">
        <f>N$1*Sheet1!P1747</f>
        <v>0</v>
      </c>
      <c r="O1747">
        <f>O$1*Sheet1!Q1747</f>
        <v>-0.391737508547154</v>
      </c>
      <c r="P1747">
        <f>P$1*Sheet1!R1747</f>
        <v>0</v>
      </c>
      <c r="Q1747">
        <f>Q$1*Sheet1!S1747</f>
        <v>0</v>
      </c>
      <c r="R1747">
        <f>R$1*Sheet1!T1747</f>
        <v>0</v>
      </c>
      <c r="S1747">
        <f>S$1*Sheet1!U1747</f>
        <v>0</v>
      </c>
      <c r="T1747">
        <f>T$1*Sheet1!V1747</f>
        <v>0</v>
      </c>
      <c r="U1747">
        <f>U$1*Sheet1!W1747</f>
        <v>0</v>
      </c>
      <c r="V1747">
        <f>V$1*Sheet1!X1747</f>
        <v>0.1071099</v>
      </c>
      <c r="W1747">
        <f>W$1*Sheet1!Y1747</f>
        <v>0</v>
      </c>
      <c r="X1747">
        <f>X$1*Sheet1!Z1747</f>
        <v>0</v>
      </c>
      <c r="Y1747">
        <f>Y$1*Sheet1!AA1747</f>
        <v>0</v>
      </c>
      <c r="Z1747">
        <f>Z$1*Sheet1!AB1747</f>
        <v>0</v>
      </c>
      <c r="AA1747">
        <f>AA$1*Sheet1!AC1747</f>
        <v>-1.52039999198914</v>
      </c>
      <c r="AB1747">
        <f>AB$1*Sheet1!AD1747</f>
        <v>0</v>
      </c>
      <c r="AC1747">
        <f>AC$1*Sheet1!AE1747</f>
        <v>0.716272348562464</v>
      </c>
      <c r="AD1747">
        <f>AD$1*Sheet1!AF1747</f>
        <v>0.150114747493749</v>
      </c>
      <c r="AE1747" s="4">
        <v>-2.366</v>
      </c>
      <c r="AF1747">
        <f t="shared" si="81"/>
        <v>-5.87216760448008</v>
      </c>
      <c r="AG1747">
        <f t="shared" si="82"/>
        <v>0</v>
      </c>
      <c r="AH1747">
        <f t="shared" si="83"/>
        <v>1</v>
      </c>
      <c r="AI1747">
        <v>0</v>
      </c>
      <c r="AJ1747">
        <v>1</v>
      </c>
    </row>
    <row r="1748" spans="1:36">
      <c r="A1748">
        <v>601616</v>
      </c>
      <c r="B1748">
        <v>2011</v>
      </c>
      <c r="C1748">
        <v>0</v>
      </c>
      <c r="G1748">
        <f>G$1*Sheet1!I1748</f>
        <v>-2.503</v>
      </c>
      <c r="H1748">
        <f>H$1*Sheet1!J1748</f>
        <v>0</v>
      </c>
      <c r="I1748">
        <f>I$1*Sheet1!K1748</f>
        <v>0</v>
      </c>
      <c r="J1748">
        <f>J$1*Sheet1!L1748</f>
        <v>0</v>
      </c>
      <c r="K1748">
        <f>K$1*Sheet1!M1748</f>
        <v>0</v>
      </c>
      <c r="L1748">
        <f>L$1*Sheet1!N1748</f>
        <v>-0.0113707</v>
      </c>
      <c r="M1748">
        <f>M$1*Sheet1!O1748</f>
        <v>0</v>
      </c>
      <c r="N1748">
        <f>N$1*Sheet1!P1748</f>
        <v>0</v>
      </c>
      <c r="O1748">
        <f>O$1*Sheet1!Q1748</f>
        <v>-0.473481824865434</v>
      </c>
      <c r="P1748">
        <f>P$1*Sheet1!R1748</f>
        <v>0</v>
      </c>
      <c r="Q1748">
        <f>Q$1*Sheet1!S1748</f>
        <v>0</v>
      </c>
      <c r="R1748">
        <f>R$1*Sheet1!T1748</f>
        <v>0</v>
      </c>
      <c r="S1748">
        <f>S$1*Sheet1!U1748</f>
        <v>0</v>
      </c>
      <c r="T1748">
        <f>T$1*Sheet1!V1748</f>
        <v>0</v>
      </c>
      <c r="U1748">
        <f>U$1*Sheet1!W1748</f>
        <v>0</v>
      </c>
      <c r="V1748">
        <f>V$1*Sheet1!X1748</f>
        <v>0.2355515</v>
      </c>
      <c r="W1748">
        <f>W$1*Sheet1!Y1748</f>
        <v>0</v>
      </c>
      <c r="X1748">
        <f>X$1*Sheet1!Z1748</f>
        <v>0</v>
      </c>
      <c r="Y1748">
        <f>Y$1*Sheet1!AA1748</f>
        <v>0</v>
      </c>
      <c r="Z1748">
        <f>Z$1*Sheet1!AB1748</f>
        <v>0</v>
      </c>
      <c r="AA1748">
        <f>AA$1*Sheet1!AC1748</f>
        <v>-0.896909990787506</v>
      </c>
      <c r="AB1748">
        <f>AB$1*Sheet1!AD1748</f>
        <v>0</v>
      </c>
      <c r="AC1748">
        <f>AC$1*Sheet1!AE1748</f>
        <v>0.5793333222661</v>
      </c>
      <c r="AD1748">
        <f>AD$1*Sheet1!AF1748</f>
        <v>0.227905041876052</v>
      </c>
      <c r="AE1748" s="4">
        <v>-2.366</v>
      </c>
      <c r="AF1748">
        <f t="shared" si="81"/>
        <v>-5.20797265151079</v>
      </c>
      <c r="AG1748">
        <f t="shared" si="82"/>
        <v>0</v>
      </c>
      <c r="AH1748">
        <f t="shared" si="83"/>
        <v>1</v>
      </c>
      <c r="AI1748">
        <v>0</v>
      </c>
      <c r="AJ1748">
        <v>1</v>
      </c>
    </row>
    <row r="1749" spans="1:36">
      <c r="A1749">
        <v>601636</v>
      </c>
      <c r="B1749">
        <v>2011</v>
      </c>
      <c r="C1749">
        <v>0</v>
      </c>
      <c r="G1749">
        <f>G$1*Sheet1!I1749</f>
        <v>-2.503</v>
      </c>
      <c r="H1749">
        <f>H$1*Sheet1!J1749</f>
        <v>0</v>
      </c>
      <c r="I1749">
        <f>I$1*Sheet1!K1749</f>
        <v>0</v>
      </c>
      <c r="J1749">
        <f>J$1*Sheet1!L1749</f>
        <v>0</v>
      </c>
      <c r="K1749">
        <f>K$1*Sheet1!M1749</f>
        <v>0</v>
      </c>
      <c r="L1749">
        <f>L$1*Sheet1!N1749</f>
        <v>-0.668712</v>
      </c>
      <c r="M1749">
        <f>M$1*Sheet1!O1749</f>
        <v>0</v>
      </c>
      <c r="N1749">
        <f>N$1*Sheet1!P1749</f>
        <v>0</v>
      </c>
      <c r="O1749">
        <f>O$1*Sheet1!Q1749</f>
        <v>0</v>
      </c>
      <c r="P1749">
        <f>P$1*Sheet1!R1749</f>
        <v>0</v>
      </c>
      <c r="Q1749">
        <f>Q$1*Sheet1!S1749</f>
        <v>0</v>
      </c>
      <c r="R1749">
        <f>R$1*Sheet1!T1749</f>
        <v>0</v>
      </c>
      <c r="S1749">
        <f>S$1*Sheet1!U1749</f>
        <v>2.312</v>
      </c>
      <c r="T1749">
        <f>T$1*Sheet1!V1749</f>
        <v>0</v>
      </c>
      <c r="U1749">
        <f>U$1*Sheet1!W1749</f>
        <v>0</v>
      </c>
      <c r="V1749">
        <f>V$1*Sheet1!X1749</f>
        <v>0.0525515</v>
      </c>
      <c r="W1749">
        <f>W$1*Sheet1!Y1749</f>
        <v>0</v>
      </c>
      <c r="X1749">
        <f>X$1*Sheet1!Z1749</f>
        <v>0</v>
      </c>
      <c r="Y1749">
        <f>Y$1*Sheet1!AA1749</f>
        <v>0</v>
      </c>
      <c r="Z1749">
        <f>Z$1*Sheet1!AB1749</f>
        <v>0</v>
      </c>
      <c r="AA1749">
        <f>AA$1*Sheet1!AC1749</f>
        <v>-1.55504997771978</v>
      </c>
      <c r="AB1749">
        <f>AB$1*Sheet1!AD1749</f>
        <v>0</v>
      </c>
      <c r="AC1749">
        <f>AC$1*Sheet1!AE1749</f>
        <v>0.347139713726945</v>
      </c>
      <c r="AD1749">
        <f>AD$1*Sheet1!AF1749</f>
        <v>0.177046760230386</v>
      </c>
      <c r="AE1749" s="4">
        <v>-2.366</v>
      </c>
      <c r="AF1749">
        <f t="shared" si="81"/>
        <v>-4.20402400376245</v>
      </c>
      <c r="AG1749">
        <f t="shared" si="82"/>
        <v>0</v>
      </c>
      <c r="AH1749">
        <f t="shared" si="83"/>
        <v>1</v>
      </c>
      <c r="AI1749">
        <v>0</v>
      </c>
      <c r="AJ1749">
        <v>1</v>
      </c>
    </row>
    <row r="1750" spans="1:36">
      <c r="A1750">
        <v>601666</v>
      </c>
      <c r="B1750">
        <v>2011</v>
      </c>
      <c r="C1750">
        <v>0</v>
      </c>
      <c r="G1750">
        <f>G$1*Sheet1!I1750</f>
        <v>-2.503</v>
      </c>
      <c r="H1750">
        <f>H$1*Sheet1!J1750</f>
        <v>0</v>
      </c>
      <c r="I1750">
        <f>I$1*Sheet1!K1750</f>
        <v>0</v>
      </c>
      <c r="J1750">
        <f>J$1*Sheet1!L1750</f>
        <v>0</v>
      </c>
      <c r="K1750">
        <f>K$1*Sheet1!M1750</f>
        <v>0</v>
      </c>
      <c r="L1750">
        <f>L$1*Sheet1!N1750</f>
        <v>-1.221792</v>
      </c>
      <c r="M1750">
        <f>M$1*Sheet1!O1750</f>
        <v>0</v>
      </c>
      <c r="N1750">
        <f>N$1*Sheet1!P1750</f>
        <v>0</v>
      </c>
      <c r="O1750">
        <f>O$1*Sheet1!Q1750</f>
        <v>-0.00328209887621372</v>
      </c>
      <c r="P1750">
        <f>P$1*Sheet1!R1750</f>
        <v>0</v>
      </c>
      <c r="Q1750">
        <f>Q$1*Sheet1!S1750</f>
        <v>0</v>
      </c>
      <c r="R1750">
        <f>R$1*Sheet1!T1750</f>
        <v>0</v>
      </c>
      <c r="S1750">
        <f>S$1*Sheet1!U1750</f>
        <v>0</v>
      </c>
      <c r="T1750">
        <f>T$1*Sheet1!V1750</f>
        <v>0</v>
      </c>
      <c r="U1750">
        <f>U$1*Sheet1!W1750</f>
        <v>0</v>
      </c>
      <c r="V1750">
        <f>V$1*Sheet1!X1750</f>
        <v>0.0407785</v>
      </c>
      <c r="W1750">
        <f>W$1*Sheet1!Y1750</f>
        <v>0</v>
      </c>
      <c r="X1750">
        <f>X$1*Sheet1!Z1750</f>
        <v>0</v>
      </c>
      <c r="Y1750">
        <f>Y$1*Sheet1!AA1750</f>
        <v>0</v>
      </c>
      <c r="Z1750">
        <f>Z$1*Sheet1!AB1750</f>
        <v>0</v>
      </c>
      <c r="AA1750">
        <f>AA$1*Sheet1!AC1750</f>
        <v>-1.24172997862101</v>
      </c>
      <c r="AB1750">
        <f>AB$1*Sheet1!AD1750</f>
        <v>0</v>
      </c>
      <c r="AC1750">
        <f>AC$1*Sheet1!AE1750</f>
        <v>0.281003200577888</v>
      </c>
      <c r="AD1750">
        <f>AD$1*Sheet1!AF1750</f>
        <v>0.184967915815273</v>
      </c>
      <c r="AE1750" s="4">
        <v>-2.366</v>
      </c>
      <c r="AF1750">
        <f t="shared" si="81"/>
        <v>-6.82905446110406</v>
      </c>
      <c r="AG1750">
        <f t="shared" si="82"/>
        <v>0</v>
      </c>
      <c r="AH1750">
        <f t="shared" si="83"/>
        <v>1</v>
      </c>
      <c r="AI1750">
        <v>0</v>
      </c>
      <c r="AJ1750">
        <v>1</v>
      </c>
    </row>
    <row r="1751" spans="1:36">
      <c r="A1751">
        <v>601668</v>
      </c>
      <c r="B1751">
        <v>2011</v>
      </c>
      <c r="C1751">
        <v>0</v>
      </c>
      <c r="G1751">
        <f>G$1*Sheet1!I1751</f>
        <v>-2.503</v>
      </c>
      <c r="H1751">
        <f>H$1*Sheet1!J1751</f>
        <v>0</v>
      </c>
      <c r="I1751">
        <f>I$1*Sheet1!K1751</f>
        <v>0</v>
      </c>
      <c r="J1751">
        <f>J$1*Sheet1!L1751</f>
        <v>0</v>
      </c>
      <c r="K1751">
        <f>K$1*Sheet1!M1751</f>
        <v>0</v>
      </c>
      <c r="L1751">
        <f>L$1*Sheet1!N1751</f>
        <v>-0.085426</v>
      </c>
      <c r="M1751">
        <f>M$1*Sheet1!O1751</f>
        <v>0</v>
      </c>
      <c r="N1751">
        <f>N$1*Sheet1!P1751</f>
        <v>0</v>
      </c>
      <c r="O1751">
        <f>O$1*Sheet1!Q1751</f>
        <v>-0.264287776214783</v>
      </c>
      <c r="P1751">
        <f>P$1*Sheet1!R1751</f>
        <v>0</v>
      </c>
      <c r="Q1751">
        <f>Q$1*Sheet1!S1751</f>
        <v>0</v>
      </c>
      <c r="R1751">
        <f>R$1*Sheet1!T1751</f>
        <v>0</v>
      </c>
      <c r="S1751">
        <f>S$1*Sheet1!U1751</f>
        <v>0</v>
      </c>
      <c r="T1751">
        <f>T$1*Sheet1!V1751</f>
        <v>0</v>
      </c>
      <c r="U1751">
        <f>U$1*Sheet1!W1751</f>
        <v>0</v>
      </c>
      <c r="V1751">
        <f>V$1*Sheet1!X1751</f>
        <v>0.0825452</v>
      </c>
      <c r="W1751">
        <f>W$1*Sheet1!Y1751</f>
        <v>0</v>
      </c>
      <c r="X1751">
        <f>X$1*Sheet1!Z1751</f>
        <v>0</v>
      </c>
      <c r="Y1751">
        <f>Y$1*Sheet1!AA1751</f>
        <v>0</v>
      </c>
      <c r="Z1751">
        <f>Z$1*Sheet1!AB1751</f>
        <v>0</v>
      </c>
      <c r="AA1751">
        <f>AA$1*Sheet1!AC1751</f>
        <v>-1.30955999279022</v>
      </c>
      <c r="AB1751">
        <f>AB$1*Sheet1!AD1751</f>
        <v>0</v>
      </c>
      <c r="AC1751">
        <f>AC$1*Sheet1!AE1751</f>
        <v>0.865901522242416</v>
      </c>
      <c r="AD1751">
        <f>AD$1*Sheet1!AF1751</f>
        <v>0.161708890758571</v>
      </c>
      <c r="AE1751" s="4">
        <v>-2.366</v>
      </c>
      <c r="AF1751">
        <f t="shared" si="81"/>
        <v>-5.41811815600402</v>
      </c>
      <c r="AG1751">
        <f t="shared" si="82"/>
        <v>0</v>
      </c>
      <c r="AH1751">
        <f t="shared" si="83"/>
        <v>1</v>
      </c>
      <c r="AI1751">
        <v>0</v>
      </c>
      <c r="AJ1751">
        <v>1</v>
      </c>
    </row>
    <row r="1752" spans="1:36">
      <c r="A1752">
        <v>601669</v>
      </c>
      <c r="B1752">
        <v>2011</v>
      </c>
      <c r="C1752">
        <v>0</v>
      </c>
      <c r="G1752">
        <f>G$1*Sheet1!I1752</f>
        <v>-2.503</v>
      </c>
      <c r="H1752">
        <f>H$1*Sheet1!J1752</f>
        <v>0</v>
      </c>
      <c r="I1752">
        <f>I$1*Sheet1!K1752</f>
        <v>0</v>
      </c>
      <c r="J1752">
        <f>J$1*Sheet1!L1752</f>
        <v>0</v>
      </c>
      <c r="K1752">
        <f>K$1*Sheet1!M1752</f>
        <v>0</v>
      </c>
      <c r="L1752">
        <f>L$1*Sheet1!N1752</f>
        <v>-0.0798237</v>
      </c>
      <c r="M1752">
        <f>M$1*Sheet1!O1752</f>
        <v>0</v>
      </c>
      <c r="N1752">
        <f>N$1*Sheet1!P1752</f>
        <v>0</v>
      </c>
      <c r="O1752">
        <f>O$1*Sheet1!Q1752</f>
        <v>-0.0909864747663363</v>
      </c>
      <c r="P1752">
        <f>P$1*Sheet1!R1752</f>
        <v>0</v>
      </c>
      <c r="Q1752">
        <f>Q$1*Sheet1!S1752</f>
        <v>0</v>
      </c>
      <c r="R1752">
        <f>R$1*Sheet1!T1752</f>
        <v>0</v>
      </c>
      <c r="S1752">
        <f>S$1*Sheet1!U1752</f>
        <v>0</v>
      </c>
      <c r="T1752">
        <f>T$1*Sheet1!V1752</f>
        <v>0</v>
      </c>
      <c r="U1752">
        <f>U$1*Sheet1!W1752</f>
        <v>0</v>
      </c>
      <c r="V1752">
        <f>V$1*Sheet1!X1752</f>
        <v>0.0713639</v>
      </c>
      <c r="W1752">
        <f>W$1*Sheet1!Y1752</f>
        <v>0</v>
      </c>
      <c r="X1752">
        <f>X$1*Sheet1!Z1752</f>
        <v>0</v>
      </c>
      <c r="Y1752">
        <f>Y$1*Sheet1!AA1752</f>
        <v>0</v>
      </c>
      <c r="Z1752">
        <f>Z$1*Sheet1!AB1752</f>
        <v>0</v>
      </c>
      <c r="AA1752">
        <f>AA$1*Sheet1!AC1752</f>
        <v>-1.51788006323576</v>
      </c>
      <c r="AB1752">
        <f>AB$1*Sheet1!AD1752</f>
        <v>0</v>
      </c>
      <c r="AC1752">
        <f>AC$1*Sheet1!AE1752</f>
        <v>0.63138435018019</v>
      </c>
      <c r="AD1752">
        <f>AD$1*Sheet1!AF1752</f>
        <v>0.155632536574032</v>
      </c>
      <c r="AE1752" s="4">
        <v>-2.366</v>
      </c>
      <c r="AF1752">
        <f t="shared" si="81"/>
        <v>-5.69930945124788</v>
      </c>
      <c r="AG1752">
        <f t="shared" si="82"/>
        <v>0</v>
      </c>
      <c r="AH1752">
        <f t="shared" si="83"/>
        <v>1</v>
      </c>
      <c r="AI1752">
        <v>0</v>
      </c>
      <c r="AJ1752">
        <v>1</v>
      </c>
    </row>
    <row r="1753" spans="1:36">
      <c r="A1753">
        <v>601678</v>
      </c>
      <c r="B1753">
        <v>2011</v>
      </c>
      <c r="C1753">
        <v>0</v>
      </c>
      <c r="G1753">
        <f>G$1*Sheet1!I1753</f>
        <v>-2.503</v>
      </c>
      <c r="H1753">
        <f>H$1*Sheet1!J1753</f>
        <v>0</v>
      </c>
      <c r="I1753">
        <f>I$1*Sheet1!K1753</f>
        <v>0</v>
      </c>
      <c r="J1753">
        <f>J$1*Sheet1!L1753</f>
        <v>0</v>
      </c>
      <c r="K1753">
        <f>K$1*Sheet1!M1753</f>
        <v>0</v>
      </c>
      <c r="L1753">
        <f>L$1*Sheet1!N1753</f>
        <v>-0.4022568</v>
      </c>
      <c r="M1753">
        <f>M$1*Sheet1!O1753</f>
        <v>0</v>
      </c>
      <c r="N1753">
        <f>N$1*Sheet1!P1753</f>
        <v>0</v>
      </c>
      <c r="O1753">
        <f>O$1*Sheet1!Q1753</f>
        <v>-0.128276321632844</v>
      </c>
      <c r="P1753">
        <f>P$1*Sheet1!R1753</f>
        <v>0</v>
      </c>
      <c r="Q1753">
        <f>Q$1*Sheet1!S1753</f>
        <v>0</v>
      </c>
      <c r="R1753">
        <f>R$1*Sheet1!T1753</f>
        <v>0</v>
      </c>
      <c r="S1753">
        <f>S$1*Sheet1!U1753</f>
        <v>0</v>
      </c>
      <c r="T1753">
        <f>T$1*Sheet1!V1753</f>
        <v>0</v>
      </c>
      <c r="U1753">
        <f>U$1*Sheet1!W1753</f>
        <v>0</v>
      </c>
      <c r="V1753">
        <f>V$1*Sheet1!X1753</f>
        <v>0.1641937</v>
      </c>
      <c r="W1753">
        <f>W$1*Sheet1!Y1753</f>
        <v>0</v>
      </c>
      <c r="X1753">
        <f>X$1*Sheet1!Z1753</f>
        <v>0</v>
      </c>
      <c r="Y1753">
        <f>Y$1*Sheet1!AA1753</f>
        <v>0</v>
      </c>
      <c r="Z1753">
        <f>Z$1*Sheet1!AB1753</f>
        <v>0</v>
      </c>
      <c r="AA1753">
        <f>AA$1*Sheet1!AC1753</f>
        <v>-0.796109996795654</v>
      </c>
      <c r="AB1753">
        <f>AB$1*Sheet1!AD1753</f>
        <v>0</v>
      </c>
      <c r="AC1753">
        <f>AC$1*Sheet1!AE1753</f>
        <v>0.332641104093565</v>
      </c>
      <c r="AD1753">
        <f>AD$1*Sheet1!AF1753</f>
        <v>0.200555086701264</v>
      </c>
      <c r="AE1753" s="4">
        <v>-2.366</v>
      </c>
      <c r="AF1753">
        <f t="shared" si="81"/>
        <v>-5.49825322763367</v>
      </c>
      <c r="AG1753">
        <f t="shared" si="82"/>
        <v>0</v>
      </c>
      <c r="AH1753">
        <f t="shared" si="83"/>
        <v>1</v>
      </c>
      <c r="AI1753">
        <v>0</v>
      </c>
      <c r="AJ1753">
        <v>1</v>
      </c>
    </row>
    <row r="1754" spans="1:36">
      <c r="A1754">
        <v>601699</v>
      </c>
      <c r="B1754">
        <v>2011</v>
      </c>
      <c r="C1754">
        <v>0</v>
      </c>
      <c r="G1754">
        <f>G$1*Sheet1!I1754</f>
        <v>-2.503</v>
      </c>
      <c r="H1754">
        <f>H$1*Sheet1!J1754</f>
        <v>0</v>
      </c>
      <c r="I1754">
        <f>I$1*Sheet1!K1754</f>
        <v>0</v>
      </c>
      <c r="J1754">
        <f>J$1*Sheet1!L1754</f>
        <v>0</v>
      </c>
      <c r="K1754">
        <f>K$1*Sheet1!M1754</f>
        <v>0</v>
      </c>
      <c r="L1754">
        <f>L$1*Sheet1!N1754</f>
        <v>-0.492668</v>
      </c>
      <c r="M1754">
        <f>M$1*Sheet1!O1754</f>
        <v>0</v>
      </c>
      <c r="N1754">
        <f>N$1*Sheet1!P1754</f>
        <v>0</v>
      </c>
      <c r="O1754">
        <f>O$1*Sheet1!Q1754</f>
        <v>-0.127381501033781</v>
      </c>
      <c r="P1754">
        <f>P$1*Sheet1!R1754</f>
        <v>0</v>
      </c>
      <c r="Q1754">
        <f>Q$1*Sheet1!S1754</f>
        <v>0</v>
      </c>
      <c r="R1754">
        <f>R$1*Sheet1!T1754</f>
        <v>0</v>
      </c>
      <c r="S1754">
        <f>S$1*Sheet1!U1754</f>
        <v>0</v>
      </c>
      <c r="T1754">
        <f>T$1*Sheet1!V1754</f>
        <v>0</v>
      </c>
      <c r="U1754">
        <f>U$1*Sheet1!W1754</f>
        <v>0</v>
      </c>
      <c r="V1754">
        <f>V$1*Sheet1!X1754</f>
        <v>0.0582977</v>
      </c>
      <c r="W1754">
        <f>W$1*Sheet1!Y1754</f>
        <v>0</v>
      </c>
      <c r="X1754">
        <f>X$1*Sheet1!Z1754</f>
        <v>0</v>
      </c>
      <c r="Y1754">
        <f>Y$1*Sheet1!AA1754</f>
        <v>0</v>
      </c>
      <c r="Z1754">
        <f>Z$1*Sheet1!AB1754</f>
        <v>0</v>
      </c>
      <c r="AA1754">
        <f>AA$1*Sheet1!AC1754</f>
        <v>-1.41308996289968</v>
      </c>
      <c r="AB1754">
        <f>AB$1*Sheet1!AD1754</f>
        <v>0</v>
      </c>
      <c r="AC1754">
        <f>AC$1*Sheet1!AE1754</f>
        <v>0.544859246087526</v>
      </c>
      <c r="AD1754">
        <f>AD$1*Sheet1!AF1754</f>
        <v>0.157726767768983</v>
      </c>
      <c r="AE1754" s="4">
        <v>-2.366</v>
      </c>
      <c r="AF1754">
        <f t="shared" si="81"/>
        <v>-6.14125575007696</v>
      </c>
      <c r="AG1754">
        <f t="shared" si="82"/>
        <v>0</v>
      </c>
      <c r="AH1754">
        <f t="shared" si="83"/>
        <v>1</v>
      </c>
      <c r="AI1754">
        <v>0</v>
      </c>
      <c r="AJ1754">
        <v>1</v>
      </c>
    </row>
    <row r="1755" spans="1:36">
      <c r="A1755">
        <v>601717</v>
      </c>
      <c r="B1755">
        <v>2011</v>
      </c>
      <c r="C1755">
        <v>0</v>
      </c>
      <c r="G1755">
        <f>G$1*Sheet1!I1755</f>
        <v>-2.503</v>
      </c>
      <c r="H1755">
        <f>H$1*Sheet1!J1755</f>
        <v>0</v>
      </c>
      <c r="I1755">
        <f>I$1*Sheet1!K1755</f>
        <v>0</v>
      </c>
      <c r="J1755">
        <f>J$1*Sheet1!L1755</f>
        <v>0</v>
      </c>
      <c r="K1755">
        <f>K$1*Sheet1!M1755</f>
        <v>0</v>
      </c>
      <c r="L1755">
        <f>L$1*Sheet1!N1755</f>
        <v>-0.0470679</v>
      </c>
      <c r="M1755">
        <f>M$1*Sheet1!O1755</f>
        <v>0</v>
      </c>
      <c r="N1755">
        <f>N$1*Sheet1!P1755</f>
        <v>0</v>
      </c>
      <c r="O1755">
        <f>O$1*Sheet1!Q1755</f>
        <v>-0.248128708725333</v>
      </c>
      <c r="P1755">
        <f>P$1*Sheet1!R1755</f>
        <v>0</v>
      </c>
      <c r="Q1755">
        <f>Q$1*Sheet1!S1755</f>
        <v>0</v>
      </c>
      <c r="R1755">
        <f>R$1*Sheet1!T1755</f>
        <v>0</v>
      </c>
      <c r="S1755">
        <f>S$1*Sheet1!U1755</f>
        <v>0</v>
      </c>
      <c r="T1755">
        <f>T$1*Sheet1!V1755</f>
        <v>0</v>
      </c>
      <c r="U1755">
        <f>U$1*Sheet1!W1755</f>
        <v>0</v>
      </c>
      <c r="V1755">
        <f>V$1*Sheet1!X1755</f>
        <v>0.1799988</v>
      </c>
      <c r="W1755">
        <f>W$1*Sheet1!Y1755</f>
        <v>0</v>
      </c>
      <c r="X1755">
        <f>X$1*Sheet1!Z1755</f>
        <v>0</v>
      </c>
      <c r="Y1755">
        <f>Y$1*Sheet1!AA1755</f>
        <v>0</v>
      </c>
      <c r="Z1755">
        <f>Z$1*Sheet1!AB1755</f>
        <v>0</v>
      </c>
      <c r="AA1755">
        <f>AA$1*Sheet1!AC1755</f>
        <v>-1.10039998197556</v>
      </c>
      <c r="AB1755">
        <f>AB$1*Sheet1!AD1755</f>
        <v>0</v>
      </c>
      <c r="AC1755">
        <f>AC$1*Sheet1!AE1755</f>
        <v>0.537782161462685</v>
      </c>
      <c r="AD1755">
        <f>AD$1*Sheet1!AF1755</f>
        <v>0.170628245178572</v>
      </c>
      <c r="AE1755" s="4">
        <v>-2.366</v>
      </c>
      <c r="AF1755">
        <f t="shared" si="81"/>
        <v>-5.37618738405963</v>
      </c>
      <c r="AG1755">
        <f t="shared" si="82"/>
        <v>0</v>
      </c>
      <c r="AH1755">
        <f t="shared" si="83"/>
        <v>1</v>
      </c>
      <c r="AI1755">
        <v>0</v>
      </c>
      <c r="AJ1755">
        <v>1</v>
      </c>
    </row>
    <row r="1756" spans="1:36">
      <c r="A1756">
        <v>601718</v>
      </c>
      <c r="B1756">
        <v>2011</v>
      </c>
      <c r="C1756">
        <v>0</v>
      </c>
      <c r="G1756">
        <f>G$1*Sheet1!I1756</f>
        <v>-2.503</v>
      </c>
      <c r="H1756">
        <f>H$1*Sheet1!J1756</f>
        <v>0</v>
      </c>
      <c r="I1756">
        <f>I$1*Sheet1!K1756</f>
        <v>0</v>
      </c>
      <c r="J1756">
        <f>J$1*Sheet1!L1756</f>
        <v>0</v>
      </c>
      <c r="K1756">
        <f>K$1*Sheet1!M1756</f>
        <v>0</v>
      </c>
      <c r="L1756">
        <f>L$1*Sheet1!N1756</f>
        <v>-0.2748097</v>
      </c>
      <c r="M1756">
        <f>M$1*Sheet1!O1756</f>
        <v>0</v>
      </c>
      <c r="N1756">
        <f>N$1*Sheet1!P1756</f>
        <v>0</v>
      </c>
      <c r="O1756">
        <f>O$1*Sheet1!Q1756</f>
        <v>-0.0215929242642375</v>
      </c>
      <c r="P1756">
        <f>P$1*Sheet1!R1756</f>
        <v>0</v>
      </c>
      <c r="Q1756">
        <f>Q$1*Sheet1!S1756</f>
        <v>0</v>
      </c>
      <c r="R1756">
        <f>R$1*Sheet1!T1756</f>
        <v>0</v>
      </c>
      <c r="S1756">
        <f>S$1*Sheet1!U1756</f>
        <v>0</v>
      </c>
      <c r="T1756">
        <f>T$1*Sheet1!V1756</f>
        <v>0</v>
      </c>
      <c r="U1756">
        <f>U$1*Sheet1!W1756</f>
        <v>0</v>
      </c>
      <c r="V1756">
        <f>V$1*Sheet1!X1756</f>
        <v>0.1422886</v>
      </c>
      <c r="W1756">
        <f>W$1*Sheet1!Y1756</f>
        <v>0</v>
      </c>
      <c r="X1756">
        <f>X$1*Sheet1!Z1756</f>
        <v>0</v>
      </c>
      <c r="Y1756">
        <f>Y$1*Sheet1!AA1756</f>
        <v>0</v>
      </c>
      <c r="Z1756">
        <f>Z$1*Sheet1!AB1756</f>
        <v>0</v>
      </c>
      <c r="AA1756">
        <f>AA$1*Sheet1!AC1756</f>
        <v>-1.52586003747583</v>
      </c>
      <c r="AB1756">
        <f>AB$1*Sheet1!AD1756</f>
        <v>0</v>
      </c>
      <c r="AC1756">
        <f>AC$1*Sheet1!AE1756</f>
        <v>0.604133369425046</v>
      </c>
      <c r="AD1756">
        <f>AD$1*Sheet1!AF1756</f>
        <v>0.133083456929234</v>
      </c>
      <c r="AE1756" s="4">
        <v>-2.366</v>
      </c>
      <c r="AF1756">
        <f t="shared" si="81"/>
        <v>-5.81175723538578</v>
      </c>
      <c r="AG1756">
        <f t="shared" si="82"/>
        <v>0</v>
      </c>
      <c r="AH1756">
        <f t="shared" si="83"/>
        <v>1</v>
      </c>
      <c r="AI1756">
        <v>0</v>
      </c>
      <c r="AJ1756">
        <v>1</v>
      </c>
    </row>
    <row r="1757" spans="1:36">
      <c r="A1757">
        <v>601727</v>
      </c>
      <c r="B1757">
        <v>2011</v>
      </c>
      <c r="C1757">
        <v>0</v>
      </c>
      <c r="G1757">
        <f>G$1*Sheet1!I1757</f>
        <v>-2.503</v>
      </c>
      <c r="H1757">
        <f>H$1*Sheet1!J1757</f>
        <v>0</v>
      </c>
      <c r="I1757">
        <f>I$1*Sheet1!K1757</f>
        <v>0</v>
      </c>
      <c r="J1757">
        <f>J$1*Sheet1!L1757</f>
        <v>0</v>
      </c>
      <c r="K1757">
        <f>K$1*Sheet1!M1757</f>
        <v>0</v>
      </c>
      <c r="L1757">
        <f>L$1*Sheet1!N1757</f>
        <v>-0.0435116</v>
      </c>
      <c r="M1757">
        <f>M$1*Sheet1!O1757</f>
        <v>0</v>
      </c>
      <c r="N1757">
        <f>N$1*Sheet1!P1757</f>
        <v>0</v>
      </c>
      <c r="O1757">
        <f>O$1*Sheet1!Q1757</f>
        <v>-0.234804669541382</v>
      </c>
      <c r="P1757">
        <f>P$1*Sheet1!R1757</f>
        <v>0</v>
      </c>
      <c r="Q1757">
        <f>Q$1*Sheet1!S1757</f>
        <v>0</v>
      </c>
      <c r="R1757">
        <f>R$1*Sheet1!T1757</f>
        <v>0</v>
      </c>
      <c r="S1757">
        <f>S$1*Sheet1!U1757</f>
        <v>0</v>
      </c>
      <c r="T1757">
        <f>T$1*Sheet1!V1757</f>
        <v>0</v>
      </c>
      <c r="U1757">
        <f>U$1*Sheet1!W1757</f>
        <v>0</v>
      </c>
      <c r="V1757">
        <f>V$1*Sheet1!X1757</f>
        <v>0.075823</v>
      </c>
      <c r="W1757">
        <f>W$1*Sheet1!Y1757</f>
        <v>0</v>
      </c>
      <c r="X1757">
        <f>X$1*Sheet1!Z1757</f>
        <v>0</v>
      </c>
      <c r="Y1757">
        <f>Y$1*Sheet1!AA1757</f>
        <v>0</v>
      </c>
      <c r="Z1757">
        <f>Z$1*Sheet1!AB1757</f>
        <v>0</v>
      </c>
      <c r="AA1757">
        <f>AA$1*Sheet1!AC1757</f>
        <v>-1.94564999824762</v>
      </c>
      <c r="AB1757">
        <f>AB$1*Sheet1!AD1757</f>
        <v>0</v>
      </c>
      <c r="AC1757">
        <f>AC$1*Sheet1!AE1757</f>
        <v>0.723355131410496</v>
      </c>
      <c r="AD1757">
        <f>AD$1*Sheet1!AF1757</f>
        <v>0.174690796027853</v>
      </c>
      <c r="AE1757" s="4">
        <v>-2.366</v>
      </c>
      <c r="AF1757">
        <f t="shared" si="81"/>
        <v>-6.11909734035066</v>
      </c>
      <c r="AG1757">
        <f t="shared" si="82"/>
        <v>0</v>
      </c>
      <c r="AH1757">
        <f t="shared" si="83"/>
        <v>1</v>
      </c>
      <c r="AI1757">
        <v>0</v>
      </c>
      <c r="AJ1757">
        <v>1</v>
      </c>
    </row>
    <row r="1758" spans="1:36">
      <c r="A1758">
        <v>601766</v>
      </c>
      <c r="B1758">
        <v>2011</v>
      </c>
      <c r="C1758">
        <v>0</v>
      </c>
      <c r="G1758">
        <f>G$1*Sheet1!I1758</f>
        <v>-2.503</v>
      </c>
      <c r="H1758">
        <f>H$1*Sheet1!J1758</f>
        <v>0</v>
      </c>
      <c r="I1758">
        <f>I$1*Sheet1!K1758</f>
        <v>0</v>
      </c>
      <c r="J1758">
        <f>J$1*Sheet1!L1758</f>
        <v>0</v>
      </c>
      <c r="K1758">
        <f>K$1*Sheet1!M1758</f>
        <v>0</v>
      </c>
      <c r="L1758">
        <f>L$1*Sheet1!N1758</f>
        <v>-0.0493702</v>
      </c>
      <c r="M1758">
        <f>M$1*Sheet1!O1758</f>
        <v>0</v>
      </c>
      <c r="N1758">
        <f>N$1*Sheet1!P1758</f>
        <v>0</v>
      </c>
      <c r="O1758">
        <f>O$1*Sheet1!Q1758</f>
        <v>-0.185236979578159</v>
      </c>
      <c r="P1758">
        <f>P$1*Sheet1!R1758</f>
        <v>0</v>
      </c>
      <c r="Q1758">
        <f>Q$1*Sheet1!S1758</f>
        <v>0</v>
      </c>
      <c r="R1758">
        <f>R$1*Sheet1!T1758</f>
        <v>0</v>
      </c>
      <c r="S1758">
        <f>S$1*Sheet1!U1758</f>
        <v>0</v>
      </c>
      <c r="T1758">
        <f>T$1*Sheet1!V1758</f>
        <v>0</v>
      </c>
      <c r="U1758">
        <f>U$1*Sheet1!W1758</f>
        <v>0</v>
      </c>
      <c r="V1758">
        <f>V$1*Sheet1!X1758</f>
        <v>0.0716262</v>
      </c>
      <c r="W1758">
        <f>W$1*Sheet1!Y1758</f>
        <v>0</v>
      </c>
      <c r="X1758">
        <f>X$1*Sheet1!Z1758</f>
        <v>0</v>
      </c>
      <c r="Y1758">
        <f>Y$1*Sheet1!AA1758</f>
        <v>0</v>
      </c>
      <c r="Z1758">
        <f>Z$1*Sheet1!AB1758</f>
        <v>0</v>
      </c>
      <c r="AA1758">
        <f>AA$1*Sheet1!AC1758</f>
        <v>-1.58612996935844</v>
      </c>
      <c r="AB1758">
        <f>AB$1*Sheet1!AD1758</f>
        <v>0</v>
      </c>
      <c r="AC1758">
        <f>AC$1*Sheet1!AE1758</f>
        <v>0.701928726880607</v>
      </c>
      <c r="AD1758">
        <f>AD$1*Sheet1!AF1758</f>
        <v>0.15619185820677</v>
      </c>
      <c r="AE1758" s="4">
        <v>-2.366</v>
      </c>
      <c r="AF1758">
        <f t="shared" si="81"/>
        <v>-5.75999036384923</v>
      </c>
      <c r="AG1758">
        <f t="shared" si="82"/>
        <v>0</v>
      </c>
      <c r="AH1758">
        <f t="shared" si="83"/>
        <v>1</v>
      </c>
      <c r="AI1758">
        <v>0</v>
      </c>
      <c r="AJ1758">
        <v>1</v>
      </c>
    </row>
    <row r="1759" spans="1:36">
      <c r="A1759">
        <v>601777</v>
      </c>
      <c r="B1759">
        <v>2011</v>
      </c>
      <c r="C1759">
        <v>0</v>
      </c>
      <c r="G1759">
        <f>G$1*Sheet1!I1759</f>
        <v>-2.503</v>
      </c>
      <c r="H1759">
        <f>H$1*Sheet1!J1759</f>
        <v>0</v>
      </c>
      <c r="I1759">
        <f>I$1*Sheet1!K1759</f>
        <v>0</v>
      </c>
      <c r="J1759">
        <f>J$1*Sheet1!L1759</f>
        <v>0</v>
      </c>
      <c r="K1759">
        <f>K$1*Sheet1!M1759</f>
        <v>0</v>
      </c>
      <c r="L1759">
        <f>L$1*Sheet1!N1759</f>
        <v>-0.0707949</v>
      </c>
      <c r="M1759">
        <f>M$1*Sheet1!O1759</f>
        <v>0</v>
      </c>
      <c r="N1759">
        <f>N$1*Sheet1!P1759</f>
        <v>0</v>
      </c>
      <c r="O1759">
        <f>O$1*Sheet1!Q1759</f>
        <v>-0.164357743122507</v>
      </c>
      <c r="P1759">
        <f>P$1*Sheet1!R1759</f>
        <v>0</v>
      </c>
      <c r="Q1759">
        <f>Q$1*Sheet1!S1759</f>
        <v>0</v>
      </c>
      <c r="R1759">
        <f>R$1*Sheet1!T1759</f>
        <v>0</v>
      </c>
      <c r="S1759">
        <f>S$1*Sheet1!U1759</f>
        <v>0</v>
      </c>
      <c r="T1759">
        <f>T$1*Sheet1!V1759</f>
        <v>0</v>
      </c>
      <c r="U1759">
        <f>U$1*Sheet1!W1759</f>
        <v>0</v>
      </c>
      <c r="V1759">
        <f>V$1*Sheet1!X1759</f>
        <v>0.0768905</v>
      </c>
      <c r="W1759">
        <f>W$1*Sheet1!Y1759</f>
        <v>0</v>
      </c>
      <c r="X1759">
        <f>X$1*Sheet1!Z1759</f>
        <v>0</v>
      </c>
      <c r="Y1759">
        <f>Y$1*Sheet1!AA1759</f>
        <v>0</v>
      </c>
      <c r="Z1759">
        <f>Z$1*Sheet1!AB1759</f>
        <v>0</v>
      </c>
      <c r="AA1759">
        <f>AA$1*Sheet1!AC1759</f>
        <v>-1.60440004143119</v>
      </c>
      <c r="AB1759">
        <f>AB$1*Sheet1!AD1759</f>
        <v>0</v>
      </c>
      <c r="AC1759">
        <f>AC$1*Sheet1!AE1759</f>
        <v>0.494056566871883</v>
      </c>
      <c r="AD1759">
        <f>AD$1*Sheet1!AF1759</f>
        <v>0.194411236389804</v>
      </c>
      <c r="AE1759" s="4">
        <v>-2.366</v>
      </c>
      <c r="AF1759">
        <f t="shared" si="81"/>
        <v>-5.94319438129201</v>
      </c>
      <c r="AG1759">
        <f t="shared" si="82"/>
        <v>0</v>
      </c>
      <c r="AH1759">
        <f t="shared" si="83"/>
        <v>1</v>
      </c>
      <c r="AI1759">
        <v>0</v>
      </c>
      <c r="AJ1759">
        <v>1</v>
      </c>
    </row>
    <row r="1760" spans="1:36">
      <c r="A1760">
        <v>601789</v>
      </c>
      <c r="B1760">
        <v>2011</v>
      </c>
      <c r="C1760">
        <v>0</v>
      </c>
      <c r="G1760">
        <f>G$1*Sheet1!I1760</f>
        <v>-2.503</v>
      </c>
      <c r="H1760">
        <f>H$1*Sheet1!J1760</f>
        <v>0</v>
      </c>
      <c r="I1760">
        <f>I$1*Sheet1!K1760</f>
        <v>0</v>
      </c>
      <c r="J1760">
        <f>J$1*Sheet1!L1760</f>
        <v>0</v>
      </c>
      <c r="K1760">
        <f>K$1*Sheet1!M1760</f>
        <v>0</v>
      </c>
      <c r="L1760">
        <f>L$1*Sheet1!N1760</f>
        <v>-0.0607871</v>
      </c>
      <c r="M1760">
        <f>M$1*Sheet1!O1760</f>
        <v>0</v>
      </c>
      <c r="N1760">
        <f>N$1*Sheet1!P1760</f>
        <v>0</v>
      </c>
      <c r="O1760">
        <f>O$1*Sheet1!Q1760</f>
        <v>-0.0362584432470202</v>
      </c>
      <c r="P1760">
        <f>P$1*Sheet1!R1760</f>
        <v>0</v>
      </c>
      <c r="Q1760">
        <f>Q$1*Sheet1!S1760</f>
        <v>0</v>
      </c>
      <c r="R1760">
        <f>R$1*Sheet1!T1760</f>
        <v>0</v>
      </c>
      <c r="S1760">
        <f>S$1*Sheet1!U1760</f>
        <v>0</v>
      </c>
      <c r="T1760">
        <f>T$1*Sheet1!V1760</f>
        <v>0</v>
      </c>
      <c r="U1760">
        <f>U$1*Sheet1!W1760</f>
        <v>0</v>
      </c>
      <c r="V1760">
        <f>V$1*Sheet1!X1760</f>
        <v>0.0703757</v>
      </c>
      <c r="W1760">
        <f>W$1*Sheet1!Y1760</f>
        <v>0</v>
      </c>
      <c r="X1760">
        <f>X$1*Sheet1!Z1760</f>
        <v>0</v>
      </c>
      <c r="Y1760">
        <f>Y$1*Sheet1!AA1760</f>
        <v>0</v>
      </c>
      <c r="Z1760">
        <f>Z$1*Sheet1!AB1760</f>
        <v>0</v>
      </c>
      <c r="AA1760">
        <f>AA$1*Sheet1!AC1760</f>
        <v>-1.18838996815681</v>
      </c>
      <c r="AB1760">
        <f>AB$1*Sheet1!AD1760</f>
        <v>0</v>
      </c>
      <c r="AC1760">
        <f>AC$1*Sheet1!AE1760</f>
        <v>0.877591373871259</v>
      </c>
      <c r="AD1760">
        <f>AD$1*Sheet1!AF1760</f>
        <v>0.17802962705081</v>
      </c>
      <c r="AE1760" s="4">
        <v>-2.366</v>
      </c>
      <c r="AF1760">
        <f t="shared" si="81"/>
        <v>-5.02843881048176</v>
      </c>
      <c r="AG1760">
        <f t="shared" si="82"/>
        <v>0</v>
      </c>
      <c r="AH1760">
        <f t="shared" si="83"/>
        <v>1</v>
      </c>
      <c r="AI1760">
        <v>0</v>
      </c>
      <c r="AJ1760">
        <v>1</v>
      </c>
    </row>
    <row r="1761" spans="1:36">
      <c r="A1761">
        <v>601800</v>
      </c>
      <c r="B1761">
        <v>2011</v>
      </c>
      <c r="C1761">
        <v>0</v>
      </c>
      <c r="G1761">
        <f>G$1*Sheet1!I1761</f>
        <v>-2.503</v>
      </c>
      <c r="H1761">
        <f>H$1*Sheet1!J1761</f>
        <v>0</v>
      </c>
      <c r="I1761">
        <f>I$1*Sheet1!K1761</f>
        <v>0</v>
      </c>
      <c r="J1761">
        <f>J$1*Sheet1!L1761</f>
        <v>0</v>
      </c>
      <c r="K1761">
        <f>K$1*Sheet1!M1761</f>
        <v>0</v>
      </c>
      <c r="L1761">
        <f>L$1*Sheet1!N1761</f>
        <v>-0.0633039</v>
      </c>
      <c r="M1761">
        <f>M$1*Sheet1!O1761</f>
        <v>0</v>
      </c>
      <c r="N1761">
        <f>N$1*Sheet1!P1761</f>
        <v>0</v>
      </c>
      <c r="O1761">
        <f>O$1*Sheet1!Q1761</f>
        <v>-0.113794942693297</v>
      </c>
      <c r="P1761">
        <f>P$1*Sheet1!R1761</f>
        <v>0</v>
      </c>
      <c r="Q1761">
        <f>Q$1*Sheet1!S1761</f>
        <v>0</v>
      </c>
      <c r="R1761">
        <f>R$1*Sheet1!T1761</f>
        <v>0</v>
      </c>
      <c r="S1761">
        <f>S$1*Sheet1!U1761</f>
        <v>0</v>
      </c>
      <c r="T1761">
        <f>T$1*Sheet1!V1761</f>
        <v>0</v>
      </c>
      <c r="U1761">
        <f>U$1*Sheet1!W1761</f>
        <v>0</v>
      </c>
      <c r="V1761">
        <f>V$1*Sheet1!X1761</f>
        <v>0.0653615</v>
      </c>
      <c r="W1761">
        <f>W$1*Sheet1!Y1761</f>
        <v>0</v>
      </c>
      <c r="X1761">
        <f>X$1*Sheet1!Z1761</f>
        <v>0</v>
      </c>
      <c r="Y1761">
        <f>Y$1*Sheet1!AA1761</f>
        <v>0</v>
      </c>
      <c r="Z1761">
        <f>Z$1*Sheet1!AB1761</f>
        <v>0</v>
      </c>
      <c r="AA1761">
        <f>AA$1*Sheet1!AC1761</f>
        <v>-1.93746005424857</v>
      </c>
      <c r="AB1761">
        <f>AB$1*Sheet1!AD1761</f>
        <v>0</v>
      </c>
      <c r="AC1761">
        <f>AC$1*Sheet1!AE1761</f>
        <v>0.770662140095114</v>
      </c>
      <c r="AD1761">
        <f>AD$1*Sheet1!AF1761</f>
        <v>0.166923922384378</v>
      </c>
      <c r="AE1761" s="4">
        <v>-2.366</v>
      </c>
      <c r="AF1761">
        <f t="shared" si="81"/>
        <v>-5.98061133446238</v>
      </c>
      <c r="AG1761">
        <f t="shared" si="82"/>
        <v>0</v>
      </c>
      <c r="AH1761">
        <f t="shared" si="83"/>
        <v>1</v>
      </c>
      <c r="AI1761">
        <v>0</v>
      </c>
      <c r="AJ1761">
        <v>1</v>
      </c>
    </row>
    <row r="1762" spans="1:36">
      <c r="A1762">
        <v>601808</v>
      </c>
      <c r="B1762">
        <v>2011</v>
      </c>
      <c r="C1762">
        <v>0</v>
      </c>
      <c r="G1762">
        <f>G$1*Sheet1!I1762</f>
        <v>-2.503</v>
      </c>
      <c r="H1762">
        <f>H$1*Sheet1!J1762</f>
        <v>0</v>
      </c>
      <c r="I1762">
        <f>I$1*Sheet1!K1762</f>
        <v>0</v>
      </c>
      <c r="J1762">
        <f>J$1*Sheet1!L1762</f>
        <v>0</v>
      </c>
      <c r="K1762">
        <f>K$1*Sheet1!M1762</f>
        <v>0</v>
      </c>
      <c r="L1762">
        <f>L$1*Sheet1!N1762</f>
        <v>-0.0612689</v>
      </c>
      <c r="M1762">
        <f>M$1*Sheet1!O1762</f>
        <v>0</v>
      </c>
      <c r="N1762">
        <f>N$1*Sheet1!P1762</f>
        <v>0</v>
      </c>
      <c r="O1762">
        <f>O$1*Sheet1!Q1762</f>
        <v>-0.0565936380058377</v>
      </c>
      <c r="P1762">
        <f>P$1*Sheet1!R1762</f>
        <v>0</v>
      </c>
      <c r="Q1762">
        <f>Q$1*Sheet1!S1762</f>
        <v>0</v>
      </c>
      <c r="R1762">
        <f>R$1*Sheet1!T1762</f>
        <v>0</v>
      </c>
      <c r="S1762">
        <f>S$1*Sheet1!U1762</f>
        <v>0</v>
      </c>
      <c r="T1762">
        <f>T$1*Sheet1!V1762</f>
        <v>0</v>
      </c>
      <c r="U1762">
        <f>U$1*Sheet1!W1762</f>
        <v>0</v>
      </c>
      <c r="V1762">
        <f>V$1*Sheet1!X1762</f>
        <v>0.1698301</v>
      </c>
      <c r="W1762">
        <f>W$1*Sheet1!Y1762</f>
        <v>0</v>
      </c>
      <c r="X1762">
        <f>X$1*Sheet1!Z1762</f>
        <v>0</v>
      </c>
      <c r="Y1762">
        <f>Y$1*Sheet1!AA1762</f>
        <v>0</v>
      </c>
      <c r="Z1762">
        <f>Z$1*Sheet1!AB1762</f>
        <v>0</v>
      </c>
      <c r="AA1762">
        <f>AA$1*Sheet1!AC1762</f>
        <v>-1.8767700163722</v>
      </c>
      <c r="AB1762">
        <f>AB$1*Sheet1!AD1762</f>
        <v>0</v>
      </c>
      <c r="AC1762">
        <f>AC$1*Sheet1!AE1762</f>
        <v>0.210925129668558</v>
      </c>
      <c r="AD1762">
        <f>AD$1*Sheet1!AF1762</f>
        <v>0.151707970609592</v>
      </c>
      <c r="AE1762" s="4">
        <v>-2.366</v>
      </c>
      <c r="AF1762">
        <f t="shared" si="81"/>
        <v>-6.33116935409989</v>
      </c>
      <c r="AG1762">
        <f t="shared" si="82"/>
        <v>0</v>
      </c>
      <c r="AH1762">
        <f t="shared" si="83"/>
        <v>1</v>
      </c>
      <c r="AI1762">
        <v>0</v>
      </c>
      <c r="AJ1762">
        <v>1</v>
      </c>
    </row>
    <row r="1763" spans="1:36">
      <c r="A1763">
        <v>601866</v>
      </c>
      <c r="B1763">
        <v>2011</v>
      </c>
      <c r="C1763">
        <v>0</v>
      </c>
      <c r="G1763">
        <f>G$1*Sheet1!I1763</f>
        <v>-2.503</v>
      </c>
      <c r="H1763">
        <f>H$1*Sheet1!J1763</f>
        <v>0</v>
      </c>
      <c r="I1763">
        <f>I$1*Sheet1!K1763</f>
        <v>0</v>
      </c>
      <c r="J1763">
        <f>J$1*Sheet1!L1763</f>
        <v>0</v>
      </c>
      <c r="K1763">
        <f>K$1*Sheet1!M1763</f>
        <v>0</v>
      </c>
      <c r="L1763">
        <f>L$1*Sheet1!N1763</f>
        <v>-0.2031601</v>
      </c>
      <c r="M1763">
        <f>M$1*Sheet1!O1763</f>
        <v>0</v>
      </c>
      <c r="N1763">
        <f>N$1*Sheet1!P1763</f>
        <v>0</v>
      </c>
      <c r="O1763">
        <f>O$1*Sheet1!Q1763</f>
        <v>-0.290060285736129</v>
      </c>
      <c r="P1763">
        <f>P$1*Sheet1!R1763</f>
        <v>0</v>
      </c>
      <c r="Q1763">
        <f>Q$1*Sheet1!S1763</f>
        <v>0</v>
      </c>
      <c r="R1763">
        <f>R$1*Sheet1!T1763</f>
        <v>0</v>
      </c>
      <c r="S1763">
        <f>S$1*Sheet1!U1763</f>
        <v>0</v>
      </c>
      <c r="T1763">
        <f>T$1*Sheet1!V1763</f>
        <v>0</v>
      </c>
      <c r="U1763">
        <f>U$1*Sheet1!W1763</f>
        <v>0</v>
      </c>
      <c r="V1763">
        <f>V$1*Sheet1!X1763</f>
        <v>0.1246352</v>
      </c>
      <c r="W1763">
        <f>W$1*Sheet1!Y1763</f>
        <v>0</v>
      </c>
      <c r="X1763">
        <f>X$1*Sheet1!Z1763</f>
        <v>0</v>
      </c>
      <c r="Y1763">
        <f>Y$1*Sheet1!AA1763</f>
        <v>0</v>
      </c>
      <c r="Z1763">
        <f>Z$1*Sheet1!AB1763</f>
        <v>0</v>
      </c>
      <c r="AA1763">
        <f>AA$1*Sheet1!AC1763</f>
        <v>-1.68314998416603</v>
      </c>
      <c r="AB1763">
        <f>AB$1*Sheet1!AD1763</f>
        <v>0</v>
      </c>
      <c r="AC1763">
        <f>AC$1*Sheet1!AE1763</f>
        <v>0.144056066147865</v>
      </c>
      <c r="AD1763">
        <f>AD$1*Sheet1!AF1763</f>
        <v>0.17842992666091</v>
      </c>
      <c r="AE1763" s="4">
        <v>-2.366</v>
      </c>
      <c r="AF1763">
        <f t="shared" si="81"/>
        <v>-6.59824917709338</v>
      </c>
      <c r="AG1763">
        <f t="shared" si="82"/>
        <v>0</v>
      </c>
      <c r="AH1763">
        <f t="shared" si="83"/>
        <v>1</v>
      </c>
      <c r="AI1763">
        <v>0</v>
      </c>
      <c r="AJ1763">
        <v>1</v>
      </c>
    </row>
    <row r="1764" spans="1:36">
      <c r="A1764">
        <v>601880</v>
      </c>
      <c r="B1764">
        <v>2011</v>
      </c>
      <c r="C1764">
        <v>0</v>
      </c>
      <c r="G1764">
        <f>G$1*Sheet1!I1764</f>
        <v>-2.503</v>
      </c>
      <c r="H1764">
        <f>H$1*Sheet1!J1764</f>
        <v>0</v>
      </c>
      <c r="I1764">
        <f>I$1*Sheet1!K1764</f>
        <v>0</v>
      </c>
      <c r="J1764">
        <f>J$1*Sheet1!L1764</f>
        <v>0</v>
      </c>
      <c r="K1764">
        <f>K$1*Sheet1!M1764</f>
        <v>0</v>
      </c>
      <c r="L1764">
        <f>L$1*Sheet1!N1764</f>
        <v>-0.1123848</v>
      </c>
      <c r="M1764">
        <f>M$1*Sheet1!O1764</f>
        <v>0</v>
      </c>
      <c r="N1764">
        <f>N$1*Sheet1!P1764</f>
        <v>0</v>
      </c>
      <c r="O1764">
        <f>O$1*Sheet1!Q1764</f>
        <v>-1.03026524291146</v>
      </c>
      <c r="P1764">
        <f>P$1*Sheet1!R1764</f>
        <v>0</v>
      </c>
      <c r="Q1764">
        <f>Q$1*Sheet1!S1764</f>
        <v>0</v>
      </c>
      <c r="R1764">
        <f>R$1*Sheet1!T1764</f>
        <v>0</v>
      </c>
      <c r="S1764">
        <f>S$1*Sheet1!U1764</f>
        <v>0</v>
      </c>
      <c r="T1764">
        <f>T$1*Sheet1!V1764</f>
        <v>0</v>
      </c>
      <c r="U1764">
        <f>U$1*Sheet1!W1764</f>
        <v>0</v>
      </c>
      <c r="V1764">
        <f>V$1*Sheet1!X1764</f>
        <v>0.0800381</v>
      </c>
      <c r="W1764">
        <f>W$1*Sheet1!Y1764</f>
        <v>0</v>
      </c>
      <c r="X1764">
        <f>X$1*Sheet1!Z1764</f>
        <v>0</v>
      </c>
      <c r="Y1764">
        <f>Y$1*Sheet1!AA1764</f>
        <v>0</v>
      </c>
      <c r="Z1764">
        <f>Z$1*Sheet1!AB1764</f>
        <v>0</v>
      </c>
      <c r="AA1764">
        <f>AA$1*Sheet1!AC1764</f>
        <v>-1.33349995744228</v>
      </c>
      <c r="AB1764">
        <f>AB$1*Sheet1!AD1764</f>
        <v>0</v>
      </c>
      <c r="AC1764">
        <f>AC$1*Sheet1!AE1764</f>
        <v>0.310349644557418</v>
      </c>
      <c r="AD1764">
        <f>AD$1*Sheet1!AF1764</f>
        <v>0.146317496092943</v>
      </c>
      <c r="AE1764" s="4">
        <v>-2.366</v>
      </c>
      <c r="AF1764">
        <f t="shared" si="81"/>
        <v>-6.80844475970339</v>
      </c>
      <c r="AG1764">
        <f t="shared" si="82"/>
        <v>0</v>
      </c>
      <c r="AH1764">
        <f t="shared" si="83"/>
        <v>1</v>
      </c>
      <c r="AI1764">
        <v>0</v>
      </c>
      <c r="AJ1764">
        <v>1</v>
      </c>
    </row>
    <row r="1765" spans="1:36">
      <c r="A1765">
        <v>601886</v>
      </c>
      <c r="B1765">
        <v>2011</v>
      </c>
      <c r="C1765">
        <v>0</v>
      </c>
      <c r="G1765">
        <f>G$1*Sheet1!I1765</f>
        <v>-2.503</v>
      </c>
      <c r="H1765">
        <f>H$1*Sheet1!J1765</f>
        <v>0</v>
      </c>
      <c r="I1765">
        <f>I$1*Sheet1!K1765</f>
        <v>0</v>
      </c>
      <c r="J1765">
        <f>J$1*Sheet1!L1765</f>
        <v>0</v>
      </c>
      <c r="K1765">
        <f>K$1*Sheet1!M1765</f>
        <v>0</v>
      </c>
      <c r="L1765">
        <f>L$1*Sheet1!N1765</f>
        <v>-0.0250173</v>
      </c>
      <c r="M1765">
        <f>M$1*Sheet1!O1765</f>
        <v>0</v>
      </c>
      <c r="N1765">
        <f>N$1*Sheet1!P1765</f>
        <v>0</v>
      </c>
      <c r="O1765">
        <f>O$1*Sheet1!Q1765</f>
        <v>-0.026520629148526</v>
      </c>
      <c r="P1765">
        <f>P$1*Sheet1!R1765</f>
        <v>0</v>
      </c>
      <c r="Q1765">
        <f>Q$1*Sheet1!S1765</f>
        <v>0</v>
      </c>
      <c r="R1765">
        <f>R$1*Sheet1!T1765</f>
        <v>0</v>
      </c>
      <c r="S1765">
        <f>S$1*Sheet1!U1765</f>
        <v>0</v>
      </c>
      <c r="T1765">
        <f>T$1*Sheet1!V1765</f>
        <v>0</v>
      </c>
      <c r="U1765">
        <f>U$1*Sheet1!W1765</f>
        <v>0</v>
      </c>
      <c r="V1765">
        <f>V$1*Sheet1!X1765</f>
        <v>0.0992714</v>
      </c>
      <c r="W1765">
        <f>W$1*Sheet1!Y1765</f>
        <v>0</v>
      </c>
      <c r="X1765">
        <f>X$1*Sheet1!Z1765</f>
        <v>0</v>
      </c>
      <c r="Y1765">
        <f>Y$1*Sheet1!AA1765</f>
        <v>0</v>
      </c>
      <c r="Z1765">
        <f>Z$1*Sheet1!AB1765</f>
        <v>0</v>
      </c>
      <c r="AA1765">
        <f>AA$1*Sheet1!AC1765</f>
        <v>-1.58592000961304</v>
      </c>
      <c r="AB1765">
        <f>AB$1*Sheet1!AD1765</f>
        <v>0</v>
      </c>
      <c r="AC1765">
        <f>AC$1*Sheet1!AE1765</f>
        <v>0.823832276669869</v>
      </c>
      <c r="AD1765">
        <f>AD$1*Sheet1!AF1765</f>
        <v>0.129340210802416</v>
      </c>
      <c r="AE1765" s="4">
        <v>-2.366</v>
      </c>
      <c r="AF1765">
        <f t="shared" si="81"/>
        <v>-5.45401405128928</v>
      </c>
      <c r="AG1765">
        <f t="shared" si="82"/>
        <v>0</v>
      </c>
      <c r="AH1765">
        <f t="shared" si="83"/>
        <v>1</v>
      </c>
      <c r="AI1765">
        <v>0</v>
      </c>
      <c r="AJ1765">
        <v>1</v>
      </c>
    </row>
    <row r="1766" spans="1:36">
      <c r="A1766">
        <v>601898</v>
      </c>
      <c r="B1766">
        <v>2011</v>
      </c>
      <c r="C1766">
        <v>0</v>
      </c>
      <c r="G1766">
        <f>G$1*Sheet1!I1766</f>
        <v>-2.503</v>
      </c>
      <c r="H1766">
        <f>H$1*Sheet1!J1766</f>
        <v>0</v>
      </c>
      <c r="I1766">
        <f>I$1*Sheet1!K1766</f>
        <v>0</v>
      </c>
      <c r="J1766">
        <f>J$1*Sheet1!L1766</f>
        <v>0</v>
      </c>
      <c r="K1766">
        <f>K$1*Sheet1!M1766</f>
        <v>0</v>
      </c>
      <c r="L1766">
        <f>L$1*Sheet1!N1766</f>
        <v>-0.1416833</v>
      </c>
      <c r="M1766">
        <f>M$1*Sheet1!O1766</f>
        <v>0</v>
      </c>
      <c r="N1766">
        <f>N$1*Sheet1!P1766</f>
        <v>0</v>
      </c>
      <c r="O1766">
        <f>O$1*Sheet1!Q1766</f>
        <v>-0.43066232241524</v>
      </c>
      <c r="P1766">
        <f>P$1*Sheet1!R1766</f>
        <v>0</v>
      </c>
      <c r="Q1766">
        <f>Q$1*Sheet1!S1766</f>
        <v>0</v>
      </c>
      <c r="R1766">
        <f>R$1*Sheet1!T1766</f>
        <v>0</v>
      </c>
      <c r="S1766">
        <f>S$1*Sheet1!U1766</f>
        <v>0</v>
      </c>
      <c r="T1766">
        <f>T$1*Sheet1!V1766</f>
        <v>0</v>
      </c>
      <c r="U1766">
        <f>U$1*Sheet1!W1766</f>
        <v>0</v>
      </c>
      <c r="V1766">
        <f>V$1*Sheet1!X1766</f>
        <v>0.088267</v>
      </c>
      <c r="W1766">
        <f>W$1*Sheet1!Y1766</f>
        <v>0</v>
      </c>
      <c r="X1766">
        <f>X$1*Sheet1!Z1766</f>
        <v>0</v>
      </c>
      <c r="Y1766">
        <f>Y$1*Sheet1!AA1766</f>
        <v>0</v>
      </c>
      <c r="Z1766">
        <f>Z$1*Sheet1!AB1766</f>
        <v>0</v>
      </c>
      <c r="AA1766">
        <f>AA$1*Sheet1!AC1766</f>
        <v>-1.86711001040786</v>
      </c>
      <c r="AB1766">
        <f>AB$1*Sheet1!AD1766</f>
        <v>0</v>
      </c>
      <c r="AC1766">
        <f>AC$1*Sheet1!AE1766</f>
        <v>0.451251056280398</v>
      </c>
      <c r="AD1766">
        <f>AD$1*Sheet1!AF1766</f>
        <v>0.174770492895204</v>
      </c>
      <c r="AE1766" s="4">
        <v>-2.366</v>
      </c>
      <c r="AF1766">
        <f t="shared" si="81"/>
        <v>-6.5941670836475</v>
      </c>
      <c r="AG1766">
        <f t="shared" si="82"/>
        <v>0</v>
      </c>
      <c r="AH1766">
        <f t="shared" si="83"/>
        <v>1</v>
      </c>
      <c r="AI1766">
        <v>0</v>
      </c>
      <c r="AJ1766">
        <v>1</v>
      </c>
    </row>
    <row r="1767" spans="1:36">
      <c r="A1767">
        <v>601899</v>
      </c>
      <c r="B1767">
        <v>2011</v>
      </c>
      <c r="C1767">
        <v>0</v>
      </c>
      <c r="G1767">
        <f>G$1*Sheet1!I1767</f>
        <v>-2.503</v>
      </c>
      <c r="H1767">
        <f>H$1*Sheet1!J1767</f>
        <v>0</v>
      </c>
      <c r="I1767">
        <f>I$1*Sheet1!K1767</f>
        <v>0</v>
      </c>
      <c r="J1767">
        <f>J$1*Sheet1!L1767</f>
        <v>0</v>
      </c>
      <c r="K1767">
        <f>K$1*Sheet1!M1767</f>
        <v>0</v>
      </c>
      <c r="L1767">
        <f>L$1*Sheet1!N1767</f>
        <v>-0.8004799</v>
      </c>
      <c r="M1767">
        <f>M$1*Sheet1!O1767</f>
        <v>0</v>
      </c>
      <c r="N1767">
        <f>N$1*Sheet1!P1767</f>
        <v>0</v>
      </c>
      <c r="O1767">
        <f>O$1*Sheet1!Q1767</f>
        <v>-0.489822046067582</v>
      </c>
      <c r="P1767">
        <f>P$1*Sheet1!R1767</f>
        <v>0</v>
      </c>
      <c r="Q1767">
        <f>Q$1*Sheet1!S1767</f>
        <v>0</v>
      </c>
      <c r="R1767">
        <f>R$1*Sheet1!T1767</f>
        <v>0</v>
      </c>
      <c r="S1767">
        <f>S$1*Sheet1!U1767</f>
        <v>0</v>
      </c>
      <c r="T1767">
        <f>T$1*Sheet1!V1767</f>
        <v>0</v>
      </c>
      <c r="U1767">
        <f>U$1*Sheet1!W1767</f>
        <v>0</v>
      </c>
      <c r="V1767">
        <f>V$1*Sheet1!X1767</f>
        <v>0.064599</v>
      </c>
      <c r="W1767">
        <f>W$1*Sheet1!Y1767</f>
        <v>0</v>
      </c>
      <c r="X1767">
        <f>X$1*Sheet1!Z1767</f>
        <v>0</v>
      </c>
      <c r="Y1767">
        <f>Y$1*Sheet1!AA1767</f>
        <v>0</v>
      </c>
      <c r="Z1767">
        <f>Z$1*Sheet1!AB1767</f>
        <v>0</v>
      </c>
      <c r="AA1767">
        <f>AA$1*Sheet1!AC1767</f>
        <v>-1.47678298652172</v>
      </c>
      <c r="AB1767">
        <f>AB$1*Sheet1!AD1767</f>
        <v>0</v>
      </c>
      <c r="AC1767">
        <f>AC$1*Sheet1!AE1767</f>
        <v>0.583393693320144</v>
      </c>
      <c r="AD1767">
        <f>AD$1*Sheet1!AF1767</f>
        <v>0.155999053602982</v>
      </c>
      <c r="AE1767" s="4">
        <v>-2.366</v>
      </c>
      <c r="AF1767">
        <f t="shared" si="81"/>
        <v>-6.83209318566618</v>
      </c>
      <c r="AG1767">
        <f t="shared" si="82"/>
        <v>0</v>
      </c>
      <c r="AH1767">
        <f t="shared" si="83"/>
        <v>1</v>
      </c>
      <c r="AI1767">
        <v>0</v>
      </c>
      <c r="AJ1767">
        <v>1</v>
      </c>
    </row>
    <row r="1768" spans="1:36">
      <c r="A1768">
        <v>601908</v>
      </c>
      <c r="B1768">
        <v>2011</v>
      </c>
      <c r="C1768">
        <v>0</v>
      </c>
      <c r="G1768">
        <f>G$1*Sheet1!I1768</f>
        <v>-2.503</v>
      </c>
      <c r="H1768">
        <f>H$1*Sheet1!J1768</f>
        <v>0</v>
      </c>
      <c r="I1768">
        <f>I$1*Sheet1!K1768</f>
        <v>0</v>
      </c>
      <c r="J1768">
        <f>J$1*Sheet1!L1768</f>
        <v>0</v>
      </c>
      <c r="K1768">
        <f>K$1*Sheet1!M1768</f>
        <v>0</v>
      </c>
      <c r="L1768">
        <f>L$1*Sheet1!N1768</f>
        <v>-0.0117018</v>
      </c>
      <c r="M1768">
        <f>M$1*Sheet1!O1768</f>
        <v>0</v>
      </c>
      <c r="N1768">
        <f>N$1*Sheet1!P1768</f>
        <v>0</v>
      </c>
      <c r="O1768">
        <f>O$1*Sheet1!Q1768</f>
        <v>-0.256622467694474</v>
      </c>
      <c r="P1768">
        <f>P$1*Sheet1!R1768</f>
        <v>0</v>
      </c>
      <c r="Q1768">
        <f>Q$1*Sheet1!S1768</f>
        <v>0</v>
      </c>
      <c r="R1768">
        <f>R$1*Sheet1!T1768</f>
        <v>0</v>
      </c>
      <c r="S1768">
        <f>S$1*Sheet1!U1768</f>
        <v>0</v>
      </c>
      <c r="T1768">
        <f>T$1*Sheet1!V1768</f>
        <v>0</v>
      </c>
      <c r="U1768">
        <f>U$1*Sheet1!W1768</f>
        <v>0</v>
      </c>
      <c r="V1768">
        <f>V$1*Sheet1!X1768</f>
        <v>0.2774829</v>
      </c>
      <c r="W1768">
        <f>W$1*Sheet1!Y1768</f>
        <v>0</v>
      </c>
      <c r="X1768">
        <f>X$1*Sheet1!Z1768</f>
        <v>0</v>
      </c>
      <c r="Y1768">
        <f>Y$1*Sheet1!AA1768</f>
        <v>0</v>
      </c>
      <c r="Z1768">
        <f>Z$1*Sheet1!AB1768</f>
        <v>0</v>
      </c>
      <c r="AA1768">
        <f>AA$1*Sheet1!AC1768</f>
        <v>-1.7369100458622</v>
      </c>
      <c r="AB1768">
        <f>AB$1*Sheet1!AD1768</f>
        <v>0</v>
      </c>
      <c r="AC1768">
        <f>AC$1*Sheet1!AE1768</f>
        <v>0.49943208459329</v>
      </c>
      <c r="AD1768">
        <f>AD$1*Sheet1!AF1768</f>
        <v>0.333983707736078</v>
      </c>
      <c r="AE1768" s="4">
        <v>-2.366</v>
      </c>
      <c r="AF1768">
        <f t="shared" si="81"/>
        <v>-5.7633356212273</v>
      </c>
      <c r="AG1768">
        <f t="shared" si="82"/>
        <v>0</v>
      </c>
      <c r="AH1768">
        <f t="shared" si="83"/>
        <v>1</v>
      </c>
      <c r="AI1768">
        <v>0</v>
      </c>
      <c r="AJ1768">
        <v>1</v>
      </c>
    </row>
    <row r="1769" spans="1:36">
      <c r="A1769">
        <v>601918</v>
      </c>
      <c r="B1769">
        <v>2011</v>
      </c>
      <c r="C1769">
        <v>0</v>
      </c>
      <c r="G1769">
        <f>G$1*Sheet1!I1769</f>
        <v>-2.503</v>
      </c>
      <c r="H1769">
        <f>H$1*Sheet1!J1769</f>
        <v>0</v>
      </c>
      <c r="I1769">
        <f>I$1*Sheet1!K1769</f>
        <v>0</v>
      </c>
      <c r="J1769">
        <f>J$1*Sheet1!L1769</f>
        <v>0</v>
      </c>
      <c r="K1769">
        <f>K$1*Sheet1!M1769</f>
        <v>0</v>
      </c>
      <c r="L1769">
        <f>L$1*Sheet1!N1769</f>
        <v>-0.2764718</v>
      </c>
      <c r="M1769">
        <f>M$1*Sheet1!O1769</f>
        <v>0</v>
      </c>
      <c r="N1769">
        <f>N$1*Sheet1!P1769</f>
        <v>0</v>
      </c>
      <c r="O1769">
        <f>O$1*Sheet1!Q1769</f>
        <v>-0.0487048340906502</v>
      </c>
      <c r="P1769">
        <f>P$1*Sheet1!R1769</f>
        <v>0</v>
      </c>
      <c r="Q1769">
        <f>Q$1*Sheet1!S1769</f>
        <v>0</v>
      </c>
      <c r="R1769">
        <f>R$1*Sheet1!T1769</f>
        <v>0</v>
      </c>
      <c r="S1769">
        <f>S$1*Sheet1!U1769</f>
        <v>2.312</v>
      </c>
      <c r="T1769">
        <f>T$1*Sheet1!V1769</f>
        <v>0</v>
      </c>
      <c r="U1769">
        <f>U$1*Sheet1!W1769</f>
        <v>0</v>
      </c>
      <c r="V1769">
        <f>V$1*Sheet1!X1769</f>
        <v>0.0194285</v>
      </c>
      <c r="W1769">
        <f>W$1*Sheet1!Y1769</f>
        <v>0</v>
      </c>
      <c r="X1769">
        <f>X$1*Sheet1!Z1769</f>
        <v>0</v>
      </c>
      <c r="Y1769">
        <f>Y$1*Sheet1!AA1769</f>
        <v>0</v>
      </c>
      <c r="Z1769">
        <f>Z$1*Sheet1!AB1769</f>
        <v>0</v>
      </c>
      <c r="AA1769">
        <f>AA$1*Sheet1!AC1769</f>
        <v>-1.51137001436949</v>
      </c>
      <c r="AB1769">
        <f>AB$1*Sheet1!AD1769</f>
        <v>0</v>
      </c>
      <c r="AC1769">
        <f>AC$1*Sheet1!AE1769</f>
        <v>0.240995736399887</v>
      </c>
      <c r="AD1769">
        <f>AD$1*Sheet1!AF1769</f>
        <v>0.161314711398775</v>
      </c>
      <c r="AE1769" s="4">
        <v>-2.366</v>
      </c>
      <c r="AF1769">
        <f t="shared" si="81"/>
        <v>-3.97180770066148</v>
      </c>
      <c r="AG1769">
        <f t="shared" si="82"/>
        <v>0</v>
      </c>
      <c r="AH1769">
        <f t="shared" si="83"/>
        <v>1</v>
      </c>
      <c r="AI1769">
        <v>0</v>
      </c>
      <c r="AJ1769">
        <v>1</v>
      </c>
    </row>
    <row r="1770" spans="1:36">
      <c r="A1770">
        <v>601933</v>
      </c>
      <c r="B1770">
        <v>2011</v>
      </c>
      <c r="C1770">
        <v>0</v>
      </c>
      <c r="G1770">
        <f>G$1*Sheet1!I1770</f>
        <v>-2.503</v>
      </c>
      <c r="H1770">
        <f>H$1*Sheet1!J1770</f>
        <v>0</v>
      </c>
      <c r="I1770">
        <f>I$1*Sheet1!K1770</f>
        <v>0</v>
      </c>
      <c r="J1770">
        <f>J$1*Sheet1!L1770</f>
        <v>0</v>
      </c>
      <c r="K1770">
        <f>K$1*Sheet1!M1770</f>
        <v>0</v>
      </c>
      <c r="L1770">
        <f>L$1*Sheet1!N1770</f>
        <v>-1.8905106</v>
      </c>
      <c r="M1770">
        <f>M$1*Sheet1!O1770</f>
        <v>0</v>
      </c>
      <c r="N1770">
        <f>N$1*Sheet1!P1770</f>
        <v>0</v>
      </c>
      <c r="O1770">
        <f>O$1*Sheet1!Q1770</f>
        <v>0</v>
      </c>
      <c r="P1770">
        <f>P$1*Sheet1!R1770</f>
        <v>0</v>
      </c>
      <c r="Q1770">
        <f>Q$1*Sheet1!S1770</f>
        <v>0</v>
      </c>
      <c r="R1770">
        <f>R$1*Sheet1!T1770</f>
        <v>0</v>
      </c>
      <c r="S1770">
        <f>S$1*Sheet1!U1770</f>
        <v>0</v>
      </c>
      <c r="T1770">
        <f>T$1*Sheet1!V1770</f>
        <v>0</v>
      </c>
      <c r="U1770">
        <f>U$1*Sheet1!W1770</f>
        <v>0</v>
      </c>
      <c r="V1770">
        <f>V$1*Sheet1!X1770</f>
        <v>0.0597617</v>
      </c>
      <c r="W1770">
        <f>W$1*Sheet1!Y1770</f>
        <v>0</v>
      </c>
      <c r="X1770">
        <f>X$1*Sheet1!Z1770</f>
        <v>0</v>
      </c>
      <c r="Y1770">
        <f>Y$1*Sheet1!AA1770</f>
        <v>0</v>
      </c>
      <c r="Z1770">
        <f>Z$1*Sheet1!AB1770</f>
        <v>0</v>
      </c>
      <c r="AA1770">
        <f>AA$1*Sheet1!AC1770</f>
        <v>-1.29654000520706</v>
      </c>
      <c r="AB1770">
        <f>AB$1*Sheet1!AD1770</f>
        <v>0</v>
      </c>
      <c r="AC1770">
        <f>AC$1*Sheet1!AE1770</f>
        <v>0.701207560125707</v>
      </c>
      <c r="AD1770">
        <f>AD$1*Sheet1!AF1770</f>
        <v>0.166066973059261</v>
      </c>
      <c r="AE1770" s="4">
        <v>-2.366</v>
      </c>
      <c r="AF1770">
        <f t="shared" si="81"/>
        <v>-7.12901437202209</v>
      </c>
      <c r="AG1770">
        <f t="shared" si="82"/>
        <v>0</v>
      </c>
      <c r="AH1770">
        <f t="shared" si="83"/>
        <v>1</v>
      </c>
      <c r="AI1770">
        <v>0</v>
      </c>
      <c r="AJ1770">
        <v>1</v>
      </c>
    </row>
    <row r="1771" spans="1:36">
      <c r="A1771">
        <v>601958</v>
      </c>
      <c r="B1771">
        <v>2011</v>
      </c>
      <c r="C1771">
        <v>0</v>
      </c>
      <c r="G1771">
        <f>G$1*Sheet1!I1771</f>
        <v>-2.503</v>
      </c>
      <c r="H1771">
        <f>H$1*Sheet1!J1771</f>
        <v>0</v>
      </c>
      <c r="I1771">
        <f>I$1*Sheet1!K1771</f>
        <v>0</v>
      </c>
      <c r="J1771">
        <f>J$1*Sheet1!L1771</f>
        <v>0</v>
      </c>
      <c r="K1771">
        <f>K$1*Sheet1!M1771</f>
        <v>0</v>
      </c>
      <c r="L1771">
        <f>L$1*Sheet1!N1771</f>
        <v>-0.2702788</v>
      </c>
      <c r="M1771">
        <f>M$1*Sheet1!O1771</f>
        <v>0</v>
      </c>
      <c r="N1771">
        <f>N$1*Sheet1!P1771</f>
        <v>0</v>
      </c>
      <c r="O1771">
        <f>O$1*Sheet1!Q1771</f>
        <v>0</v>
      </c>
      <c r="P1771">
        <f>P$1*Sheet1!R1771</f>
        <v>0</v>
      </c>
      <c r="Q1771">
        <f>Q$1*Sheet1!S1771</f>
        <v>0</v>
      </c>
      <c r="R1771">
        <f>R$1*Sheet1!T1771</f>
        <v>0</v>
      </c>
      <c r="S1771">
        <f>S$1*Sheet1!U1771</f>
        <v>0</v>
      </c>
      <c r="T1771">
        <f>T$1*Sheet1!V1771</f>
        <v>0</v>
      </c>
      <c r="U1771">
        <f>U$1*Sheet1!W1771</f>
        <v>0</v>
      </c>
      <c r="V1771">
        <f>V$1*Sheet1!X1771</f>
        <v>1.3015997</v>
      </c>
      <c r="W1771">
        <f>W$1*Sheet1!Y1771</f>
        <v>0</v>
      </c>
      <c r="X1771">
        <f>X$1*Sheet1!Z1771</f>
        <v>0</v>
      </c>
      <c r="Y1771">
        <f>Y$1*Sheet1!AA1771</f>
        <v>0</v>
      </c>
      <c r="Z1771">
        <f>Z$1*Sheet1!AB1771</f>
        <v>0</v>
      </c>
      <c r="AA1771">
        <f>AA$1*Sheet1!AC1771</f>
        <v>-1.65857992091775</v>
      </c>
      <c r="AB1771">
        <f>AB$1*Sheet1!AD1771</f>
        <v>0</v>
      </c>
      <c r="AC1771">
        <f>AC$1*Sheet1!AE1771</f>
        <v>0.387702554689042</v>
      </c>
      <c r="AD1771">
        <f>AD$1*Sheet1!AF1771</f>
        <v>0.173924069968665</v>
      </c>
      <c r="AE1771" s="4">
        <v>-2.366</v>
      </c>
      <c r="AF1771">
        <f t="shared" si="81"/>
        <v>-4.93463239626004</v>
      </c>
      <c r="AG1771">
        <f t="shared" si="82"/>
        <v>0</v>
      </c>
      <c r="AH1771">
        <f t="shared" si="83"/>
        <v>1</v>
      </c>
      <c r="AI1771">
        <v>0</v>
      </c>
      <c r="AJ1771">
        <v>1</v>
      </c>
    </row>
    <row r="1772" spans="1:36">
      <c r="A1772">
        <v>601965</v>
      </c>
      <c r="B1772">
        <v>2011</v>
      </c>
      <c r="C1772">
        <v>0</v>
      </c>
      <c r="G1772">
        <f>G$1*Sheet1!I1772</f>
        <v>-2.503</v>
      </c>
      <c r="H1772">
        <f>H$1*Sheet1!J1772</f>
        <v>0</v>
      </c>
      <c r="I1772">
        <f>I$1*Sheet1!K1772</f>
        <v>0</v>
      </c>
      <c r="J1772">
        <f>J$1*Sheet1!L1772</f>
        <v>0</v>
      </c>
      <c r="K1772">
        <f>K$1*Sheet1!M1772</f>
        <v>0</v>
      </c>
      <c r="L1772">
        <f>L$1*Sheet1!N1772</f>
        <v>-0.105259</v>
      </c>
      <c r="M1772">
        <f>M$1*Sheet1!O1772</f>
        <v>0</v>
      </c>
      <c r="N1772">
        <f>N$1*Sheet1!P1772</f>
        <v>0</v>
      </c>
      <c r="O1772">
        <f>O$1*Sheet1!Q1772</f>
        <v>-0.0872793503431195</v>
      </c>
      <c r="P1772">
        <f>P$1*Sheet1!R1772</f>
        <v>0</v>
      </c>
      <c r="Q1772">
        <f>Q$1*Sheet1!S1772</f>
        <v>0</v>
      </c>
      <c r="R1772">
        <f>R$1*Sheet1!T1772</f>
        <v>0</v>
      </c>
      <c r="S1772">
        <f>S$1*Sheet1!U1772</f>
        <v>0</v>
      </c>
      <c r="T1772">
        <f>T$1*Sheet1!V1772</f>
        <v>0</v>
      </c>
      <c r="U1772">
        <f>U$1*Sheet1!W1772</f>
        <v>0</v>
      </c>
      <c r="V1772">
        <f>V$1*Sheet1!X1772</f>
        <v>0.2439451</v>
      </c>
      <c r="W1772">
        <f>W$1*Sheet1!Y1772</f>
        <v>0</v>
      </c>
      <c r="X1772">
        <f>X$1*Sheet1!Z1772</f>
        <v>0</v>
      </c>
      <c r="Y1772">
        <f>Y$1*Sheet1!AA1772</f>
        <v>0</v>
      </c>
      <c r="Z1772">
        <f>Z$1*Sheet1!AB1772</f>
        <v>0</v>
      </c>
      <c r="AA1772">
        <f>AA$1*Sheet1!AC1772</f>
        <v>-1.47461997056007</v>
      </c>
      <c r="AB1772">
        <f>AB$1*Sheet1!AD1772</f>
        <v>0</v>
      </c>
      <c r="AC1772">
        <f>AC$1*Sheet1!AE1772</f>
        <v>0.269021197519065</v>
      </c>
      <c r="AD1772">
        <f>AD$1*Sheet1!AF1772</f>
        <v>0.299191024940452</v>
      </c>
      <c r="AE1772" s="4">
        <v>-2.366</v>
      </c>
      <c r="AF1772">
        <f t="shared" si="81"/>
        <v>-5.72400099844368</v>
      </c>
      <c r="AG1772">
        <f t="shared" si="82"/>
        <v>0</v>
      </c>
      <c r="AH1772">
        <f t="shared" si="83"/>
        <v>1</v>
      </c>
      <c r="AI1772">
        <v>0</v>
      </c>
      <c r="AJ1772">
        <v>1</v>
      </c>
    </row>
    <row r="1773" spans="1:36">
      <c r="A1773">
        <v>601989</v>
      </c>
      <c r="B1773">
        <v>2011</v>
      </c>
      <c r="C1773">
        <v>0</v>
      </c>
      <c r="G1773">
        <f>G$1*Sheet1!I1773</f>
        <v>-2.503</v>
      </c>
      <c r="H1773">
        <f>H$1*Sheet1!J1773</f>
        <v>0</v>
      </c>
      <c r="I1773">
        <f>I$1*Sheet1!K1773</f>
        <v>0</v>
      </c>
      <c r="J1773">
        <f>J$1*Sheet1!L1773</f>
        <v>0</v>
      </c>
      <c r="K1773">
        <f>K$1*Sheet1!M1773</f>
        <v>0</v>
      </c>
      <c r="L1773">
        <f>L$1*Sheet1!N1773</f>
        <v>-0.028391</v>
      </c>
      <c r="M1773">
        <f>M$1*Sheet1!O1773</f>
        <v>0</v>
      </c>
      <c r="N1773">
        <f>N$1*Sheet1!P1773</f>
        <v>0</v>
      </c>
      <c r="O1773">
        <f>O$1*Sheet1!Q1773</f>
        <v>-0.0449798530163312</v>
      </c>
      <c r="P1773">
        <f>P$1*Sheet1!R1773</f>
        <v>0</v>
      </c>
      <c r="Q1773">
        <f>Q$1*Sheet1!S1773</f>
        <v>0</v>
      </c>
      <c r="R1773">
        <f>R$1*Sheet1!T1773</f>
        <v>0</v>
      </c>
      <c r="S1773">
        <f>S$1*Sheet1!U1773</f>
        <v>0</v>
      </c>
      <c r="T1773">
        <f>T$1*Sheet1!V1773</f>
        <v>0</v>
      </c>
      <c r="U1773">
        <f>U$1*Sheet1!W1773</f>
        <v>0</v>
      </c>
      <c r="V1773">
        <f>V$1*Sheet1!X1773</f>
        <v>0.0828136</v>
      </c>
      <c r="W1773">
        <f>W$1*Sheet1!Y1773</f>
        <v>0</v>
      </c>
      <c r="X1773">
        <f>X$1*Sheet1!Z1773</f>
        <v>0</v>
      </c>
      <c r="Y1773">
        <f>Y$1*Sheet1!AA1773</f>
        <v>0</v>
      </c>
      <c r="Z1773">
        <f>Z$1*Sheet1!AB1773</f>
        <v>0</v>
      </c>
      <c r="AA1773">
        <f>AA$1*Sheet1!AC1773</f>
        <v>-1.59915004205704</v>
      </c>
      <c r="AB1773">
        <f>AB$1*Sheet1!AD1773</f>
        <v>0</v>
      </c>
      <c r="AC1773">
        <f>AC$1*Sheet1!AE1773</f>
        <v>0.462910938820637</v>
      </c>
      <c r="AD1773">
        <f>AD$1*Sheet1!AF1773</f>
        <v>0.180854200825741</v>
      </c>
      <c r="AE1773" s="4">
        <v>-2.366</v>
      </c>
      <c r="AF1773">
        <f t="shared" si="81"/>
        <v>-5.81494215542699</v>
      </c>
      <c r="AG1773">
        <f t="shared" si="82"/>
        <v>0</v>
      </c>
      <c r="AH1773">
        <f t="shared" si="83"/>
        <v>1</v>
      </c>
      <c r="AI1773">
        <v>0</v>
      </c>
      <c r="AJ1773">
        <v>1</v>
      </c>
    </row>
    <row r="1774" spans="1:36">
      <c r="A1774">
        <v>601991</v>
      </c>
      <c r="B1774">
        <v>2011</v>
      </c>
      <c r="C1774">
        <v>0</v>
      </c>
      <c r="G1774">
        <f>G$1*Sheet1!I1774</f>
        <v>-2.503</v>
      </c>
      <c r="H1774">
        <f>H$1*Sheet1!J1774</f>
        <v>0</v>
      </c>
      <c r="I1774">
        <f>I$1*Sheet1!K1774</f>
        <v>0</v>
      </c>
      <c r="J1774">
        <f>J$1*Sheet1!L1774</f>
        <v>0</v>
      </c>
      <c r="K1774">
        <f>K$1*Sheet1!M1774</f>
        <v>0</v>
      </c>
      <c r="L1774">
        <f>L$1*Sheet1!N1774</f>
        <v>-0.0860519</v>
      </c>
      <c r="M1774">
        <f>M$1*Sheet1!O1774</f>
        <v>0</v>
      </c>
      <c r="N1774">
        <f>N$1*Sheet1!P1774</f>
        <v>0</v>
      </c>
      <c r="O1774">
        <f>O$1*Sheet1!Q1774</f>
        <v>-0.458027259873664</v>
      </c>
      <c r="P1774">
        <f>P$1*Sheet1!R1774</f>
        <v>0</v>
      </c>
      <c r="Q1774">
        <f>Q$1*Sheet1!S1774</f>
        <v>0</v>
      </c>
      <c r="R1774">
        <f>R$1*Sheet1!T1774</f>
        <v>0</v>
      </c>
      <c r="S1774">
        <f>S$1*Sheet1!U1774</f>
        <v>2.312</v>
      </c>
      <c r="T1774">
        <f>T$1*Sheet1!V1774</f>
        <v>0</v>
      </c>
      <c r="U1774">
        <f>U$1*Sheet1!W1774</f>
        <v>0</v>
      </c>
      <c r="V1774">
        <f>V$1*Sheet1!X1774</f>
        <v>0.0258213</v>
      </c>
      <c r="W1774">
        <f>W$1*Sheet1!Y1774</f>
        <v>0</v>
      </c>
      <c r="X1774">
        <f>X$1*Sheet1!Z1774</f>
        <v>0</v>
      </c>
      <c r="Y1774">
        <f>Y$1*Sheet1!AA1774</f>
        <v>0</v>
      </c>
      <c r="Z1774">
        <f>Z$1*Sheet1!AB1774</f>
        <v>0</v>
      </c>
      <c r="AA1774">
        <f>AA$1*Sheet1!AC1774</f>
        <v>-1.77408003044129</v>
      </c>
      <c r="AB1774">
        <f>AB$1*Sheet1!AD1774</f>
        <v>0</v>
      </c>
      <c r="AC1774">
        <f>AC$1*Sheet1!AE1774</f>
        <v>0.19112598781547</v>
      </c>
      <c r="AD1774">
        <f>AD$1*Sheet1!AF1774</f>
        <v>0.163539283521047</v>
      </c>
      <c r="AE1774" s="4">
        <v>-2.366</v>
      </c>
      <c r="AF1774">
        <f t="shared" si="81"/>
        <v>-4.49467261897843</v>
      </c>
      <c r="AG1774">
        <f t="shared" si="82"/>
        <v>0</v>
      </c>
      <c r="AH1774">
        <f t="shared" si="83"/>
        <v>1</v>
      </c>
      <c r="AI1774">
        <v>0</v>
      </c>
      <c r="AJ1774">
        <v>1</v>
      </c>
    </row>
    <row r="1775" spans="1:36">
      <c r="A1775">
        <v>601992</v>
      </c>
      <c r="B1775">
        <v>2011</v>
      </c>
      <c r="C1775">
        <v>0</v>
      </c>
      <c r="G1775">
        <f>G$1*Sheet1!I1775</f>
        <v>-2.503</v>
      </c>
      <c r="H1775">
        <f>H$1*Sheet1!J1775</f>
        <v>0</v>
      </c>
      <c r="I1775">
        <f>I$1*Sheet1!K1775</f>
        <v>0</v>
      </c>
      <c r="J1775">
        <f>J$1*Sheet1!L1775</f>
        <v>0</v>
      </c>
      <c r="K1775">
        <f>K$1*Sheet1!M1775</f>
        <v>0</v>
      </c>
      <c r="L1775">
        <f>L$1*Sheet1!N1775</f>
        <v>-0.100122</v>
      </c>
      <c r="M1775">
        <f>M$1*Sheet1!O1775</f>
        <v>0</v>
      </c>
      <c r="N1775">
        <f>N$1*Sheet1!P1775</f>
        <v>0</v>
      </c>
      <c r="O1775">
        <f>O$1*Sheet1!Q1775</f>
        <v>-0.0377651190199464</v>
      </c>
      <c r="P1775">
        <f>P$1*Sheet1!R1775</f>
        <v>0</v>
      </c>
      <c r="Q1775">
        <f>Q$1*Sheet1!S1775</f>
        <v>0</v>
      </c>
      <c r="R1775">
        <f>R$1*Sheet1!T1775</f>
        <v>0</v>
      </c>
      <c r="S1775">
        <f>S$1*Sheet1!U1775</f>
        <v>0</v>
      </c>
      <c r="T1775">
        <f>T$1*Sheet1!V1775</f>
        <v>0</v>
      </c>
      <c r="U1775">
        <f>U$1*Sheet1!W1775</f>
        <v>0</v>
      </c>
      <c r="V1775">
        <f>V$1*Sheet1!X1775</f>
        <v>0.0661057</v>
      </c>
      <c r="W1775">
        <f>W$1*Sheet1!Y1775</f>
        <v>0</v>
      </c>
      <c r="X1775">
        <f>X$1*Sheet1!Z1775</f>
        <v>0</v>
      </c>
      <c r="Y1775">
        <f>Y$1*Sheet1!AA1775</f>
        <v>0</v>
      </c>
      <c r="Z1775">
        <f>Z$1*Sheet1!AB1775</f>
        <v>0</v>
      </c>
      <c r="AA1775">
        <f>AA$1*Sheet1!AC1775</f>
        <v>-1.68356999909878</v>
      </c>
      <c r="AB1775">
        <f>AB$1*Sheet1!AD1775</f>
        <v>0</v>
      </c>
      <c r="AC1775">
        <f>AC$1*Sheet1!AE1775</f>
        <v>0.789790428002753</v>
      </c>
      <c r="AD1775">
        <f>AD$1*Sheet1!AF1775</f>
        <v>0.14196240465904</v>
      </c>
      <c r="AE1775" s="4">
        <v>-2.366</v>
      </c>
      <c r="AF1775">
        <f t="shared" si="81"/>
        <v>-5.69259858545693</v>
      </c>
      <c r="AG1775">
        <f t="shared" si="82"/>
        <v>0</v>
      </c>
      <c r="AH1775">
        <f t="shared" si="83"/>
        <v>1</v>
      </c>
      <c r="AI1775">
        <v>0</v>
      </c>
      <c r="AJ1775">
        <v>1</v>
      </c>
    </row>
    <row r="1776" spans="1:36">
      <c r="A1776">
        <v>601996</v>
      </c>
      <c r="B1776">
        <v>2011</v>
      </c>
      <c r="C1776">
        <v>0</v>
      </c>
      <c r="G1776">
        <f>G$1*Sheet1!I1776</f>
        <v>-2.503</v>
      </c>
      <c r="H1776">
        <f>H$1*Sheet1!J1776</f>
        <v>0</v>
      </c>
      <c r="I1776">
        <f>I$1*Sheet1!K1776</f>
        <v>0</v>
      </c>
      <c r="J1776">
        <f>J$1*Sheet1!L1776</f>
        <v>0</v>
      </c>
      <c r="K1776">
        <f>K$1*Sheet1!M1776</f>
        <v>0</v>
      </c>
      <c r="L1776">
        <f>L$1*Sheet1!N1776</f>
        <v>-0.3107423</v>
      </c>
      <c r="M1776">
        <f>M$1*Sheet1!O1776</f>
        <v>0</v>
      </c>
      <c r="N1776">
        <f>N$1*Sheet1!P1776</f>
        <v>0</v>
      </c>
      <c r="O1776">
        <f>O$1*Sheet1!Q1776</f>
        <v>-0.000219981050159456</v>
      </c>
      <c r="P1776">
        <f>P$1*Sheet1!R1776</f>
        <v>0</v>
      </c>
      <c r="Q1776">
        <f>Q$1*Sheet1!S1776</f>
        <v>0</v>
      </c>
      <c r="R1776">
        <f>R$1*Sheet1!T1776</f>
        <v>0</v>
      </c>
      <c r="S1776">
        <f>S$1*Sheet1!U1776</f>
        <v>2.312</v>
      </c>
      <c r="T1776">
        <f>T$1*Sheet1!V1776</f>
        <v>0</v>
      </c>
      <c r="U1776">
        <f>U$1*Sheet1!W1776</f>
        <v>0</v>
      </c>
      <c r="V1776">
        <f>V$1*Sheet1!X1776</f>
        <v>0.8325524</v>
      </c>
      <c r="W1776">
        <f>W$1*Sheet1!Y1776</f>
        <v>0</v>
      </c>
      <c r="X1776">
        <f>X$1*Sheet1!Z1776</f>
        <v>0</v>
      </c>
      <c r="Y1776">
        <f>Y$1*Sheet1!AA1776</f>
        <v>0</v>
      </c>
      <c r="Z1776">
        <f>Z$1*Sheet1!AB1776</f>
        <v>0</v>
      </c>
      <c r="AA1776">
        <f>AA$1*Sheet1!AC1776</f>
        <v>-1.40857501101494</v>
      </c>
      <c r="AB1776">
        <f>AB$1*Sheet1!AD1776</f>
        <v>0</v>
      </c>
      <c r="AC1776">
        <f>AC$1*Sheet1!AE1776</f>
        <v>0.382372341209531</v>
      </c>
      <c r="AD1776">
        <f>AD$1*Sheet1!AF1776</f>
        <v>0.208021793491942</v>
      </c>
      <c r="AE1776" s="4">
        <v>-2.366</v>
      </c>
      <c r="AF1776">
        <f t="shared" si="81"/>
        <v>-2.85359075736363</v>
      </c>
      <c r="AG1776">
        <f t="shared" si="82"/>
        <v>1</v>
      </c>
      <c r="AH1776">
        <f t="shared" si="83"/>
        <v>0</v>
      </c>
      <c r="AI1776">
        <v>0</v>
      </c>
      <c r="AJ1776">
        <v>1</v>
      </c>
    </row>
    <row r="1777" spans="1:36">
      <c r="A1777">
        <v>603003</v>
      </c>
      <c r="B1777">
        <v>2011</v>
      </c>
      <c r="C1777">
        <v>0</v>
      </c>
      <c r="G1777">
        <f>G$1*Sheet1!I1777</f>
        <v>-2.503</v>
      </c>
      <c r="H1777">
        <f>H$1*Sheet1!J1777</f>
        <v>0</v>
      </c>
      <c r="I1777">
        <f>I$1*Sheet1!K1777</f>
        <v>0</v>
      </c>
      <c r="J1777">
        <f>J$1*Sheet1!L1777</f>
        <v>0</v>
      </c>
      <c r="K1777">
        <f>K$1*Sheet1!M1777</f>
        <v>0</v>
      </c>
      <c r="L1777">
        <f>L$1*Sheet1!N1777</f>
        <v>-0.3286217</v>
      </c>
      <c r="M1777">
        <f>M$1*Sheet1!O1777</f>
        <v>0</v>
      </c>
      <c r="N1777">
        <f>N$1*Sheet1!P1777</f>
        <v>0</v>
      </c>
      <c r="O1777">
        <f>O$1*Sheet1!Q1777</f>
        <v>0</v>
      </c>
      <c r="P1777">
        <f>P$1*Sheet1!R1777</f>
        <v>0</v>
      </c>
      <c r="Q1777">
        <f>Q$1*Sheet1!S1777</f>
        <v>0</v>
      </c>
      <c r="R1777">
        <f>R$1*Sheet1!T1777</f>
        <v>0</v>
      </c>
      <c r="S1777">
        <f>S$1*Sheet1!U1777</f>
        <v>0</v>
      </c>
      <c r="T1777">
        <f>T$1*Sheet1!V1777</f>
        <v>0</v>
      </c>
      <c r="U1777">
        <f>U$1*Sheet1!W1777</f>
        <v>0</v>
      </c>
      <c r="V1777">
        <f>V$1*Sheet1!X1777</f>
        <v>0.1108065</v>
      </c>
      <c r="W1777">
        <f>W$1*Sheet1!Y1777</f>
        <v>0</v>
      </c>
      <c r="X1777">
        <f>X$1*Sheet1!Z1777</f>
        <v>0</v>
      </c>
      <c r="Y1777">
        <f>Y$1*Sheet1!AA1777</f>
        <v>0</v>
      </c>
      <c r="Z1777">
        <f>Z$1*Sheet1!AB1777</f>
        <v>0</v>
      </c>
      <c r="AA1777">
        <f>AA$1*Sheet1!AC1777</f>
        <v>-1.46138999068737</v>
      </c>
      <c r="AB1777">
        <f>AB$1*Sheet1!AD1777</f>
        <v>0</v>
      </c>
      <c r="AC1777">
        <f>AC$1*Sheet1!AE1777</f>
        <v>0.828060612450908</v>
      </c>
      <c r="AD1777">
        <f>AD$1*Sheet1!AF1777</f>
        <v>0.109445399291625</v>
      </c>
      <c r="AE1777" s="4">
        <v>-2.366</v>
      </c>
      <c r="AF1777">
        <f t="shared" si="81"/>
        <v>-5.61069917894484</v>
      </c>
      <c r="AG1777">
        <f t="shared" si="82"/>
        <v>0</v>
      </c>
      <c r="AH1777">
        <f t="shared" si="83"/>
        <v>1</v>
      </c>
      <c r="AI1777">
        <v>0</v>
      </c>
      <c r="AJ1777">
        <v>1</v>
      </c>
    </row>
    <row r="1778" spans="1:36">
      <c r="A1778">
        <v>603128</v>
      </c>
      <c r="B1778">
        <v>2011</v>
      </c>
      <c r="C1778">
        <v>0</v>
      </c>
      <c r="G1778">
        <f>G$1*Sheet1!I1778</f>
        <v>-2.503</v>
      </c>
      <c r="H1778">
        <f>H$1*Sheet1!J1778</f>
        <v>0</v>
      </c>
      <c r="I1778">
        <f>I$1*Sheet1!K1778</f>
        <v>0</v>
      </c>
      <c r="J1778">
        <f>J$1*Sheet1!L1778</f>
        <v>0</v>
      </c>
      <c r="K1778">
        <f>K$1*Sheet1!M1778</f>
        <v>0</v>
      </c>
      <c r="L1778">
        <f>L$1*Sheet1!N1778</f>
        <v>-0.0906015</v>
      </c>
      <c r="M1778">
        <f>M$1*Sheet1!O1778</f>
        <v>0</v>
      </c>
      <c r="N1778">
        <f>N$1*Sheet1!P1778</f>
        <v>0</v>
      </c>
      <c r="O1778">
        <f>O$1*Sheet1!Q1778</f>
        <v>0</v>
      </c>
      <c r="P1778">
        <f>P$1*Sheet1!R1778</f>
        <v>0</v>
      </c>
      <c r="Q1778">
        <f>Q$1*Sheet1!S1778</f>
        <v>0</v>
      </c>
      <c r="R1778">
        <f>R$1*Sheet1!T1778</f>
        <v>0</v>
      </c>
      <c r="S1778">
        <f>S$1*Sheet1!U1778</f>
        <v>0</v>
      </c>
      <c r="T1778">
        <f>T$1*Sheet1!V1778</f>
        <v>0</v>
      </c>
      <c r="U1778">
        <f>U$1*Sheet1!W1778</f>
        <v>0</v>
      </c>
      <c r="V1778">
        <f>V$1*Sheet1!X1778</f>
        <v>0.0987712</v>
      </c>
      <c r="W1778">
        <f>W$1*Sheet1!Y1778</f>
        <v>0</v>
      </c>
      <c r="X1778">
        <f>X$1*Sheet1!Z1778</f>
        <v>0</v>
      </c>
      <c r="Y1778">
        <f>Y$1*Sheet1!AA1778</f>
        <v>0</v>
      </c>
      <c r="Z1778">
        <f>Z$1*Sheet1!AB1778</f>
        <v>0</v>
      </c>
      <c r="AA1778">
        <f>AA$1*Sheet1!AC1778</f>
        <v>-1.58088000002503</v>
      </c>
      <c r="AB1778">
        <f>AB$1*Sheet1!AD1778</f>
        <v>0</v>
      </c>
      <c r="AC1778">
        <f>AC$1*Sheet1!AE1778</f>
        <v>0.748443041283629</v>
      </c>
      <c r="AD1778">
        <f>AD$1*Sheet1!AF1778</f>
        <v>0.165940690486619</v>
      </c>
      <c r="AE1778" s="4">
        <v>-2.366</v>
      </c>
      <c r="AF1778">
        <f t="shared" si="81"/>
        <v>-5.52732656825479</v>
      </c>
      <c r="AG1778">
        <f t="shared" si="82"/>
        <v>0</v>
      </c>
      <c r="AH1778">
        <f t="shared" si="83"/>
        <v>1</v>
      </c>
      <c r="AI1778">
        <v>0</v>
      </c>
      <c r="AJ1778">
        <v>1</v>
      </c>
    </row>
    <row r="1779" spans="1:36">
      <c r="A1779">
        <v>603333</v>
      </c>
      <c r="B1779">
        <v>2011</v>
      </c>
      <c r="C1779">
        <v>0</v>
      </c>
      <c r="G1779">
        <f>G$1*Sheet1!I1779</f>
        <v>-2.503</v>
      </c>
      <c r="H1779">
        <f>H$1*Sheet1!J1779</f>
        <v>0</v>
      </c>
      <c r="I1779">
        <f>I$1*Sheet1!K1779</f>
        <v>0</v>
      </c>
      <c r="J1779">
        <f>J$1*Sheet1!L1779</f>
        <v>0</v>
      </c>
      <c r="K1779">
        <f>K$1*Sheet1!M1779</f>
        <v>0</v>
      </c>
      <c r="L1779">
        <f>L$1*Sheet1!N1779</f>
        <v>-0.0197879</v>
      </c>
      <c r="M1779">
        <f>M$1*Sheet1!O1779</f>
        <v>0</v>
      </c>
      <c r="N1779">
        <f>N$1*Sheet1!P1779</f>
        <v>0</v>
      </c>
      <c r="O1779">
        <f>O$1*Sheet1!Q1779</f>
        <v>-0.0646720424685551</v>
      </c>
      <c r="P1779">
        <f>P$1*Sheet1!R1779</f>
        <v>0</v>
      </c>
      <c r="Q1779">
        <f>Q$1*Sheet1!S1779</f>
        <v>0</v>
      </c>
      <c r="R1779">
        <f>R$1*Sheet1!T1779</f>
        <v>0</v>
      </c>
      <c r="S1779">
        <f>S$1*Sheet1!U1779</f>
        <v>0</v>
      </c>
      <c r="T1779">
        <f>T$1*Sheet1!V1779</f>
        <v>0</v>
      </c>
      <c r="U1779">
        <f>U$1*Sheet1!W1779</f>
        <v>0</v>
      </c>
      <c r="V1779">
        <f>V$1*Sheet1!X1779</f>
        <v>0.1258979</v>
      </c>
      <c r="W1779">
        <f>W$1*Sheet1!Y1779</f>
        <v>0</v>
      </c>
      <c r="X1779">
        <f>X$1*Sheet1!Z1779</f>
        <v>0</v>
      </c>
      <c r="Y1779">
        <f>Y$1*Sheet1!AA1779</f>
        <v>0</v>
      </c>
      <c r="Z1779">
        <f>Z$1*Sheet1!AB1779</f>
        <v>0</v>
      </c>
      <c r="AA1779">
        <f>AA$1*Sheet1!AC1779</f>
        <v>-1.47566996955871</v>
      </c>
      <c r="AB1779">
        <f>AB$1*Sheet1!AD1779</f>
        <v>0</v>
      </c>
      <c r="AC1779">
        <f>AC$1*Sheet1!AE1779</f>
        <v>0.42407827519176</v>
      </c>
      <c r="AD1779">
        <f>AD$1*Sheet1!AF1779</f>
        <v>0.179149323933452</v>
      </c>
      <c r="AE1779" s="4">
        <v>-2.366</v>
      </c>
      <c r="AF1779">
        <f t="shared" si="81"/>
        <v>-5.70000441290206</v>
      </c>
      <c r="AG1779">
        <f t="shared" si="82"/>
        <v>0</v>
      </c>
      <c r="AH1779">
        <f t="shared" si="83"/>
        <v>1</v>
      </c>
      <c r="AI1779">
        <v>0</v>
      </c>
      <c r="AJ1779">
        <v>1</v>
      </c>
    </row>
    <row r="1780" spans="1:36">
      <c r="A1780">
        <v>2</v>
      </c>
      <c r="B1780">
        <v>2012</v>
      </c>
      <c r="C1780">
        <v>0</v>
      </c>
      <c r="G1780">
        <f>G$1*Sheet1!I1780</f>
        <v>-2.503</v>
      </c>
      <c r="H1780">
        <f>H$1*Sheet1!J1780</f>
        <v>0</v>
      </c>
      <c r="I1780">
        <f>I$1*Sheet1!K1780</f>
        <v>0</v>
      </c>
      <c r="J1780">
        <f>J$1*Sheet1!L1780</f>
        <v>0</v>
      </c>
      <c r="K1780">
        <f>K$1*Sheet1!M1780</f>
        <v>0</v>
      </c>
      <c r="L1780">
        <f>L$1*Sheet1!N1780</f>
        <v>-0.5999807</v>
      </c>
      <c r="M1780">
        <f>M$1*Sheet1!O1780</f>
        <v>0</v>
      </c>
      <c r="N1780">
        <f>N$1*Sheet1!P1780</f>
        <v>0</v>
      </c>
      <c r="O1780">
        <f>O$1*Sheet1!Q1780</f>
        <v>-0.166042381413473</v>
      </c>
      <c r="P1780">
        <f>P$1*Sheet1!R1780</f>
        <v>0</v>
      </c>
      <c r="Q1780">
        <f>Q$1*Sheet1!S1780</f>
        <v>0</v>
      </c>
      <c r="R1780">
        <f>R$1*Sheet1!T1780</f>
        <v>0</v>
      </c>
      <c r="S1780">
        <f>S$1*Sheet1!U1780</f>
        <v>0</v>
      </c>
      <c r="T1780">
        <f>T$1*Sheet1!V1780</f>
        <v>0</v>
      </c>
      <c r="U1780">
        <f>U$1*Sheet1!W1780</f>
        <v>0</v>
      </c>
      <c r="V1780">
        <f>V$1*Sheet1!X1780</f>
        <v>0.0819779</v>
      </c>
      <c r="W1780">
        <f>W$1*Sheet1!Y1780</f>
        <v>0</v>
      </c>
      <c r="X1780">
        <f>X$1*Sheet1!Z1780</f>
        <v>0</v>
      </c>
      <c r="Y1780">
        <f>Y$1*Sheet1!AA1780</f>
        <v>0</v>
      </c>
      <c r="Z1780">
        <f>Z$1*Sheet1!AB1780</f>
        <v>0</v>
      </c>
      <c r="AA1780">
        <f>AA$1*Sheet1!AC1780</f>
        <v>-0.393959997296334</v>
      </c>
      <c r="AB1780">
        <f>AB$1*Sheet1!AD1780</f>
        <v>0</v>
      </c>
      <c r="AC1780">
        <f>AC$1*Sheet1!AE1780</f>
        <v>0.990273494928418</v>
      </c>
      <c r="AD1780">
        <f>AD$1*Sheet1!AF1780</f>
        <v>0.140664142984942</v>
      </c>
      <c r="AE1780" s="4">
        <v>-2.366</v>
      </c>
      <c r="AF1780">
        <f t="shared" si="81"/>
        <v>-4.81606754079645</v>
      </c>
      <c r="AG1780">
        <f t="shared" si="82"/>
        <v>0</v>
      </c>
      <c r="AH1780">
        <f t="shared" si="83"/>
        <v>1</v>
      </c>
      <c r="AI1780">
        <v>0</v>
      </c>
      <c r="AJ1780">
        <v>1</v>
      </c>
    </row>
    <row r="1781" spans="1:36">
      <c r="A1781">
        <v>6</v>
      </c>
      <c r="B1781">
        <v>2012</v>
      </c>
      <c r="C1781">
        <v>0</v>
      </c>
      <c r="G1781">
        <f>G$1*Sheet1!I1781</f>
        <v>-2.503</v>
      </c>
      <c r="H1781">
        <f>H$1*Sheet1!J1781</f>
        <v>0</v>
      </c>
      <c r="I1781">
        <f>I$1*Sheet1!K1781</f>
        <v>0</v>
      </c>
      <c r="J1781">
        <f>J$1*Sheet1!L1781</f>
        <v>0</v>
      </c>
      <c r="K1781">
        <f>K$1*Sheet1!M1781</f>
        <v>0</v>
      </c>
      <c r="L1781">
        <f>L$1*Sheet1!N1781</f>
        <v>-3.2897073</v>
      </c>
      <c r="M1781">
        <f>M$1*Sheet1!O1781</f>
        <v>0</v>
      </c>
      <c r="N1781">
        <f>N$1*Sheet1!P1781</f>
        <v>0</v>
      </c>
      <c r="O1781">
        <f>O$1*Sheet1!Q1781</f>
        <v>0</v>
      </c>
      <c r="P1781">
        <f>P$1*Sheet1!R1781</f>
        <v>0</v>
      </c>
      <c r="Q1781">
        <f>Q$1*Sheet1!S1781</f>
        <v>0</v>
      </c>
      <c r="R1781">
        <f>R$1*Sheet1!T1781</f>
        <v>0</v>
      </c>
      <c r="S1781">
        <f>S$1*Sheet1!U1781</f>
        <v>0</v>
      </c>
      <c r="T1781">
        <f>T$1*Sheet1!V1781</f>
        <v>0</v>
      </c>
      <c r="U1781">
        <f>U$1*Sheet1!W1781</f>
        <v>0</v>
      </c>
      <c r="V1781">
        <f>V$1*Sheet1!X1781</f>
        <v>0.1525976</v>
      </c>
      <c r="W1781">
        <f>W$1*Sheet1!Y1781</f>
        <v>0</v>
      </c>
      <c r="X1781">
        <f>X$1*Sheet1!Z1781</f>
        <v>0</v>
      </c>
      <c r="Y1781">
        <f>Y$1*Sheet1!AA1781</f>
        <v>0</v>
      </c>
      <c r="Z1781">
        <f>Z$1*Sheet1!AB1781</f>
        <v>0</v>
      </c>
      <c r="AA1781">
        <f>AA$1*Sheet1!AC1781</f>
        <v>-0.99077997636795</v>
      </c>
      <c r="AB1781">
        <f>AB$1*Sheet1!AD1781</f>
        <v>0</v>
      </c>
      <c r="AC1781">
        <f>AC$1*Sheet1!AE1781</f>
        <v>0.872274659971191</v>
      </c>
      <c r="AD1781">
        <f>AD$1*Sheet1!AF1781</f>
        <v>0.0876648959399836</v>
      </c>
      <c r="AE1781" s="4">
        <v>-2.366</v>
      </c>
      <c r="AF1781">
        <f t="shared" si="81"/>
        <v>-8.03695012045678</v>
      </c>
      <c r="AG1781">
        <f t="shared" si="82"/>
        <v>0</v>
      </c>
      <c r="AH1781">
        <f t="shared" si="83"/>
        <v>1</v>
      </c>
      <c r="AI1781">
        <v>0</v>
      </c>
      <c r="AJ1781">
        <v>1</v>
      </c>
    </row>
    <row r="1782" spans="1:36">
      <c r="A1782">
        <v>7</v>
      </c>
      <c r="B1782">
        <v>2012</v>
      </c>
      <c r="C1782">
        <v>0</v>
      </c>
      <c r="G1782">
        <f>G$1*Sheet1!I1782</f>
        <v>-2.503</v>
      </c>
      <c r="H1782">
        <f>H$1*Sheet1!J1782</f>
        <v>0</v>
      </c>
      <c r="I1782">
        <f>I$1*Sheet1!K1782</f>
        <v>0</v>
      </c>
      <c r="J1782">
        <f>J$1*Sheet1!L1782</f>
        <v>0</v>
      </c>
      <c r="K1782">
        <f>K$1*Sheet1!M1782</f>
        <v>0</v>
      </c>
      <c r="L1782">
        <f>L$1*Sheet1!N1782</f>
        <v>-0.050963</v>
      </c>
      <c r="M1782">
        <f>M$1*Sheet1!O1782</f>
        <v>0</v>
      </c>
      <c r="N1782">
        <f>N$1*Sheet1!P1782</f>
        <v>0</v>
      </c>
      <c r="O1782">
        <f>O$1*Sheet1!Q1782</f>
        <v>-0.0138425840087298</v>
      </c>
      <c r="P1782">
        <f>P$1*Sheet1!R1782</f>
        <v>0</v>
      </c>
      <c r="Q1782">
        <f>Q$1*Sheet1!S1782</f>
        <v>0</v>
      </c>
      <c r="R1782">
        <f>R$1*Sheet1!T1782</f>
        <v>0</v>
      </c>
      <c r="S1782">
        <f>S$1*Sheet1!U1782</f>
        <v>0</v>
      </c>
      <c r="T1782">
        <f>T$1*Sheet1!V1782</f>
        <v>0</v>
      </c>
      <c r="U1782">
        <f>U$1*Sheet1!W1782</f>
        <v>0</v>
      </c>
      <c r="V1782">
        <f>V$1*Sheet1!X1782</f>
        <v>0.0845582</v>
      </c>
      <c r="W1782">
        <f>W$1*Sheet1!Y1782</f>
        <v>0</v>
      </c>
      <c r="X1782">
        <f>X$1*Sheet1!Z1782</f>
        <v>0</v>
      </c>
      <c r="Y1782">
        <f>Y$1*Sheet1!AA1782</f>
        <v>0</v>
      </c>
      <c r="Z1782">
        <f>Z$1*Sheet1!AB1782</f>
        <v>0</v>
      </c>
      <c r="AA1782">
        <f>AA$1*Sheet1!AC1782</f>
        <v>-0.897329995393753</v>
      </c>
      <c r="AB1782">
        <f>AB$1*Sheet1!AD1782</f>
        <v>0</v>
      </c>
      <c r="AC1782">
        <f>AC$1*Sheet1!AE1782</f>
        <v>0.584140681330358</v>
      </c>
      <c r="AD1782">
        <f>AD$1*Sheet1!AF1782</f>
        <v>0.220353407527435</v>
      </c>
      <c r="AE1782" s="4">
        <v>-2.366</v>
      </c>
      <c r="AF1782">
        <f t="shared" si="81"/>
        <v>-4.94208329054469</v>
      </c>
      <c r="AG1782">
        <f t="shared" si="82"/>
        <v>0</v>
      </c>
      <c r="AH1782">
        <f t="shared" si="83"/>
        <v>1</v>
      </c>
      <c r="AI1782">
        <v>0</v>
      </c>
      <c r="AJ1782">
        <v>1</v>
      </c>
    </row>
    <row r="1783" spans="1:36">
      <c r="A1783">
        <v>9</v>
      </c>
      <c r="B1783">
        <v>2012</v>
      </c>
      <c r="C1783">
        <v>0</v>
      </c>
      <c r="G1783">
        <f>G$1*Sheet1!I1783</f>
        <v>-2.503</v>
      </c>
      <c r="H1783">
        <f>H$1*Sheet1!J1783</f>
        <v>0</v>
      </c>
      <c r="I1783">
        <f>I$1*Sheet1!K1783</f>
        <v>0</v>
      </c>
      <c r="J1783">
        <f>J$1*Sheet1!L1783</f>
        <v>0</v>
      </c>
      <c r="K1783">
        <f>K$1*Sheet1!M1783</f>
        <v>0</v>
      </c>
      <c r="L1783">
        <f>L$1*Sheet1!N1783</f>
        <v>-0.0660682</v>
      </c>
      <c r="M1783">
        <f>M$1*Sheet1!O1783</f>
        <v>0</v>
      </c>
      <c r="N1783">
        <f>N$1*Sheet1!P1783</f>
        <v>0</v>
      </c>
      <c r="O1783">
        <f>O$1*Sheet1!Q1783</f>
        <v>-0.53728636855892</v>
      </c>
      <c r="P1783">
        <f>P$1*Sheet1!R1783</f>
        <v>0</v>
      </c>
      <c r="Q1783">
        <f>Q$1*Sheet1!S1783</f>
        <v>0</v>
      </c>
      <c r="R1783">
        <f>R$1*Sheet1!T1783</f>
        <v>0</v>
      </c>
      <c r="S1783">
        <f>S$1*Sheet1!U1783</f>
        <v>0</v>
      </c>
      <c r="T1783">
        <f>T$1*Sheet1!V1783</f>
        <v>0</v>
      </c>
      <c r="U1783">
        <f>U$1*Sheet1!W1783</f>
        <v>0</v>
      </c>
      <c r="V1783">
        <f>V$1*Sheet1!X1783</f>
        <v>0.0794037</v>
      </c>
      <c r="W1783">
        <f>W$1*Sheet1!Y1783</f>
        <v>0</v>
      </c>
      <c r="X1783">
        <f>X$1*Sheet1!Z1783</f>
        <v>0</v>
      </c>
      <c r="Y1783">
        <f>Y$1*Sheet1!AA1783</f>
        <v>0</v>
      </c>
      <c r="Z1783">
        <f>Z$1*Sheet1!AB1783</f>
        <v>0</v>
      </c>
      <c r="AA1783">
        <f>AA$1*Sheet1!AC1783</f>
        <v>-0.516390001952647</v>
      </c>
      <c r="AB1783">
        <f>AB$1*Sheet1!AD1783</f>
        <v>0</v>
      </c>
      <c r="AC1783">
        <f>AC$1*Sheet1!AE1783</f>
        <v>0.7935643422839</v>
      </c>
      <c r="AD1783">
        <f>AD$1*Sheet1!AF1783</f>
        <v>0.15733176757626</v>
      </c>
      <c r="AE1783" s="4">
        <v>-2.366</v>
      </c>
      <c r="AF1783">
        <f t="shared" si="81"/>
        <v>-4.95844476065141</v>
      </c>
      <c r="AG1783">
        <f t="shared" si="82"/>
        <v>0</v>
      </c>
      <c r="AH1783">
        <f t="shared" si="83"/>
        <v>1</v>
      </c>
      <c r="AI1783">
        <v>0</v>
      </c>
      <c r="AJ1783">
        <v>1</v>
      </c>
    </row>
    <row r="1784" spans="1:36">
      <c r="A1784">
        <v>11</v>
      </c>
      <c r="B1784">
        <v>2012</v>
      </c>
      <c r="C1784">
        <v>0</v>
      </c>
      <c r="G1784">
        <f>G$1*Sheet1!I1784</f>
        <v>-2.503</v>
      </c>
      <c r="H1784">
        <f>H$1*Sheet1!J1784</f>
        <v>0</v>
      </c>
      <c r="I1784">
        <f>I$1*Sheet1!K1784</f>
        <v>0</v>
      </c>
      <c r="J1784">
        <f>J$1*Sheet1!L1784</f>
        <v>0</v>
      </c>
      <c r="K1784">
        <f>K$1*Sheet1!M1784</f>
        <v>0</v>
      </c>
      <c r="L1784">
        <f>L$1*Sheet1!N1784</f>
        <v>-0.8324679</v>
      </c>
      <c r="M1784">
        <f>M$1*Sheet1!O1784</f>
        <v>0</v>
      </c>
      <c r="N1784">
        <f>N$1*Sheet1!P1784</f>
        <v>0</v>
      </c>
      <c r="O1784">
        <f>O$1*Sheet1!Q1784</f>
        <v>-0.151432851091043</v>
      </c>
      <c r="P1784">
        <f>P$1*Sheet1!R1784</f>
        <v>0</v>
      </c>
      <c r="Q1784">
        <f>Q$1*Sheet1!S1784</f>
        <v>0</v>
      </c>
      <c r="R1784">
        <f>R$1*Sheet1!T1784</f>
        <v>0</v>
      </c>
      <c r="S1784">
        <f>S$1*Sheet1!U1784</f>
        <v>0</v>
      </c>
      <c r="T1784">
        <f>T$1*Sheet1!V1784</f>
        <v>0</v>
      </c>
      <c r="U1784">
        <f>U$1*Sheet1!W1784</f>
        <v>0</v>
      </c>
      <c r="V1784">
        <f>V$1*Sheet1!X1784</f>
        <v>0.1057313</v>
      </c>
      <c r="W1784">
        <f>W$1*Sheet1!Y1784</f>
        <v>0</v>
      </c>
      <c r="X1784">
        <f>X$1*Sheet1!Z1784</f>
        <v>0</v>
      </c>
      <c r="Y1784">
        <f>Y$1*Sheet1!AA1784</f>
        <v>0</v>
      </c>
      <c r="Z1784">
        <f>Z$1*Sheet1!AB1784</f>
        <v>0</v>
      </c>
      <c r="AA1784">
        <f>AA$1*Sheet1!AC1784</f>
        <v>-1.35702003327012</v>
      </c>
      <c r="AB1784">
        <f>AB$1*Sheet1!AD1784</f>
        <v>0</v>
      </c>
      <c r="AC1784">
        <f>AC$1*Sheet1!AE1784</f>
        <v>0.800370469371724</v>
      </c>
      <c r="AD1784">
        <f>AD$1*Sheet1!AF1784</f>
        <v>0.176066698466162</v>
      </c>
      <c r="AE1784" s="4">
        <v>-2.366</v>
      </c>
      <c r="AF1784">
        <f t="shared" si="81"/>
        <v>-6.12775231652328</v>
      </c>
      <c r="AG1784">
        <f t="shared" si="82"/>
        <v>0</v>
      </c>
      <c r="AH1784">
        <f t="shared" si="83"/>
        <v>1</v>
      </c>
      <c r="AI1784">
        <v>0</v>
      </c>
      <c r="AJ1784">
        <v>1</v>
      </c>
    </row>
    <row r="1785" spans="1:36">
      <c r="A1785">
        <v>12</v>
      </c>
      <c r="B1785">
        <v>2012</v>
      </c>
      <c r="C1785">
        <v>0</v>
      </c>
      <c r="G1785">
        <f>G$1*Sheet1!I1785</f>
        <v>-2.503</v>
      </c>
      <c r="H1785">
        <f>H$1*Sheet1!J1785</f>
        <v>0</v>
      </c>
      <c r="I1785">
        <f>I$1*Sheet1!K1785</f>
        <v>0</v>
      </c>
      <c r="J1785">
        <f>J$1*Sheet1!L1785</f>
        <v>0</v>
      </c>
      <c r="K1785">
        <f>K$1*Sheet1!M1785</f>
        <v>0</v>
      </c>
      <c r="L1785">
        <f>L$1*Sheet1!N1785</f>
        <v>-0.4117256</v>
      </c>
      <c r="M1785">
        <f>M$1*Sheet1!O1785</f>
        <v>0</v>
      </c>
      <c r="N1785">
        <f>N$1*Sheet1!P1785</f>
        <v>0</v>
      </c>
      <c r="O1785">
        <f>O$1*Sheet1!Q1785</f>
        <v>-0.381983484678412</v>
      </c>
      <c r="P1785">
        <f>P$1*Sheet1!R1785</f>
        <v>0</v>
      </c>
      <c r="Q1785">
        <f>Q$1*Sheet1!S1785</f>
        <v>0</v>
      </c>
      <c r="R1785">
        <f>R$1*Sheet1!T1785</f>
        <v>0</v>
      </c>
      <c r="S1785">
        <f>S$1*Sheet1!U1785</f>
        <v>2.312</v>
      </c>
      <c r="T1785">
        <f>T$1*Sheet1!V1785</f>
        <v>0</v>
      </c>
      <c r="U1785">
        <f>U$1*Sheet1!W1785</f>
        <v>0</v>
      </c>
      <c r="V1785">
        <f>V$1*Sheet1!X1785</f>
        <v>0.036173</v>
      </c>
      <c r="W1785">
        <f>W$1*Sheet1!Y1785</f>
        <v>0</v>
      </c>
      <c r="X1785">
        <f>X$1*Sheet1!Z1785</f>
        <v>0</v>
      </c>
      <c r="Y1785">
        <f>Y$1*Sheet1!AA1785</f>
        <v>0</v>
      </c>
      <c r="Z1785">
        <f>Z$1*Sheet1!AB1785</f>
        <v>0</v>
      </c>
      <c r="AA1785">
        <f>AA$1*Sheet1!AC1785</f>
        <v>-0.245280000150205</v>
      </c>
      <c r="AB1785">
        <f>AB$1*Sheet1!AD1785</f>
        <v>0</v>
      </c>
      <c r="AC1785">
        <f>AC$1*Sheet1!AE1785</f>
        <v>0.295676428843417</v>
      </c>
      <c r="AD1785">
        <f>AD$1*Sheet1!AF1785</f>
        <v>0.174979571217195</v>
      </c>
      <c r="AE1785" s="4">
        <v>-2.366</v>
      </c>
      <c r="AF1785">
        <f t="shared" si="81"/>
        <v>-3.08916008476801</v>
      </c>
      <c r="AG1785">
        <f t="shared" si="82"/>
        <v>1</v>
      </c>
      <c r="AH1785">
        <f t="shared" si="83"/>
        <v>0</v>
      </c>
      <c r="AI1785">
        <v>0</v>
      </c>
      <c r="AJ1785">
        <v>1</v>
      </c>
    </row>
    <row r="1786" spans="1:36">
      <c r="A1786">
        <v>16</v>
      </c>
      <c r="B1786">
        <v>2012</v>
      </c>
      <c r="C1786">
        <v>0</v>
      </c>
      <c r="G1786">
        <f>G$1*Sheet1!I1786</f>
        <v>-2.503</v>
      </c>
      <c r="H1786">
        <f>H$1*Sheet1!J1786</f>
        <v>0</v>
      </c>
      <c r="I1786">
        <f>I$1*Sheet1!K1786</f>
        <v>0</v>
      </c>
      <c r="J1786">
        <f>J$1*Sheet1!L1786</f>
        <v>0</v>
      </c>
      <c r="K1786">
        <f>K$1*Sheet1!M1786</f>
        <v>0</v>
      </c>
      <c r="L1786">
        <f>L$1*Sheet1!N1786</f>
        <v>-0.0992079</v>
      </c>
      <c r="M1786">
        <f>M$1*Sheet1!O1786</f>
        <v>0</v>
      </c>
      <c r="N1786">
        <f>N$1*Sheet1!P1786</f>
        <v>0</v>
      </c>
      <c r="O1786">
        <f>O$1*Sheet1!Q1786</f>
        <v>-0.211978839011277</v>
      </c>
      <c r="P1786">
        <f>P$1*Sheet1!R1786</f>
        <v>0</v>
      </c>
      <c r="Q1786">
        <f>Q$1*Sheet1!S1786</f>
        <v>0</v>
      </c>
      <c r="R1786">
        <f>R$1*Sheet1!T1786</f>
        <v>0</v>
      </c>
      <c r="S1786">
        <f>S$1*Sheet1!U1786</f>
        <v>0</v>
      </c>
      <c r="T1786">
        <f>T$1*Sheet1!V1786</f>
        <v>0</v>
      </c>
      <c r="U1786">
        <f>U$1*Sheet1!W1786</f>
        <v>0</v>
      </c>
      <c r="V1786">
        <f>V$1*Sheet1!X1786</f>
        <v>0.0675331</v>
      </c>
      <c r="W1786">
        <f>W$1*Sheet1!Y1786</f>
        <v>0</v>
      </c>
      <c r="X1786">
        <f>X$1*Sheet1!Z1786</f>
        <v>0</v>
      </c>
      <c r="Y1786">
        <f>Y$1*Sheet1!AA1786</f>
        <v>0</v>
      </c>
      <c r="Z1786">
        <f>Z$1*Sheet1!AB1786</f>
        <v>0</v>
      </c>
      <c r="AA1786">
        <f>AA$1*Sheet1!AC1786</f>
        <v>-0.593459999799729</v>
      </c>
      <c r="AB1786">
        <f>AB$1*Sheet1!AD1786</f>
        <v>0</v>
      </c>
      <c r="AC1786">
        <f>AC$1*Sheet1!AE1786</f>
        <v>0.833579777171176</v>
      </c>
      <c r="AD1786">
        <f>AD$1*Sheet1!AF1786</f>
        <v>0.156041779996947</v>
      </c>
      <c r="AE1786" s="4">
        <v>-2.366</v>
      </c>
      <c r="AF1786">
        <f t="shared" si="81"/>
        <v>-4.71649208164288</v>
      </c>
      <c r="AG1786">
        <f t="shared" si="82"/>
        <v>0</v>
      </c>
      <c r="AH1786">
        <f t="shared" si="83"/>
        <v>1</v>
      </c>
      <c r="AI1786">
        <v>0</v>
      </c>
      <c r="AJ1786">
        <v>1</v>
      </c>
    </row>
    <row r="1787" spans="1:36">
      <c r="A1787">
        <v>19</v>
      </c>
      <c r="B1787">
        <v>2012</v>
      </c>
      <c r="C1787">
        <v>0</v>
      </c>
      <c r="G1787">
        <f>G$1*Sheet1!I1787</f>
        <v>-2.503</v>
      </c>
      <c r="H1787">
        <f>H$1*Sheet1!J1787</f>
        <v>0</v>
      </c>
      <c r="I1787">
        <f>I$1*Sheet1!K1787</f>
        <v>0</v>
      </c>
      <c r="J1787">
        <f>J$1*Sheet1!L1787</f>
        <v>0</v>
      </c>
      <c r="K1787">
        <f>K$1*Sheet1!M1787</f>
        <v>0</v>
      </c>
      <c r="L1787">
        <f>L$1*Sheet1!N1787</f>
        <v>-0.0454718</v>
      </c>
      <c r="M1787">
        <f>M$1*Sheet1!O1787</f>
        <v>0</v>
      </c>
      <c r="N1787">
        <f>N$1*Sheet1!P1787</f>
        <v>0</v>
      </c>
      <c r="O1787">
        <f>O$1*Sheet1!Q1787</f>
        <v>-0.000321777333116041</v>
      </c>
      <c r="P1787">
        <f>P$1*Sheet1!R1787</f>
        <v>0</v>
      </c>
      <c r="Q1787">
        <f>Q$1*Sheet1!S1787</f>
        <v>0</v>
      </c>
      <c r="R1787">
        <f>R$1*Sheet1!T1787</f>
        <v>0</v>
      </c>
      <c r="S1787">
        <f>S$1*Sheet1!U1787</f>
        <v>0</v>
      </c>
      <c r="T1787">
        <f>T$1*Sheet1!V1787</f>
        <v>0</v>
      </c>
      <c r="U1787">
        <f>U$1*Sheet1!W1787</f>
        <v>0</v>
      </c>
      <c r="V1787">
        <f>V$1*Sheet1!X1787</f>
        <v>0.1414102</v>
      </c>
      <c r="W1787">
        <f>W$1*Sheet1!Y1787</f>
        <v>0</v>
      </c>
      <c r="X1787">
        <f>X$1*Sheet1!Z1787</f>
        <v>0</v>
      </c>
      <c r="Y1787">
        <f>Y$1*Sheet1!AA1787</f>
        <v>0</v>
      </c>
      <c r="Z1787">
        <f>Z$1*Sheet1!AB1787</f>
        <v>0</v>
      </c>
      <c r="AA1787">
        <f>AA$1*Sheet1!AC1787</f>
        <v>-1.01955000400543</v>
      </c>
      <c r="AB1787">
        <f>AB$1*Sheet1!AD1787</f>
        <v>0</v>
      </c>
      <c r="AC1787">
        <f>AC$1*Sheet1!AE1787</f>
        <v>0.556160269879784</v>
      </c>
      <c r="AD1787">
        <f>AD$1*Sheet1!AF1787</f>
        <v>0.126702919449009</v>
      </c>
      <c r="AE1787" s="4">
        <v>-2.366</v>
      </c>
      <c r="AF1787">
        <f t="shared" si="81"/>
        <v>-5.11007019200976</v>
      </c>
      <c r="AG1787">
        <f t="shared" si="82"/>
        <v>0</v>
      </c>
      <c r="AH1787">
        <f t="shared" si="83"/>
        <v>1</v>
      </c>
      <c r="AI1787">
        <v>0</v>
      </c>
      <c r="AJ1787">
        <v>1</v>
      </c>
    </row>
    <row r="1788" spans="1:36">
      <c r="A1788">
        <v>21</v>
      </c>
      <c r="B1788">
        <v>2012</v>
      </c>
      <c r="C1788">
        <v>0</v>
      </c>
      <c r="G1788">
        <f>G$1*Sheet1!I1788</f>
        <v>-2.503</v>
      </c>
      <c r="H1788">
        <f>H$1*Sheet1!J1788</f>
        <v>0</v>
      </c>
      <c r="I1788">
        <f>I$1*Sheet1!K1788</f>
        <v>0</v>
      </c>
      <c r="J1788">
        <f>J$1*Sheet1!L1788</f>
        <v>0</v>
      </c>
      <c r="K1788">
        <f>K$1*Sheet1!M1788</f>
        <v>0</v>
      </c>
      <c r="L1788">
        <f>L$1*Sheet1!N1788</f>
        <v>-0.1022989</v>
      </c>
      <c r="M1788">
        <f>M$1*Sheet1!O1788</f>
        <v>0</v>
      </c>
      <c r="N1788">
        <f>N$1*Sheet1!P1788</f>
        <v>0</v>
      </c>
      <c r="O1788">
        <f>O$1*Sheet1!Q1788</f>
        <v>-0.521630325545065</v>
      </c>
      <c r="P1788">
        <f>P$1*Sheet1!R1788</f>
        <v>0</v>
      </c>
      <c r="Q1788">
        <f>Q$1*Sheet1!S1788</f>
        <v>0</v>
      </c>
      <c r="R1788">
        <f>R$1*Sheet1!T1788</f>
        <v>0</v>
      </c>
      <c r="S1788">
        <f>S$1*Sheet1!U1788</f>
        <v>0</v>
      </c>
      <c r="T1788">
        <f>T$1*Sheet1!V1788</f>
        <v>0</v>
      </c>
      <c r="U1788">
        <f>U$1*Sheet1!W1788</f>
        <v>0</v>
      </c>
      <c r="V1788">
        <f>V$1*Sheet1!X1788</f>
        <v>0.0765916</v>
      </c>
      <c r="W1788">
        <f>W$1*Sheet1!Y1788</f>
        <v>0</v>
      </c>
      <c r="X1788">
        <f>X$1*Sheet1!Z1788</f>
        <v>0</v>
      </c>
      <c r="Y1788">
        <f>Y$1*Sheet1!AA1788</f>
        <v>0</v>
      </c>
      <c r="Z1788">
        <f>Z$1*Sheet1!AB1788</f>
        <v>0</v>
      </c>
      <c r="AA1788">
        <f>AA$1*Sheet1!AC1788</f>
        <v>-1.21400996625423</v>
      </c>
      <c r="AB1788">
        <f>AB$1*Sheet1!AD1788</f>
        <v>0</v>
      </c>
      <c r="AC1788">
        <f>AC$1*Sheet1!AE1788</f>
        <v>0.347611063091194</v>
      </c>
      <c r="AD1788">
        <f>AD$1*Sheet1!AF1788</f>
        <v>0.183258296305044</v>
      </c>
      <c r="AE1788" s="4">
        <v>-2.366</v>
      </c>
      <c r="AF1788">
        <f t="shared" si="81"/>
        <v>-6.09947823240306</v>
      </c>
      <c r="AG1788">
        <f t="shared" si="82"/>
        <v>0</v>
      </c>
      <c r="AH1788">
        <f t="shared" si="83"/>
        <v>1</v>
      </c>
      <c r="AI1788">
        <v>0</v>
      </c>
      <c r="AJ1788">
        <v>1</v>
      </c>
    </row>
    <row r="1789" spans="1:36">
      <c r="A1789">
        <v>23</v>
      </c>
      <c r="B1789">
        <v>2012</v>
      </c>
      <c r="C1789">
        <v>0</v>
      </c>
      <c r="G1789">
        <f>G$1*Sheet1!I1789</f>
        <v>-2.503</v>
      </c>
      <c r="H1789">
        <f>H$1*Sheet1!J1789</f>
        <v>0</v>
      </c>
      <c r="I1789">
        <f>I$1*Sheet1!K1789</f>
        <v>0</v>
      </c>
      <c r="J1789">
        <f>J$1*Sheet1!L1789</f>
        <v>0</v>
      </c>
      <c r="K1789">
        <f>K$1*Sheet1!M1789</f>
        <v>0</v>
      </c>
      <c r="L1789">
        <f>L$1*Sheet1!N1789</f>
        <v>-0.022825</v>
      </c>
      <c r="M1789">
        <f>M$1*Sheet1!O1789</f>
        <v>0</v>
      </c>
      <c r="N1789">
        <f>N$1*Sheet1!P1789</f>
        <v>0</v>
      </c>
      <c r="O1789">
        <f>O$1*Sheet1!Q1789</f>
        <v>0</v>
      </c>
      <c r="P1789">
        <f>P$1*Sheet1!R1789</f>
        <v>0</v>
      </c>
      <c r="Q1789">
        <f>Q$1*Sheet1!S1789</f>
        <v>0</v>
      </c>
      <c r="R1789">
        <f>R$1*Sheet1!T1789</f>
        <v>0</v>
      </c>
      <c r="S1789">
        <f>S$1*Sheet1!U1789</f>
        <v>0</v>
      </c>
      <c r="T1789">
        <f>T$1*Sheet1!V1789</f>
        <v>0</v>
      </c>
      <c r="U1789">
        <f>U$1*Sheet1!W1789</f>
        <v>0</v>
      </c>
      <c r="V1789">
        <f>V$1*Sheet1!X1789</f>
        <v>0.0780068</v>
      </c>
      <c r="W1789">
        <f>W$1*Sheet1!Y1789</f>
        <v>0</v>
      </c>
      <c r="X1789">
        <f>X$1*Sheet1!Z1789</f>
        <v>0</v>
      </c>
      <c r="Y1789">
        <f>Y$1*Sheet1!AA1789</f>
        <v>0</v>
      </c>
      <c r="Z1789">
        <f>Z$1*Sheet1!AB1789</f>
        <v>0</v>
      </c>
      <c r="AA1789">
        <f>AA$1*Sheet1!AC1789</f>
        <v>-0.993299978971482</v>
      </c>
      <c r="AB1789">
        <f>AB$1*Sheet1!AD1789</f>
        <v>0</v>
      </c>
      <c r="AC1789">
        <f>AC$1*Sheet1!AE1789</f>
        <v>0.83184448046761</v>
      </c>
      <c r="AD1789">
        <f>AD$1*Sheet1!AF1789</f>
        <v>0.157719571138033</v>
      </c>
      <c r="AE1789" s="4">
        <v>-2.366</v>
      </c>
      <c r="AF1789">
        <f t="shared" si="81"/>
        <v>-4.81755412736584</v>
      </c>
      <c r="AG1789">
        <f t="shared" si="82"/>
        <v>0</v>
      </c>
      <c r="AH1789">
        <f t="shared" si="83"/>
        <v>1</v>
      </c>
      <c r="AI1789">
        <v>0</v>
      </c>
      <c r="AJ1789">
        <v>1</v>
      </c>
    </row>
    <row r="1790" spans="1:36">
      <c r="A1790">
        <v>26</v>
      </c>
      <c r="B1790">
        <v>2012</v>
      </c>
      <c r="C1790">
        <v>0</v>
      </c>
      <c r="G1790">
        <f>G$1*Sheet1!I1790</f>
        <v>-2.503</v>
      </c>
      <c r="H1790">
        <f>H$1*Sheet1!J1790</f>
        <v>0</v>
      </c>
      <c r="I1790">
        <f>I$1*Sheet1!K1790</f>
        <v>0</v>
      </c>
      <c r="J1790">
        <f>J$1*Sheet1!L1790</f>
        <v>0</v>
      </c>
      <c r="K1790">
        <f>K$1*Sheet1!M1790</f>
        <v>0</v>
      </c>
      <c r="L1790">
        <f>L$1*Sheet1!N1790</f>
        <v>-0.1077648</v>
      </c>
      <c r="M1790">
        <f>M$1*Sheet1!O1790</f>
        <v>0</v>
      </c>
      <c r="N1790">
        <f>N$1*Sheet1!P1790</f>
        <v>0</v>
      </c>
      <c r="O1790">
        <f>O$1*Sheet1!Q1790</f>
        <v>-0.091060037692288</v>
      </c>
      <c r="P1790">
        <f>P$1*Sheet1!R1790</f>
        <v>0</v>
      </c>
      <c r="Q1790">
        <f>Q$1*Sheet1!S1790</f>
        <v>0</v>
      </c>
      <c r="R1790">
        <f>R$1*Sheet1!T1790</f>
        <v>0</v>
      </c>
      <c r="S1790">
        <f>S$1*Sheet1!U1790</f>
        <v>0</v>
      </c>
      <c r="T1790">
        <f>T$1*Sheet1!V1790</f>
        <v>0</v>
      </c>
      <c r="U1790">
        <f>U$1*Sheet1!W1790</f>
        <v>0</v>
      </c>
      <c r="V1790">
        <f>V$1*Sheet1!X1790</f>
        <v>0.1129476</v>
      </c>
      <c r="W1790">
        <f>W$1*Sheet1!Y1790</f>
        <v>0</v>
      </c>
      <c r="X1790">
        <f>X$1*Sheet1!Z1790</f>
        <v>0</v>
      </c>
      <c r="Y1790">
        <f>Y$1*Sheet1!AA1790</f>
        <v>0</v>
      </c>
      <c r="Z1790">
        <f>Z$1*Sheet1!AB1790</f>
        <v>0</v>
      </c>
      <c r="AA1790">
        <f>AA$1*Sheet1!AC1790</f>
        <v>-0.997920034646989</v>
      </c>
      <c r="AB1790">
        <f>AB$1*Sheet1!AD1790</f>
        <v>0</v>
      </c>
      <c r="AC1790">
        <f>AC$1*Sheet1!AE1790</f>
        <v>0.968937114236085</v>
      </c>
      <c r="AD1790">
        <f>AD$1*Sheet1!AF1790</f>
        <v>0.166204073909841</v>
      </c>
      <c r="AE1790" s="4">
        <v>-2.366</v>
      </c>
      <c r="AF1790">
        <f t="shared" si="81"/>
        <v>-4.81765608419335</v>
      </c>
      <c r="AG1790">
        <f t="shared" si="82"/>
        <v>0</v>
      </c>
      <c r="AH1790">
        <f t="shared" si="83"/>
        <v>1</v>
      </c>
      <c r="AI1790">
        <v>0</v>
      </c>
      <c r="AJ1790">
        <v>1</v>
      </c>
    </row>
    <row r="1791" spans="1:36">
      <c r="A1791">
        <v>27</v>
      </c>
      <c r="B1791">
        <v>2012</v>
      </c>
      <c r="C1791">
        <v>0</v>
      </c>
      <c r="G1791">
        <f>G$1*Sheet1!I1791</f>
        <v>-2.503</v>
      </c>
      <c r="H1791">
        <f>H$1*Sheet1!J1791</f>
        <v>0</v>
      </c>
      <c r="I1791">
        <f>I$1*Sheet1!K1791</f>
        <v>0</v>
      </c>
      <c r="J1791">
        <f>J$1*Sheet1!L1791</f>
        <v>0</v>
      </c>
      <c r="K1791">
        <f>K$1*Sheet1!M1791</f>
        <v>0</v>
      </c>
      <c r="L1791">
        <f>L$1*Sheet1!N1791</f>
        <v>-0.0809325</v>
      </c>
      <c r="M1791">
        <f>M$1*Sheet1!O1791</f>
        <v>0</v>
      </c>
      <c r="N1791">
        <f>N$1*Sheet1!P1791</f>
        <v>0</v>
      </c>
      <c r="O1791">
        <f>O$1*Sheet1!Q1791</f>
        <v>-0.809181815738914</v>
      </c>
      <c r="P1791">
        <f>P$1*Sheet1!R1791</f>
        <v>0</v>
      </c>
      <c r="Q1791">
        <f>Q$1*Sheet1!S1791</f>
        <v>0</v>
      </c>
      <c r="R1791">
        <f>R$1*Sheet1!T1791</f>
        <v>0</v>
      </c>
      <c r="S1791">
        <f>S$1*Sheet1!U1791</f>
        <v>0</v>
      </c>
      <c r="T1791">
        <f>T$1*Sheet1!V1791</f>
        <v>0</v>
      </c>
      <c r="U1791">
        <f>U$1*Sheet1!W1791</f>
        <v>0</v>
      </c>
      <c r="V1791">
        <f>V$1*Sheet1!X1791</f>
        <v>0.0521306</v>
      </c>
      <c r="W1791">
        <f>W$1*Sheet1!Y1791</f>
        <v>0</v>
      </c>
      <c r="X1791">
        <f>X$1*Sheet1!Z1791</f>
        <v>0</v>
      </c>
      <c r="Y1791">
        <f>Y$1*Sheet1!AA1791</f>
        <v>0</v>
      </c>
      <c r="Z1791">
        <f>Z$1*Sheet1!AB1791</f>
        <v>0</v>
      </c>
      <c r="AA1791">
        <f>AA$1*Sheet1!AC1791</f>
        <v>-1.54623000302911</v>
      </c>
      <c r="AB1791">
        <f>AB$1*Sheet1!AD1791</f>
        <v>0</v>
      </c>
      <c r="AC1791">
        <f>AC$1*Sheet1!AE1791</f>
        <v>0.461931181477625</v>
      </c>
      <c r="AD1791">
        <f>AD$1*Sheet1!AF1791</f>
        <v>0.182906408043136</v>
      </c>
      <c r="AE1791" s="4">
        <v>-2.366</v>
      </c>
      <c r="AF1791">
        <f t="shared" si="81"/>
        <v>-6.60837612924726</v>
      </c>
      <c r="AG1791">
        <f t="shared" si="82"/>
        <v>0</v>
      </c>
      <c r="AH1791">
        <f t="shared" si="83"/>
        <v>1</v>
      </c>
      <c r="AI1791">
        <v>0</v>
      </c>
      <c r="AJ1791">
        <v>1</v>
      </c>
    </row>
    <row r="1792" spans="1:36">
      <c r="A1792">
        <v>28</v>
      </c>
      <c r="B1792">
        <v>2012</v>
      </c>
      <c r="C1792">
        <v>0</v>
      </c>
      <c r="G1792">
        <f>G$1*Sheet1!I1792</f>
        <v>-2.503</v>
      </c>
      <c r="H1792">
        <f>H$1*Sheet1!J1792</f>
        <v>0</v>
      </c>
      <c r="I1792">
        <f>I$1*Sheet1!K1792</f>
        <v>0</v>
      </c>
      <c r="J1792">
        <f>J$1*Sheet1!L1792</f>
        <v>0</v>
      </c>
      <c r="K1792">
        <f>K$1*Sheet1!M1792</f>
        <v>0</v>
      </c>
      <c r="L1792">
        <f>L$1*Sheet1!N1792</f>
        <v>-0.0463188</v>
      </c>
      <c r="M1792">
        <f>M$1*Sheet1!O1792</f>
        <v>0</v>
      </c>
      <c r="N1792">
        <f>N$1*Sheet1!P1792</f>
        <v>0</v>
      </c>
      <c r="O1792">
        <f>O$1*Sheet1!Q1792</f>
        <v>-0.0915500265613499</v>
      </c>
      <c r="P1792">
        <f>P$1*Sheet1!R1792</f>
        <v>0</v>
      </c>
      <c r="Q1792">
        <f>Q$1*Sheet1!S1792</f>
        <v>0</v>
      </c>
      <c r="R1792">
        <f>R$1*Sheet1!T1792</f>
        <v>0</v>
      </c>
      <c r="S1792">
        <f>S$1*Sheet1!U1792</f>
        <v>0</v>
      </c>
      <c r="T1792">
        <f>T$1*Sheet1!V1792</f>
        <v>0</v>
      </c>
      <c r="U1792">
        <f>U$1*Sheet1!W1792</f>
        <v>0</v>
      </c>
      <c r="V1792">
        <f>V$1*Sheet1!X1792</f>
        <v>0.0680089</v>
      </c>
      <c r="W1792">
        <f>W$1*Sheet1!Y1792</f>
        <v>0</v>
      </c>
      <c r="X1792">
        <f>X$1*Sheet1!Z1792</f>
        <v>0</v>
      </c>
      <c r="Y1792">
        <f>Y$1*Sheet1!AA1792</f>
        <v>0</v>
      </c>
      <c r="Z1792">
        <f>Z$1*Sheet1!AB1792</f>
        <v>0</v>
      </c>
      <c r="AA1792">
        <f>AA$1*Sheet1!AC1792</f>
        <v>-1.02837004065514</v>
      </c>
      <c r="AB1792">
        <f>AB$1*Sheet1!AD1792</f>
        <v>0</v>
      </c>
      <c r="AC1792">
        <f>AC$1*Sheet1!AE1792</f>
        <v>0.899541208674946</v>
      </c>
      <c r="AD1792">
        <f>AD$1*Sheet1!AF1792</f>
        <v>0.144175000448942</v>
      </c>
      <c r="AE1792" s="4">
        <v>-2.366</v>
      </c>
      <c r="AF1792">
        <f t="shared" si="81"/>
        <v>-4.9235137580926</v>
      </c>
      <c r="AG1792">
        <f t="shared" si="82"/>
        <v>0</v>
      </c>
      <c r="AH1792">
        <f t="shared" si="83"/>
        <v>1</v>
      </c>
      <c r="AI1792">
        <v>0</v>
      </c>
      <c r="AJ1792">
        <v>1</v>
      </c>
    </row>
    <row r="1793" spans="1:36">
      <c r="A1793">
        <v>29</v>
      </c>
      <c r="B1793">
        <v>2012</v>
      </c>
      <c r="C1793">
        <v>0</v>
      </c>
      <c r="G1793">
        <f>G$1*Sheet1!I1793</f>
        <v>-2.503</v>
      </c>
      <c r="H1793">
        <f>H$1*Sheet1!J1793</f>
        <v>0</v>
      </c>
      <c r="I1793">
        <f>I$1*Sheet1!K1793</f>
        <v>0</v>
      </c>
      <c r="J1793">
        <f>J$1*Sheet1!L1793</f>
        <v>0</v>
      </c>
      <c r="K1793">
        <f>K$1*Sheet1!M1793</f>
        <v>0</v>
      </c>
      <c r="L1793">
        <f>L$1*Sheet1!N1793</f>
        <v>-1.2089374</v>
      </c>
      <c r="M1793">
        <f>M$1*Sheet1!O1793</f>
        <v>0</v>
      </c>
      <c r="N1793">
        <f>N$1*Sheet1!P1793</f>
        <v>0</v>
      </c>
      <c r="O1793">
        <f>O$1*Sheet1!Q1793</f>
        <v>-0.133449022616759</v>
      </c>
      <c r="P1793">
        <f>P$1*Sheet1!R1793</f>
        <v>0</v>
      </c>
      <c r="Q1793">
        <f>Q$1*Sheet1!S1793</f>
        <v>0</v>
      </c>
      <c r="R1793">
        <f>R$1*Sheet1!T1793</f>
        <v>0</v>
      </c>
      <c r="S1793">
        <f>S$1*Sheet1!U1793</f>
        <v>0</v>
      </c>
      <c r="T1793">
        <f>T$1*Sheet1!V1793</f>
        <v>0</v>
      </c>
      <c r="U1793">
        <f>U$1*Sheet1!W1793</f>
        <v>0</v>
      </c>
      <c r="V1793">
        <f>V$1*Sheet1!X1793</f>
        <v>0.1318942</v>
      </c>
      <c r="W1793">
        <f>W$1*Sheet1!Y1793</f>
        <v>0</v>
      </c>
      <c r="X1793">
        <f>X$1*Sheet1!Z1793</f>
        <v>0</v>
      </c>
      <c r="Y1793">
        <f>Y$1*Sheet1!AA1793</f>
        <v>0</v>
      </c>
      <c r="Z1793">
        <f>Z$1*Sheet1!AB1793</f>
        <v>0</v>
      </c>
      <c r="AA1793">
        <f>AA$1*Sheet1!AC1793</f>
        <v>-1.34693998420984</v>
      </c>
      <c r="AB1793">
        <f>AB$1*Sheet1!AD1793</f>
        <v>0</v>
      </c>
      <c r="AC1793">
        <f>AC$1*Sheet1!AE1793</f>
        <v>0.946189133453224</v>
      </c>
      <c r="AD1793">
        <f>AD$1*Sheet1!AF1793</f>
        <v>0.0870625448021557</v>
      </c>
      <c r="AE1793" s="4">
        <v>-2.366</v>
      </c>
      <c r="AF1793">
        <f t="shared" si="81"/>
        <v>-6.39318052857121</v>
      </c>
      <c r="AG1793">
        <f t="shared" si="82"/>
        <v>0</v>
      </c>
      <c r="AH1793">
        <f t="shared" si="83"/>
        <v>1</v>
      </c>
      <c r="AI1793">
        <v>0</v>
      </c>
      <c r="AJ1793">
        <v>1</v>
      </c>
    </row>
    <row r="1794" spans="1:36">
      <c r="A1794">
        <v>31</v>
      </c>
      <c r="B1794">
        <v>2012</v>
      </c>
      <c r="C1794">
        <v>0</v>
      </c>
      <c r="G1794">
        <f>G$1*Sheet1!I1794</f>
        <v>-2.503</v>
      </c>
      <c r="H1794">
        <f>H$1*Sheet1!J1794</f>
        <v>0</v>
      </c>
      <c r="I1794">
        <f>I$1*Sheet1!K1794</f>
        <v>0</v>
      </c>
      <c r="J1794">
        <f>J$1*Sheet1!L1794</f>
        <v>0</v>
      </c>
      <c r="K1794">
        <f>K$1*Sheet1!M1794</f>
        <v>0</v>
      </c>
      <c r="L1794">
        <f>L$1*Sheet1!N1794</f>
        <v>-0.3876587</v>
      </c>
      <c r="M1794">
        <f>M$1*Sheet1!O1794</f>
        <v>0</v>
      </c>
      <c r="N1794">
        <f>N$1*Sheet1!P1794</f>
        <v>0</v>
      </c>
      <c r="O1794">
        <f>O$1*Sheet1!Q1794</f>
        <v>-0.156896077762375</v>
      </c>
      <c r="P1794">
        <f>P$1*Sheet1!R1794</f>
        <v>0</v>
      </c>
      <c r="Q1794">
        <f>Q$1*Sheet1!S1794</f>
        <v>0</v>
      </c>
      <c r="R1794">
        <f>R$1*Sheet1!T1794</f>
        <v>0</v>
      </c>
      <c r="S1794">
        <f>S$1*Sheet1!U1794</f>
        <v>0</v>
      </c>
      <c r="T1794">
        <f>T$1*Sheet1!V1794</f>
        <v>0</v>
      </c>
      <c r="U1794">
        <f>U$1*Sheet1!W1794</f>
        <v>0</v>
      </c>
      <c r="V1794">
        <f>V$1*Sheet1!X1794</f>
        <v>0.0915122</v>
      </c>
      <c r="W1794">
        <f>W$1*Sheet1!Y1794</f>
        <v>0</v>
      </c>
      <c r="X1794">
        <f>X$1*Sheet1!Z1794</f>
        <v>0</v>
      </c>
      <c r="Y1794">
        <f>Y$1*Sheet1!AA1794</f>
        <v>0</v>
      </c>
      <c r="Z1794">
        <f>Z$1*Sheet1!AB1794</f>
        <v>0</v>
      </c>
      <c r="AA1794">
        <f>AA$1*Sheet1!AC1794</f>
        <v>-1.12077003327012</v>
      </c>
      <c r="AB1794">
        <f>AB$1*Sheet1!AD1794</f>
        <v>0</v>
      </c>
      <c r="AC1794">
        <f>AC$1*Sheet1!AE1794</f>
        <v>0.893959108247441</v>
      </c>
      <c r="AD1794">
        <f>AD$1*Sheet1!AF1794</f>
        <v>0.140388299556115</v>
      </c>
      <c r="AE1794" s="4">
        <v>-2.366</v>
      </c>
      <c r="AF1794">
        <f t="shared" si="81"/>
        <v>-5.40846520322894</v>
      </c>
      <c r="AG1794">
        <f t="shared" si="82"/>
        <v>0</v>
      </c>
      <c r="AH1794">
        <f t="shared" si="83"/>
        <v>1</v>
      </c>
      <c r="AI1794">
        <v>0</v>
      </c>
      <c r="AJ1794">
        <v>1</v>
      </c>
    </row>
    <row r="1795" spans="1:36">
      <c r="A1795">
        <v>34</v>
      </c>
      <c r="B1795">
        <v>2012</v>
      </c>
      <c r="C1795">
        <v>0</v>
      </c>
      <c r="G1795">
        <f>G$1*Sheet1!I1795</f>
        <v>-2.503</v>
      </c>
      <c r="H1795">
        <f>H$1*Sheet1!J1795</f>
        <v>0</v>
      </c>
      <c r="I1795">
        <f>I$1*Sheet1!K1795</f>
        <v>0</v>
      </c>
      <c r="J1795">
        <f>J$1*Sheet1!L1795</f>
        <v>0</v>
      </c>
      <c r="K1795">
        <f>K$1*Sheet1!M1795</f>
        <v>0</v>
      </c>
      <c r="L1795">
        <f>L$1*Sheet1!N1795</f>
        <v>-0.4272741</v>
      </c>
      <c r="M1795">
        <f>M$1*Sheet1!O1795</f>
        <v>0</v>
      </c>
      <c r="N1795">
        <f>N$1*Sheet1!P1795</f>
        <v>0</v>
      </c>
      <c r="O1795">
        <f>O$1*Sheet1!Q1795</f>
        <v>-0.0009888652454784</v>
      </c>
      <c r="P1795">
        <f>P$1*Sheet1!R1795</f>
        <v>0</v>
      </c>
      <c r="Q1795">
        <f>Q$1*Sheet1!S1795</f>
        <v>0</v>
      </c>
      <c r="R1795">
        <f>R$1*Sheet1!T1795</f>
        <v>0</v>
      </c>
      <c r="S1795">
        <f>S$1*Sheet1!U1795</f>
        <v>0</v>
      </c>
      <c r="T1795">
        <f>T$1*Sheet1!V1795</f>
        <v>0</v>
      </c>
      <c r="U1795">
        <f>U$1*Sheet1!W1795</f>
        <v>0</v>
      </c>
      <c r="V1795">
        <f>V$1*Sheet1!X1795</f>
        <v>0.0626287</v>
      </c>
      <c r="W1795">
        <f>W$1*Sheet1!Y1795</f>
        <v>0</v>
      </c>
      <c r="X1795">
        <f>X$1*Sheet1!Z1795</f>
        <v>0</v>
      </c>
      <c r="Y1795">
        <f>Y$1*Sheet1!AA1795</f>
        <v>0</v>
      </c>
      <c r="Z1795">
        <f>Z$1*Sheet1!AB1795</f>
        <v>0</v>
      </c>
      <c r="AA1795">
        <f>AA$1*Sheet1!AC1795</f>
        <v>-0.859739991188049</v>
      </c>
      <c r="AB1795">
        <f>AB$1*Sheet1!AD1795</f>
        <v>0</v>
      </c>
      <c r="AC1795">
        <f>AC$1*Sheet1!AE1795</f>
        <v>0.76919278802374</v>
      </c>
      <c r="AD1795">
        <f>AD$1*Sheet1!AF1795</f>
        <v>0.135333817002878</v>
      </c>
      <c r="AE1795" s="4">
        <v>-2.366</v>
      </c>
      <c r="AF1795">
        <f t="shared" ref="AF1795:AF1858" si="84">SUM(G1795:AE1795)</f>
        <v>-5.18984765140691</v>
      </c>
      <c r="AG1795">
        <f t="shared" ref="AG1795:AG1858" si="85">IF(AF1795&gt;$AL$2,1,0)</f>
        <v>0</v>
      </c>
      <c r="AH1795">
        <f t="shared" ref="AH1795:AH1858" si="86">IF(C1795=AG1795,1,0)</f>
        <v>1</v>
      </c>
      <c r="AI1795">
        <v>0</v>
      </c>
      <c r="AJ1795">
        <v>1</v>
      </c>
    </row>
    <row r="1796" spans="1:36">
      <c r="A1796">
        <v>36</v>
      </c>
      <c r="B1796">
        <v>2012</v>
      </c>
      <c r="C1796">
        <v>0</v>
      </c>
      <c r="G1796">
        <f>G$1*Sheet1!I1796</f>
        <v>-2.503</v>
      </c>
      <c r="H1796">
        <f>H$1*Sheet1!J1796</f>
        <v>0</v>
      </c>
      <c r="I1796">
        <f>I$1*Sheet1!K1796</f>
        <v>0</v>
      </c>
      <c r="J1796">
        <f>J$1*Sheet1!L1796</f>
        <v>0</v>
      </c>
      <c r="K1796">
        <f>K$1*Sheet1!M1796</f>
        <v>0</v>
      </c>
      <c r="L1796">
        <f>L$1*Sheet1!N1796</f>
        <v>-0.371668</v>
      </c>
      <c r="M1796">
        <f>M$1*Sheet1!O1796</f>
        <v>0</v>
      </c>
      <c r="N1796">
        <f>N$1*Sheet1!P1796</f>
        <v>0</v>
      </c>
      <c r="O1796">
        <f>O$1*Sheet1!Q1796</f>
        <v>-0.120205232691508</v>
      </c>
      <c r="P1796">
        <f>P$1*Sheet1!R1796</f>
        <v>0</v>
      </c>
      <c r="Q1796">
        <f>Q$1*Sheet1!S1796</f>
        <v>0</v>
      </c>
      <c r="R1796">
        <f>R$1*Sheet1!T1796</f>
        <v>0</v>
      </c>
      <c r="S1796">
        <f>S$1*Sheet1!U1796</f>
        <v>0</v>
      </c>
      <c r="T1796">
        <f>T$1*Sheet1!V1796</f>
        <v>0</v>
      </c>
      <c r="U1796">
        <f>U$1*Sheet1!W1796</f>
        <v>0</v>
      </c>
      <c r="V1796">
        <f>V$1*Sheet1!X1796</f>
        <v>0.1561112</v>
      </c>
      <c r="W1796">
        <f>W$1*Sheet1!Y1796</f>
        <v>0</v>
      </c>
      <c r="X1796">
        <f>X$1*Sheet1!Z1796</f>
        <v>0</v>
      </c>
      <c r="Y1796">
        <f>Y$1*Sheet1!AA1796</f>
        <v>0</v>
      </c>
      <c r="Z1796">
        <f>Z$1*Sheet1!AB1796</f>
        <v>0</v>
      </c>
      <c r="AA1796">
        <f>AA$1*Sheet1!AC1796</f>
        <v>-0.678929993703961</v>
      </c>
      <c r="AB1796">
        <f>AB$1*Sheet1!AD1796</f>
        <v>0</v>
      </c>
      <c r="AC1796">
        <f>AC$1*Sheet1!AE1796</f>
        <v>0.745223620391951</v>
      </c>
      <c r="AD1796">
        <f>AD$1*Sheet1!AF1796</f>
        <v>0.300519103126957</v>
      </c>
      <c r="AE1796" s="4">
        <v>-2.366</v>
      </c>
      <c r="AF1796">
        <f t="shared" si="84"/>
        <v>-4.83794930287656</v>
      </c>
      <c r="AG1796">
        <f t="shared" si="85"/>
        <v>0</v>
      </c>
      <c r="AH1796">
        <f t="shared" si="86"/>
        <v>1</v>
      </c>
      <c r="AI1796">
        <v>0</v>
      </c>
      <c r="AJ1796">
        <v>1</v>
      </c>
    </row>
    <row r="1797" spans="1:36">
      <c r="A1797">
        <v>37</v>
      </c>
      <c r="B1797">
        <v>2012</v>
      </c>
      <c r="C1797">
        <v>0</v>
      </c>
      <c r="G1797">
        <f>G$1*Sheet1!I1797</f>
        <v>0</v>
      </c>
      <c r="H1797">
        <f>H$1*Sheet1!J1797</f>
        <v>0</v>
      </c>
      <c r="I1797">
        <f>I$1*Sheet1!K1797</f>
        <v>0</v>
      </c>
      <c r="J1797">
        <f>J$1*Sheet1!L1797</f>
        <v>0</v>
      </c>
      <c r="K1797">
        <f>K$1*Sheet1!M1797</f>
        <v>0</v>
      </c>
      <c r="L1797">
        <f>L$1*Sheet1!N1797</f>
        <v>-0.0135619</v>
      </c>
      <c r="M1797">
        <f>M$1*Sheet1!O1797</f>
        <v>0</v>
      </c>
      <c r="N1797">
        <f>N$1*Sheet1!P1797</f>
        <v>0</v>
      </c>
      <c r="O1797">
        <f>O$1*Sheet1!Q1797</f>
        <v>-0.115055212583383</v>
      </c>
      <c r="P1797">
        <f>P$1*Sheet1!R1797</f>
        <v>0</v>
      </c>
      <c r="Q1797">
        <f>Q$1*Sheet1!S1797</f>
        <v>0</v>
      </c>
      <c r="R1797">
        <f>R$1*Sheet1!T1797</f>
        <v>0</v>
      </c>
      <c r="S1797">
        <f>S$1*Sheet1!U1797</f>
        <v>0</v>
      </c>
      <c r="T1797">
        <f>T$1*Sheet1!V1797</f>
        <v>0</v>
      </c>
      <c r="U1797">
        <f>U$1*Sheet1!W1797</f>
        <v>0</v>
      </c>
      <c r="V1797">
        <f>V$1*Sheet1!X1797</f>
        <v>0.0570655</v>
      </c>
      <c r="W1797">
        <f>W$1*Sheet1!Y1797</f>
        <v>0</v>
      </c>
      <c r="X1797">
        <f>X$1*Sheet1!Z1797</f>
        <v>0</v>
      </c>
      <c r="Y1797">
        <f>Y$1*Sheet1!AA1797</f>
        <v>0</v>
      </c>
      <c r="Z1797">
        <f>Z$1*Sheet1!AB1797</f>
        <v>0</v>
      </c>
      <c r="AA1797">
        <f>AA$1*Sheet1!AC1797</f>
        <v>-1.18481998157501</v>
      </c>
      <c r="AB1797">
        <f>AB$1*Sheet1!AD1797</f>
        <v>0</v>
      </c>
      <c r="AC1797">
        <f>AC$1*Sheet1!AE1797</f>
        <v>0.597191112526561</v>
      </c>
      <c r="AD1797">
        <f>AD$1*Sheet1!AF1797</f>
        <v>0.174976425295667</v>
      </c>
      <c r="AE1797" s="4">
        <v>-2.366</v>
      </c>
      <c r="AF1797">
        <f t="shared" si="84"/>
        <v>-2.85020405633617</v>
      </c>
      <c r="AG1797">
        <f t="shared" si="85"/>
        <v>1</v>
      </c>
      <c r="AH1797">
        <f t="shared" si="86"/>
        <v>0</v>
      </c>
      <c r="AI1797">
        <v>0</v>
      </c>
      <c r="AJ1797">
        <v>1</v>
      </c>
    </row>
    <row r="1798" spans="1:36">
      <c r="A1798">
        <v>39</v>
      </c>
      <c r="B1798">
        <v>2012</v>
      </c>
      <c r="C1798">
        <v>0</v>
      </c>
      <c r="G1798">
        <f>G$1*Sheet1!I1798</f>
        <v>-2.503</v>
      </c>
      <c r="H1798">
        <f>H$1*Sheet1!J1798</f>
        <v>0</v>
      </c>
      <c r="I1798">
        <f>I$1*Sheet1!K1798</f>
        <v>0</v>
      </c>
      <c r="J1798">
        <f>J$1*Sheet1!L1798</f>
        <v>0</v>
      </c>
      <c r="K1798">
        <f>K$1*Sheet1!M1798</f>
        <v>0</v>
      </c>
      <c r="L1798">
        <f>L$1*Sheet1!N1798</f>
        <v>-0.0695585</v>
      </c>
      <c r="M1798">
        <f>M$1*Sheet1!O1798</f>
        <v>0</v>
      </c>
      <c r="N1798">
        <f>N$1*Sheet1!P1798</f>
        <v>0</v>
      </c>
      <c r="O1798">
        <f>O$1*Sheet1!Q1798</f>
        <v>-0.162425554195459</v>
      </c>
      <c r="P1798">
        <f>P$1*Sheet1!R1798</f>
        <v>0</v>
      </c>
      <c r="Q1798">
        <f>Q$1*Sheet1!S1798</f>
        <v>0</v>
      </c>
      <c r="R1798">
        <f>R$1*Sheet1!T1798</f>
        <v>0</v>
      </c>
      <c r="S1798">
        <f>S$1*Sheet1!U1798</f>
        <v>0</v>
      </c>
      <c r="T1798">
        <f>T$1*Sheet1!V1798</f>
        <v>0</v>
      </c>
      <c r="U1798">
        <f>U$1*Sheet1!W1798</f>
        <v>0</v>
      </c>
      <c r="V1798">
        <f>V$1*Sheet1!X1798</f>
        <v>0.0770918</v>
      </c>
      <c r="W1798">
        <f>W$1*Sheet1!Y1798</f>
        <v>0</v>
      </c>
      <c r="X1798">
        <f>X$1*Sheet1!Z1798</f>
        <v>0</v>
      </c>
      <c r="Y1798">
        <f>Y$1*Sheet1!AA1798</f>
        <v>0</v>
      </c>
      <c r="Z1798">
        <f>Z$1*Sheet1!AB1798</f>
        <v>0</v>
      </c>
      <c r="AA1798">
        <f>AA$1*Sheet1!AC1798</f>
        <v>-1.52333998167515</v>
      </c>
      <c r="AB1798">
        <f>AB$1*Sheet1!AD1798</f>
        <v>0</v>
      </c>
      <c r="AC1798">
        <f>AC$1*Sheet1!AE1798</f>
        <v>0.721136329887575</v>
      </c>
      <c r="AD1798">
        <f>AD$1*Sheet1!AF1798</f>
        <v>0.15781659484548</v>
      </c>
      <c r="AE1798" s="4">
        <v>-2.366</v>
      </c>
      <c r="AF1798">
        <f t="shared" si="84"/>
        <v>-5.66827931113755</v>
      </c>
      <c r="AG1798">
        <f t="shared" si="85"/>
        <v>0</v>
      </c>
      <c r="AH1798">
        <f t="shared" si="86"/>
        <v>1</v>
      </c>
      <c r="AI1798">
        <v>0</v>
      </c>
      <c r="AJ1798">
        <v>1</v>
      </c>
    </row>
    <row r="1799" spans="1:36">
      <c r="A1799">
        <v>40</v>
      </c>
      <c r="B1799">
        <v>2012</v>
      </c>
      <c r="C1799">
        <v>0</v>
      </c>
      <c r="G1799">
        <f>G$1*Sheet1!I1799</f>
        <v>-2.503</v>
      </c>
      <c r="H1799">
        <f>H$1*Sheet1!J1799</f>
        <v>0</v>
      </c>
      <c r="I1799">
        <f>I$1*Sheet1!K1799</f>
        <v>0</v>
      </c>
      <c r="J1799">
        <f>J$1*Sheet1!L1799</f>
        <v>0</v>
      </c>
      <c r="K1799">
        <f>K$1*Sheet1!M1799</f>
        <v>0</v>
      </c>
      <c r="L1799">
        <f>L$1*Sheet1!N1799</f>
        <v>-1.1459855</v>
      </c>
      <c r="M1799">
        <f>M$1*Sheet1!O1799</f>
        <v>0</v>
      </c>
      <c r="N1799">
        <f>N$1*Sheet1!P1799</f>
        <v>0</v>
      </c>
      <c r="O1799">
        <f>O$1*Sheet1!Q1799</f>
        <v>-0.0747607600499721</v>
      </c>
      <c r="P1799">
        <f>P$1*Sheet1!R1799</f>
        <v>0</v>
      </c>
      <c r="Q1799">
        <f>Q$1*Sheet1!S1799</f>
        <v>0</v>
      </c>
      <c r="R1799">
        <f>R$1*Sheet1!T1799</f>
        <v>0</v>
      </c>
      <c r="S1799">
        <f>S$1*Sheet1!U1799</f>
        <v>0</v>
      </c>
      <c r="T1799">
        <f>T$1*Sheet1!V1799</f>
        <v>0</v>
      </c>
      <c r="U1799">
        <f>U$1*Sheet1!W1799</f>
        <v>0</v>
      </c>
      <c r="V1799">
        <f>V$1*Sheet1!X1799</f>
        <v>0.1206153</v>
      </c>
      <c r="W1799">
        <f>W$1*Sheet1!Y1799</f>
        <v>0</v>
      </c>
      <c r="X1799">
        <f>X$1*Sheet1!Z1799</f>
        <v>0</v>
      </c>
      <c r="Y1799">
        <f>Y$1*Sheet1!AA1799</f>
        <v>0</v>
      </c>
      <c r="Z1799">
        <f>Z$1*Sheet1!AB1799</f>
        <v>0</v>
      </c>
      <c r="AA1799">
        <f>AA$1*Sheet1!AC1799</f>
        <v>-0.828239992439746</v>
      </c>
      <c r="AB1799">
        <f>AB$1*Sheet1!AD1799</f>
        <v>0</v>
      </c>
      <c r="AC1799">
        <f>AC$1*Sheet1!AE1799</f>
        <v>0.994136781642176</v>
      </c>
      <c r="AD1799">
        <f>AD$1*Sheet1!AF1799</f>
        <v>0.213581310966065</v>
      </c>
      <c r="AE1799" s="4">
        <v>-2.366</v>
      </c>
      <c r="AF1799">
        <f t="shared" si="84"/>
        <v>-5.58965285988148</v>
      </c>
      <c r="AG1799">
        <f t="shared" si="85"/>
        <v>0</v>
      </c>
      <c r="AH1799">
        <f t="shared" si="86"/>
        <v>1</v>
      </c>
      <c r="AI1799">
        <v>0</v>
      </c>
      <c r="AJ1799">
        <v>1</v>
      </c>
    </row>
    <row r="1800" spans="1:36">
      <c r="A1800">
        <v>42</v>
      </c>
      <c r="B1800">
        <v>2012</v>
      </c>
      <c r="C1800">
        <v>0</v>
      </c>
      <c r="G1800">
        <f>G$1*Sheet1!I1800</f>
        <v>-2.503</v>
      </c>
      <c r="H1800">
        <f>H$1*Sheet1!J1800</f>
        <v>0</v>
      </c>
      <c r="I1800">
        <f>I$1*Sheet1!K1800</f>
        <v>0</v>
      </c>
      <c r="J1800">
        <f>J$1*Sheet1!L1800</f>
        <v>0</v>
      </c>
      <c r="K1800">
        <f>K$1*Sheet1!M1800</f>
        <v>0</v>
      </c>
      <c r="L1800">
        <f>L$1*Sheet1!N1800</f>
        <v>-2.9453842</v>
      </c>
      <c r="M1800">
        <f>M$1*Sheet1!O1800</f>
        <v>0</v>
      </c>
      <c r="N1800">
        <f>N$1*Sheet1!P1800</f>
        <v>0</v>
      </c>
      <c r="O1800">
        <f>O$1*Sheet1!Q1800</f>
        <v>-0.0805488155654176</v>
      </c>
      <c r="P1800">
        <f>P$1*Sheet1!R1800</f>
        <v>0</v>
      </c>
      <c r="Q1800">
        <f>Q$1*Sheet1!S1800</f>
        <v>0</v>
      </c>
      <c r="R1800">
        <f>R$1*Sheet1!T1800</f>
        <v>0</v>
      </c>
      <c r="S1800">
        <f>S$1*Sheet1!U1800</f>
        <v>0</v>
      </c>
      <c r="T1800">
        <f>T$1*Sheet1!V1800</f>
        <v>0</v>
      </c>
      <c r="U1800">
        <f>U$1*Sheet1!W1800</f>
        <v>0</v>
      </c>
      <c r="V1800">
        <f>V$1*Sheet1!X1800</f>
        <v>0.1280329</v>
      </c>
      <c r="W1800">
        <f>W$1*Sheet1!Y1800</f>
        <v>0</v>
      </c>
      <c r="X1800">
        <f>X$1*Sheet1!Z1800</f>
        <v>0</v>
      </c>
      <c r="Y1800">
        <f>Y$1*Sheet1!AA1800</f>
        <v>0</v>
      </c>
      <c r="Z1800">
        <f>Z$1*Sheet1!AB1800</f>
        <v>0</v>
      </c>
      <c r="AA1800">
        <f>AA$1*Sheet1!AC1800</f>
        <v>-1.44878999519348</v>
      </c>
      <c r="AB1800">
        <f>AB$1*Sheet1!AD1800</f>
        <v>0</v>
      </c>
      <c r="AC1800">
        <f>AC$1*Sheet1!AE1800</f>
        <v>0.898042362201655</v>
      </c>
      <c r="AD1800">
        <f>AD$1*Sheet1!AF1800</f>
        <v>0.222697831482968</v>
      </c>
      <c r="AE1800" s="4">
        <v>-2.366</v>
      </c>
      <c r="AF1800">
        <f t="shared" si="84"/>
        <v>-8.09494991707428</v>
      </c>
      <c r="AG1800">
        <f t="shared" si="85"/>
        <v>0</v>
      </c>
      <c r="AH1800">
        <f t="shared" si="86"/>
        <v>1</v>
      </c>
      <c r="AI1800">
        <v>0</v>
      </c>
      <c r="AJ1800">
        <v>1</v>
      </c>
    </row>
    <row r="1801" spans="1:36">
      <c r="A1801">
        <v>50</v>
      </c>
      <c r="B1801">
        <v>2012</v>
      </c>
      <c r="C1801">
        <v>0</v>
      </c>
      <c r="G1801">
        <f>G$1*Sheet1!I1801</f>
        <v>-2.503</v>
      </c>
      <c r="H1801">
        <f>H$1*Sheet1!J1801</f>
        <v>0</v>
      </c>
      <c r="I1801">
        <f>I$1*Sheet1!K1801</f>
        <v>0</v>
      </c>
      <c r="J1801">
        <f>J$1*Sheet1!L1801</f>
        <v>0</v>
      </c>
      <c r="K1801">
        <f>K$1*Sheet1!M1801</f>
        <v>0</v>
      </c>
      <c r="L1801">
        <f>L$1*Sheet1!N1801</f>
        <v>-0.052679</v>
      </c>
      <c r="M1801">
        <f>M$1*Sheet1!O1801</f>
        <v>0</v>
      </c>
      <c r="N1801">
        <f>N$1*Sheet1!P1801</f>
        <v>0</v>
      </c>
      <c r="O1801">
        <f>O$1*Sheet1!Q1801</f>
        <v>-0.155640075775796</v>
      </c>
      <c r="P1801">
        <f>P$1*Sheet1!R1801</f>
        <v>0</v>
      </c>
      <c r="Q1801">
        <f>Q$1*Sheet1!S1801</f>
        <v>0</v>
      </c>
      <c r="R1801">
        <f>R$1*Sheet1!T1801</f>
        <v>0</v>
      </c>
      <c r="S1801">
        <f>S$1*Sheet1!U1801</f>
        <v>0</v>
      </c>
      <c r="T1801">
        <f>T$1*Sheet1!V1801</f>
        <v>0</v>
      </c>
      <c r="U1801">
        <f>U$1*Sheet1!W1801</f>
        <v>0</v>
      </c>
      <c r="V1801">
        <f>V$1*Sheet1!X1801</f>
        <v>0.0601643</v>
      </c>
      <c r="W1801">
        <f>W$1*Sheet1!Y1801</f>
        <v>0</v>
      </c>
      <c r="X1801">
        <f>X$1*Sheet1!Z1801</f>
        <v>0</v>
      </c>
      <c r="Y1801">
        <f>Y$1*Sheet1!AA1801</f>
        <v>0</v>
      </c>
      <c r="Z1801">
        <f>Z$1*Sheet1!AB1801</f>
        <v>0</v>
      </c>
      <c r="AA1801">
        <f>AA$1*Sheet1!AC1801</f>
        <v>-1.16675996813178</v>
      </c>
      <c r="AB1801">
        <f>AB$1*Sheet1!AD1801</f>
        <v>0</v>
      </c>
      <c r="AC1801">
        <f>AC$1*Sheet1!AE1801</f>
        <v>0.351135756864563</v>
      </c>
      <c r="AD1801">
        <f>AD$1*Sheet1!AF1801</f>
        <v>0.17702539427986</v>
      </c>
      <c r="AE1801" s="4">
        <v>-2.366</v>
      </c>
      <c r="AF1801">
        <f t="shared" si="84"/>
        <v>-5.65575359276315</v>
      </c>
      <c r="AG1801">
        <f t="shared" si="85"/>
        <v>0</v>
      </c>
      <c r="AH1801">
        <f t="shared" si="86"/>
        <v>1</v>
      </c>
      <c r="AI1801">
        <v>0</v>
      </c>
      <c r="AJ1801">
        <v>1</v>
      </c>
    </row>
    <row r="1802" spans="1:36">
      <c r="A1802">
        <v>55</v>
      </c>
      <c r="B1802">
        <v>2012</v>
      </c>
      <c r="C1802">
        <v>0</v>
      </c>
      <c r="G1802">
        <f>G$1*Sheet1!I1802</f>
        <v>-2.503</v>
      </c>
      <c r="H1802">
        <f>H$1*Sheet1!J1802</f>
        <v>0</v>
      </c>
      <c r="I1802">
        <f>I$1*Sheet1!K1802</f>
        <v>0</v>
      </c>
      <c r="J1802">
        <f>J$1*Sheet1!L1802</f>
        <v>0</v>
      </c>
      <c r="K1802">
        <f>K$1*Sheet1!M1802</f>
        <v>0</v>
      </c>
      <c r="L1802">
        <f>L$1*Sheet1!N1802</f>
        <v>-0.0229724</v>
      </c>
      <c r="M1802">
        <f>M$1*Sheet1!O1802</f>
        <v>0</v>
      </c>
      <c r="N1802">
        <f>N$1*Sheet1!P1802</f>
        <v>0</v>
      </c>
      <c r="O1802">
        <f>O$1*Sheet1!Q1802</f>
        <v>-0.0287584902775765</v>
      </c>
      <c r="P1802">
        <f>P$1*Sheet1!R1802</f>
        <v>0</v>
      </c>
      <c r="Q1802">
        <f>Q$1*Sheet1!S1802</f>
        <v>0</v>
      </c>
      <c r="R1802">
        <f>R$1*Sheet1!T1802</f>
        <v>0</v>
      </c>
      <c r="S1802">
        <f>S$1*Sheet1!U1802</f>
        <v>0</v>
      </c>
      <c r="T1802">
        <f>T$1*Sheet1!V1802</f>
        <v>0</v>
      </c>
      <c r="U1802">
        <f>U$1*Sheet1!W1802</f>
        <v>0</v>
      </c>
      <c r="V1802">
        <f>V$1*Sheet1!X1802</f>
        <v>0.0813801</v>
      </c>
      <c r="W1802">
        <f>W$1*Sheet1!Y1802</f>
        <v>0</v>
      </c>
      <c r="X1802">
        <f>X$1*Sheet1!Z1802</f>
        <v>0</v>
      </c>
      <c r="Y1802">
        <f>Y$1*Sheet1!AA1802</f>
        <v>0</v>
      </c>
      <c r="Z1802">
        <f>Z$1*Sheet1!AB1802</f>
        <v>0</v>
      </c>
      <c r="AA1802">
        <f>AA$1*Sheet1!AC1802</f>
        <v>-0.467459999799729</v>
      </c>
      <c r="AB1802">
        <f>AB$1*Sheet1!AD1802</f>
        <v>0</v>
      </c>
      <c r="AC1802">
        <f>AC$1*Sheet1!AE1802</f>
        <v>0.761740649570198</v>
      </c>
      <c r="AD1802">
        <f>AD$1*Sheet1!AF1802</f>
        <v>0.131029823970346</v>
      </c>
      <c r="AE1802" s="4">
        <v>-2.366</v>
      </c>
      <c r="AF1802">
        <f t="shared" si="84"/>
        <v>-4.41404031653676</v>
      </c>
      <c r="AG1802">
        <f t="shared" si="85"/>
        <v>0</v>
      </c>
      <c r="AH1802">
        <f t="shared" si="86"/>
        <v>1</v>
      </c>
      <c r="AI1802">
        <v>0</v>
      </c>
      <c r="AJ1802">
        <v>1</v>
      </c>
    </row>
    <row r="1803" spans="1:36">
      <c r="A1803">
        <v>56</v>
      </c>
      <c r="B1803">
        <v>2012</v>
      </c>
      <c r="C1803">
        <v>0</v>
      </c>
      <c r="G1803">
        <f>G$1*Sheet1!I1803</f>
        <v>-2.503</v>
      </c>
      <c r="H1803">
        <f>H$1*Sheet1!J1803</f>
        <v>0</v>
      </c>
      <c r="I1803">
        <f>I$1*Sheet1!K1803</f>
        <v>0</v>
      </c>
      <c r="J1803">
        <f>J$1*Sheet1!L1803</f>
        <v>0</v>
      </c>
      <c r="K1803">
        <f>K$1*Sheet1!M1803</f>
        <v>0</v>
      </c>
      <c r="L1803">
        <f>L$1*Sheet1!N1803</f>
        <v>-0.2967349</v>
      </c>
      <c r="M1803">
        <f>M$1*Sheet1!O1803</f>
        <v>0</v>
      </c>
      <c r="N1803">
        <f>N$1*Sheet1!P1803</f>
        <v>0</v>
      </c>
      <c r="O1803">
        <f>O$1*Sheet1!Q1803</f>
        <v>0</v>
      </c>
      <c r="P1803">
        <f>P$1*Sheet1!R1803</f>
        <v>0</v>
      </c>
      <c r="Q1803">
        <f>Q$1*Sheet1!S1803</f>
        <v>0</v>
      </c>
      <c r="R1803">
        <f>R$1*Sheet1!T1803</f>
        <v>0</v>
      </c>
      <c r="S1803">
        <f>S$1*Sheet1!U1803</f>
        <v>0</v>
      </c>
      <c r="T1803">
        <f>T$1*Sheet1!V1803</f>
        <v>0</v>
      </c>
      <c r="U1803">
        <f>U$1*Sheet1!W1803</f>
        <v>0</v>
      </c>
      <c r="V1803">
        <f>V$1*Sheet1!X1803</f>
        <v>0.0018117</v>
      </c>
      <c r="W1803">
        <f>W$1*Sheet1!Y1803</f>
        <v>0</v>
      </c>
      <c r="X1803">
        <f>X$1*Sheet1!Z1803</f>
        <v>0</v>
      </c>
      <c r="Y1803">
        <f>Y$1*Sheet1!AA1803</f>
        <v>0</v>
      </c>
      <c r="Z1803">
        <f>Z$1*Sheet1!AB1803</f>
        <v>0</v>
      </c>
      <c r="AA1803">
        <f>AA$1*Sheet1!AC1803</f>
        <v>-0.625169999599457</v>
      </c>
      <c r="AB1803">
        <f>AB$1*Sheet1!AD1803</f>
        <v>0</v>
      </c>
      <c r="AC1803">
        <f>AC$1*Sheet1!AE1803</f>
        <v>1.08873465656468</v>
      </c>
      <c r="AD1803">
        <f>AD$1*Sheet1!AF1803</f>
        <v>0.451371457115951</v>
      </c>
      <c r="AE1803" s="4">
        <v>-2.366</v>
      </c>
      <c r="AF1803">
        <f t="shared" si="84"/>
        <v>-4.24898708591882</v>
      </c>
      <c r="AG1803">
        <f t="shared" si="85"/>
        <v>0</v>
      </c>
      <c r="AH1803">
        <f t="shared" si="86"/>
        <v>1</v>
      </c>
      <c r="AI1803">
        <v>0</v>
      </c>
      <c r="AJ1803">
        <v>1</v>
      </c>
    </row>
    <row r="1804" spans="1:36">
      <c r="A1804">
        <v>58</v>
      </c>
      <c r="B1804">
        <v>2012</v>
      </c>
      <c r="C1804">
        <v>0</v>
      </c>
      <c r="G1804">
        <f>G$1*Sheet1!I1804</f>
        <v>-2.503</v>
      </c>
      <c r="H1804">
        <f>H$1*Sheet1!J1804</f>
        <v>0</v>
      </c>
      <c r="I1804">
        <f>I$1*Sheet1!K1804</f>
        <v>0</v>
      </c>
      <c r="J1804">
        <f>J$1*Sheet1!L1804</f>
        <v>0</v>
      </c>
      <c r="K1804">
        <f>K$1*Sheet1!M1804</f>
        <v>0</v>
      </c>
      <c r="L1804">
        <f>L$1*Sheet1!N1804</f>
        <v>-0.0611743</v>
      </c>
      <c r="M1804">
        <f>M$1*Sheet1!O1804</f>
        <v>0</v>
      </c>
      <c r="N1804">
        <f>N$1*Sheet1!P1804</f>
        <v>0</v>
      </c>
      <c r="O1804">
        <f>O$1*Sheet1!Q1804</f>
        <v>-0.511170455277218</v>
      </c>
      <c r="P1804">
        <f>P$1*Sheet1!R1804</f>
        <v>0</v>
      </c>
      <c r="Q1804">
        <f>Q$1*Sheet1!S1804</f>
        <v>0</v>
      </c>
      <c r="R1804">
        <f>R$1*Sheet1!T1804</f>
        <v>0</v>
      </c>
      <c r="S1804">
        <f>S$1*Sheet1!U1804</f>
        <v>0</v>
      </c>
      <c r="T1804">
        <f>T$1*Sheet1!V1804</f>
        <v>0</v>
      </c>
      <c r="U1804">
        <f>U$1*Sheet1!W1804</f>
        <v>0</v>
      </c>
      <c r="V1804">
        <f>V$1*Sheet1!X1804</f>
        <v>0.103822</v>
      </c>
      <c r="W1804">
        <f>W$1*Sheet1!Y1804</f>
        <v>0</v>
      </c>
      <c r="X1804">
        <f>X$1*Sheet1!Z1804</f>
        <v>0</v>
      </c>
      <c r="Y1804">
        <f>Y$1*Sheet1!AA1804</f>
        <v>0</v>
      </c>
      <c r="Z1804">
        <f>Z$1*Sheet1!AB1804</f>
        <v>0</v>
      </c>
      <c r="AA1804">
        <f>AA$1*Sheet1!AC1804</f>
        <v>-0.709590000450612</v>
      </c>
      <c r="AB1804">
        <f>AB$1*Sheet1!AD1804</f>
        <v>0</v>
      </c>
      <c r="AC1804">
        <f>AC$1*Sheet1!AE1804</f>
        <v>0.90417551927476</v>
      </c>
      <c r="AD1804">
        <f>AD$1*Sheet1!AF1804</f>
        <v>0.114356066107538</v>
      </c>
      <c r="AE1804" s="4">
        <v>-2.366</v>
      </c>
      <c r="AF1804">
        <f t="shared" si="84"/>
        <v>-5.02858117034553</v>
      </c>
      <c r="AG1804">
        <f t="shared" si="85"/>
        <v>0</v>
      </c>
      <c r="AH1804">
        <f t="shared" si="86"/>
        <v>1</v>
      </c>
      <c r="AI1804">
        <v>0</v>
      </c>
      <c r="AJ1804">
        <v>1</v>
      </c>
    </row>
    <row r="1805" spans="1:36">
      <c r="A1805">
        <v>60</v>
      </c>
      <c r="B1805">
        <v>2012</v>
      </c>
      <c r="C1805">
        <v>0</v>
      </c>
      <c r="G1805">
        <f>G$1*Sheet1!I1805</f>
        <v>-2.503</v>
      </c>
      <c r="H1805">
        <f>H$1*Sheet1!J1805</f>
        <v>0</v>
      </c>
      <c r="I1805">
        <f>I$1*Sheet1!K1805</f>
        <v>0</v>
      </c>
      <c r="J1805">
        <f>J$1*Sheet1!L1805</f>
        <v>0</v>
      </c>
      <c r="K1805">
        <f>K$1*Sheet1!M1805</f>
        <v>0</v>
      </c>
      <c r="L1805">
        <f>L$1*Sheet1!N1805</f>
        <v>-0.5778223</v>
      </c>
      <c r="M1805">
        <f>M$1*Sheet1!O1805</f>
        <v>0</v>
      </c>
      <c r="N1805">
        <f>N$1*Sheet1!P1805</f>
        <v>0</v>
      </c>
      <c r="O1805">
        <f>O$1*Sheet1!Q1805</f>
        <v>-0.103537353615318</v>
      </c>
      <c r="P1805">
        <f>P$1*Sheet1!R1805</f>
        <v>0</v>
      </c>
      <c r="Q1805">
        <f>Q$1*Sheet1!S1805</f>
        <v>0</v>
      </c>
      <c r="R1805">
        <f>R$1*Sheet1!T1805</f>
        <v>0</v>
      </c>
      <c r="S1805">
        <f>S$1*Sheet1!U1805</f>
        <v>0</v>
      </c>
      <c r="T1805">
        <f>T$1*Sheet1!V1805</f>
        <v>0</v>
      </c>
      <c r="U1805">
        <f>U$1*Sheet1!W1805</f>
        <v>0</v>
      </c>
      <c r="V1805">
        <f>V$1*Sheet1!X1805</f>
        <v>0.0503555</v>
      </c>
      <c r="W1805">
        <f>W$1*Sheet1!Y1805</f>
        <v>0</v>
      </c>
      <c r="X1805">
        <f>X$1*Sheet1!Z1805</f>
        <v>0</v>
      </c>
      <c r="Y1805">
        <f>Y$1*Sheet1!AA1805</f>
        <v>0</v>
      </c>
      <c r="Z1805">
        <f>Z$1*Sheet1!AB1805</f>
        <v>0</v>
      </c>
      <c r="AA1805">
        <f>AA$1*Sheet1!AC1805</f>
        <v>-0.918749989986419</v>
      </c>
      <c r="AB1805">
        <f>AB$1*Sheet1!AD1805</f>
        <v>0</v>
      </c>
      <c r="AC1805">
        <f>AC$1*Sheet1!AE1805</f>
        <v>0.650245386454371</v>
      </c>
      <c r="AD1805">
        <f>AD$1*Sheet1!AF1805</f>
        <v>0.120540239239938</v>
      </c>
      <c r="AE1805" s="4">
        <v>-2.366</v>
      </c>
      <c r="AF1805">
        <f t="shared" si="84"/>
        <v>-5.64796851790743</v>
      </c>
      <c r="AG1805">
        <f t="shared" si="85"/>
        <v>0</v>
      </c>
      <c r="AH1805">
        <f t="shared" si="86"/>
        <v>1</v>
      </c>
      <c r="AI1805">
        <v>0</v>
      </c>
      <c r="AJ1805">
        <v>1</v>
      </c>
    </row>
    <row r="1806" spans="1:36">
      <c r="A1806">
        <v>61</v>
      </c>
      <c r="B1806">
        <v>2012</v>
      </c>
      <c r="C1806">
        <v>0</v>
      </c>
      <c r="G1806">
        <f>G$1*Sheet1!I1806</f>
        <v>-2.503</v>
      </c>
      <c r="H1806">
        <f>H$1*Sheet1!J1806</f>
        <v>0</v>
      </c>
      <c r="I1806">
        <f>I$1*Sheet1!K1806</f>
        <v>0</v>
      </c>
      <c r="J1806">
        <f>J$1*Sheet1!L1806</f>
        <v>0</v>
      </c>
      <c r="K1806">
        <f>K$1*Sheet1!M1806</f>
        <v>0</v>
      </c>
      <c r="L1806">
        <f>L$1*Sheet1!N1806</f>
        <v>-0.4164699</v>
      </c>
      <c r="M1806">
        <f>M$1*Sheet1!O1806</f>
        <v>0</v>
      </c>
      <c r="N1806">
        <f>N$1*Sheet1!P1806</f>
        <v>0</v>
      </c>
      <c r="O1806">
        <f>O$1*Sheet1!Q1806</f>
        <v>-0.814752963126905</v>
      </c>
      <c r="P1806">
        <f>P$1*Sheet1!R1806</f>
        <v>0</v>
      </c>
      <c r="Q1806">
        <f>Q$1*Sheet1!S1806</f>
        <v>0</v>
      </c>
      <c r="R1806">
        <f>R$1*Sheet1!T1806</f>
        <v>0</v>
      </c>
      <c r="S1806">
        <f>S$1*Sheet1!U1806</f>
        <v>0</v>
      </c>
      <c r="T1806">
        <f>T$1*Sheet1!V1806</f>
        <v>0</v>
      </c>
      <c r="U1806">
        <f>U$1*Sheet1!W1806</f>
        <v>0</v>
      </c>
      <c r="V1806">
        <f>V$1*Sheet1!X1806</f>
        <v>0.0417118</v>
      </c>
      <c r="W1806">
        <f>W$1*Sheet1!Y1806</f>
        <v>0</v>
      </c>
      <c r="X1806">
        <f>X$1*Sheet1!Z1806</f>
        <v>0</v>
      </c>
      <c r="Y1806">
        <f>Y$1*Sheet1!AA1806</f>
        <v>0</v>
      </c>
      <c r="Z1806">
        <f>Z$1*Sheet1!AB1806</f>
        <v>0</v>
      </c>
      <c r="AA1806">
        <f>AA$1*Sheet1!AC1806</f>
        <v>-0.967889983177186</v>
      </c>
      <c r="AB1806">
        <f>AB$1*Sheet1!AD1806</f>
        <v>0</v>
      </c>
      <c r="AC1806">
        <f>AC$1*Sheet1!AE1806</f>
        <v>0.599328933675794</v>
      </c>
      <c r="AD1806">
        <f>AD$1*Sheet1!AF1806</f>
        <v>0.11483508355045</v>
      </c>
      <c r="AE1806" s="4">
        <v>-2.366</v>
      </c>
      <c r="AF1806">
        <f t="shared" si="84"/>
        <v>-6.31223702907785</v>
      </c>
      <c r="AG1806">
        <f t="shared" si="85"/>
        <v>0</v>
      </c>
      <c r="AH1806">
        <f t="shared" si="86"/>
        <v>1</v>
      </c>
      <c r="AI1806">
        <v>0</v>
      </c>
      <c r="AJ1806">
        <v>1</v>
      </c>
    </row>
    <row r="1807" spans="1:36">
      <c r="A1807">
        <v>63</v>
      </c>
      <c r="B1807">
        <v>2012</v>
      </c>
      <c r="C1807">
        <v>0</v>
      </c>
      <c r="G1807">
        <f>G$1*Sheet1!I1807</f>
        <v>-2.503</v>
      </c>
      <c r="H1807">
        <f>H$1*Sheet1!J1807</f>
        <v>0</v>
      </c>
      <c r="I1807">
        <f>I$1*Sheet1!K1807</f>
        <v>0</v>
      </c>
      <c r="J1807">
        <f>J$1*Sheet1!L1807</f>
        <v>0</v>
      </c>
      <c r="K1807">
        <f>K$1*Sheet1!M1807</f>
        <v>0</v>
      </c>
      <c r="L1807">
        <f>L$1*Sheet1!N1807</f>
        <v>-0.0380831</v>
      </c>
      <c r="M1807">
        <f>M$1*Sheet1!O1807</f>
        <v>0</v>
      </c>
      <c r="N1807">
        <f>N$1*Sheet1!P1807</f>
        <v>0</v>
      </c>
      <c r="O1807">
        <f>O$1*Sheet1!Q1807</f>
        <v>-0.0357287643042411</v>
      </c>
      <c r="P1807">
        <f>P$1*Sheet1!R1807</f>
        <v>0</v>
      </c>
      <c r="Q1807">
        <f>Q$1*Sheet1!S1807</f>
        <v>0</v>
      </c>
      <c r="R1807">
        <f>R$1*Sheet1!T1807</f>
        <v>0</v>
      </c>
      <c r="S1807">
        <f>S$1*Sheet1!U1807</f>
        <v>0</v>
      </c>
      <c r="T1807">
        <f>T$1*Sheet1!V1807</f>
        <v>0</v>
      </c>
      <c r="U1807">
        <f>U$1*Sheet1!W1807</f>
        <v>0</v>
      </c>
      <c r="V1807">
        <f>V$1*Sheet1!X1807</f>
        <v>0.0764391</v>
      </c>
      <c r="W1807">
        <f>W$1*Sheet1!Y1807</f>
        <v>0</v>
      </c>
      <c r="X1807">
        <f>X$1*Sheet1!Z1807</f>
        <v>0</v>
      </c>
      <c r="Y1807">
        <f>Y$1*Sheet1!AA1807</f>
        <v>0</v>
      </c>
      <c r="Z1807">
        <f>Z$1*Sheet1!AB1807</f>
        <v>0</v>
      </c>
      <c r="AA1807">
        <f>AA$1*Sheet1!AC1807</f>
        <v>-1.10817003089189</v>
      </c>
      <c r="AB1807">
        <f>AB$1*Sheet1!AD1807</f>
        <v>0</v>
      </c>
      <c r="AC1807">
        <f>AC$1*Sheet1!AE1807</f>
        <v>0.785705085398261</v>
      </c>
      <c r="AD1807">
        <f>AD$1*Sheet1!AF1807</f>
        <v>0.15935422197954</v>
      </c>
      <c r="AE1807" s="4">
        <v>-2.366</v>
      </c>
      <c r="AF1807">
        <f t="shared" si="84"/>
        <v>-5.02948348781834</v>
      </c>
      <c r="AG1807">
        <f t="shared" si="85"/>
        <v>0</v>
      </c>
      <c r="AH1807">
        <f t="shared" si="86"/>
        <v>1</v>
      </c>
      <c r="AI1807">
        <v>0</v>
      </c>
      <c r="AJ1807">
        <v>1</v>
      </c>
    </row>
    <row r="1808" spans="1:36">
      <c r="A1808">
        <v>66</v>
      </c>
      <c r="B1808">
        <v>2012</v>
      </c>
      <c r="C1808">
        <v>0</v>
      </c>
      <c r="G1808">
        <f>G$1*Sheet1!I1808</f>
        <v>-2.503</v>
      </c>
      <c r="H1808">
        <f>H$1*Sheet1!J1808</f>
        <v>0</v>
      </c>
      <c r="I1808">
        <f>I$1*Sheet1!K1808</f>
        <v>0</v>
      </c>
      <c r="J1808">
        <f>J$1*Sheet1!L1808</f>
        <v>0</v>
      </c>
      <c r="K1808">
        <f>K$1*Sheet1!M1808</f>
        <v>0</v>
      </c>
      <c r="L1808">
        <f>L$1*Sheet1!N1808</f>
        <v>-0.0654071</v>
      </c>
      <c r="M1808">
        <f>M$1*Sheet1!O1808</f>
        <v>0</v>
      </c>
      <c r="N1808">
        <f>N$1*Sheet1!P1808</f>
        <v>0</v>
      </c>
      <c r="O1808">
        <f>O$1*Sheet1!Q1808</f>
        <v>-0.0744931078452161</v>
      </c>
      <c r="P1808">
        <f>P$1*Sheet1!R1808</f>
        <v>0</v>
      </c>
      <c r="Q1808">
        <f>Q$1*Sheet1!S1808</f>
        <v>0</v>
      </c>
      <c r="R1808">
        <f>R$1*Sheet1!T1808</f>
        <v>0</v>
      </c>
      <c r="S1808">
        <f>S$1*Sheet1!U1808</f>
        <v>0</v>
      </c>
      <c r="T1808">
        <f>T$1*Sheet1!V1808</f>
        <v>0</v>
      </c>
      <c r="U1808">
        <f>U$1*Sheet1!W1808</f>
        <v>0</v>
      </c>
      <c r="V1808">
        <f>V$1*Sheet1!X1808</f>
        <v>0.0673745</v>
      </c>
      <c r="W1808">
        <f>W$1*Sheet1!Y1808</f>
        <v>0</v>
      </c>
      <c r="X1808">
        <f>X$1*Sheet1!Z1808</f>
        <v>0</v>
      </c>
      <c r="Y1808">
        <f>Y$1*Sheet1!AA1808</f>
        <v>0</v>
      </c>
      <c r="Z1808">
        <f>Z$1*Sheet1!AB1808</f>
        <v>0</v>
      </c>
      <c r="AA1808">
        <f>AA$1*Sheet1!AC1808</f>
        <v>-1.20896996229887</v>
      </c>
      <c r="AB1808">
        <f>AB$1*Sheet1!AD1808</f>
        <v>0</v>
      </c>
      <c r="AC1808">
        <f>AC$1*Sheet1!AE1808</f>
        <v>0.888612776561962</v>
      </c>
      <c r="AD1808">
        <f>AD$1*Sheet1!AF1808</f>
        <v>0.167268952798893</v>
      </c>
      <c r="AE1808" s="4">
        <v>-2.366</v>
      </c>
      <c r="AF1808">
        <f t="shared" si="84"/>
        <v>-5.09461394078323</v>
      </c>
      <c r="AG1808">
        <f t="shared" si="85"/>
        <v>0</v>
      </c>
      <c r="AH1808">
        <f t="shared" si="86"/>
        <v>1</v>
      </c>
      <c r="AI1808">
        <v>0</v>
      </c>
      <c r="AJ1808">
        <v>1</v>
      </c>
    </row>
    <row r="1809" spans="1:36">
      <c r="A1809">
        <v>78</v>
      </c>
      <c r="B1809">
        <v>2012</v>
      </c>
      <c r="C1809">
        <v>0</v>
      </c>
      <c r="G1809">
        <f>G$1*Sheet1!I1809</f>
        <v>-2.503</v>
      </c>
      <c r="H1809">
        <f>H$1*Sheet1!J1809</f>
        <v>0</v>
      </c>
      <c r="I1809">
        <f>I$1*Sheet1!K1809</f>
        <v>0</v>
      </c>
      <c r="J1809">
        <f>J$1*Sheet1!L1809</f>
        <v>0</v>
      </c>
      <c r="K1809">
        <f>K$1*Sheet1!M1809</f>
        <v>0</v>
      </c>
      <c r="L1809">
        <f>L$1*Sheet1!N1809</f>
        <v>-0.0326557</v>
      </c>
      <c r="M1809">
        <f>M$1*Sheet1!O1809</f>
        <v>0</v>
      </c>
      <c r="N1809">
        <f>N$1*Sheet1!P1809</f>
        <v>0</v>
      </c>
      <c r="O1809">
        <f>O$1*Sheet1!Q1809</f>
        <v>-0.0308335446085495</v>
      </c>
      <c r="P1809">
        <f>P$1*Sheet1!R1809</f>
        <v>0</v>
      </c>
      <c r="Q1809">
        <f>Q$1*Sheet1!S1809</f>
        <v>0</v>
      </c>
      <c r="R1809">
        <f>R$1*Sheet1!T1809</f>
        <v>0</v>
      </c>
      <c r="S1809">
        <f>S$1*Sheet1!U1809</f>
        <v>0</v>
      </c>
      <c r="T1809">
        <f>T$1*Sheet1!V1809</f>
        <v>0</v>
      </c>
      <c r="U1809">
        <f>U$1*Sheet1!W1809</f>
        <v>0</v>
      </c>
      <c r="V1809">
        <f>V$1*Sheet1!X1809</f>
        <v>0.0660752</v>
      </c>
      <c r="W1809">
        <f>W$1*Sheet1!Y1809</f>
        <v>0</v>
      </c>
      <c r="X1809">
        <f>X$1*Sheet1!Z1809</f>
        <v>0</v>
      </c>
      <c r="Y1809">
        <f>Y$1*Sheet1!AA1809</f>
        <v>0</v>
      </c>
      <c r="Z1809">
        <f>Z$1*Sheet1!AB1809</f>
        <v>0</v>
      </c>
      <c r="AA1809">
        <f>AA$1*Sheet1!AC1809</f>
        <v>-0.760830000087618</v>
      </c>
      <c r="AB1809">
        <f>AB$1*Sheet1!AD1809</f>
        <v>0</v>
      </c>
      <c r="AC1809">
        <f>AC$1*Sheet1!AE1809</f>
        <v>0.808159308668678</v>
      </c>
      <c r="AD1809">
        <f>AD$1*Sheet1!AF1809</f>
        <v>0.160195549253556</v>
      </c>
      <c r="AE1809" s="4">
        <v>-2.366</v>
      </c>
      <c r="AF1809">
        <f t="shared" si="84"/>
        <v>-4.65888918677393</v>
      </c>
      <c r="AG1809">
        <f t="shared" si="85"/>
        <v>0</v>
      </c>
      <c r="AH1809">
        <f t="shared" si="86"/>
        <v>1</v>
      </c>
      <c r="AI1809">
        <v>0</v>
      </c>
      <c r="AJ1809">
        <v>1</v>
      </c>
    </row>
    <row r="1810" spans="1:36">
      <c r="A1810">
        <v>89</v>
      </c>
      <c r="B1810">
        <v>2012</v>
      </c>
      <c r="C1810">
        <v>0</v>
      </c>
      <c r="G1810">
        <f>G$1*Sheet1!I1810</f>
        <v>-2.503</v>
      </c>
      <c r="H1810">
        <f>H$1*Sheet1!J1810</f>
        <v>0</v>
      </c>
      <c r="I1810">
        <f>I$1*Sheet1!K1810</f>
        <v>0</v>
      </c>
      <c r="J1810">
        <f>J$1*Sheet1!L1810</f>
        <v>0</v>
      </c>
      <c r="K1810">
        <f>K$1*Sheet1!M1810</f>
        <v>0</v>
      </c>
      <c r="L1810">
        <f>L$1*Sheet1!N1810</f>
        <v>-0.0891088</v>
      </c>
      <c r="M1810">
        <f>M$1*Sheet1!O1810</f>
        <v>0</v>
      </c>
      <c r="N1810">
        <f>N$1*Sheet1!P1810</f>
        <v>0</v>
      </c>
      <c r="O1810">
        <f>O$1*Sheet1!Q1810</f>
        <v>-0.476522329136908</v>
      </c>
      <c r="P1810">
        <f>P$1*Sheet1!R1810</f>
        <v>0</v>
      </c>
      <c r="Q1810">
        <f>Q$1*Sheet1!S1810</f>
        <v>0</v>
      </c>
      <c r="R1810">
        <f>R$1*Sheet1!T1810</f>
        <v>0</v>
      </c>
      <c r="S1810">
        <f>S$1*Sheet1!U1810</f>
        <v>0</v>
      </c>
      <c r="T1810">
        <f>T$1*Sheet1!V1810</f>
        <v>0</v>
      </c>
      <c r="U1810">
        <f>U$1*Sheet1!W1810</f>
        <v>0</v>
      </c>
      <c r="V1810">
        <f>V$1*Sheet1!X1810</f>
        <v>0.048373</v>
      </c>
      <c r="W1810">
        <f>W$1*Sheet1!Y1810</f>
        <v>0</v>
      </c>
      <c r="X1810">
        <f>X$1*Sheet1!Z1810</f>
        <v>0</v>
      </c>
      <c r="Y1810">
        <f>Y$1*Sheet1!AA1810</f>
        <v>0</v>
      </c>
      <c r="Z1810">
        <f>Z$1*Sheet1!AB1810</f>
        <v>0</v>
      </c>
      <c r="AA1810">
        <f>AA$1*Sheet1!AC1810</f>
        <v>-1.37213998192549</v>
      </c>
      <c r="AB1810">
        <f>AB$1*Sheet1!AD1810</f>
        <v>0</v>
      </c>
      <c r="AC1810">
        <f>AC$1*Sheet1!AE1810</f>
        <v>0.158145590878293</v>
      </c>
      <c r="AD1810">
        <f>AD$1*Sheet1!AF1810</f>
        <v>0.162020922740847</v>
      </c>
      <c r="AE1810" s="4">
        <v>-2.366</v>
      </c>
      <c r="AF1810">
        <f t="shared" si="84"/>
        <v>-6.43823159744326</v>
      </c>
      <c r="AG1810">
        <f t="shared" si="85"/>
        <v>0</v>
      </c>
      <c r="AH1810">
        <f t="shared" si="86"/>
        <v>1</v>
      </c>
      <c r="AI1810">
        <v>0</v>
      </c>
      <c r="AJ1810">
        <v>1</v>
      </c>
    </row>
    <row r="1811" spans="1:36">
      <c r="A1811">
        <v>90</v>
      </c>
      <c r="B1811">
        <v>2012</v>
      </c>
      <c r="C1811">
        <v>0</v>
      </c>
      <c r="G1811">
        <f>G$1*Sheet1!I1811</f>
        <v>-2.503</v>
      </c>
      <c r="H1811">
        <f>H$1*Sheet1!J1811</f>
        <v>0</v>
      </c>
      <c r="I1811">
        <f>I$1*Sheet1!K1811</f>
        <v>0</v>
      </c>
      <c r="J1811">
        <f>J$1*Sheet1!L1811</f>
        <v>0</v>
      </c>
      <c r="K1811">
        <f>K$1*Sheet1!M1811</f>
        <v>0</v>
      </c>
      <c r="L1811">
        <f>L$1*Sheet1!N1811</f>
        <v>-0.1784123</v>
      </c>
      <c r="M1811">
        <f>M$1*Sheet1!O1811</f>
        <v>0</v>
      </c>
      <c r="N1811">
        <f>N$1*Sheet1!P1811</f>
        <v>0</v>
      </c>
      <c r="O1811">
        <f>O$1*Sheet1!Q1811</f>
        <v>-0.0508446278646652</v>
      </c>
      <c r="P1811">
        <f>P$1*Sheet1!R1811</f>
        <v>0</v>
      </c>
      <c r="Q1811">
        <f>Q$1*Sheet1!S1811</f>
        <v>0</v>
      </c>
      <c r="R1811">
        <f>R$1*Sheet1!T1811</f>
        <v>0</v>
      </c>
      <c r="S1811">
        <f>S$1*Sheet1!U1811</f>
        <v>0</v>
      </c>
      <c r="T1811">
        <f>T$1*Sheet1!V1811</f>
        <v>0</v>
      </c>
      <c r="U1811">
        <f>U$1*Sheet1!W1811</f>
        <v>0</v>
      </c>
      <c r="V1811">
        <f>V$1*Sheet1!X1811</f>
        <v>0.0841861</v>
      </c>
      <c r="W1811">
        <f>W$1*Sheet1!Y1811</f>
        <v>0</v>
      </c>
      <c r="X1811">
        <f>X$1*Sheet1!Z1811</f>
        <v>0</v>
      </c>
      <c r="Y1811">
        <f>Y$1*Sheet1!AA1811</f>
        <v>0</v>
      </c>
      <c r="Z1811">
        <f>Z$1*Sheet1!AB1811</f>
        <v>0</v>
      </c>
      <c r="AA1811">
        <f>AA$1*Sheet1!AC1811</f>
        <v>-0.809129967480897</v>
      </c>
      <c r="AB1811">
        <f>AB$1*Sheet1!AD1811</f>
        <v>0</v>
      </c>
      <c r="AC1811">
        <f>AC$1*Sheet1!AE1811</f>
        <v>0.861730129845581</v>
      </c>
      <c r="AD1811">
        <f>AD$1*Sheet1!AF1811</f>
        <v>0.132442217809985</v>
      </c>
      <c r="AE1811" s="4">
        <v>-2.366</v>
      </c>
      <c r="AF1811">
        <f t="shared" si="84"/>
        <v>-4.82902844769</v>
      </c>
      <c r="AG1811">
        <f t="shared" si="85"/>
        <v>0</v>
      </c>
      <c r="AH1811">
        <f t="shared" si="86"/>
        <v>1</v>
      </c>
      <c r="AI1811">
        <v>0</v>
      </c>
      <c r="AJ1811">
        <v>1</v>
      </c>
    </row>
    <row r="1812" spans="1:36">
      <c r="A1812">
        <v>100</v>
      </c>
      <c r="B1812">
        <v>2012</v>
      </c>
      <c r="C1812">
        <v>0</v>
      </c>
      <c r="G1812">
        <f>G$1*Sheet1!I1812</f>
        <v>-2.503</v>
      </c>
      <c r="H1812">
        <f>H$1*Sheet1!J1812</f>
        <v>0</v>
      </c>
      <c r="I1812">
        <f>I$1*Sheet1!K1812</f>
        <v>0</v>
      </c>
      <c r="J1812">
        <f>J$1*Sheet1!L1812</f>
        <v>0</v>
      </c>
      <c r="K1812">
        <f>K$1*Sheet1!M1812</f>
        <v>0</v>
      </c>
      <c r="L1812">
        <f>L$1*Sheet1!N1812</f>
        <v>-0.1035881</v>
      </c>
      <c r="M1812">
        <f>M$1*Sheet1!O1812</f>
        <v>0</v>
      </c>
      <c r="N1812">
        <f>N$1*Sheet1!P1812</f>
        <v>0</v>
      </c>
      <c r="O1812">
        <f>O$1*Sheet1!Q1812</f>
        <v>-0.305146927015977</v>
      </c>
      <c r="P1812">
        <f>P$1*Sheet1!R1812</f>
        <v>0</v>
      </c>
      <c r="Q1812">
        <f>Q$1*Sheet1!S1812</f>
        <v>0</v>
      </c>
      <c r="R1812">
        <f>R$1*Sheet1!T1812</f>
        <v>0</v>
      </c>
      <c r="S1812">
        <f>S$1*Sheet1!U1812</f>
        <v>0</v>
      </c>
      <c r="T1812">
        <f>T$1*Sheet1!V1812</f>
        <v>0</v>
      </c>
      <c r="U1812">
        <f>U$1*Sheet1!W1812</f>
        <v>0</v>
      </c>
      <c r="V1812">
        <f>V$1*Sheet1!X1812</f>
        <v>0.0786961</v>
      </c>
      <c r="W1812">
        <f>W$1*Sheet1!Y1812</f>
        <v>0</v>
      </c>
      <c r="X1812">
        <f>X$1*Sheet1!Z1812</f>
        <v>0</v>
      </c>
      <c r="Y1812">
        <f>Y$1*Sheet1!AA1812</f>
        <v>0</v>
      </c>
      <c r="Z1812">
        <f>Z$1*Sheet1!AB1812</f>
        <v>0</v>
      </c>
      <c r="AA1812">
        <f>AA$1*Sheet1!AC1812</f>
        <v>-0.404459994792939</v>
      </c>
      <c r="AB1812">
        <f>AB$1*Sheet1!AD1812</f>
        <v>0</v>
      </c>
      <c r="AC1812">
        <f>AC$1*Sheet1!AE1812</f>
        <v>0.626051544956018</v>
      </c>
      <c r="AD1812">
        <f>AD$1*Sheet1!AF1812</f>
        <v>0.160352566053881</v>
      </c>
      <c r="AE1812" s="4">
        <v>-2.366</v>
      </c>
      <c r="AF1812">
        <f t="shared" si="84"/>
        <v>-4.81709481079902</v>
      </c>
      <c r="AG1812">
        <f t="shared" si="85"/>
        <v>0</v>
      </c>
      <c r="AH1812">
        <f t="shared" si="86"/>
        <v>1</v>
      </c>
      <c r="AI1812">
        <v>0</v>
      </c>
      <c r="AJ1812">
        <v>1</v>
      </c>
    </row>
    <row r="1813" spans="1:36">
      <c r="A1813">
        <v>150</v>
      </c>
      <c r="B1813">
        <v>2012</v>
      </c>
      <c r="C1813">
        <v>0</v>
      </c>
      <c r="G1813">
        <f>G$1*Sheet1!I1813</f>
        <v>-2.503</v>
      </c>
      <c r="H1813">
        <f>H$1*Sheet1!J1813</f>
        <v>0</v>
      </c>
      <c r="I1813">
        <f>I$1*Sheet1!K1813</f>
        <v>0</v>
      </c>
      <c r="J1813">
        <f>J$1*Sheet1!L1813</f>
        <v>0</v>
      </c>
      <c r="K1813">
        <f>K$1*Sheet1!M1813</f>
        <v>0</v>
      </c>
      <c r="L1813">
        <f>L$1*Sheet1!N1813</f>
        <v>-0.2966205</v>
      </c>
      <c r="M1813">
        <f>M$1*Sheet1!O1813</f>
        <v>0</v>
      </c>
      <c r="N1813">
        <f>N$1*Sheet1!P1813</f>
        <v>0</v>
      </c>
      <c r="O1813">
        <f>O$1*Sheet1!Q1813</f>
        <v>-0.68500226117458</v>
      </c>
      <c r="P1813">
        <f>P$1*Sheet1!R1813</f>
        <v>0</v>
      </c>
      <c r="Q1813">
        <f>Q$1*Sheet1!S1813</f>
        <v>0</v>
      </c>
      <c r="R1813">
        <f>R$1*Sheet1!T1813</f>
        <v>0</v>
      </c>
      <c r="S1813">
        <f>S$1*Sheet1!U1813</f>
        <v>0</v>
      </c>
      <c r="T1813">
        <f>T$1*Sheet1!V1813</f>
        <v>0</v>
      </c>
      <c r="U1813">
        <f>U$1*Sheet1!W1813</f>
        <v>0</v>
      </c>
      <c r="V1813">
        <f>V$1*Sheet1!X1813</f>
        <v>0.2163731</v>
      </c>
      <c r="W1813">
        <f>W$1*Sheet1!Y1813</f>
        <v>0</v>
      </c>
      <c r="X1813">
        <f>X$1*Sheet1!Z1813</f>
        <v>0</v>
      </c>
      <c r="Y1813">
        <f>Y$1*Sheet1!AA1813</f>
        <v>0</v>
      </c>
      <c r="Z1813">
        <f>Z$1*Sheet1!AB1813</f>
        <v>0</v>
      </c>
      <c r="AA1813">
        <f>AA$1*Sheet1!AC1813</f>
        <v>-1.1180399876833</v>
      </c>
      <c r="AB1813">
        <f>AB$1*Sheet1!AD1813</f>
        <v>0</v>
      </c>
      <c r="AC1813">
        <f>AC$1*Sheet1!AE1813</f>
        <v>1.03335404576162</v>
      </c>
      <c r="AD1813">
        <f>AD$1*Sheet1!AF1813</f>
        <v>0.0718816825879094</v>
      </c>
      <c r="AE1813" s="4">
        <v>-2.366</v>
      </c>
      <c r="AF1813">
        <f t="shared" si="84"/>
        <v>-5.64705392050834</v>
      </c>
      <c r="AG1813">
        <f t="shared" si="85"/>
        <v>0</v>
      </c>
      <c r="AH1813">
        <f t="shared" si="86"/>
        <v>1</v>
      </c>
      <c r="AI1813">
        <v>0</v>
      </c>
      <c r="AJ1813">
        <v>1</v>
      </c>
    </row>
    <row r="1814" spans="1:36">
      <c r="A1814">
        <v>153</v>
      </c>
      <c r="B1814">
        <v>2012</v>
      </c>
      <c r="C1814">
        <v>0</v>
      </c>
      <c r="G1814">
        <f>G$1*Sheet1!I1814</f>
        <v>-2.503</v>
      </c>
      <c r="H1814">
        <f>H$1*Sheet1!J1814</f>
        <v>0</v>
      </c>
      <c r="I1814">
        <f>I$1*Sheet1!K1814</f>
        <v>0</v>
      </c>
      <c r="J1814">
        <f>J$1*Sheet1!L1814</f>
        <v>0</v>
      </c>
      <c r="K1814">
        <f>K$1*Sheet1!M1814</f>
        <v>0</v>
      </c>
      <c r="L1814">
        <f>L$1*Sheet1!N1814</f>
        <v>-0.05852</v>
      </c>
      <c r="M1814">
        <f>M$1*Sheet1!O1814</f>
        <v>0</v>
      </c>
      <c r="N1814">
        <f>N$1*Sheet1!P1814</f>
        <v>0</v>
      </c>
      <c r="O1814">
        <f>O$1*Sheet1!Q1814</f>
        <v>-0.0943956930750671</v>
      </c>
      <c r="P1814">
        <f>P$1*Sheet1!R1814</f>
        <v>0</v>
      </c>
      <c r="Q1814">
        <f>Q$1*Sheet1!S1814</f>
        <v>0</v>
      </c>
      <c r="R1814">
        <f>R$1*Sheet1!T1814</f>
        <v>0</v>
      </c>
      <c r="S1814">
        <f>S$1*Sheet1!U1814</f>
        <v>0</v>
      </c>
      <c r="T1814">
        <f>T$1*Sheet1!V1814</f>
        <v>0</v>
      </c>
      <c r="U1814">
        <f>U$1*Sheet1!W1814</f>
        <v>0</v>
      </c>
      <c r="V1814">
        <f>V$1*Sheet1!X1814</f>
        <v>0.0858087</v>
      </c>
      <c r="W1814">
        <f>W$1*Sheet1!Y1814</f>
        <v>0</v>
      </c>
      <c r="X1814">
        <f>X$1*Sheet1!Z1814</f>
        <v>0</v>
      </c>
      <c r="Y1814">
        <f>Y$1*Sheet1!AA1814</f>
        <v>0</v>
      </c>
      <c r="Z1814">
        <f>Z$1*Sheet1!AB1814</f>
        <v>0</v>
      </c>
      <c r="AA1814">
        <f>AA$1*Sheet1!AC1814</f>
        <v>-0.5775</v>
      </c>
      <c r="AB1814">
        <f>AB$1*Sheet1!AD1814</f>
        <v>0</v>
      </c>
      <c r="AC1814">
        <f>AC$1*Sheet1!AE1814</f>
        <v>0.528357260694039</v>
      </c>
      <c r="AD1814">
        <f>AD$1*Sheet1!AF1814</f>
        <v>0.17168967573247</v>
      </c>
      <c r="AE1814" s="4">
        <v>-2.366</v>
      </c>
      <c r="AF1814">
        <f t="shared" si="84"/>
        <v>-4.81356005664856</v>
      </c>
      <c r="AG1814">
        <f t="shared" si="85"/>
        <v>0</v>
      </c>
      <c r="AH1814">
        <f t="shared" si="86"/>
        <v>1</v>
      </c>
      <c r="AI1814">
        <v>0</v>
      </c>
      <c r="AJ1814">
        <v>1</v>
      </c>
    </row>
    <row r="1815" spans="1:36">
      <c r="A1815">
        <v>156</v>
      </c>
      <c r="B1815">
        <v>2012</v>
      </c>
      <c r="C1815">
        <v>0</v>
      </c>
      <c r="G1815">
        <f>G$1*Sheet1!I1815</f>
        <v>-2.503</v>
      </c>
      <c r="H1815">
        <f>H$1*Sheet1!J1815</f>
        <v>0</v>
      </c>
      <c r="I1815">
        <f>I$1*Sheet1!K1815</f>
        <v>0</v>
      </c>
      <c r="J1815">
        <f>J$1*Sheet1!L1815</f>
        <v>0</v>
      </c>
      <c r="K1815">
        <f>K$1*Sheet1!M1815</f>
        <v>0</v>
      </c>
      <c r="L1815">
        <f>L$1*Sheet1!N1815</f>
        <v>-0.0777832</v>
      </c>
      <c r="M1815">
        <f>M$1*Sheet1!O1815</f>
        <v>0</v>
      </c>
      <c r="N1815">
        <f>N$1*Sheet1!P1815</f>
        <v>0</v>
      </c>
      <c r="O1815">
        <f>O$1*Sheet1!Q1815</f>
        <v>-0.174797012013778</v>
      </c>
      <c r="P1815">
        <f>P$1*Sheet1!R1815</f>
        <v>0</v>
      </c>
      <c r="Q1815">
        <f>Q$1*Sheet1!S1815</f>
        <v>0</v>
      </c>
      <c r="R1815">
        <f>R$1*Sheet1!T1815</f>
        <v>0</v>
      </c>
      <c r="S1815">
        <f>S$1*Sheet1!U1815</f>
        <v>0</v>
      </c>
      <c r="T1815">
        <f>T$1*Sheet1!V1815</f>
        <v>0</v>
      </c>
      <c r="U1815">
        <f>U$1*Sheet1!W1815</f>
        <v>0</v>
      </c>
      <c r="V1815">
        <f>V$1*Sheet1!X1815</f>
        <v>0.0354471</v>
      </c>
      <c r="W1815">
        <f>W$1*Sheet1!Y1815</f>
        <v>0</v>
      </c>
      <c r="X1815">
        <f>X$1*Sheet1!Z1815</f>
        <v>0</v>
      </c>
      <c r="Y1815">
        <f>Y$1*Sheet1!AA1815</f>
        <v>0</v>
      </c>
      <c r="Z1815">
        <f>Z$1*Sheet1!AB1815</f>
        <v>0</v>
      </c>
      <c r="AA1815">
        <f>AA$1*Sheet1!AC1815</f>
        <v>-1.69449004125595</v>
      </c>
      <c r="AB1815">
        <f>AB$1*Sheet1!AD1815</f>
        <v>0</v>
      </c>
      <c r="AC1815">
        <f>AC$1*Sheet1!AE1815</f>
        <v>0.397553799603918</v>
      </c>
      <c r="AD1815">
        <f>AD$1*Sheet1!AF1815</f>
        <v>0.149522901665957</v>
      </c>
      <c r="AE1815" s="4">
        <v>-2.366</v>
      </c>
      <c r="AF1815">
        <f t="shared" si="84"/>
        <v>-6.23354645199985</v>
      </c>
      <c r="AG1815">
        <f t="shared" si="85"/>
        <v>0</v>
      </c>
      <c r="AH1815">
        <f t="shared" si="86"/>
        <v>1</v>
      </c>
      <c r="AI1815">
        <v>0</v>
      </c>
      <c r="AJ1815">
        <v>1</v>
      </c>
    </row>
    <row r="1816" spans="1:36">
      <c r="A1816">
        <v>157</v>
      </c>
      <c r="B1816">
        <v>2012</v>
      </c>
      <c r="C1816">
        <v>0</v>
      </c>
      <c r="G1816">
        <f>G$1*Sheet1!I1816</f>
        <v>-2.503</v>
      </c>
      <c r="H1816">
        <f>H$1*Sheet1!J1816</f>
        <v>0</v>
      </c>
      <c r="I1816">
        <f>I$1*Sheet1!K1816</f>
        <v>0</v>
      </c>
      <c r="J1816">
        <f>J$1*Sheet1!L1816</f>
        <v>0</v>
      </c>
      <c r="K1816">
        <f>K$1*Sheet1!M1816</f>
        <v>0</v>
      </c>
      <c r="L1816">
        <f>L$1*Sheet1!N1816</f>
        <v>-0.0181544</v>
      </c>
      <c r="M1816">
        <f>M$1*Sheet1!O1816</f>
        <v>0</v>
      </c>
      <c r="N1816">
        <f>N$1*Sheet1!P1816</f>
        <v>0</v>
      </c>
      <c r="O1816">
        <f>O$1*Sheet1!Q1816</f>
        <v>-0.0282005813827981</v>
      </c>
      <c r="P1816">
        <f>P$1*Sheet1!R1816</f>
        <v>0</v>
      </c>
      <c r="Q1816">
        <f>Q$1*Sheet1!S1816</f>
        <v>0</v>
      </c>
      <c r="R1816">
        <f>R$1*Sheet1!T1816</f>
        <v>0</v>
      </c>
      <c r="S1816">
        <f>S$1*Sheet1!U1816</f>
        <v>0</v>
      </c>
      <c r="T1816">
        <f>T$1*Sheet1!V1816</f>
        <v>0</v>
      </c>
      <c r="U1816">
        <f>U$1*Sheet1!W1816</f>
        <v>0</v>
      </c>
      <c r="V1816">
        <f>V$1*Sheet1!X1816</f>
        <v>0.1284355</v>
      </c>
      <c r="W1816">
        <f>W$1*Sheet1!Y1816</f>
        <v>0</v>
      </c>
      <c r="X1816">
        <f>X$1*Sheet1!Z1816</f>
        <v>0</v>
      </c>
      <c r="Y1816">
        <f>Y$1*Sheet1!AA1816</f>
        <v>0</v>
      </c>
      <c r="Z1816">
        <f>Z$1*Sheet1!AB1816</f>
        <v>0</v>
      </c>
      <c r="AA1816">
        <f>AA$1*Sheet1!AC1816</f>
        <v>-0.981120015621186</v>
      </c>
      <c r="AB1816">
        <f>AB$1*Sheet1!AD1816</f>
        <v>0</v>
      </c>
      <c r="AC1816">
        <f>AC$1*Sheet1!AE1816</f>
        <v>0.768590581803049</v>
      </c>
      <c r="AD1816">
        <f>AD$1*Sheet1!AF1816</f>
        <v>0.205874857371199</v>
      </c>
      <c r="AE1816" s="4">
        <v>-2.366</v>
      </c>
      <c r="AF1816">
        <f t="shared" si="84"/>
        <v>-4.79357405782974</v>
      </c>
      <c r="AG1816">
        <f t="shared" si="85"/>
        <v>0</v>
      </c>
      <c r="AH1816">
        <f t="shared" si="86"/>
        <v>1</v>
      </c>
      <c r="AI1816">
        <v>0</v>
      </c>
      <c r="AJ1816">
        <v>1</v>
      </c>
    </row>
    <row r="1817" spans="1:36">
      <c r="A1817">
        <v>158</v>
      </c>
      <c r="B1817">
        <v>2012</v>
      </c>
      <c r="C1817">
        <v>0</v>
      </c>
      <c r="G1817">
        <f>G$1*Sheet1!I1817</f>
        <v>-2.503</v>
      </c>
      <c r="H1817">
        <f>H$1*Sheet1!J1817</f>
        <v>0</v>
      </c>
      <c r="I1817">
        <f>I$1*Sheet1!K1817</f>
        <v>0</v>
      </c>
      <c r="J1817">
        <f>J$1*Sheet1!L1817</f>
        <v>0</v>
      </c>
      <c r="K1817">
        <f>K$1*Sheet1!M1817</f>
        <v>0</v>
      </c>
      <c r="L1817">
        <f>L$1*Sheet1!N1817</f>
        <v>-0.7442963</v>
      </c>
      <c r="M1817">
        <f>M$1*Sheet1!O1817</f>
        <v>0</v>
      </c>
      <c r="N1817">
        <f>N$1*Sheet1!P1817</f>
        <v>0</v>
      </c>
      <c r="O1817">
        <f>O$1*Sheet1!Q1817</f>
        <v>-0.0496711222414296</v>
      </c>
      <c r="P1817">
        <f>P$1*Sheet1!R1817</f>
        <v>0</v>
      </c>
      <c r="Q1817">
        <f>Q$1*Sheet1!S1817</f>
        <v>0</v>
      </c>
      <c r="R1817">
        <f>R$1*Sheet1!T1817</f>
        <v>0</v>
      </c>
      <c r="S1817">
        <f>S$1*Sheet1!U1817</f>
        <v>0</v>
      </c>
      <c r="T1817">
        <f>T$1*Sheet1!V1817</f>
        <v>0</v>
      </c>
      <c r="U1817">
        <f>U$1*Sheet1!W1817</f>
        <v>0</v>
      </c>
      <c r="V1817">
        <f>V$1*Sheet1!X1817</f>
        <v>0.0708759</v>
      </c>
      <c r="W1817">
        <f>W$1*Sheet1!Y1817</f>
        <v>0</v>
      </c>
      <c r="X1817">
        <f>X$1*Sheet1!Z1817</f>
        <v>0</v>
      </c>
      <c r="Y1817">
        <f>Y$1*Sheet1!AA1817</f>
        <v>0</v>
      </c>
      <c r="Z1817">
        <f>Z$1*Sheet1!AB1817</f>
        <v>0</v>
      </c>
      <c r="AA1817">
        <f>AA$1*Sheet1!AC1817</f>
        <v>-1.05966002896428</v>
      </c>
      <c r="AB1817">
        <f>AB$1*Sheet1!AD1817</f>
        <v>0</v>
      </c>
      <c r="AC1817">
        <f>AC$1*Sheet1!AE1817</f>
        <v>0.599906808158471</v>
      </c>
      <c r="AD1817">
        <f>AD$1*Sheet1!AF1817</f>
        <v>0.184200491662582</v>
      </c>
      <c r="AE1817" s="4">
        <v>-2.366</v>
      </c>
      <c r="AF1817">
        <f t="shared" si="84"/>
        <v>-5.86764425138466</v>
      </c>
      <c r="AG1817">
        <f t="shared" si="85"/>
        <v>0</v>
      </c>
      <c r="AH1817">
        <f t="shared" si="86"/>
        <v>1</v>
      </c>
      <c r="AI1817">
        <v>0</v>
      </c>
      <c r="AJ1817">
        <v>1</v>
      </c>
    </row>
    <row r="1818" spans="1:36">
      <c r="A1818">
        <v>159</v>
      </c>
      <c r="B1818">
        <v>2012</v>
      </c>
      <c r="C1818">
        <v>0</v>
      </c>
      <c r="G1818">
        <f>G$1*Sheet1!I1818</f>
        <v>-2.503</v>
      </c>
      <c r="H1818">
        <f>H$1*Sheet1!J1818</f>
        <v>0</v>
      </c>
      <c r="I1818">
        <f>I$1*Sheet1!K1818</f>
        <v>0</v>
      </c>
      <c r="J1818">
        <f>J$1*Sheet1!L1818</f>
        <v>0</v>
      </c>
      <c r="K1818">
        <f>K$1*Sheet1!M1818</f>
        <v>0</v>
      </c>
      <c r="L1818">
        <f>L$1*Sheet1!N1818</f>
        <v>-0.0952589</v>
      </c>
      <c r="M1818">
        <f>M$1*Sheet1!O1818</f>
        <v>0</v>
      </c>
      <c r="N1818">
        <f>N$1*Sheet1!P1818</f>
        <v>0</v>
      </c>
      <c r="O1818">
        <f>O$1*Sheet1!Q1818</f>
        <v>-0.772515969819072</v>
      </c>
      <c r="P1818">
        <f>P$1*Sheet1!R1818</f>
        <v>0</v>
      </c>
      <c r="Q1818">
        <f>Q$1*Sheet1!S1818</f>
        <v>0</v>
      </c>
      <c r="R1818">
        <f>R$1*Sheet1!T1818</f>
        <v>0</v>
      </c>
      <c r="S1818">
        <f>S$1*Sheet1!U1818</f>
        <v>0</v>
      </c>
      <c r="T1818">
        <f>T$1*Sheet1!V1818</f>
        <v>0</v>
      </c>
      <c r="U1818">
        <f>U$1*Sheet1!W1818</f>
        <v>0</v>
      </c>
      <c r="V1818">
        <f>V$1*Sheet1!X1818</f>
        <v>0.1521523</v>
      </c>
      <c r="W1818">
        <f>W$1*Sheet1!Y1818</f>
        <v>0</v>
      </c>
      <c r="X1818">
        <f>X$1*Sheet1!Z1818</f>
        <v>0</v>
      </c>
      <c r="Y1818">
        <f>Y$1*Sheet1!AA1818</f>
        <v>0</v>
      </c>
      <c r="Z1818">
        <f>Z$1*Sheet1!AB1818</f>
        <v>0</v>
      </c>
      <c r="AA1818">
        <f>AA$1*Sheet1!AC1818</f>
        <v>-0.666329994767905</v>
      </c>
      <c r="AB1818">
        <f>AB$1*Sheet1!AD1818</f>
        <v>0</v>
      </c>
      <c r="AC1818">
        <f>AC$1*Sheet1!AE1818</f>
        <v>0.764626691403335</v>
      </c>
      <c r="AD1818">
        <f>AD$1*Sheet1!AF1818</f>
        <v>0.222885162517853</v>
      </c>
      <c r="AE1818" s="4">
        <v>-2.366</v>
      </c>
      <c r="AF1818">
        <f t="shared" si="84"/>
        <v>-5.26344071066579</v>
      </c>
      <c r="AG1818">
        <f t="shared" si="85"/>
        <v>0</v>
      </c>
      <c r="AH1818">
        <f t="shared" si="86"/>
        <v>1</v>
      </c>
      <c r="AI1818">
        <v>0</v>
      </c>
      <c r="AJ1818">
        <v>1</v>
      </c>
    </row>
    <row r="1819" spans="1:36">
      <c r="A1819">
        <v>301</v>
      </c>
      <c r="B1819">
        <v>2012</v>
      </c>
      <c r="C1819">
        <v>0</v>
      </c>
      <c r="G1819">
        <f>G$1*Sheet1!I1819</f>
        <v>-2.503</v>
      </c>
      <c r="H1819">
        <f>H$1*Sheet1!J1819</f>
        <v>0</v>
      </c>
      <c r="I1819">
        <f>I$1*Sheet1!K1819</f>
        <v>0</v>
      </c>
      <c r="J1819">
        <f>J$1*Sheet1!L1819</f>
        <v>0</v>
      </c>
      <c r="K1819">
        <f>K$1*Sheet1!M1819</f>
        <v>0</v>
      </c>
      <c r="L1819">
        <f>L$1*Sheet1!N1819</f>
        <v>-0.3034812</v>
      </c>
      <c r="M1819">
        <f>M$1*Sheet1!O1819</f>
        <v>0</v>
      </c>
      <c r="N1819">
        <f>N$1*Sheet1!P1819</f>
        <v>0</v>
      </c>
      <c r="O1819">
        <f>O$1*Sheet1!Q1819</f>
        <v>-0.31919703735584</v>
      </c>
      <c r="P1819">
        <f>P$1*Sheet1!R1819</f>
        <v>0</v>
      </c>
      <c r="Q1819">
        <f>Q$1*Sheet1!S1819</f>
        <v>0</v>
      </c>
      <c r="R1819">
        <f>R$1*Sheet1!T1819</f>
        <v>0</v>
      </c>
      <c r="S1819">
        <f>S$1*Sheet1!U1819</f>
        <v>0</v>
      </c>
      <c r="T1819">
        <f>T$1*Sheet1!V1819</f>
        <v>0</v>
      </c>
      <c r="U1819">
        <f>U$1*Sheet1!W1819</f>
        <v>0</v>
      </c>
      <c r="V1819">
        <f>V$1*Sheet1!X1819</f>
        <v>0.1459669</v>
      </c>
      <c r="W1819">
        <f>W$1*Sheet1!Y1819</f>
        <v>0</v>
      </c>
      <c r="X1819">
        <f>X$1*Sheet1!Z1819</f>
        <v>0</v>
      </c>
      <c r="Y1819">
        <f>Y$1*Sheet1!AA1819</f>
        <v>0</v>
      </c>
      <c r="Z1819">
        <f>Z$1*Sheet1!AB1819</f>
        <v>0</v>
      </c>
      <c r="AA1819">
        <f>AA$1*Sheet1!AC1819</f>
        <v>-0.805139970660209</v>
      </c>
      <c r="AB1819">
        <f>AB$1*Sheet1!AD1819</f>
        <v>0</v>
      </c>
      <c r="AC1819">
        <f>AC$1*Sheet1!AE1819</f>
        <v>0.876988645518101</v>
      </c>
      <c r="AD1819">
        <f>AD$1*Sheet1!AF1819</f>
        <v>0.164998360540357</v>
      </c>
      <c r="AE1819" s="4">
        <v>-2.366</v>
      </c>
      <c r="AF1819">
        <f t="shared" si="84"/>
        <v>-5.10886430195759</v>
      </c>
      <c r="AG1819">
        <f t="shared" si="85"/>
        <v>0</v>
      </c>
      <c r="AH1819">
        <f t="shared" si="86"/>
        <v>1</v>
      </c>
      <c r="AI1819">
        <v>0</v>
      </c>
      <c r="AJ1819">
        <v>1</v>
      </c>
    </row>
    <row r="1820" spans="1:36">
      <c r="A1820">
        <v>333</v>
      </c>
      <c r="B1820">
        <v>2012</v>
      </c>
      <c r="C1820">
        <v>0</v>
      </c>
      <c r="G1820">
        <f>G$1*Sheet1!I1820</f>
        <v>-2.503</v>
      </c>
      <c r="H1820">
        <f>H$1*Sheet1!J1820</f>
        <v>0</v>
      </c>
      <c r="I1820">
        <f>I$1*Sheet1!K1820</f>
        <v>0</v>
      </c>
      <c r="J1820">
        <f>J$1*Sheet1!L1820</f>
        <v>0</v>
      </c>
      <c r="K1820">
        <f>K$1*Sheet1!M1820</f>
        <v>0</v>
      </c>
      <c r="L1820">
        <f>L$1*Sheet1!N1820</f>
        <v>-0.149578</v>
      </c>
      <c r="M1820">
        <f>M$1*Sheet1!O1820</f>
        <v>0</v>
      </c>
      <c r="N1820">
        <f>N$1*Sheet1!P1820</f>
        <v>0</v>
      </c>
      <c r="O1820">
        <f>O$1*Sheet1!Q1820</f>
        <v>-0.135470946275088</v>
      </c>
      <c r="P1820">
        <f>P$1*Sheet1!R1820</f>
        <v>0</v>
      </c>
      <c r="Q1820">
        <f>Q$1*Sheet1!S1820</f>
        <v>0</v>
      </c>
      <c r="R1820">
        <f>R$1*Sheet1!T1820</f>
        <v>0</v>
      </c>
      <c r="S1820">
        <f>S$1*Sheet1!U1820</f>
        <v>0</v>
      </c>
      <c r="T1820">
        <f>T$1*Sheet1!V1820</f>
        <v>0</v>
      </c>
      <c r="U1820">
        <f>U$1*Sheet1!W1820</f>
        <v>0</v>
      </c>
      <c r="V1820">
        <f>V$1*Sheet1!X1820</f>
        <v>0.0703452</v>
      </c>
      <c r="W1820">
        <f>W$1*Sheet1!Y1820</f>
        <v>0</v>
      </c>
      <c r="X1820">
        <f>X$1*Sheet1!Z1820</f>
        <v>0</v>
      </c>
      <c r="Y1820">
        <f>Y$1*Sheet1!AA1820</f>
        <v>0</v>
      </c>
      <c r="Z1820">
        <f>Z$1*Sheet1!AB1820</f>
        <v>0</v>
      </c>
      <c r="AA1820">
        <f>AA$1*Sheet1!AC1820</f>
        <v>-1.01787003314495</v>
      </c>
      <c r="AB1820">
        <f>AB$1*Sheet1!AD1820</f>
        <v>0</v>
      </c>
      <c r="AC1820">
        <f>AC$1*Sheet1!AE1820</f>
        <v>0.693634933700541</v>
      </c>
      <c r="AD1820">
        <f>AD$1*Sheet1!AF1820</f>
        <v>0.166622986975558</v>
      </c>
      <c r="AE1820" s="4">
        <v>-2.366</v>
      </c>
      <c r="AF1820">
        <f t="shared" si="84"/>
        <v>-5.24131585874394</v>
      </c>
      <c r="AG1820">
        <f t="shared" si="85"/>
        <v>0</v>
      </c>
      <c r="AH1820">
        <f t="shared" si="86"/>
        <v>1</v>
      </c>
      <c r="AI1820">
        <v>0</v>
      </c>
      <c r="AJ1820">
        <v>1</v>
      </c>
    </row>
    <row r="1821" spans="1:36">
      <c r="A1821">
        <v>338</v>
      </c>
      <c r="B1821">
        <v>2012</v>
      </c>
      <c r="C1821">
        <v>0</v>
      </c>
      <c r="G1821">
        <f>G$1*Sheet1!I1821</f>
        <v>-2.503</v>
      </c>
      <c r="H1821">
        <f>H$1*Sheet1!J1821</f>
        <v>0</v>
      </c>
      <c r="I1821">
        <f>I$1*Sheet1!K1821</f>
        <v>0</v>
      </c>
      <c r="J1821">
        <f>J$1*Sheet1!L1821</f>
        <v>0</v>
      </c>
      <c r="K1821">
        <f>K$1*Sheet1!M1821</f>
        <v>0</v>
      </c>
      <c r="L1821">
        <f>L$1*Sheet1!N1821</f>
        <v>-0.1490126</v>
      </c>
      <c r="M1821">
        <f>M$1*Sheet1!O1821</f>
        <v>0</v>
      </c>
      <c r="N1821">
        <f>N$1*Sheet1!P1821</f>
        <v>0</v>
      </c>
      <c r="O1821">
        <f>O$1*Sheet1!Q1821</f>
        <v>-0.742003202217211</v>
      </c>
      <c r="P1821">
        <f>P$1*Sheet1!R1821</f>
        <v>0</v>
      </c>
      <c r="Q1821">
        <f>Q$1*Sheet1!S1821</f>
        <v>0</v>
      </c>
      <c r="R1821">
        <f>R$1*Sheet1!T1821</f>
        <v>0</v>
      </c>
      <c r="S1821">
        <f>S$1*Sheet1!U1821</f>
        <v>0</v>
      </c>
      <c r="T1821">
        <f>T$1*Sheet1!V1821</f>
        <v>0</v>
      </c>
      <c r="U1821">
        <f>U$1*Sheet1!W1821</f>
        <v>0</v>
      </c>
      <c r="V1821">
        <f>V$1*Sheet1!X1821</f>
        <v>0.10004</v>
      </c>
      <c r="W1821">
        <f>W$1*Sheet1!Y1821</f>
        <v>0</v>
      </c>
      <c r="X1821">
        <f>X$1*Sheet1!Z1821</f>
        <v>0</v>
      </c>
      <c r="Y1821">
        <f>Y$1*Sheet1!AA1821</f>
        <v>0</v>
      </c>
      <c r="Z1821">
        <f>Z$1*Sheet1!AB1821</f>
        <v>0</v>
      </c>
      <c r="AA1821">
        <f>AA$1*Sheet1!AC1821</f>
        <v>-1.07477998638153</v>
      </c>
      <c r="AB1821">
        <f>AB$1*Sheet1!AD1821</f>
        <v>0</v>
      </c>
      <c r="AC1821">
        <f>AC$1*Sheet1!AE1821</f>
        <v>0.594952278838625</v>
      </c>
      <c r="AD1821">
        <f>AD$1*Sheet1!AF1821</f>
        <v>0.160417777664443</v>
      </c>
      <c r="AE1821" s="4">
        <v>-2.366</v>
      </c>
      <c r="AF1821">
        <f t="shared" si="84"/>
        <v>-5.97938573209568</v>
      </c>
      <c r="AG1821">
        <f t="shared" si="85"/>
        <v>0</v>
      </c>
      <c r="AH1821">
        <f t="shared" si="86"/>
        <v>1</v>
      </c>
      <c r="AI1821">
        <v>0</v>
      </c>
      <c r="AJ1821">
        <v>1</v>
      </c>
    </row>
    <row r="1822" spans="1:36">
      <c r="A1822">
        <v>401</v>
      </c>
      <c r="B1822">
        <v>2012</v>
      </c>
      <c r="C1822">
        <v>0</v>
      </c>
      <c r="G1822">
        <f>G$1*Sheet1!I1822</f>
        <v>-2.503</v>
      </c>
      <c r="H1822">
        <f>H$1*Sheet1!J1822</f>
        <v>0</v>
      </c>
      <c r="I1822">
        <f>I$1*Sheet1!K1822</f>
        <v>0</v>
      </c>
      <c r="J1822">
        <f>J$1*Sheet1!L1822</f>
        <v>0</v>
      </c>
      <c r="K1822">
        <f>K$1*Sheet1!M1822</f>
        <v>0</v>
      </c>
      <c r="L1822">
        <f>L$1*Sheet1!N1822</f>
        <v>-0.1643367</v>
      </c>
      <c r="M1822">
        <f>M$1*Sheet1!O1822</f>
        <v>0</v>
      </c>
      <c r="N1822">
        <f>N$1*Sheet1!P1822</f>
        <v>0</v>
      </c>
      <c r="O1822">
        <f>O$1*Sheet1!Q1822</f>
        <v>-0.381645191906017</v>
      </c>
      <c r="P1822">
        <f>P$1*Sheet1!R1822</f>
        <v>0</v>
      </c>
      <c r="Q1822">
        <f>Q$1*Sheet1!S1822</f>
        <v>0</v>
      </c>
      <c r="R1822">
        <f>R$1*Sheet1!T1822</f>
        <v>0</v>
      </c>
      <c r="S1822">
        <f>S$1*Sheet1!U1822</f>
        <v>0</v>
      </c>
      <c r="T1822">
        <f>T$1*Sheet1!V1822</f>
        <v>0</v>
      </c>
      <c r="U1822">
        <f>U$1*Sheet1!W1822</f>
        <v>0</v>
      </c>
      <c r="V1822">
        <f>V$1*Sheet1!X1822</f>
        <v>0.0419497</v>
      </c>
      <c r="W1822">
        <f>W$1*Sheet1!Y1822</f>
        <v>0</v>
      </c>
      <c r="X1822">
        <f>X$1*Sheet1!Z1822</f>
        <v>0</v>
      </c>
      <c r="Y1822">
        <f>Y$1*Sheet1!AA1822</f>
        <v>0</v>
      </c>
      <c r="Z1822">
        <f>Z$1*Sheet1!AB1822</f>
        <v>0</v>
      </c>
      <c r="AA1822">
        <f>AA$1*Sheet1!AC1822</f>
        <v>-1.4088900257349</v>
      </c>
      <c r="AB1822">
        <f>AB$1*Sheet1!AD1822</f>
        <v>0</v>
      </c>
      <c r="AC1822">
        <f>AC$1*Sheet1!AE1822</f>
        <v>0.328914991040752</v>
      </c>
      <c r="AD1822">
        <f>AD$1*Sheet1!AF1822</f>
        <v>0.156282643088796</v>
      </c>
      <c r="AE1822" s="4">
        <v>-2.366</v>
      </c>
      <c r="AF1822">
        <f t="shared" si="84"/>
        <v>-6.29672458351137</v>
      </c>
      <c r="AG1822">
        <f t="shared" si="85"/>
        <v>0</v>
      </c>
      <c r="AH1822">
        <f t="shared" si="86"/>
        <v>1</v>
      </c>
      <c r="AI1822">
        <v>0</v>
      </c>
      <c r="AJ1822">
        <v>1</v>
      </c>
    </row>
    <row r="1823" spans="1:36">
      <c r="A1823">
        <v>402</v>
      </c>
      <c r="B1823">
        <v>2012</v>
      </c>
      <c r="C1823">
        <v>0</v>
      </c>
      <c r="G1823">
        <f>G$1*Sheet1!I1823</f>
        <v>-2.503</v>
      </c>
      <c r="H1823">
        <f>H$1*Sheet1!J1823</f>
        <v>0</v>
      </c>
      <c r="I1823">
        <f>I$1*Sheet1!K1823</f>
        <v>0</v>
      </c>
      <c r="J1823">
        <f>J$1*Sheet1!L1823</f>
        <v>0</v>
      </c>
      <c r="K1823">
        <f>K$1*Sheet1!M1823</f>
        <v>0</v>
      </c>
      <c r="L1823">
        <f>L$1*Sheet1!N1823</f>
        <v>-0.6948678</v>
      </c>
      <c r="M1823">
        <f>M$1*Sheet1!O1823</f>
        <v>0</v>
      </c>
      <c r="N1823">
        <f>N$1*Sheet1!P1823</f>
        <v>0</v>
      </c>
      <c r="O1823">
        <f>O$1*Sheet1!Q1823</f>
        <v>-0.0150638194721333</v>
      </c>
      <c r="P1823">
        <f>P$1*Sheet1!R1823</f>
        <v>0</v>
      </c>
      <c r="Q1823">
        <f>Q$1*Sheet1!S1823</f>
        <v>0</v>
      </c>
      <c r="R1823">
        <f>R$1*Sheet1!T1823</f>
        <v>0</v>
      </c>
      <c r="S1823">
        <f>S$1*Sheet1!U1823</f>
        <v>0</v>
      </c>
      <c r="T1823">
        <f>T$1*Sheet1!V1823</f>
        <v>0</v>
      </c>
      <c r="U1823">
        <f>U$1*Sheet1!W1823</f>
        <v>0</v>
      </c>
      <c r="V1823">
        <f>V$1*Sheet1!X1823</f>
        <v>0.1348283</v>
      </c>
      <c r="W1823">
        <f>W$1*Sheet1!Y1823</f>
        <v>0</v>
      </c>
      <c r="X1823">
        <f>X$1*Sheet1!Z1823</f>
        <v>0</v>
      </c>
      <c r="Y1823">
        <f>Y$1*Sheet1!AA1823</f>
        <v>0</v>
      </c>
      <c r="Z1823">
        <f>Z$1*Sheet1!AB1823</f>
        <v>0</v>
      </c>
      <c r="AA1823">
        <f>AA$1*Sheet1!AC1823</f>
        <v>-0.680189980924129</v>
      </c>
      <c r="AB1823">
        <f>AB$1*Sheet1!AD1823</f>
        <v>0</v>
      </c>
      <c r="AC1823">
        <f>AC$1*Sheet1!AE1823</f>
        <v>0.918934787593907</v>
      </c>
      <c r="AD1823">
        <f>AD$1*Sheet1!AF1823</f>
        <v>0.114502499518456</v>
      </c>
      <c r="AE1823" s="4">
        <v>-2.366</v>
      </c>
      <c r="AF1823">
        <f t="shared" si="84"/>
        <v>-5.0908560132839</v>
      </c>
      <c r="AG1823">
        <f t="shared" si="85"/>
        <v>0</v>
      </c>
      <c r="AH1823">
        <f t="shared" si="86"/>
        <v>1</v>
      </c>
      <c r="AI1823">
        <v>0</v>
      </c>
      <c r="AJ1823">
        <v>1</v>
      </c>
    </row>
    <row r="1824" spans="1:36">
      <c r="A1824">
        <v>403</v>
      </c>
      <c r="B1824">
        <v>2012</v>
      </c>
      <c r="C1824">
        <v>0</v>
      </c>
      <c r="G1824">
        <f>G$1*Sheet1!I1824</f>
        <v>0</v>
      </c>
      <c r="H1824">
        <f>H$1*Sheet1!J1824</f>
        <v>0</v>
      </c>
      <c r="I1824">
        <f>I$1*Sheet1!K1824</f>
        <v>0</v>
      </c>
      <c r="J1824">
        <f>J$1*Sheet1!L1824</f>
        <v>0</v>
      </c>
      <c r="K1824">
        <f>K$1*Sheet1!M1824</f>
        <v>0</v>
      </c>
      <c r="L1824">
        <f>L$1*Sheet1!N1824</f>
        <v>-1.6486822</v>
      </c>
      <c r="M1824">
        <f>M$1*Sheet1!O1824</f>
        <v>0</v>
      </c>
      <c r="N1824">
        <f>N$1*Sheet1!P1824</f>
        <v>0</v>
      </c>
      <c r="O1824">
        <f>O$1*Sheet1!Q1824</f>
        <v>0</v>
      </c>
      <c r="P1824">
        <f>P$1*Sheet1!R1824</f>
        <v>0</v>
      </c>
      <c r="Q1824">
        <f>Q$1*Sheet1!S1824</f>
        <v>0</v>
      </c>
      <c r="R1824">
        <f>R$1*Sheet1!T1824</f>
        <v>0</v>
      </c>
      <c r="S1824">
        <f>S$1*Sheet1!U1824</f>
        <v>2.312</v>
      </c>
      <c r="T1824">
        <f>T$1*Sheet1!V1824</f>
        <v>0</v>
      </c>
      <c r="U1824">
        <f>U$1*Sheet1!W1824</f>
        <v>0</v>
      </c>
      <c r="V1824">
        <f>V$1*Sheet1!X1824</f>
        <v>0.0281149</v>
      </c>
      <c r="W1824">
        <f>W$1*Sheet1!Y1824</f>
        <v>0</v>
      </c>
      <c r="X1824">
        <f>X$1*Sheet1!Z1824</f>
        <v>0</v>
      </c>
      <c r="Y1824">
        <f>Y$1*Sheet1!AA1824</f>
        <v>0</v>
      </c>
      <c r="Z1824">
        <f>Z$1*Sheet1!AB1824</f>
        <v>0</v>
      </c>
      <c r="AA1824">
        <f>AA$1*Sheet1!AC1824</f>
        <v>-0.781830007910729</v>
      </c>
      <c r="AB1824">
        <f>AB$1*Sheet1!AD1824</f>
        <v>0</v>
      </c>
      <c r="AC1824">
        <f>AC$1*Sheet1!AE1824</f>
        <v>0.367770228530814</v>
      </c>
      <c r="AD1824">
        <f>AD$1*Sheet1!AF1824</f>
        <v>0.172673156146093</v>
      </c>
      <c r="AE1824" s="4">
        <v>-2.366</v>
      </c>
      <c r="AF1824">
        <f t="shared" si="84"/>
        <v>-1.91595392323382</v>
      </c>
      <c r="AG1824">
        <f t="shared" si="85"/>
        <v>1</v>
      </c>
      <c r="AH1824">
        <f t="shared" si="86"/>
        <v>0</v>
      </c>
      <c r="AI1824">
        <v>0</v>
      </c>
      <c r="AJ1824">
        <v>1</v>
      </c>
    </row>
    <row r="1825" spans="1:36">
      <c r="A1825">
        <v>404</v>
      </c>
      <c r="B1825">
        <v>2012</v>
      </c>
      <c r="C1825">
        <v>0</v>
      </c>
      <c r="G1825">
        <f>G$1*Sheet1!I1825</f>
        <v>-2.503</v>
      </c>
      <c r="H1825">
        <f>H$1*Sheet1!J1825</f>
        <v>0</v>
      </c>
      <c r="I1825">
        <f>I$1*Sheet1!K1825</f>
        <v>0</v>
      </c>
      <c r="J1825">
        <f>J$1*Sheet1!L1825</f>
        <v>0</v>
      </c>
      <c r="K1825">
        <f>K$1*Sheet1!M1825</f>
        <v>0</v>
      </c>
      <c r="L1825">
        <f>L$1*Sheet1!N1825</f>
        <v>-0.0827541</v>
      </c>
      <c r="M1825">
        <f>M$1*Sheet1!O1825</f>
        <v>0</v>
      </c>
      <c r="N1825">
        <f>N$1*Sheet1!P1825</f>
        <v>0</v>
      </c>
      <c r="O1825">
        <f>O$1*Sheet1!Q1825</f>
        <v>-0.156541972631442</v>
      </c>
      <c r="P1825">
        <f>P$1*Sheet1!R1825</f>
        <v>0</v>
      </c>
      <c r="Q1825">
        <f>Q$1*Sheet1!S1825</f>
        <v>0</v>
      </c>
      <c r="R1825">
        <f>R$1*Sheet1!T1825</f>
        <v>0</v>
      </c>
      <c r="S1825">
        <f>S$1*Sheet1!U1825</f>
        <v>0</v>
      </c>
      <c r="T1825">
        <f>T$1*Sheet1!V1825</f>
        <v>0</v>
      </c>
      <c r="U1825">
        <f>U$1*Sheet1!W1825</f>
        <v>0</v>
      </c>
      <c r="V1825">
        <f>V$1*Sheet1!X1825</f>
        <v>0.0766465</v>
      </c>
      <c r="W1825">
        <f>W$1*Sheet1!Y1825</f>
        <v>0</v>
      </c>
      <c r="X1825">
        <f>X$1*Sheet1!Z1825</f>
        <v>0</v>
      </c>
      <c r="Y1825">
        <f>Y$1*Sheet1!AA1825</f>
        <v>0</v>
      </c>
      <c r="Z1825">
        <f>Z$1*Sheet1!AB1825</f>
        <v>0</v>
      </c>
      <c r="AA1825">
        <f>AA$1*Sheet1!AC1825</f>
        <v>-0.983639993190765</v>
      </c>
      <c r="AB1825">
        <f>AB$1*Sheet1!AD1825</f>
        <v>0</v>
      </c>
      <c r="AC1825">
        <f>AC$1*Sheet1!AE1825</f>
        <v>0.697675559039439</v>
      </c>
      <c r="AD1825">
        <f>AD$1*Sheet1!AF1825</f>
        <v>0.184526908306274</v>
      </c>
      <c r="AE1825" s="4">
        <v>-2.366</v>
      </c>
      <c r="AF1825">
        <f t="shared" si="84"/>
        <v>-5.13308709847649</v>
      </c>
      <c r="AG1825">
        <f t="shared" si="85"/>
        <v>0</v>
      </c>
      <c r="AH1825">
        <f t="shared" si="86"/>
        <v>1</v>
      </c>
      <c r="AI1825">
        <v>0</v>
      </c>
      <c r="AJ1825">
        <v>1</v>
      </c>
    </row>
    <row r="1826" spans="1:36">
      <c r="A1826">
        <v>407</v>
      </c>
      <c r="B1826">
        <v>2012</v>
      </c>
      <c r="C1826">
        <v>0</v>
      </c>
      <c r="G1826">
        <f>G$1*Sheet1!I1826</f>
        <v>-2.503</v>
      </c>
      <c r="H1826">
        <f>H$1*Sheet1!J1826</f>
        <v>0</v>
      </c>
      <c r="I1826">
        <f>I$1*Sheet1!K1826</f>
        <v>0</v>
      </c>
      <c r="J1826">
        <f>J$1*Sheet1!L1826</f>
        <v>0</v>
      </c>
      <c r="K1826">
        <f>K$1*Sheet1!M1826</f>
        <v>0</v>
      </c>
      <c r="L1826">
        <f>L$1*Sheet1!N1826</f>
        <v>-0.0775016</v>
      </c>
      <c r="M1826">
        <f>M$1*Sheet1!O1826</f>
        <v>0</v>
      </c>
      <c r="N1826">
        <f>N$1*Sheet1!P1826</f>
        <v>0</v>
      </c>
      <c r="O1826">
        <f>O$1*Sheet1!Q1826</f>
        <v>-1.07013538540224</v>
      </c>
      <c r="P1826">
        <f>P$1*Sheet1!R1826</f>
        <v>0</v>
      </c>
      <c r="Q1826">
        <f>Q$1*Sheet1!S1826</f>
        <v>0</v>
      </c>
      <c r="R1826">
        <f>R$1*Sheet1!T1826</f>
        <v>0</v>
      </c>
      <c r="S1826">
        <f>S$1*Sheet1!U1826</f>
        <v>0</v>
      </c>
      <c r="T1826">
        <f>T$1*Sheet1!V1826</f>
        <v>0</v>
      </c>
      <c r="U1826">
        <f>U$1*Sheet1!W1826</f>
        <v>0</v>
      </c>
      <c r="V1826">
        <f>V$1*Sheet1!X1826</f>
        <v>0.0527162</v>
      </c>
      <c r="W1826">
        <f>W$1*Sheet1!Y1826</f>
        <v>0</v>
      </c>
      <c r="X1826">
        <f>X$1*Sheet1!Z1826</f>
        <v>0</v>
      </c>
      <c r="Y1826">
        <f>Y$1*Sheet1!AA1826</f>
        <v>0</v>
      </c>
      <c r="Z1826">
        <f>Z$1*Sheet1!AB1826</f>
        <v>0</v>
      </c>
      <c r="AA1826">
        <f>AA$1*Sheet1!AC1826</f>
        <v>-0.257249989986419</v>
      </c>
      <c r="AB1826">
        <f>AB$1*Sheet1!AD1826</f>
        <v>0</v>
      </c>
      <c r="AC1826">
        <f>AC$1*Sheet1!AE1826</f>
        <v>0.620910357574779</v>
      </c>
      <c r="AD1826">
        <f>AD$1*Sheet1!AF1826</f>
        <v>0.162478758661824</v>
      </c>
      <c r="AE1826" s="4">
        <v>-2.366</v>
      </c>
      <c r="AF1826">
        <f t="shared" si="84"/>
        <v>-5.43778165915206</v>
      </c>
      <c r="AG1826">
        <f t="shared" si="85"/>
        <v>0</v>
      </c>
      <c r="AH1826">
        <f t="shared" si="86"/>
        <v>1</v>
      </c>
      <c r="AI1826">
        <v>0</v>
      </c>
      <c r="AJ1826">
        <v>1</v>
      </c>
    </row>
    <row r="1827" spans="1:36">
      <c r="A1827">
        <v>408</v>
      </c>
      <c r="B1827">
        <v>2012</v>
      </c>
      <c r="C1827">
        <v>0</v>
      </c>
      <c r="G1827">
        <f>G$1*Sheet1!I1827</f>
        <v>-2.503</v>
      </c>
      <c r="H1827">
        <f>H$1*Sheet1!J1827</f>
        <v>0</v>
      </c>
      <c r="I1827">
        <f>I$1*Sheet1!K1827</f>
        <v>0</v>
      </c>
      <c r="J1827">
        <f>J$1*Sheet1!L1827</f>
        <v>0</v>
      </c>
      <c r="K1827">
        <f>K$1*Sheet1!M1827</f>
        <v>0</v>
      </c>
      <c r="L1827">
        <f>L$1*Sheet1!N1827</f>
        <v>-0.0968374</v>
      </c>
      <c r="M1827">
        <f>M$1*Sheet1!O1827</f>
        <v>0</v>
      </c>
      <c r="N1827">
        <f>N$1*Sheet1!P1827</f>
        <v>0</v>
      </c>
      <c r="O1827">
        <f>O$1*Sheet1!Q1827</f>
        <v>-0.0388077380300232</v>
      </c>
      <c r="P1827">
        <f>P$1*Sheet1!R1827</f>
        <v>0</v>
      </c>
      <c r="Q1827">
        <f>Q$1*Sheet1!S1827</f>
        <v>0</v>
      </c>
      <c r="R1827">
        <f>R$1*Sheet1!T1827</f>
        <v>0</v>
      </c>
      <c r="S1827">
        <f>S$1*Sheet1!U1827</f>
        <v>2.312</v>
      </c>
      <c r="T1827">
        <f>T$1*Sheet1!V1827</f>
        <v>0</v>
      </c>
      <c r="U1827">
        <f>U$1*Sheet1!W1827</f>
        <v>0</v>
      </c>
      <c r="V1827">
        <f>V$1*Sheet1!X1827</f>
        <v>0.0789218</v>
      </c>
      <c r="W1827">
        <f>W$1*Sheet1!Y1827</f>
        <v>0</v>
      </c>
      <c r="X1827">
        <f>X$1*Sheet1!Z1827</f>
        <v>0</v>
      </c>
      <c r="Y1827">
        <f>Y$1*Sheet1!AA1827</f>
        <v>0</v>
      </c>
      <c r="Z1827">
        <f>Z$1*Sheet1!AB1827</f>
        <v>0</v>
      </c>
      <c r="AA1827">
        <f>AA$1*Sheet1!AC1827</f>
        <v>-0.501690009713172</v>
      </c>
      <c r="AB1827">
        <f>AB$1*Sheet1!AD1827</f>
        <v>0</v>
      </c>
      <c r="AC1827">
        <f>AC$1*Sheet1!AE1827</f>
        <v>0.991154900093159</v>
      </c>
      <c r="AD1827">
        <f>AD$1*Sheet1!AF1827</f>
        <v>0.0255556713066891</v>
      </c>
      <c r="AE1827" s="4">
        <v>-2.366</v>
      </c>
      <c r="AF1827">
        <f t="shared" si="84"/>
        <v>-2.09870277634335</v>
      </c>
      <c r="AG1827">
        <f t="shared" si="85"/>
        <v>1</v>
      </c>
      <c r="AH1827">
        <f t="shared" si="86"/>
        <v>0</v>
      </c>
      <c r="AI1827">
        <v>0</v>
      </c>
      <c r="AJ1827">
        <v>1</v>
      </c>
    </row>
    <row r="1828" spans="1:36">
      <c r="A1828">
        <v>411</v>
      </c>
      <c r="B1828">
        <v>2012</v>
      </c>
      <c r="C1828">
        <v>0</v>
      </c>
      <c r="G1828">
        <f>G$1*Sheet1!I1828</f>
        <v>-2.503</v>
      </c>
      <c r="H1828">
        <f>H$1*Sheet1!J1828</f>
        <v>0</v>
      </c>
      <c r="I1828">
        <f>I$1*Sheet1!K1828</f>
        <v>0</v>
      </c>
      <c r="J1828">
        <f>J$1*Sheet1!L1828</f>
        <v>0</v>
      </c>
      <c r="K1828">
        <f>K$1*Sheet1!M1828</f>
        <v>0</v>
      </c>
      <c r="L1828">
        <f>L$1*Sheet1!N1828</f>
        <v>-0.0692945</v>
      </c>
      <c r="M1828">
        <f>M$1*Sheet1!O1828</f>
        <v>0</v>
      </c>
      <c r="N1828">
        <f>N$1*Sheet1!P1828</f>
        <v>0</v>
      </c>
      <c r="O1828">
        <f>O$1*Sheet1!Q1828</f>
        <v>0</v>
      </c>
      <c r="P1828">
        <f>P$1*Sheet1!R1828</f>
        <v>0</v>
      </c>
      <c r="Q1828">
        <f>Q$1*Sheet1!S1828</f>
        <v>0</v>
      </c>
      <c r="R1828">
        <f>R$1*Sheet1!T1828</f>
        <v>0</v>
      </c>
      <c r="S1828">
        <f>S$1*Sheet1!U1828</f>
        <v>0</v>
      </c>
      <c r="T1828">
        <f>T$1*Sheet1!V1828</f>
        <v>0</v>
      </c>
      <c r="U1828">
        <f>U$1*Sheet1!W1828</f>
        <v>0</v>
      </c>
      <c r="V1828">
        <f>V$1*Sheet1!X1828</f>
        <v>0.0750849</v>
      </c>
      <c r="W1828">
        <f>W$1*Sheet1!Y1828</f>
        <v>0</v>
      </c>
      <c r="X1828">
        <f>X$1*Sheet1!Z1828</f>
        <v>0</v>
      </c>
      <c r="Y1828">
        <f>Y$1*Sheet1!AA1828</f>
        <v>0</v>
      </c>
      <c r="Z1828">
        <f>Z$1*Sheet1!AB1828</f>
        <v>0</v>
      </c>
      <c r="AA1828">
        <f>AA$1*Sheet1!AC1828</f>
        <v>-1.03803000640869</v>
      </c>
      <c r="AB1828">
        <f>AB$1*Sheet1!AD1828</f>
        <v>0</v>
      </c>
      <c r="AC1828">
        <f>AC$1*Sheet1!AE1828</f>
        <v>0.892295076635954</v>
      </c>
      <c r="AD1828">
        <f>AD$1*Sheet1!AF1828</f>
        <v>0.166492369053687</v>
      </c>
      <c r="AE1828" s="4">
        <v>-2.366</v>
      </c>
      <c r="AF1828">
        <f t="shared" si="84"/>
        <v>-4.84245216071905</v>
      </c>
      <c r="AG1828">
        <f t="shared" si="85"/>
        <v>0</v>
      </c>
      <c r="AH1828">
        <f t="shared" si="86"/>
        <v>1</v>
      </c>
      <c r="AI1828">
        <v>0</v>
      </c>
      <c r="AJ1828">
        <v>1</v>
      </c>
    </row>
    <row r="1829" spans="1:36">
      <c r="A1829">
        <v>413</v>
      </c>
      <c r="B1829">
        <v>2012</v>
      </c>
      <c r="C1829">
        <v>0</v>
      </c>
      <c r="G1829">
        <f>G$1*Sheet1!I1829</f>
        <v>-2.503</v>
      </c>
      <c r="H1829">
        <f>H$1*Sheet1!J1829</f>
        <v>0</v>
      </c>
      <c r="I1829">
        <f>I$1*Sheet1!K1829</f>
        <v>0</v>
      </c>
      <c r="J1829">
        <f>J$1*Sheet1!L1829</f>
        <v>0</v>
      </c>
      <c r="K1829">
        <f>K$1*Sheet1!M1829</f>
        <v>0</v>
      </c>
      <c r="L1829">
        <f>L$1*Sheet1!N1829</f>
        <v>-0.0135135</v>
      </c>
      <c r="M1829">
        <f>M$1*Sheet1!O1829</f>
        <v>0</v>
      </c>
      <c r="N1829">
        <f>N$1*Sheet1!P1829</f>
        <v>0</v>
      </c>
      <c r="O1829">
        <f>O$1*Sheet1!Q1829</f>
        <v>0</v>
      </c>
      <c r="P1829">
        <f>P$1*Sheet1!R1829</f>
        <v>0</v>
      </c>
      <c r="Q1829">
        <f>Q$1*Sheet1!S1829</f>
        <v>0</v>
      </c>
      <c r="R1829">
        <f>R$1*Sheet1!T1829</f>
        <v>0</v>
      </c>
      <c r="S1829">
        <f>S$1*Sheet1!U1829</f>
        <v>0</v>
      </c>
      <c r="T1829">
        <f>T$1*Sheet1!V1829</f>
        <v>0</v>
      </c>
      <c r="U1829">
        <f>U$1*Sheet1!W1829</f>
        <v>0</v>
      </c>
      <c r="V1829">
        <f>V$1*Sheet1!X1829</f>
        <v>0.4970158</v>
      </c>
      <c r="W1829">
        <f>W$1*Sheet1!Y1829</f>
        <v>0</v>
      </c>
      <c r="X1829">
        <f>X$1*Sheet1!Z1829</f>
        <v>0</v>
      </c>
      <c r="Y1829">
        <f>Y$1*Sheet1!AA1829</f>
        <v>0</v>
      </c>
      <c r="Z1829">
        <f>Z$1*Sheet1!AB1829</f>
        <v>0</v>
      </c>
      <c r="AA1829">
        <f>AA$1*Sheet1!AC1829</f>
        <v>-1.10691000080109</v>
      </c>
      <c r="AB1829">
        <f>AB$1*Sheet1!AD1829</f>
        <v>0</v>
      </c>
      <c r="AC1829">
        <f>AC$1*Sheet1!AE1829</f>
        <v>0.520533186626005</v>
      </c>
      <c r="AD1829">
        <f>AD$1*Sheet1!AF1829</f>
        <v>0.178719287435065</v>
      </c>
      <c r="AE1829" s="4">
        <v>-2.366</v>
      </c>
      <c r="AF1829">
        <f t="shared" si="84"/>
        <v>-4.79315522674002</v>
      </c>
      <c r="AG1829">
        <f t="shared" si="85"/>
        <v>0</v>
      </c>
      <c r="AH1829">
        <f t="shared" si="86"/>
        <v>1</v>
      </c>
      <c r="AI1829">
        <v>0</v>
      </c>
      <c r="AJ1829">
        <v>1</v>
      </c>
    </row>
    <row r="1830" spans="1:36">
      <c r="A1830">
        <v>415</v>
      </c>
      <c r="B1830">
        <v>2012</v>
      </c>
      <c r="C1830">
        <v>0</v>
      </c>
      <c r="G1830">
        <f>G$1*Sheet1!I1830</f>
        <v>-2.503</v>
      </c>
      <c r="H1830">
        <f>H$1*Sheet1!J1830</f>
        <v>0</v>
      </c>
      <c r="I1830">
        <f>I$1*Sheet1!K1830</f>
        <v>0</v>
      </c>
      <c r="J1830">
        <f>J$1*Sheet1!L1830</f>
        <v>0</v>
      </c>
      <c r="K1830">
        <f>K$1*Sheet1!M1830</f>
        <v>0</v>
      </c>
      <c r="L1830">
        <f>L$1*Sheet1!N1830</f>
        <v>-0.1788149</v>
      </c>
      <c r="M1830">
        <f>M$1*Sheet1!O1830</f>
        <v>0</v>
      </c>
      <c r="N1830">
        <f>N$1*Sheet1!P1830</f>
        <v>0</v>
      </c>
      <c r="O1830">
        <f>O$1*Sheet1!Q1830</f>
        <v>0</v>
      </c>
      <c r="P1830">
        <f>P$1*Sheet1!R1830</f>
        <v>0</v>
      </c>
      <c r="Q1830">
        <f>Q$1*Sheet1!S1830</f>
        <v>0</v>
      </c>
      <c r="R1830">
        <f>R$1*Sheet1!T1830</f>
        <v>0</v>
      </c>
      <c r="S1830">
        <f>S$1*Sheet1!U1830</f>
        <v>0</v>
      </c>
      <c r="T1830">
        <f>T$1*Sheet1!V1830</f>
        <v>0</v>
      </c>
      <c r="U1830">
        <f>U$1*Sheet1!W1830</f>
        <v>0</v>
      </c>
      <c r="V1830">
        <f>V$1*Sheet1!X1830</f>
        <v>0.0335744</v>
      </c>
      <c r="W1830">
        <f>W$1*Sheet1!Y1830</f>
        <v>0</v>
      </c>
      <c r="X1830">
        <f>X$1*Sheet1!Z1830</f>
        <v>0</v>
      </c>
      <c r="Y1830">
        <f>Y$1*Sheet1!AA1830</f>
        <v>0</v>
      </c>
      <c r="Z1830">
        <f>Z$1*Sheet1!AB1830</f>
        <v>0</v>
      </c>
      <c r="AA1830">
        <f>AA$1*Sheet1!AC1830</f>
        <v>-1.41288002943993</v>
      </c>
      <c r="AB1830">
        <f>AB$1*Sheet1!AD1830</f>
        <v>0</v>
      </c>
      <c r="AC1830">
        <f>AC$1*Sheet1!AE1830</f>
        <v>0.536484045693821</v>
      </c>
      <c r="AD1830">
        <f>AD$1*Sheet1!AF1830</f>
        <v>0.141607645615848</v>
      </c>
      <c r="AE1830" s="4">
        <v>-2.366</v>
      </c>
      <c r="AF1830">
        <f t="shared" si="84"/>
        <v>-5.74902883813026</v>
      </c>
      <c r="AG1830">
        <f t="shared" si="85"/>
        <v>0</v>
      </c>
      <c r="AH1830">
        <f t="shared" si="86"/>
        <v>1</v>
      </c>
      <c r="AI1830">
        <v>0</v>
      </c>
      <c r="AJ1830">
        <v>1</v>
      </c>
    </row>
    <row r="1831" spans="1:36">
      <c r="A1831">
        <v>417</v>
      </c>
      <c r="B1831">
        <v>2012</v>
      </c>
      <c r="C1831">
        <v>0</v>
      </c>
      <c r="G1831">
        <f>G$1*Sheet1!I1831</f>
        <v>-2.503</v>
      </c>
      <c r="H1831">
        <f>H$1*Sheet1!J1831</f>
        <v>0</v>
      </c>
      <c r="I1831">
        <f>I$1*Sheet1!K1831</f>
        <v>0</v>
      </c>
      <c r="J1831">
        <f>J$1*Sheet1!L1831</f>
        <v>0</v>
      </c>
      <c r="K1831">
        <f>K$1*Sheet1!M1831</f>
        <v>0</v>
      </c>
      <c r="L1831">
        <f>L$1*Sheet1!N1831</f>
        <v>-4.8788905</v>
      </c>
      <c r="M1831">
        <f>M$1*Sheet1!O1831</f>
        <v>0</v>
      </c>
      <c r="N1831">
        <f>N$1*Sheet1!P1831</f>
        <v>0</v>
      </c>
      <c r="O1831">
        <f>O$1*Sheet1!Q1831</f>
        <v>-0.105179803448201</v>
      </c>
      <c r="P1831">
        <f>P$1*Sheet1!R1831</f>
        <v>0</v>
      </c>
      <c r="Q1831">
        <f>Q$1*Sheet1!S1831</f>
        <v>0</v>
      </c>
      <c r="R1831">
        <f>R$1*Sheet1!T1831</f>
        <v>0</v>
      </c>
      <c r="S1831">
        <f>S$1*Sheet1!U1831</f>
        <v>0</v>
      </c>
      <c r="T1831">
        <f>T$1*Sheet1!V1831</f>
        <v>0</v>
      </c>
      <c r="U1831">
        <f>U$1*Sheet1!W1831</f>
        <v>0</v>
      </c>
      <c r="V1831">
        <f>V$1*Sheet1!X1831</f>
        <v>0.0774456</v>
      </c>
      <c r="W1831">
        <f>W$1*Sheet1!Y1831</f>
        <v>0</v>
      </c>
      <c r="X1831">
        <f>X$1*Sheet1!Z1831</f>
        <v>0</v>
      </c>
      <c r="Y1831">
        <f>Y$1*Sheet1!AA1831</f>
        <v>0</v>
      </c>
      <c r="Z1831">
        <f>Z$1*Sheet1!AB1831</f>
        <v>0</v>
      </c>
      <c r="AA1831">
        <f>AA$1*Sheet1!AC1831</f>
        <v>-0.870869980573654</v>
      </c>
      <c r="AB1831">
        <f>AB$1*Sheet1!AD1831</f>
        <v>0</v>
      </c>
      <c r="AC1831">
        <f>AC$1*Sheet1!AE1831</f>
        <v>0.359833163478757</v>
      </c>
      <c r="AD1831">
        <f>AD$1*Sheet1!AF1831</f>
        <v>0.162987742060957</v>
      </c>
      <c r="AE1831" s="4">
        <v>-2.366</v>
      </c>
      <c r="AF1831">
        <f t="shared" si="84"/>
        <v>-10.1236737784821</v>
      </c>
      <c r="AG1831">
        <f t="shared" si="85"/>
        <v>0</v>
      </c>
      <c r="AH1831">
        <f t="shared" si="86"/>
        <v>1</v>
      </c>
      <c r="AI1831">
        <v>0</v>
      </c>
      <c r="AJ1831">
        <v>1</v>
      </c>
    </row>
    <row r="1832" spans="1:36">
      <c r="A1832">
        <v>421</v>
      </c>
      <c r="B1832">
        <v>2012</v>
      </c>
      <c r="C1832">
        <v>0</v>
      </c>
      <c r="G1832">
        <f>G$1*Sheet1!I1832</f>
        <v>-2.503</v>
      </c>
      <c r="H1832">
        <f>H$1*Sheet1!J1832</f>
        <v>0</v>
      </c>
      <c r="I1832">
        <f>I$1*Sheet1!K1832</f>
        <v>0</v>
      </c>
      <c r="J1832">
        <f>J$1*Sheet1!L1832</f>
        <v>0</v>
      </c>
      <c r="K1832">
        <f>K$1*Sheet1!M1832</f>
        <v>0</v>
      </c>
      <c r="L1832">
        <f>L$1*Sheet1!N1832</f>
        <v>-0.3359521</v>
      </c>
      <c r="M1832">
        <f>M$1*Sheet1!O1832</f>
        <v>0</v>
      </c>
      <c r="N1832">
        <f>N$1*Sheet1!P1832</f>
        <v>0</v>
      </c>
      <c r="O1832">
        <f>O$1*Sheet1!Q1832</f>
        <v>-0.538057822544329</v>
      </c>
      <c r="P1832">
        <f>P$1*Sheet1!R1832</f>
        <v>0</v>
      </c>
      <c r="Q1832">
        <f>Q$1*Sheet1!S1832</f>
        <v>0</v>
      </c>
      <c r="R1832">
        <f>R$1*Sheet1!T1832</f>
        <v>0</v>
      </c>
      <c r="S1832">
        <f>S$1*Sheet1!U1832</f>
        <v>0</v>
      </c>
      <c r="T1832">
        <f>T$1*Sheet1!V1832</f>
        <v>0</v>
      </c>
      <c r="U1832">
        <f>U$1*Sheet1!W1832</f>
        <v>0</v>
      </c>
      <c r="V1832">
        <f>V$1*Sheet1!X1832</f>
        <v>0.0972767</v>
      </c>
      <c r="W1832">
        <f>W$1*Sheet1!Y1832</f>
        <v>0</v>
      </c>
      <c r="X1832">
        <f>X$1*Sheet1!Z1832</f>
        <v>0</v>
      </c>
      <c r="Y1832">
        <f>Y$1*Sheet1!AA1832</f>
        <v>0</v>
      </c>
      <c r="Z1832">
        <f>Z$1*Sheet1!AB1832</f>
        <v>0</v>
      </c>
      <c r="AA1832">
        <f>AA$1*Sheet1!AC1832</f>
        <v>-0.857849990487099</v>
      </c>
      <c r="AB1832">
        <f>AB$1*Sheet1!AD1832</f>
        <v>0</v>
      </c>
      <c r="AC1832">
        <f>AC$1*Sheet1!AE1832</f>
        <v>0.678423134928998</v>
      </c>
      <c r="AD1832">
        <f>AD$1*Sheet1!AF1832</f>
        <v>0.12378791793211</v>
      </c>
      <c r="AE1832" s="4">
        <v>-2.366</v>
      </c>
      <c r="AF1832">
        <f t="shared" si="84"/>
        <v>-5.70137216017032</v>
      </c>
      <c r="AG1832">
        <f t="shared" si="85"/>
        <v>0</v>
      </c>
      <c r="AH1832">
        <f t="shared" si="86"/>
        <v>1</v>
      </c>
      <c r="AI1832">
        <v>0</v>
      </c>
      <c r="AJ1832">
        <v>1</v>
      </c>
    </row>
    <row r="1833" spans="1:36">
      <c r="A1833">
        <v>422</v>
      </c>
      <c r="B1833">
        <v>2012</v>
      </c>
      <c r="C1833">
        <v>0</v>
      </c>
      <c r="G1833">
        <f>G$1*Sheet1!I1833</f>
        <v>-2.503</v>
      </c>
      <c r="H1833">
        <f>H$1*Sheet1!J1833</f>
        <v>0</v>
      </c>
      <c r="I1833">
        <f>I$1*Sheet1!K1833</f>
        <v>0</v>
      </c>
      <c r="J1833">
        <f>J$1*Sheet1!L1833</f>
        <v>0</v>
      </c>
      <c r="K1833">
        <f>K$1*Sheet1!M1833</f>
        <v>0</v>
      </c>
      <c r="L1833">
        <f>L$1*Sheet1!N1833</f>
        <v>-0.3204586</v>
      </c>
      <c r="M1833">
        <f>M$1*Sheet1!O1833</f>
        <v>0</v>
      </c>
      <c r="N1833">
        <f>N$1*Sheet1!P1833</f>
        <v>0</v>
      </c>
      <c r="O1833">
        <f>O$1*Sheet1!Q1833</f>
        <v>-0.0416026669899208</v>
      </c>
      <c r="P1833">
        <f>P$1*Sheet1!R1833</f>
        <v>0</v>
      </c>
      <c r="Q1833">
        <f>Q$1*Sheet1!S1833</f>
        <v>0</v>
      </c>
      <c r="R1833">
        <f>R$1*Sheet1!T1833</f>
        <v>0</v>
      </c>
      <c r="S1833">
        <f>S$1*Sheet1!U1833</f>
        <v>0</v>
      </c>
      <c r="T1833">
        <f>T$1*Sheet1!V1833</f>
        <v>0</v>
      </c>
      <c r="U1833">
        <f>U$1*Sheet1!W1833</f>
        <v>0</v>
      </c>
      <c r="V1833">
        <f>V$1*Sheet1!X1833</f>
        <v>0.0455182</v>
      </c>
      <c r="W1833">
        <f>W$1*Sheet1!Y1833</f>
        <v>0</v>
      </c>
      <c r="X1833">
        <f>X$1*Sheet1!Z1833</f>
        <v>0</v>
      </c>
      <c r="Y1833">
        <f>Y$1*Sheet1!AA1833</f>
        <v>0</v>
      </c>
      <c r="Z1833">
        <f>Z$1*Sheet1!AB1833</f>
        <v>0</v>
      </c>
      <c r="AA1833">
        <f>AA$1*Sheet1!AC1833</f>
        <v>-0.544740005582571</v>
      </c>
      <c r="AB1833">
        <f>AB$1*Sheet1!AD1833</f>
        <v>0</v>
      </c>
      <c r="AC1833">
        <f>AC$1*Sheet1!AE1833</f>
        <v>0.327607655257604</v>
      </c>
      <c r="AD1833">
        <f>AD$1*Sheet1!AF1833</f>
        <v>0.164888746892394</v>
      </c>
      <c r="AE1833" s="4">
        <v>-2.366</v>
      </c>
      <c r="AF1833">
        <f t="shared" si="84"/>
        <v>-5.23778667042249</v>
      </c>
      <c r="AG1833">
        <f t="shared" si="85"/>
        <v>0</v>
      </c>
      <c r="AH1833">
        <f t="shared" si="86"/>
        <v>1</v>
      </c>
      <c r="AI1833">
        <v>0</v>
      </c>
      <c r="AJ1833">
        <v>1</v>
      </c>
    </row>
    <row r="1834" spans="1:36">
      <c r="A1834">
        <v>425</v>
      </c>
      <c r="B1834">
        <v>2012</v>
      </c>
      <c r="C1834">
        <v>0</v>
      </c>
      <c r="G1834">
        <f>G$1*Sheet1!I1834</f>
        <v>-2.503</v>
      </c>
      <c r="H1834">
        <f>H$1*Sheet1!J1834</f>
        <v>0</v>
      </c>
      <c r="I1834">
        <f>I$1*Sheet1!K1834</f>
        <v>0</v>
      </c>
      <c r="J1834">
        <f>J$1*Sheet1!L1834</f>
        <v>0</v>
      </c>
      <c r="K1834">
        <f>K$1*Sheet1!M1834</f>
        <v>0</v>
      </c>
      <c r="L1834">
        <f>L$1*Sheet1!N1834</f>
        <v>-0.0154132</v>
      </c>
      <c r="M1834">
        <f>M$1*Sheet1!O1834</f>
        <v>0</v>
      </c>
      <c r="N1834">
        <f>N$1*Sheet1!P1834</f>
        <v>0</v>
      </c>
      <c r="O1834">
        <f>O$1*Sheet1!Q1834</f>
        <v>-0.0320936030835789</v>
      </c>
      <c r="P1834">
        <f>P$1*Sheet1!R1834</f>
        <v>0</v>
      </c>
      <c r="Q1834">
        <f>Q$1*Sheet1!S1834</f>
        <v>0</v>
      </c>
      <c r="R1834">
        <f>R$1*Sheet1!T1834</f>
        <v>0</v>
      </c>
      <c r="S1834">
        <f>S$1*Sheet1!U1834</f>
        <v>0</v>
      </c>
      <c r="T1834">
        <f>T$1*Sheet1!V1834</f>
        <v>0</v>
      </c>
      <c r="U1834">
        <f>U$1*Sheet1!W1834</f>
        <v>0</v>
      </c>
      <c r="V1834">
        <f>V$1*Sheet1!X1834</f>
        <v>0.1194746</v>
      </c>
      <c r="W1834">
        <f>W$1*Sheet1!Y1834</f>
        <v>0</v>
      </c>
      <c r="X1834">
        <f>X$1*Sheet1!Z1834</f>
        <v>0</v>
      </c>
      <c r="Y1834">
        <f>Y$1*Sheet1!AA1834</f>
        <v>0</v>
      </c>
      <c r="Z1834">
        <f>Z$1*Sheet1!AB1834</f>
        <v>0</v>
      </c>
      <c r="AA1834">
        <f>AA$1*Sheet1!AC1834</f>
        <v>-1.25936996805668</v>
      </c>
      <c r="AB1834">
        <f>AB$1*Sheet1!AD1834</f>
        <v>0</v>
      </c>
      <c r="AC1834">
        <f>AC$1*Sheet1!AE1834</f>
        <v>0.772800681137793</v>
      </c>
      <c r="AD1834">
        <f>AD$1*Sheet1!AF1834</f>
        <v>0.161174186074033</v>
      </c>
      <c r="AE1834" s="4">
        <v>-2.366</v>
      </c>
      <c r="AF1834">
        <f t="shared" si="84"/>
        <v>-5.12242730392843</v>
      </c>
      <c r="AG1834">
        <f t="shared" si="85"/>
        <v>0</v>
      </c>
      <c r="AH1834">
        <f t="shared" si="86"/>
        <v>1</v>
      </c>
      <c r="AI1834">
        <v>0</v>
      </c>
      <c r="AJ1834">
        <v>1</v>
      </c>
    </row>
    <row r="1835" spans="1:36">
      <c r="A1835">
        <v>426</v>
      </c>
      <c r="B1835">
        <v>2012</v>
      </c>
      <c r="C1835">
        <v>0</v>
      </c>
      <c r="G1835">
        <f>G$1*Sheet1!I1835</f>
        <v>-2.503</v>
      </c>
      <c r="H1835">
        <f>H$1*Sheet1!J1835</f>
        <v>0</v>
      </c>
      <c r="I1835">
        <f>I$1*Sheet1!K1835</f>
        <v>0</v>
      </c>
      <c r="J1835">
        <f>J$1*Sheet1!L1835</f>
        <v>0</v>
      </c>
      <c r="K1835">
        <f>K$1*Sheet1!M1835</f>
        <v>0</v>
      </c>
      <c r="L1835">
        <f>L$1*Sheet1!N1835</f>
        <v>-0.3513884</v>
      </c>
      <c r="M1835">
        <f>M$1*Sheet1!O1835</f>
        <v>0</v>
      </c>
      <c r="N1835">
        <f>N$1*Sheet1!P1835</f>
        <v>0</v>
      </c>
      <c r="O1835">
        <f>O$1*Sheet1!Q1835</f>
        <v>-0.130171108012496</v>
      </c>
      <c r="P1835">
        <f>P$1*Sheet1!R1835</f>
        <v>0</v>
      </c>
      <c r="Q1835">
        <f>Q$1*Sheet1!S1835</f>
        <v>0</v>
      </c>
      <c r="R1835">
        <f>R$1*Sheet1!T1835</f>
        <v>0</v>
      </c>
      <c r="S1835">
        <f>S$1*Sheet1!U1835</f>
        <v>0</v>
      </c>
      <c r="T1835">
        <f>T$1*Sheet1!V1835</f>
        <v>0</v>
      </c>
      <c r="U1835">
        <f>U$1*Sheet1!W1835</f>
        <v>0</v>
      </c>
      <c r="V1835">
        <f>V$1*Sheet1!X1835</f>
        <v>0.0523624</v>
      </c>
      <c r="W1835">
        <f>W$1*Sheet1!Y1835</f>
        <v>0</v>
      </c>
      <c r="X1835">
        <f>X$1*Sheet1!Z1835</f>
        <v>0</v>
      </c>
      <c r="Y1835">
        <f>Y$1*Sheet1!AA1835</f>
        <v>0</v>
      </c>
      <c r="Z1835">
        <f>Z$1*Sheet1!AB1835</f>
        <v>0</v>
      </c>
      <c r="AA1835">
        <f>AA$1*Sheet1!AC1835</f>
        <v>-1.25705999153852</v>
      </c>
      <c r="AB1835">
        <f>AB$1*Sheet1!AD1835</f>
        <v>0</v>
      </c>
      <c r="AC1835">
        <f>AC$1*Sheet1!AE1835</f>
        <v>0.474806271236221</v>
      </c>
      <c r="AD1835">
        <f>AD$1*Sheet1!AF1835</f>
        <v>0.188526724085006</v>
      </c>
      <c r="AE1835" s="4">
        <v>-2.366</v>
      </c>
      <c r="AF1835">
        <f t="shared" si="84"/>
        <v>-5.89192410422979</v>
      </c>
      <c r="AG1835">
        <f t="shared" si="85"/>
        <v>0</v>
      </c>
      <c r="AH1835">
        <f t="shared" si="86"/>
        <v>1</v>
      </c>
      <c r="AI1835">
        <v>0</v>
      </c>
      <c r="AJ1835">
        <v>1</v>
      </c>
    </row>
    <row r="1836" spans="1:36">
      <c r="A1836">
        <v>428</v>
      </c>
      <c r="B1836">
        <v>2012</v>
      </c>
      <c r="C1836">
        <v>0</v>
      </c>
      <c r="G1836">
        <f>G$1*Sheet1!I1836</f>
        <v>-2.503</v>
      </c>
      <c r="H1836">
        <f>H$1*Sheet1!J1836</f>
        <v>0</v>
      </c>
      <c r="I1836">
        <f>I$1*Sheet1!K1836</f>
        <v>0</v>
      </c>
      <c r="J1836">
        <f>J$1*Sheet1!L1836</f>
        <v>0</v>
      </c>
      <c r="K1836">
        <f>K$1*Sheet1!M1836</f>
        <v>0</v>
      </c>
      <c r="L1836">
        <f>L$1*Sheet1!N1836</f>
        <v>-0.2434025</v>
      </c>
      <c r="M1836">
        <f>M$1*Sheet1!O1836</f>
        <v>0</v>
      </c>
      <c r="N1836">
        <f>N$1*Sheet1!P1836</f>
        <v>0</v>
      </c>
      <c r="O1836">
        <f>O$1*Sheet1!Q1836</f>
        <v>-0.00969449108772223</v>
      </c>
      <c r="P1836">
        <f>P$1*Sheet1!R1836</f>
        <v>0</v>
      </c>
      <c r="Q1836">
        <f>Q$1*Sheet1!S1836</f>
        <v>0</v>
      </c>
      <c r="R1836">
        <f>R$1*Sheet1!T1836</f>
        <v>0</v>
      </c>
      <c r="S1836">
        <f>S$1*Sheet1!U1836</f>
        <v>0</v>
      </c>
      <c r="T1836">
        <f>T$1*Sheet1!V1836</f>
        <v>0</v>
      </c>
      <c r="U1836">
        <f>U$1*Sheet1!W1836</f>
        <v>0</v>
      </c>
      <c r="V1836">
        <f>V$1*Sheet1!X1836</f>
        <v>0.0380274</v>
      </c>
      <c r="W1836">
        <f>W$1*Sheet1!Y1836</f>
        <v>0</v>
      </c>
      <c r="X1836">
        <f>X$1*Sheet1!Z1836</f>
        <v>0</v>
      </c>
      <c r="Y1836">
        <f>Y$1*Sheet1!AA1836</f>
        <v>0</v>
      </c>
      <c r="Z1836">
        <f>Z$1*Sheet1!AB1836</f>
        <v>0</v>
      </c>
      <c r="AA1836">
        <f>AA$1*Sheet1!AC1836</f>
        <v>-1.01870997351408</v>
      </c>
      <c r="AB1836">
        <f>AB$1*Sheet1!AD1836</f>
        <v>0</v>
      </c>
      <c r="AC1836">
        <f>AC$1*Sheet1!AE1836</f>
        <v>0.456399100389743</v>
      </c>
      <c r="AD1836">
        <f>AD$1*Sheet1!AF1836</f>
        <v>0.155562657899928</v>
      </c>
      <c r="AE1836" s="4">
        <v>-2.366</v>
      </c>
      <c r="AF1836">
        <f t="shared" si="84"/>
        <v>-5.49081780631213</v>
      </c>
      <c r="AG1836">
        <f t="shared" si="85"/>
        <v>0</v>
      </c>
      <c r="AH1836">
        <f t="shared" si="86"/>
        <v>1</v>
      </c>
      <c r="AI1836">
        <v>0</v>
      </c>
      <c r="AJ1836">
        <v>1</v>
      </c>
    </row>
    <row r="1837" spans="1:36">
      <c r="A1837">
        <v>429</v>
      </c>
      <c r="B1837">
        <v>2012</v>
      </c>
      <c r="C1837">
        <v>0</v>
      </c>
      <c r="G1837">
        <f>G$1*Sheet1!I1837</f>
        <v>-2.503</v>
      </c>
      <c r="H1837">
        <f>H$1*Sheet1!J1837</f>
        <v>0</v>
      </c>
      <c r="I1837">
        <f>I$1*Sheet1!K1837</f>
        <v>0</v>
      </c>
      <c r="J1837">
        <f>J$1*Sheet1!L1837</f>
        <v>0</v>
      </c>
      <c r="K1837">
        <f>K$1*Sheet1!M1837</f>
        <v>0</v>
      </c>
      <c r="L1837">
        <f>L$1*Sheet1!N1837</f>
        <v>-0.5846225</v>
      </c>
      <c r="M1837">
        <f>M$1*Sheet1!O1837</f>
        <v>0</v>
      </c>
      <c r="N1837">
        <f>N$1*Sheet1!P1837</f>
        <v>0</v>
      </c>
      <c r="O1837">
        <f>O$1*Sheet1!Q1837</f>
        <v>-1.91007878636276</v>
      </c>
      <c r="P1837">
        <f>P$1*Sheet1!R1837</f>
        <v>0</v>
      </c>
      <c r="Q1837">
        <f>Q$1*Sheet1!S1837</f>
        <v>0</v>
      </c>
      <c r="R1837">
        <f>R$1*Sheet1!T1837</f>
        <v>0</v>
      </c>
      <c r="S1837">
        <f>S$1*Sheet1!U1837</f>
        <v>0</v>
      </c>
      <c r="T1837">
        <f>T$1*Sheet1!V1837</f>
        <v>0</v>
      </c>
      <c r="U1837">
        <f>U$1*Sheet1!W1837</f>
        <v>0</v>
      </c>
      <c r="V1837">
        <f>V$1*Sheet1!X1837</f>
        <v>0.0423096</v>
      </c>
      <c r="W1837">
        <f>W$1*Sheet1!Y1837</f>
        <v>0</v>
      </c>
      <c r="X1837">
        <f>X$1*Sheet1!Z1837</f>
        <v>0</v>
      </c>
      <c r="Y1837">
        <f>Y$1*Sheet1!AA1837</f>
        <v>0</v>
      </c>
      <c r="Z1837">
        <f>Z$1*Sheet1!AB1837</f>
        <v>0</v>
      </c>
      <c r="AA1837">
        <f>AA$1*Sheet1!AC1837</f>
        <v>-0.968730037450791</v>
      </c>
      <c r="AB1837">
        <f>AB$1*Sheet1!AD1837</f>
        <v>0</v>
      </c>
      <c r="AC1837">
        <f>AC$1*Sheet1!AE1837</f>
        <v>0.347394745344815</v>
      </c>
      <c r="AD1837">
        <f>AD$1*Sheet1!AF1837</f>
        <v>0.126634879771041</v>
      </c>
      <c r="AE1837" s="4">
        <v>-2.366</v>
      </c>
      <c r="AF1837">
        <f t="shared" si="84"/>
        <v>-7.81609209869769</v>
      </c>
      <c r="AG1837">
        <f t="shared" si="85"/>
        <v>0</v>
      </c>
      <c r="AH1837">
        <f t="shared" si="86"/>
        <v>1</v>
      </c>
      <c r="AI1837">
        <v>0</v>
      </c>
      <c r="AJ1837">
        <v>1</v>
      </c>
    </row>
    <row r="1838" spans="1:36">
      <c r="A1838">
        <v>488</v>
      </c>
      <c r="B1838">
        <v>2012</v>
      </c>
      <c r="C1838">
        <v>0</v>
      </c>
      <c r="G1838">
        <f>G$1*Sheet1!I1838</f>
        <v>-2.503</v>
      </c>
      <c r="H1838">
        <f>H$1*Sheet1!J1838</f>
        <v>0</v>
      </c>
      <c r="I1838">
        <f>I$1*Sheet1!K1838</f>
        <v>0</v>
      </c>
      <c r="J1838">
        <f>J$1*Sheet1!L1838</f>
        <v>0</v>
      </c>
      <c r="K1838">
        <f>K$1*Sheet1!M1838</f>
        <v>0</v>
      </c>
      <c r="L1838">
        <f>L$1*Sheet1!N1838</f>
        <v>-0.0668932</v>
      </c>
      <c r="M1838">
        <f>M$1*Sheet1!O1838</f>
        <v>0</v>
      </c>
      <c r="N1838">
        <f>N$1*Sheet1!P1838</f>
        <v>0</v>
      </c>
      <c r="O1838">
        <f>O$1*Sheet1!Q1838</f>
        <v>-0.0181762485465326</v>
      </c>
      <c r="P1838">
        <f>P$1*Sheet1!R1838</f>
        <v>0</v>
      </c>
      <c r="Q1838">
        <f>Q$1*Sheet1!S1838</f>
        <v>0</v>
      </c>
      <c r="R1838">
        <f>R$1*Sheet1!T1838</f>
        <v>0</v>
      </c>
      <c r="S1838">
        <f>S$1*Sheet1!U1838</f>
        <v>0</v>
      </c>
      <c r="T1838">
        <f>T$1*Sheet1!V1838</f>
        <v>0</v>
      </c>
      <c r="U1838">
        <f>U$1*Sheet1!W1838</f>
        <v>0</v>
      </c>
      <c r="V1838">
        <f>V$1*Sheet1!X1838</f>
        <v>0.0533994</v>
      </c>
      <c r="W1838">
        <f>W$1*Sheet1!Y1838</f>
        <v>0</v>
      </c>
      <c r="X1838">
        <f>X$1*Sheet1!Z1838</f>
        <v>0</v>
      </c>
      <c r="Y1838">
        <f>Y$1*Sheet1!AA1838</f>
        <v>0</v>
      </c>
      <c r="Z1838">
        <f>Z$1*Sheet1!AB1838</f>
        <v>0</v>
      </c>
      <c r="AA1838">
        <f>AA$1*Sheet1!AC1838</f>
        <v>-0.798419989585877</v>
      </c>
      <c r="AB1838">
        <f>AB$1*Sheet1!AD1838</f>
        <v>0</v>
      </c>
      <c r="AC1838">
        <f>AC$1*Sheet1!AE1838</f>
        <v>0.426967388729954</v>
      </c>
      <c r="AD1838">
        <f>AD$1*Sheet1!AF1838</f>
        <v>0.157104672618881</v>
      </c>
      <c r="AE1838" s="4">
        <v>-2.366</v>
      </c>
      <c r="AF1838">
        <f t="shared" si="84"/>
        <v>-5.11501797678358</v>
      </c>
      <c r="AG1838">
        <f t="shared" si="85"/>
        <v>0</v>
      </c>
      <c r="AH1838">
        <f t="shared" si="86"/>
        <v>1</v>
      </c>
      <c r="AI1838">
        <v>0</v>
      </c>
      <c r="AJ1838">
        <v>1</v>
      </c>
    </row>
    <row r="1839" spans="1:36">
      <c r="A1839">
        <v>498</v>
      </c>
      <c r="B1839">
        <v>2012</v>
      </c>
      <c r="C1839">
        <v>0</v>
      </c>
      <c r="G1839">
        <f>G$1*Sheet1!I1839</f>
        <v>-2.503</v>
      </c>
      <c r="H1839">
        <f>H$1*Sheet1!J1839</f>
        <v>0</v>
      </c>
      <c r="I1839">
        <f>I$1*Sheet1!K1839</f>
        <v>0</v>
      </c>
      <c r="J1839">
        <f>J$1*Sheet1!L1839</f>
        <v>0</v>
      </c>
      <c r="K1839">
        <f>K$1*Sheet1!M1839</f>
        <v>0</v>
      </c>
      <c r="L1839">
        <f>L$1*Sheet1!N1839</f>
        <v>-0.0384065</v>
      </c>
      <c r="M1839">
        <f>M$1*Sheet1!O1839</f>
        <v>0</v>
      </c>
      <c r="N1839">
        <f>N$1*Sheet1!P1839</f>
        <v>0</v>
      </c>
      <c r="O1839">
        <f>O$1*Sheet1!Q1839</f>
        <v>0</v>
      </c>
      <c r="P1839">
        <f>P$1*Sheet1!R1839</f>
        <v>0</v>
      </c>
      <c r="Q1839">
        <f>Q$1*Sheet1!S1839</f>
        <v>0</v>
      </c>
      <c r="R1839">
        <f>R$1*Sheet1!T1839</f>
        <v>0</v>
      </c>
      <c r="S1839">
        <f>S$1*Sheet1!U1839</f>
        <v>2.312</v>
      </c>
      <c r="T1839">
        <f>T$1*Sheet1!V1839</f>
        <v>0</v>
      </c>
      <c r="U1839">
        <f>U$1*Sheet1!W1839</f>
        <v>0</v>
      </c>
      <c r="V1839">
        <f>V$1*Sheet1!X1839</f>
        <v>0.0776347</v>
      </c>
      <c r="W1839">
        <f>W$1*Sheet1!Y1839</f>
        <v>0</v>
      </c>
      <c r="X1839">
        <f>X$1*Sheet1!Z1839</f>
        <v>0</v>
      </c>
      <c r="Y1839">
        <f>Y$1*Sheet1!AA1839</f>
        <v>0</v>
      </c>
      <c r="Z1839">
        <f>Z$1*Sheet1!AB1839</f>
        <v>0</v>
      </c>
      <c r="AA1839">
        <f>AA$1*Sheet1!AC1839</f>
        <v>-1.53341999208927</v>
      </c>
      <c r="AB1839">
        <f>AB$1*Sheet1!AD1839</f>
        <v>0</v>
      </c>
      <c r="AC1839">
        <f>AC$1*Sheet1!AE1839</f>
        <v>0.958045146859861</v>
      </c>
      <c r="AD1839">
        <f>AD$1*Sheet1!AF1839</f>
        <v>0.151629547360929</v>
      </c>
      <c r="AE1839" s="4">
        <v>-2.366</v>
      </c>
      <c r="AF1839">
        <f t="shared" si="84"/>
        <v>-2.94151709786848</v>
      </c>
      <c r="AG1839">
        <f t="shared" si="85"/>
        <v>1</v>
      </c>
      <c r="AH1839">
        <f t="shared" si="86"/>
        <v>0</v>
      </c>
      <c r="AI1839">
        <v>0</v>
      </c>
      <c r="AJ1839">
        <v>1</v>
      </c>
    </row>
    <row r="1840" spans="1:36">
      <c r="A1840">
        <v>506</v>
      </c>
      <c r="B1840">
        <v>2012</v>
      </c>
      <c r="C1840">
        <v>0</v>
      </c>
      <c r="G1840">
        <f>G$1*Sheet1!I1840</f>
        <v>-2.503</v>
      </c>
      <c r="H1840">
        <f>H$1*Sheet1!J1840</f>
        <v>0</v>
      </c>
      <c r="I1840">
        <f>I$1*Sheet1!K1840</f>
        <v>0</v>
      </c>
      <c r="J1840">
        <f>J$1*Sheet1!L1840</f>
        <v>0</v>
      </c>
      <c r="K1840">
        <f>K$1*Sheet1!M1840</f>
        <v>0</v>
      </c>
      <c r="L1840">
        <f>L$1*Sheet1!N1840</f>
        <v>-0.4239829</v>
      </c>
      <c r="M1840">
        <f>M$1*Sheet1!O1840</f>
        <v>0</v>
      </c>
      <c r="N1840">
        <f>N$1*Sheet1!P1840</f>
        <v>0</v>
      </c>
      <c r="O1840">
        <f>O$1*Sheet1!Q1840</f>
        <v>0</v>
      </c>
      <c r="P1840">
        <f>P$1*Sheet1!R1840</f>
        <v>0</v>
      </c>
      <c r="Q1840">
        <f>Q$1*Sheet1!S1840</f>
        <v>0</v>
      </c>
      <c r="R1840">
        <f>R$1*Sheet1!T1840</f>
        <v>0</v>
      </c>
      <c r="S1840">
        <f>S$1*Sheet1!U1840</f>
        <v>0</v>
      </c>
      <c r="T1840">
        <f>T$1*Sheet1!V1840</f>
        <v>0</v>
      </c>
      <c r="U1840">
        <f>U$1*Sheet1!W1840</f>
        <v>0</v>
      </c>
      <c r="V1840">
        <f>V$1*Sheet1!X1840</f>
        <v>0.1044503</v>
      </c>
      <c r="W1840">
        <f>W$1*Sheet1!Y1840</f>
        <v>0</v>
      </c>
      <c r="X1840">
        <f>X$1*Sheet1!Z1840</f>
        <v>0</v>
      </c>
      <c r="Y1840">
        <f>Y$1*Sheet1!AA1840</f>
        <v>0</v>
      </c>
      <c r="Z1840">
        <f>Z$1*Sheet1!AB1840</f>
        <v>0</v>
      </c>
      <c r="AA1840">
        <f>AA$1*Sheet1!AC1840</f>
        <v>-1.18608000040054</v>
      </c>
      <c r="AB1840">
        <f>AB$1*Sheet1!AD1840</f>
        <v>0</v>
      </c>
      <c r="AC1840">
        <f>AC$1*Sheet1!AE1840</f>
        <v>0.94898471744951</v>
      </c>
      <c r="AD1840">
        <f>AD$1*Sheet1!AF1840</f>
        <v>0.13621020179571</v>
      </c>
      <c r="AE1840" s="4">
        <v>-2.366</v>
      </c>
      <c r="AF1840">
        <f t="shared" si="84"/>
        <v>-5.28941768115532</v>
      </c>
      <c r="AG1840">
        <f t="shared" si="85"/>
        <v>0</v>
      </c>
      <c r="AH1840">
        <f t="shared" si="86"/>
        <v>1</v>
      </c>
      <c r="AI1840">
        <v>0</v>
      </c>
      <c r="AJ1840">
        <v>1</v>
      </c>
    </row>
    <row r="1841" spans="1:36">
      <c r="A1841">
        <v>509</v>
      </c>
      <c r="B1841">
        <v>2012</v>
      </c>
      <c r="C1841">
        <v>0</v>
      </c>
      <c r="G1841">
        <f>G$1*Sheet1!I1841</f>
        <v>-2.503</v>
      </c>
      <c r="H1841">
        <f>H$1*Sheet1!J1841</f>
        <v>0</v>
      </c>
      <c r="I1841">
        <f>I$1*Sheet1!K1841</f>
        <v>0</v>
      </c>
      <c r="J1841">
        <f>J$1*Sheet1!L1841</f>
        <v>0</v>
      </c>
      <c r="K1841">
        <f>K$1*Sheet1!M1841</f>
        <v>0</v>
      </c>
      <c r="L1841">
        <f>L$1*Sheet1!N1841</f>
        <v>-0.0593186</v>
      </c>
      <c r="M1841">
        <f>M$1*Sheet1!O1841</f>
        <v>0</v>
      </c>
      <c r="N1841">
        <f>N$1*Sheet1!P1841</f>
        <v>0</v>
      </c>
      <c r="O1841">
        <f>O$1*Sheet1!Q1841</f>
        <v>-0.230604492482964</v>
      </c>
      <c r="P1841">
        <f>P$1*Sheet1!R1841</f>
        <v>0</v>
      </c>
      <c r="Q1841">
        <f>Q$1*Sheet1!S1841</f>
        <v>0</v>
      </c>
      <c r="R1841">
        <f>R$1*Sheet1!T1841</f>
        <v>0</v>
      </c>
      <c r="S1841">
        <f>S$1*Sheet1!U1841</f>
        <v>0</v>
      </c>
      <c r="T1841">
        <f>T$1*Sheet1!V1841</f>
        <v>0</v>
      </c>
      <c r="U1841">
        <f>U$1*Sheet1!W1841</f>
        <v>0</v>
      </c>
      <c r="V1841">
        <f>V$1*Sheet1!X1841</f>
        <v>0.0457927</v>
      </c>
      <c r="W1841">
        <f>W$1*Sheet1!Y1841</f>
        <v>0</v>
      </c>
      <c r="X1841">
        <f>X$1*Sheet1!Z1841</f>
        <v>0</v>
      </c>
      <c r="Y1841">
        <f>Y$1*Sheet1!AA1841</f>
        <v>0</v>
      </c>
      <c r="Z1841">
        <f>Z$1*Sheet1!AB1841</f>
        <v>0</v>
      </c>
      <c r="AA1841">
        <f>AA$1*Sheet1!AC1841</f>
        <v>-0.781830006659031</v>
      </c>
      <c r="AB1841">
        <f>AB$1*Sheet1!AD1841</f>
        <v>0</v>
      </c>
      <c r="AC1841">
        <f>AC$1*Sheet1!AE1841</f>
        <v>0.541924028420165</v>
      </c>
      <c r="AD1841">
        <f>AD$1*Sheet1!AF1841</f>
        <v>0.151814468852126</v>
      </c>
      <c r="AE1841" s="4">
        <v>-2.366</v>
      </c>
      <c r="AF1841">
        <f t="shared" si="84"/>
        <v>-5.2012219018697</v>
      </c>
      <c r="AG1841">
        <f t="shared" si="85"/>
        <v>0</v>
      </c>
      <c r="AH1841">
        <f t="shared" si="86"/>
        <v>1</v>
      </c>
      <c r="AI1841">
        <v>0</v>
      </c>
      <c r="AJ1841">
        <v>1</v>
      </c>
    </row>
    <row r="1842" spans="1:36">
      <c r="A1842">
        <v>514</v>
      </c>
      <c r="B1842">
        <v>2012</v>
      </c>
      <c r="C1842">
        <v>0</v>
      </c>
      <c r="G1842">
        <f>G$1*Sheet1!I1842</f>
        <v>-2.503</v>
      </c>
      <c r="H1842">
        <f>H$1*Sheet1!J1842</f>
        <v>0</v>
      </c>
      <c r="I1842">
        <f>I$1*Sheet1!K1842</f>
        <v>0</v>
      </c>
      <c r="J1842">
        <f>J$1*Sheet1!L1842</f>
        <v>0</v>
      </c>
      <c r="K1842">
        <f>K$1*Sheet1!M1842</f>
        <v>0</v>
      </c>
      <c r="L1842">
        <f>L$1*Sheet1!N1842</f>
        <v>-0.0968825</v>
      </c>
      <c r="M1842">
        <f>M$1*Sheet1!O1842</f>
        <v>0</v>
      </c>
      <c r="N1842">
        <f>N$1*Sheet1!P1842</f>
        <v>0</v>
      </c>
      <c r="O1842">
        <f>O$1*Sheet1!Q1842</f>
        <v>-0.0523949626918113</v>
      </c>
      <c r="P1842">
        <f>P$1*Sheet1!R1842</f>
        <v>0</v>
      </c>
      <c r="Q1842">
        <f>Q$1*Sheet1!S1842</f>
        <v>0</v>
      </c>
      <c r="R1842">
        <f>R$1*Sheet1!T1842</f>
        <v>0</v>
      </c>
      <c r="S1842">
        <f>S$1*Sheet1!U1842</f>
        <v>0</v>
      </c>
      <c r="T1842">
        <f>T$1*Sheet1!V1842</f>
        <v>0</v>
      </c>
      <c r="U1842">
        <f>U$1*Sheet1!W1842</f>
        <v>0</v>
      </c>
      <c r="V1842">
        <f>V$1*Sheet1!X1842</f>
        <v>0.1000888</v>
      </c>
      <c r="W1842">
        <f>W$1*Sheet1!Y1842</f>
        <v>0</v>
      </c>
      <c r="X1842">
        <f>X$1*Sheet1!Z1842</f>
        <v>0</v>
      </c>
      <c r="Y1842">
        <f>Y$1*Sheet1!AA1842</f>
        <v>0</v>
      </c>
      <c r="Z1842">
        <f>Z$1*Sheet1!AB1842</f>
        <v>0</v>
      </c>
      <c r="AA1842">
        <f>AA$1*Sheet1!AC1842</f>
        <v>-1.35597003865242</v>
      </c>
      <c r="AB1842">
        <f>AB$1*Sheet1!AD1842</f>
        <v>0</v>
      </c>
      <c r="AC1842">
        <f>AC$1*Sheet1!AE1842</f>
        <v>0.753015874579144</v>
      </c>
      <c r="AD1842">
        <f>AD$1*Sheet1!AF1842</f>
        <v>0.0642383143925812</v>
      </c>
      <c r="AE1842" s="4">
        <v>-2.366</v>
      </c>
      <c r="AF1842">
        <f t="shared" si="84"/>
        <v>-5.45690451237251</v>
      </c>
      <c r="AG1842">
        <f t="shared" si="85"/>
        <v>0</v>
      </c>
      <c r="AH1842">
        <f t="shared" si="86"/>
        <v>1</v>
      </c>
      <c r="AI1842">
        <v>0</v>
      </c>
      <c r="AJ1842">
        <v>1</v>
      </c>
    </row>
    <row r="1843" spans="1:36">
      <c r="A1843">
        <v>516</v>
      </c>
      <c r="B1843">
        <v>2012</v>
      </c>
      <c r="C1843">
        <v>0</v>
      </c>
      <c r="G1843">
        <f>G$1*Sheet1!I1843</f>
        <v>-2.503</v>
      </c>
      <c r="H1843">
        <f>H$1*Sheet1!J1843</f>
        <v>0</v>
      </c>
      <c r="I1843">
        <f>I$1*Sheet1!K1843</f>
        <v>0</v>
      </c>
      <c r="J1843">
        <f>J$1*Sheet1!L1843</f>
        <v>0</v>
      </c>
      <c r="K1843">
        <f>K$1*Sheet1!M1843</f>
        <v>0</v>
      </c>
      <c r="L1843">
        <f>L$1*Sheet1!N1843</f>
        <v>-1.2799248</v>
      </c>
      <c r="M1843">
        <f>M$1*Sheet1!O1843</f>
        <v>0</v>
      </c>
      <c r="N1843">
        <f>N$1*Sheet1!P1843</f>
        <v>0</v>
      </c>
      <c r="O1843">
        <f>O$1*Sheet1!Q1843</f>
        <v>-0.576837650802566</v>
      </c>
      <c r="P1843">
        <f>P$1*Sheet1!R1843</f>
        <v>0</v>
      </c>
      <c r="Q1843">
        <f>Q$1*Sheet1!S1843</f>
        <v>0</v>
      </c>
      <c r="R1843">
        <f>R$1*Sheet1!T1843</f>
        <v>0</v>
      </c>
      <c r="S1843">
        <f>S$1*Sheet1!U1843</f>
        <v>2.312</v>
      </c>
      <c r="T1843">
        <f>T$1*Sheet1!V1843</f>
        <v>0</v>
      </c>
      <c r="U1843">
        <f>U$1*Sheet1!W1843</f>
        <v>0</v>
      </c>
      <c r="V1843">
        <f>V$1*Sheet1!X1843</f>
        <v>0.0370087</v>
      </c>
      <c r="W1843">
        <f>W$1*Sheet1!Y1843</f>
        <v>0</v>
      </c>
      <c r="X1843">
        <f>X$1*Sheet1!Z1843</f>
        <v>0</v>
      </c>
      <c r="Y1843">
        <f>Y$1*Sheet1!AA1843</f>
        <v>0</v>
      </c>
      <c r="Z1843">
        <f>Z$1*Sheet1!AB1843</f>
        <v>0</v>
      </c>
      <c r="AA1843">
        <f>AA$1*Sheet1!AC1843</f>
        <v>-0.68859001171589</v>
      </c>
      <c r="AB1843">
        <f>AB$1*Sheet1!AD1843</f>
        <v>0</v>
      </c>
      <c r="AC1843">
        <f>AC$1*Sheet1!AE1843</f>
        <v>0.218612171573949</v>
      </c>
      <c r="AD1843">
        <f>AD$1*Sheet1!AF1843</f>
        <v>0.159271761924578</v>
      </c>
      <c r="AE1843" s="4">
        <v>-2.366</v>
      </c>
      <c r="AF1843">
        <f t="shared" si="84"/>
        <v>-4.68745982901993</v>
      </c>
      <c r="AG1843">
        <f t="shared" si="85"/>
        <v>0</v>
      </c>
      <c r="AH1843">
        <f t="shared" si="86"/>
        <v>1</v>
      </c>
      <c r="AI1843">
        <v>0</v>
      </c>
      <c r="AJ1843">
        <v>1</v>
      </c>
    </row>
    <row r="1844" spans="1:36">
      <c r="A1844">
        <v>517</v>
      </c>
      <c r="B1844">
        <v>2012</v>
      </c>
      <c r="C1844">
        <v>0</v>
      </c>
      <c r="G1844">
        <f>G$1*Sheet1!I1844</f>
        <v>-2.503</v>
      </c>
      <c r="H1844">
        <f>H$1*Sheet1!J1844</f>
        <v>0</v>
      </c>
      <c r="I1844">
        <f>I$1*Sheet1!K1844</f>
        <v>0</v>
      </c>
      <c r="J1844">
        <f>J$1*Sheet1!L1844</f>
        <v>0</v>
      </c>
      <c r="K1844">
        <f>K$1*Sheet1!M1844</f>
        <v>0</v>
      </c>
      <c r="L1844">
        <f>L$1*Sheet1!N1844</f>
        <v>-3.371764</v>
      </c>
      <c r="M1844">
        <f>M$1*Sheet1!O1844</f>
        <v>0</v>
      </c>
      <c r="N1844">
        <f>N$1*Sheet1!P1844</f>
        <v>0</v>
      </c>
      <c r="O1844">
        <f>O$1*Sheet1!Q1844</f>
        <v>-0.0954865529122245</v>
      </c>
      <c r="P1844">
        <f>P$1*Sheet1!R1844</f>
        <v>0</v>
      </c>
      <c r="Q1844">
        <f>Q$1*Sheet1!S1844</f>
        <v>0</v>
      </c>
      <c r="R1844">
        <f>R$1*Sheet1!T1844</f>
        <v>0</v>
      </c>
      <c r="S1844">
        <f>S$1*Sheet1!U1844</f>
        <v>0</v>
      </c>
      <c r="T1844">
        <f>T$1*Sheet1!V1844</f>
        <v>0</v>
      </c>
      <c r="U1844">
        <f>U$1*Sheet1!W1844</f>
        <v>0</v>
      </c>
      <c r="V1844">
        <f>V$1*Sheet1!X1844</f>
        <v>0.0937997</v>
      </c>
      <c r="W1844">
        <f>W$1*Sheet1!Y1844</f>
        <v>0</v>
      </c>
      <c r="X1844">
        <f>X$1*Sheet1!Z1844</f>
        <v>0</v>
      </c>
      <c r="Y1844">
        <f>Y$1*Sheet1!AA1844</f>
        <v>0</v>
      </c>
      <c r="Z1844">
        <f>Z$1*Sheet1!AB1844</f>
        <v>0</v>
      </c>
      <c r="AA1844">
        <f>AA$1*Sheet1!AC1844</f>
        <v>-1.79675992995501</v>
      </c>
      <c r="AB1844">
        <f>AB$1*Sheet1!AD1844</f>
        <v>0</v>
      </c>
      <c r="AC1844">
        <f>AC$1*Sheet1!AE1844</f>
        <v>1.04919858922176</v>
      </c>
      <c r="AD1844">
        <f>AD$1*Sheet1!AF1844</f>
        <v>0.0838063538989192</v>
      </c>
      <c r="AE1844" s="4">
        <v>-2.366</v>
      </c>
      <c r="AF1844">
        <f t="shared" si="84"/>
        <v>-8.90620583974655</v>
      </c>
      <c r="AG1844">
        <f t="shared" si="85"/>
        <v>0</v>
      </c>
      <c r="AH1844">
        <f t="shared" si="86"/>
        <v>1</v>
      </c>
      <c r="AI1844">
        <v>0</v>
      </c>
      <c r="AJ1844">
        <v>1</v>
      </c>
    </row>
    <row r="1845" spans="1:36">
      <c r="A1845">
        <v>521</v>
      </c>
      <c r="B1845">
        <v>2012</v>
      </c>
      <c r="C1845">
        <v>0</v>
      </c>
      <c r="G1845">
        <f>G$1*Sheet1!I1845</f>
        <v>-2.503</v>
      </c>
      <c r="H1845">
        <f>H$1*Sheet1!J1845</f>
        <v>0</v>
      </c>
      <c r="I1845">
        <f>I$1*Sheet1!K1845</f>
        <v>0</v>
      </c>
      <c r="J1845">
        <f>J$1*Sheet1!L1845</f>
        <v>0</v>
      </c>
      <c r="K1845">
        <f>K$1*Sheet1!M1845</f>
        <v>0</v>
      </c>
      <c r="L1845">
        <f>L$1*Sheet1!N1845</f>
        <v>-0.1440978</v>
      </c>
      <c r="M1845">
        <f>M$1*Sheet1!O1845</f>
        <v>0</v>
      </c>
      <c r="N1845">
        <f>N$1*Sheet1!P1845</f>
        <v>0</v>
      </c>
      <c r="O1845">
        <f>O$1*Sheet1!Q1845</f>
        <v>-0.0258884122245662</v>
      </c>
      <c r="P1845">
        <f>P$1*Sheet1!R1845</f>
        <v>0</v>
      </c>
      <c r="Q1845">
        <f>Q$1*Sheet1!S1845</f>
        <v>0</v>
      </c>
      <c r="R1845">
        <f>R$1*Sheet1!T1845</f>
        <v>0</v>
      </c>
      <c r="S1845">
        <f>S$1*Sheet1!U1845</f>
        <v>0</v>
      </c>
      <c r="T1845">
        <f>T$1*Sheet1!V1845</f>
        <v>0</v>
      </c>
      <c r="U1845">
        <f>U$1*Sheet1!W1845</f>
        <v>0</v>
      </c>
      <c r="V1845">
        <f>V$1*Sheet1!X1845</f>
        <v>0.0822951</v>
      </c>
      <c r="W1845">
        <f>W$1*Sheet1!Y1845</f>
        <v>0</v>
      </c>
      <c r="X1845">
        <f>X$1*Sheet1!Z1845</f>
        <v>0</v>
      </c>
      <c r="Y1845">
        <f>Y$1*Sheet1!AA1845</f>
        <v>0</v>
      </c>
      <c r="Z1845">
        <f>Z$1*Sheet1!AB1845</f>
        <v>0</v>
      </c>
      <c r="AA1845">
        <f>AA$1*Sheet1!AC1845</f>
        <v>-0.760829995393753</v>
      </c>
      <c r="AB1845">
        <f>AB$1*Sheet1!AD1845</f>
        <v>0</v>
      </c>
      <c r="AC1845">
        <f>AC$1*Sheet1!AE1845</f>
        <v>0.6531340285016</v>
      </c>
      <c r="AD1845">
        <f>AD$1*Sheet1!AF1845</f>
        <v>0.150090244297232</v>
      </c>
      <c r="AE1845" s="4">
        <v>-2.366</v>
      </c>
      <c r="AF1845">
        <f t="shared" si="84"/>
        <v>-4.91429683481949</v>
      </c>
      <c r="AG1845">
        <f t="shared" si="85"/>
        <v>0</v>
      </c>
      <c r="AH1845">
        <f t="shared" si="86"/>
        <v>1</v>
      </c>
      <c r="AI1845">
        <v>0</v>
      </c>
      <c r="AJ1845">
        <v>1</v>
      </c>
    </row>
    <row r="1846" spans="1:36">
      <c r="A1846">
        <v>523</v>
      </c>
      <c r="B1846">
        <v>2012</v>
      </c>
      <c r="C1846">
        <v>0</v>
      </c>
      <c r="G1846">
        <f>G$1*Sheet1!I1846</f>
        <v>-2.503</v>
      </c>
      <c r="H1846">
        <f>H$1*Sheet1!J1846</f>
        <v>0</v>
      </c>
      <c r="I1846">
        <f>I$1*Sheet1!K1846</f>
        <v>0</v>
      </c>
      <c r="J1846">
        <f>J$1*Sheet1!L1846</f>
        <v>0</v>
      </c>
      <c r="K1846">
        <f>K$1*Sheet1!M1846</f>
        <v>0</v>
      </c>
      <c r="L1846">
        <f>L$1*Sheet1!N1846</f>
        <v>-0.0875556</v>
      </c>
      <c r="M1846">
        <f>M$1*Sheet1!O1846</f>
        <v>0</v>
      </c>
      <c r="N1846">
        <f>N$1*Sheet1!P1846</f>
        <v>0</v>
      </c>
      <c r="O1846">
        <f>O$1*Sheet1!Q1846</f>
        <v>-0.76483411846836</v>
      </c>
      <c r="P1846">
        <f>P$1*Sheet1!R1846</f>
        <v>0</v>
      </c>
      <c r="Q1846">
        <f>Q$1*Sheet1!S1846</f>
        <v>0</v>
      </c>
      <c r="R1846">
        <f>R$1*Sheet1!T1846</f>
        <v>0</v>
      </c>
      <c r="S1846">
        <f>S$1*Sheet1!U1846</f>
        <v>0</v>
      </c>
      <c r="T1846">
        <f>T$1*Sheet1!V1846</f>
        <v>0</v>
      </c>
      <c r="U1846">
        <f>U$1*Sheet1!W1846</f>
        <v>0</v>
      </c>
      <c r="V1846">
        <f>V$1*Sheet1!X1846</f>
        <v>0.0691984</v>
      </c>
      <c r="W1846">
        <f>W$1*Sheet1!Y1846</f>
        <v>0</v>
      </c>
      <c r="X1846">
        <f>X$1*Sheet1!Z1846</f>
        <v>0</v>
      </c>
      <c r="Y1846">
        <f>Y$1*Sheet1!AA1846</f>
        <v>0</v>
      </c>
      <c r="Z1846">
        <f>Z$1*Sheet1!AB1846</f>
        <v>0</v>
      </c>
      <c r="AA1846">
        <f>AA$1*Sheet1!AC1846</f>
        <v>-0.838110024333</v>
      </c>
      <c r="AB1846">
        <f>AB$1*Sheet1!AD1846</f>
        <v>0</v>
      </c>
      <c r="AC1846">
        <f>AC$1*Sheet1!AE1846</f>
        <v>0.718098721678629</v>
      </c>
      <c r="AD1846">
        <f>AD$1*Sheet1!AF1846</f>
        <v>0.151162235317899</v>
      </c>
      <c r="AE1846" s="4">
        <v>-2.366</v>
      </c>
      <c r="AF1846">
        <f t="shared" si="84"/>
        <v>-5.62104038580483</v>
      </c>
      <c r="AG1846">
        <f t="shared" si="85"/>
        <v>0</v>
      </c>
      <c r="AH1846">
        <f t="shared" si="86"/>
        <v>1</v>
      </c>
      <c r="AI1846">
        <v>0</v>
      </c>
      <c r="AJ1846">
        <v>1</v>
      </c>
    </row>
    <row r="1847" spans="1:36">
      <c r="A1847">
        <v>528</v>
      </c>
      <c r="B1847">
        <v>2012</v>
      </c>
      <c r="C1847">
        <v>0</v>
      </c>
      <c r="G1847">
        <f>G$1*Sheet1!I1847</f>
        <v>-2.503</v>
      </c>
      <c r="H1847">
        <f>H$1*Sheet1!J1847</f>
        <v>0</v>
      </c>
      <c r="I1847">
        <f>I$1*Sheet1!K1847</f>
        <v>0</v>
      </c>
      <c r="J1847">
        <f>J$1*Sheet1!L1847</f>
        <v>0</v>
      </c>
      <c r="K1847">
        <f>K$1*Sheet1!M1847</f>
        <v>0</v>
      </c>
      <c r="L1847">
        <f>L$1*Sheet1!N1847</f>
        <v>-0.0559658</v>
      </c>
      <c r="M1847">
        <f>M$1*Sheet1!O1847</f>
        <v>0</v>
      </c>
      <c r="N1847">
        <f>N$1*Sheet1!P1847</f>
        <v>0</v>
      </c>
      <c r="O1847">
        <f>O$1*Sheet1!Q1847</f>
        <v>-0.152543829739261</v>
      </c>
      <c r="P1847">
        <f>P$1*Sheet1!R1847</f>
        <v>0</v>
      </c>
      <c r="Q1847">
        <f>Q$1*Sheet1!S1847</f>
        <v>0</v>
      </c>
      <c r="R1847">
        <f>R$1*Sheet1!T1847</f>
        <v>0</v>
      </c>
      <c r="S1847">
        <f>S$1*Sheet1!U1847</f>
        <v>0</v>
      </c>
      <c r="T1847">
        <f>T$1*Sheet1!V1847</f>
        <v>0</v>
      </c>
      <c r="U1847">
        <f>U$1*Sheet1!W1847</f>
        <v>0</v>
      </c>
      <c r="V1847">
        <f>V$1*Sheet1!X1847</f>
        <v>0.1285636</v>
      </c>
      <c r="W1847">
        <f>W$1*Sheet1!Y1847</f>
        <v>0</v>
      </c>
      <c r="X1847">
        <f>X$1*Sheet1!Z1847</f>
        <v>0</v>
      </c>
      <c r="Y1847">
        <f>Y$1*Sheet1!AA1847</f>
        <v>0</v>
      </c>
      <c r="Z1847">
        <f>Z$1*Sheet1!AB1847</f>
        <v>0</v>
      </c>
      <c r="AA1847">
        <f>AA$1*Sheet1!AC1847</f>
        <v>-0.825929990887642</v>
      </c>
      <c r="AB1847">
        <f>AB$1*Sheet1!AD1847</f>
        <v>0</v>
      </c>
      <c r="AC1847">
        <f>AC$1*Sheet1!AE1847</f>
        <v>0.718482185563677</v>
      </c>
      <c r="AD1847">
        <f>AD$1*Sheet1!AF1847</f>
        <v>0.169516328404272</v>
      </c>
      <c r="AE1847" s="4">
        <v>-2.366</v>
      </c>
      <c r="AF1847">
        <f t="shared" si="84"/>
        <v>-4.88687750665895</v>
      </c>
      <c r="AG1847">
        <f t="shared" si="85"/>
        <v>0</v>
      </c>
      <c r="AH1847">
        <f t="shared" si="86"/>
        <v>1</v>
      </c>
      <c r="AI1847">
        <v>0</v>
      </c>
      <c r="AJ1847">
        <v>1</v>
      </c>
    </row>
    <row r="1848" spans="1:36">
      <c r="A1848">
        <v>532</v>
      </c>
      <c r="B1848">
        <v>2012</v>
      </c>
      <c r="C1848">
        <v>0</v>
      </c>
      <c r="G1848">
        <f>G$1*Sheet1!I1848</f>
        <v>-2.503</v>
      </c>
      <c r="H1848">
        <f>H$1*Sheet1!J1848</f>
        <v>0</v>
      </c>
      <c r="I1848">
        <f>I$1*Sheet1!K1848</f>
        <v>0</v>
      </c>
      <c r="J1848">
        <f>J$1*Sheet1!L1848</f>
        <v>0</v>
      </c>
      <c r="K1848">
        <f>K$1*Sheet1!M1848</f>
        <v>0</v>
      </c>
      <c r="L1848">
        <f>L$1*Sheet1!N1848</f>
        <v>-0.0345048</v>
      </c>
      <c r="M1848">
        <f>M$1*Sheet1!O1848</f>
        <v>0</v>
      </c>
      <c r="N1848">
        <f>N$1*Sheet1!P1848</f>
        <v>0</v>
      </c>
      <c r="O1848">
        <f>O$1*Sheet1!Q1848</f>
        <v>-1.26950543646213</v>
      </c>
      <c r="P1848">
        <f>P$1*Sheet1!R1848</f>
        <v>0</v>
      </c>
      <c r="Q1848">
        <f>Q$1*Sheet1!S1848</f>
        <v>0</v>
      </c>
      <c r="R1848">
        <f>R$1*Sheet1!T1848</f>
        <v>0</v>
      </c>
      <c r="S1848">
        <f>S$1*Sheet1!U1848</f>
        <v>0</v>
      </c>
      <c r="T1848">
        <f>T$1*Sheet1!V1848</f>
        <v>0</v>
      </c>
      <c r="U1848">
        <f>U$1*Sheet1!W1848</f>
        <v>0</v>
      </c>
      <c r="V1848">
        <f>V$1*Sheet1!X1848</f>
        <v>0.1965542</v>
      </c>
      <c r="W1848">
        <f>W$1*Sheet1!Y1848</f>
        <v>0</v>
      </c>
      <c r="X1848">
        <f>X$1*Sheet1!Z1848</f>
        <v>0</v>
      </c>
      <c r="Y1848">
        <f>Y$1*Sheet1!AA1848</f>
        <v>0</v>
      </c>
      <c r="Z1848">
        <f>Z$1*Sheet1!AB1848</f>
        <v>0</v>
      </c>
      <c r="AA1848">
        <f>AA$1*Sheet1!AC1848</f>
        <v>-1.0107299823761</v>
      </c>
      <c r="AB1848">
        <f>AB$1*Sheet1!AD1848</f>
        <v>0</v>
      </c>
      <c r="AC1848">
        <f>AC$1*Sheet1!AE1848</f>
        <v>0.68093704059041</v>
      </c>
      <c r="AD1848">
        <f>AD$1*Sheet1!AF1848</f>
        <v>0.14852329353287</v>
      </c>
      <c r="AE1848" s="4">
        <v>-2.366</v>
      </c>
      <c r="AF1848">
        <f t="shared" si="84"/>
        <v>-6.15772568471495</v>
      </c>
      <c r="AG1848">
        <f t="shared" si="85"/>
        <v>0</v>
      </c>
      <c r="AH1848">
        <f t="shared" si="86"/>
        <v>1</v>
      </c>
      <c r="AI1848">
        <v>0</v>
      </c>
      <c r="AJ1848">
        <v>1</v>
      </c>
    </row>
    <row r="1849" spans="1:36">
      <c r="A1849">
        <v>534</v>
      </c>
      <c r="B1849">
        <v>2012</v>
      </c>
      <c r="C1849">
        <v>0</v>
      </c>
      <c r="G1849">
        <f>G$1*Sheet1!I1849</f>
        <v>-2.503</v>
      </c>
      <c r="H1849">
        <f>H$1*Sheet1!J1849</f>
        <v>0</v>
      </c>
      <c r="I1849">
        <f>I$1*Sheet1!K1849</f>
        <v>0</v>
      </c>
      <c r="J1849">
        <f>J$1*Sheet1!L1849</f>
        <v>0</v>
      </c>
      <c r="K1849">
        <f>K$1*Sheet1!M1849</f>
        <v>0</v>
      </c>
      <c r="L1849">
        <f>L$1*Sheet1!N1849</f>
        <v>-0.0597784</v>
      </c>
      <c r="M1849">
        <f>M$1*Sheet1!O1849</f>
        <v>0</v>
      </c>
      <c r="N1849">
        <f>N$1*Sheet1!P1849</f>
        <v>0</v>
      </c>
      <c r="O1849">
        <f>O$1*Sheet1!Q1849</f>
        <v>-0.984049620002581</v>
      </c>
      <c r="P1849">
        <f>P$1*Sheet1!R1849</f>
        <v>0</v>
      </c>
      <c r="Q1849">
        <f>Q$1*Sheet1!S1849</f>
        <v>0</v>
      </c>
      <c r="R1849">
        <f>R$1*Sheet1!T1849</f>
        <v>0</v>
      </c>
      <c r="S1849">
        <f>S$1*Sheet1!U1849</f>
        <v>0</v>
      </c>
      <c r="T1849">
        <f>T$1*Sheet1!V1849</f>
        <v>0</v>
      </c>
      <c r="U1849">
        <f>U$1*Sheet1!W1849</f>
        <v>0</v>
      </c>
      <c r="V1849">
        <f>V$1*Sheet1!X1849</f>
        <v>0.121634</v>
      </c>
      <c r="W1849">
        <f>W$1*Sheet1!Y1849</f>
        <v>0</v>
      </c>
      <c r="X1849">
        <f>X$1*Sheet1!Z1849</f>
        <v>0</v>
      </c>
      <c r="Y1849">
        <f>Y$1*Sheet1!AA1849</f>
        <v>0</v>
      </c>
      <c r="Z1849">
        <f>Z$1*Sheet1!AB1849</f>
        <v>0</v>
      </c>
      <c r="AA1849">
        <f>AA$1*Sheet1!AC1849</f>
        <v>-1.24257000410557</v>
      </c>
      <c r="AB1849">
        <f>AB$1*Sheet1!AD1849</f>
        <v>0</v>
      </c>
      <c r="AC1849">
        <f>AC$1*Sheet1!AE1849</f>
        <v>0.87346966497814</v>
      </c>
      <c r="AD1849">
        <f>AD$1*Sheet1!AF1849</f>
        <v>0.154408018679691</v>
      </c>
      <c r="AE1849" s="4">
        <v>-2.366</v>
      </c>
      <c r="AF1849">
        <f t="shared" si="84"/>
        <v>-6.00588634045032</v>
      </c>
      <c r="AG1849">
        <f t="shared" si="85"/>
        <v>0</v>
      </c>
      <c r="AH1849">
        <f t="shared" si="86"/>
        <v>1</v>
      </c>
      <c r="AI1849">
        <v>0</v>
      </c>
      <c r="AJ1849">
        <v>1</v>
      </c>
    </row>
    <row r="1850" spans="1:36">
      <c r="A1850">
        <v>536</v>
      </c>
      <c r="B1850">
        <v>2012</v>
      </c>
      <c r="C1850">
        <v>0</v>
      </c>
      <c r="G1850">
        <f>G$1*Sheet1!I1850</f>
        <v>0</v>
      </c>
      <c r="H1850">
        <f>H$1*Sheet1!J1850</f>
        <v>0</v>
      </c>
      <c r="I1850">
        <f>I$1*Sheet1!K1850</f>
        <v>0</v>
      </c>
      <c r="J1850">
        <f>J$1*Sheet1!L1850</f>
        <v>0</v>
      </c>
      <c r="K1850">
        <f>K$1*Sheet1!M1850</f>
        <v>0</v>
      </c>
      <c r="L1850">
        <f>L$1*Sheet1!N1850</f>
        <v>-0.02981</v>
      </c>
      <c r="M1850">
        <f>M$1*Sheet1!O1850</f>
        <v>0</v>
      </c>
      <c r="N1850">
        <f>N$1*Sheet1!P1850</f>
        <v>0</v>
      </c>
      <c r="O1850">
        <f>O$1*Sheet1!Q1850</f>
        <v>0</v>
      </c>
      <c r="P1850">
        <f>P$1*Sheet1!R1850</f>
        <v>0</v>
      </c>
      <c r="Q1850">
        <f>Q$1*Sheet1!S1850</f>
        <v>0</v>
      </c>
      <c r="R1850">
        <f>R$1*Sheet1!T1850</f>
        <v>0</v>
      </c>
      <c r="S1850">
        <f>S$1*Sheet1!U1850</f>
        <v>2.312</v>
      </c>
      <c r="T1850">
        <f>T$1*Sheet1!V1850</f>
        <v>0</v>
      </c>
      <c r="U1850">
        <f>U$1*Sheet1!W1850</f>
        <v>0</v>
      </c>
      <c r="V1850">
        <f>V$1*Sheet1!X1850</f>
        <v>0.076555</v>
      </c>
      <c r="W1850">
        <f>W$1*Sheet1!Y1850</f>
        <v>0</v>
      </c>
      <c r="X1850">
        <f>X$1*Sheet1!Z1850</f>
        <v>0</v>
      </c>
      <c r="Y1850">
        <f>Y$1*Sheet1!AA1850</f>
        <v>0</v>
      </c>
      <c r="Z1850">
        <f>Z$1*Sheet1!AB1850</f>
        <v>0</v>
      </c>
      <c r="AA1850">
        <f>AA$1*Sheet1!AC1850</f>
        <v>-1.70498992860317</v>
      </c>
      <c r="AB1850">
        <f>AB$1*Sheet1!AD1850</f>
        <v>0</v>
      </c>
      <c r="AC1850">
        <f>AC$1*Sheet1!AE1850</f>
        <v>0.546427165135793</v>
      </c>
      <c r="AD1850">
        <f>AD$1*Sheet1!AF1850</f>
        <v>0.0802267048023029</v>
      </c>
      <c r="AE1850" s="4">
        <v>-2.366</v>
      </c>
      <c r="AF1850">
        <f t="shared" si="84"/>
        <v>-1.08559105866508</v>
      </c>
      <c r="AG1850">
        <f t="shared" si="85"/>
        <v>1</v>
      </c>
      <c r="AH1850">
        <f t="shared" si="86"/>
        <v>0</v>
      </c>
      <c r="AI1850">
        <v>0</v>
      </c>
      <c r="AJ1850">
        <v>1</v>
      </c>
    </row>
    <row r="1851" spans="1:36">
      <c r="A1851">
        <v>537</v>
      </c>
      <c r="B1851">
        <v>2012</v>
      </c>
      <c r="C1851">
        <v>0</v>
      </c>
      <c r="G1851">
        <f>G$1*Sheet1!I1851</f>
        <v>-2.503</v>
      </c>
      <c r="H1851">
        <f>H$1*Sheet1!J1851</f>
        <v>0</v>
      </c>
      <c r="I1851">
        <f>I$1*Sheet1!K1851</f>
        <v>0</v>
      </c>
      <c r="J1851">
        <f>J$1*Sheet1!L1851</f>
        <v>0</v>
      </c>
      <c r="K1851">
        <f>K$1*Sheet1!M1851</f>
        <v>0</v>
      </c>
      <c r="L1851">
        <f>L$1*Sheet1!N1851</f>
        <v>-56.0161316</v>
      </c>
      <c r="M1851">
        <f>M$1*Sheet1!O1851</f>
        <v>0</v>
      </c>
      <c r="N1851">
        <f>N$1*Sheet1!P1851</f>
        <v>0</v>
      </c>
      <c r="O1851">
        <f>O$1*Sheet1!Q1851</f>
        <v>-0.373710029929587</v>
      </c>
      <c r="P1851">
        <f>P$1*Sheet1!R1851</f>
        <v>0</v>
      </c>
      <c r="Q1851">
        <f>Q$1*Sheet1!S1851</f>
        <v>0</v>
      </c>
      <c r="R1851">
        <f>R$1*Sheet1!T1851</f>
        <v>0</v>
      </c>
      <c r="S1851">
        <f>S$1*Sheet1!U1851</f>
        <v>0</v>
      </c>
      <c r="T1851">
        <f>T$1*Sheet1!V1851</f>
        <v>0</v>
      </c>
      <c r="U1851">
        <f>U$1*Sheet1!W1851</f>
        <v>0</v>
      </c>
      <c r="V1851">
        <f>V$1*Sheet1!X1851</f>
        <v>0.1100867</v>
      </c>
      <c r="W1851">
        <f>W$1*Sheet1!Y1851</f>
        <v>0</v>
      </c>
      <c r="X1851">
        <f>X$1*Sheet1!Z1851</f>
        <v>0</v>
      </c>
      <c r="Y1851">
        <f>Y$1*Sheet1!AA1851</f>
        <v>0</v>
      </c>
      <c r="Z1851">
        <f>Z$1*Sheet1!AB1851</f>
        <v>0</v>
      </c>
      <c r="AA1851">
        <f>AA$1*Sheet1!AC1851</f>
        <v>-0.594929993391038</v>
      </c>
      <c r="AB1851">
        <f>AB$1*Sheet1!AD1851</f>
        <v>0</v>
      </c>
      <c r="AC1851">
        <f>AC$1*Sheet1!AE1851</f>
        <v>0.606883857960232</v>
      </c>
      <c r="AD1851">
        <f>AD$1*Sheet1!AF1851</f>
        <v>0.186817664235682</v>
      </c>
      <c r="AE1851" s="4">
        <v>-2.366</v>
      </c>
      <c r="AF1851">
        <f t="shared" si="84"/>
        <v>-60.9499834011247</v>
      </c>
      <c r="AG1851">
        <f t="shared" si="85"/>
        <v>0</v>
      </c>
      <c r="AH1851">
        <f t="shared" si="86"/>
        <v>1</v>
      </c>
      <c r="AI1851">
        <v>0</v>
      </c>
      <c r="AJ1851">
        <v>1</v>
      </c>
    </row>
    <row r="1852" spans="1:36">
      <c r="A1852">
        <v>539</v>
      </c>
      <c r="B1852">
        <v>2012</v>
      </c>
      <c r="C1852">
        <v>0</v>
      </c>
      <c r="G1852">
        <f>G$1*Sheet1!I1852</f>
        <v>-2.503</v>
      </c>
      <c r="H1852">
        <f>H$1*Sheet1!J1852</f>
        <v>0</v>
      </c>
      <c r="I1852">
        <f>I$1*Sheet1!K1852</f>
        <v>0</v>
      </c>
      <c r="J1852">
        <f>J$1*Sheet1!L1852</f>
        <v>0</v>
      </c>
      <c r="K1852">
        <f>K$1*Sheet1!M1852</f>
        <v>0</v>
      </c>
      <c r="L1852">
        <f>L$1*Sheet1!N1852</f>
        <v>-0.1072203</v>
      </c>
      <c r="M1852">
        <f>M$1*Sheet1!O1852</f>
        <v>0</v>
      </c>
      <c r="N1852">
        <f>N$1*Sheet1!P1852</f>
        <v>0</v>
      </c>
      <c r="O1852">
        <f>O$1*Sheet1!Q1852</f>
        <v>-0.773676601910606</v>
      </c>
      <c r="P1852">
        <f>P$1*Sheet1!R1852</f>
        <v>0</v>
      </c>
      <c r="Q1852">
        <f>Q$1*Sheet1!S1852</f>
        <v>0</v>
      </c>
      <c r="R1852">
        <f>R$1*Sheet1!T1852</f>
        <v>0</v>
      </c>
      <c r="S1852">
        <f>S$1*Sheet1!U1852</f>
        <v>0</v>
      </c>
      <c r="T1852">
        <f>T$1*Sheet1!V1852</f>
        <v>0</v>
      </c>
      <c r="U1852">
        <f>U$1*Sheet1!W1852</f>
        <v>0</v>
      </c>
      <c r="V1852">
        <f>V$1*Sheet1!X1852</f>
        <v>0.0341844</v>
      </c>
      <c r="W1852">
        <f>W$1*Sheet1!Y1852</f>
        <v>0</v>
      </c>
      <c r="X1852">
        <f>X$1*Sheet1!Z1852</f>
        <v>0</v>
      </c>
      <c r="Y1852">
        <f>Y$1*Sheet1!AA1852</f>
        <v>0</v>
      </c>
      <c r="Z1852">
        <f>Z$1*Sheet1!AB1852</f>
        <v>0</v>
      </c>
      <c r="AA1852">
        <f>AA$1*Sheet1!AC1852</f>
        <v>-1.52669998472929</v>
      </c>
      <c r="AB1852">
        <f>AB$1*Sheet1!AD1852</f>
        <v>0</v>
      </c>
      <c r="AC1852">
        <f>AC$1*Sheet1!AE1852</f>
        <v>0.293392268121227</v>
      </c>
      <c r="AD1852">
        <f>AD$1*Sheet1!AF1852</f>
        <v>0.164042894105102</v>
      </c>
      <c r="AE1852" s="4">
        <v>-2.366</v>
      </c>
      <c r="AF1852">
        <f t="shared" si="84"/>
        <v>-6.78497732441357</v>
      </c>
      <c r="AG1852">
        <f t="shared" si="85"/>
        <v>0</v>
      </c>
      <c r="AH1852">
        <f t="shared" si="86"/>
        <v>1</v>
      </c>
      <c r="AI1852">
        <v>0</v>
      </c>
      <c r="AJ1852">
        <v>1</v>
      </c>
    </row>
    <row r="1853" spans="1:36">
      <c r="A1853">
        <v>540</v>
      </c>
      <c r="B1853">
        <v>2012</v>
      </c>
      <c r="C1853">
        <v>0</v>
      </c>
      <c r="G1853">
        <f>G$1*Sheet1!I1853</f>
        <v>-2.503</v>
      </c>
      <c r="H1853">
        <f>H$1*Sheet1!J1853</f>
        <v>0</v>
      </c>
      <c r="I1853">
        <f>I$1*Sheet1!K1853</f>
        <v>0</v>
      </c>
      <c r="J1853">
        <f>J$1*Sheet1!L1853</f>
        <v>0</v>
      </c>
      <c r="K1853">
        <f>K$1*Sheet1!M1853</f>
        <v>0</v>
      </c>
      <c r="L1853">
        <f>L$1*Sheet1!N1853</f>
        <v>-0.1677797</v>
      </c>
      <c r="M1853">
        <f>M$1*Sheet1!O1853</f>
        <v>0</v>
      </c>
      <c r="N1853">
        <f>N$1*Sheet1!P1853</f>
        <v>0</v>
      </c>
      <c r="O1853">
        <f>O$1*Sheet1!Q1853</f>
        <v>-0.0269811386649443</v>
      </c>
      <c r="P1853">
        <f>P$1*Sheet1!R1853</f>
        <v>0</v>
      </c>
      <c r="Q1853">
        <f>Q$1*Sheet1!S1853</f>
        <v>0</v>
      </c>
      <c r="R1853">
        <f>R$1*Sheet1!T1853</f>
        <v>0</v>
      </c>
      <c r="S1853">
        <f>S$1*Sheet1!U1853</f>
        <v>0</v>
      </c>
      <c r="T1853">
        <f>T$1*Sheet1!V1853</f>
        <v>0</v>
      </c>
      <c r="U1853">
        <f>U$1*Sheet1!W1853</f>
        <v>0</v>
      </c>
      <c r="V1853">
        <f>V$1*Sheet1!X1853</f>
        <v>0.0809958</v>
      </c>
      <c r="W1853">
        <f>W$1*Sheet1!Y1853</f>
        <v>0</v>
      </c>
      <c r="X1853">
        <f>X$1*Sheet1!Z1853</f>
        <v>0</v>
      </c>
      <c r="Y1853">
        <f>Y$1*Sheet1!AA1853</f>
        <v>0</v>
      </c>
      <c r="Z1853">
        <f>Z$1*Sheet1!AB1853</f>
        <v>0</v>
      </c>
      <c r="AA1853">
        <f>AA$1*Sheet1!AC1853</f>
        <v>-1.10691000705957</v>
      </c>
      <c r="AB1853">
        <f>AB$1*Sheet1!AD1853</f>
        <v>0</v>
      </c>
      <c r="AC1853">
        <f>AC$1*Sheet1!AE1853</f>
        <v>0.894351017200873</v>
      </c>
      <c r="AD1853">
        <f>AD$1*Sheet1!AF1853</f>
        <v>0.0923932674252783</v>
      </c>
      <c r="AE1853" s="4">
        <v>-2.366</v>
      </c>
      <c r="AF1853">
        <f t="shared" si="84"/>
        <v>-5.10293076109837</v>
      </c>
      <c r="AG1853">
        <f t="shared" si="85"/>
        <v>0</v>
      </c>
      <c r="AH1853">
        <f t="shared" si="86"/>
        <v>1</v>
      </c>
      <c r="AI1853">
        <v>0</v>
      </c>
      <c r="AJ1853">
        <v>1</v>
      </c>
    </row>
    <row r="1854" spans="1:36">
      <c r="A1854">
        <v>544</v>
      </c>
      <c r="B1854">
        <v>2012</v>
      </c>
      <c r="C1854">
        <v>0</v>
      </c>
      <c r="G1854">
        <f>G$1*Sheet1!I1854</f>
        <v>-2.503</v>
      </c>
      <c r="H1854">
        <f>H$1*Sheet1!J1854</f>
        <v>0</v>
      </c>
      <c r="I1854">
        <f>I$1*Sheet1!K1854</f>
        <v>0</v>
      </c>
      <c r="J1854">
        <f>J$1*Sheet1!L1854</f>
        <v>0</v>
      </c>
      <c r="K1854">
        <f>K$1*Sheet1!M1854</f>
        <v>0</v>
      </c>
      <c r="L1854">
        <f>L$1*Sheet1!N1854</f>
        <v>-0.0170764</v>
      </c>
      <c r="M1854">
        <f>M$1*Sheet1!O1854</f>
        <v>0</v>
      </c>
      <c r="N1854">
        <f>N$1*Sheet1!P1854</f>
        <v>0</v>
      </c>
      <c r="O1854">
        <f>O$1*Sheet1!Q1854</f>
        <v>-0.25297481290265</v>
      </c>
      <c r="P1854">
        <f>P$1*Sheet1!R1854</f>
        <v>0</v>
      </c>
      <c r="Q1854">
        <f>Q$1*Sheet1!S1854</f>
        <v>0</v>
      </c>
      <c r="R1854">
        <f>R$1*Sheet1!T1854</f>
        <v>0</v>
      </c>
      <c r="S1854">
        <f>S$1*Sheet1!U1854</f>
        <v>0</v>
      </c>
      <c r="T1854">
        <f>T$1*Sheet1!V1854</f>
        <v>0</v>
      </c>
      <c r="U1854">
        <f>U$1*Sheet1!W1854</f>
        <v>0</v>
      </c>
      <c r="V1854">
        <f>V$1*Sheet1!X1854</f>
        <v>0.0446642</v>
      </c>
      <c r="W1854">
        <f>W$1*Sheet1!Y1854</f>
        <v>0</v>
      </c>
      <c r="X1854">
        <f>X$1*Sheet1!Z1854</f>
        <v>0</v>
      </c>
      <c r="Y1854">
        <f>Y$1*Sheet1!AA1854</f>
        <v>0</v>
      </c>
      <c r="Z1854">
        <f>Z$1*Sheet1!AB1854</f>
        <v>0</v>
      </c>
      <c r="AA1854">
        <f>AA$1*Sheet1!AC1854</f>
        <v>-1.20078002581</v>
      </c>
      <c r="AB1854">
        <f>AB$1*Sheet1!AD1854</f>
        <v>0</v>
      </c>
      <c r="AC1854">
        <f>AC$1*Sheet1!AE1854</f>
        <v>0.525756229586631</v>
      </c>
      <c r="AD1854">
        <f>AD$1*Sheet1!AF1854</f>
        <v>0.103328210345961</v>
      </c>
      <c r="AE1854" s="4">
        <v>-2.366</v>
      </c>
      <c r="AF1854">
        <f t="shared" si="84"/>
        <v>-5.66608259878006</v>
      </c>
      <c r="AG1854">
        <f t="shared" si="85"/>
        <v>0</v>
      </c>
      <c r="AH1854">
        <f t="shared" si="86"/>
        <v>1</v>
      </c>
      <c r="AI1854">
        <v>0</v>
      </c>
      <c r="AJ1854">
        <v>1</v>
      </c>
    </row>
    <row r="1855" spans="1:36">
      <c r="A1855">
        <v>546</v>
      </c>
      <c r="B1855">
        <v>2012</v>
      </c>
      <c r="C1855">
        <v>0</v>
      </c>
      <c r="G1855">
        <f>G$1*Sheet1!I1855</f>
        <v>-2.503</v>
      </c>
      <c r="H1855">
        <f>H$1*Sheet1!J1855</f>
        <v>0</v>
      </c>
      <c r="I1855">
        <f>I$1*Sheet1!K1855</f>
        <v>0</v>
      </c>
      <c r="J1855">
        <f>J$1*Sheet1!L1855</f>
        <v>0</v>
      </c>
      <c r="K1855">
        <f>K$1*Sheet1!M1855</f>
        <v>0</v>
      </c>
      <c r="L1855">
        <f>L$1*Sheet1!N1855</f>
        <v>-0.4750526</v>
      </c>
      <c r="M1855">
        <f>M$1*Sheet1!O1855</f>
        <v>0</v>
      </c>
      <c r="N1855">
        <f>N$1*Sheet1!P1855</f>
        <v>0</v>
      </c>
      <c r="O1855">
        <f>O$1*Sheet1!Q1855</f>
        <v>-2.8145833211217</v>
      </c>
      <c r="P1855">
        <f>P$1*Sheet1!R1855</f>
        <v>0</v>
      </c>
      <c r="Q1855">
        <f>Q$1*Sheet1!S1855</f>
        <v>0</v>
      </c>
      <c r="R1855">
        <f>R$1*Sheet1!T1855</f>
        <v>0</v>
      </c>
      <c r="S1855">
        <f>S$1*Sheet1!U1855</f>
        <v>0</v>
      </c>
      <c r="T1855">
        <f>T$1*Sheet1!V1855</f>
        <v>0</v>
      </c>
      <c r="U1855">
        <f>U$1*Sheet1!W1855</f>
        <v>0</v>
      </c>
      <c r="V1855">
        <f>V$1*Sheet1!X1855</f>
        <v>0.0954955</v>
      </c>
      <c r="W1855">
        <f>W$1*Sheet1!Y1855</f>
        <v>0</v>
      </c>
      <c r="X1855">
        <f>X$1*Sheet1!Z1855</f>
        <v>0</v>
      </c>
      <c r="Y1855">
        <f>Y$1*Sheet1!AA1855</f>
        <v>0</v>
      </c>
      <c r="Z1855">
        <f>Z$1*Sheet1!AB1855</f>
        <v>0</v>
      </c>
      <c r="AA1855">
        <f>AA$1*Sheet1!AC1855</f>
        <v>-0.580019999474286</v>
      </c>
      <c r="AB1855">
        <f>AB$1*Sheet1!AD1855</f>
        <v>0</v>
      </c>
      <c r="AC1855">
        <f>AC$1*Sheet1!AE1855</f>
        <v>0.955063464955222</v>
      </c>
      <c r="AD1855">
        <f>AD$1*Sheet1!AF1855</f>
        <v>0.389367083038442</v>
      </c>
      <c r="AE1855" s="4">
        <v>-2.366</v>
      </c>
      <c r="AF1855">
        <f t="shared" si="84"/>
        <v>-7.29872987260232</v>
      </c>
      <c r="AG1855">
        <f t="shared" si="85"/>
        <v>0</v>
      </c>
      <c r="AH1855">
        <f t="shared" si="86"/>
        <v>1</v>
      </c>
      <c r="AI1855">
        <v>0</v>
      </c>
      <c r="AJ1855">
        <v>1</v>
      </c>
    </row>
    <row r="1856" spans="1:36">
      <c r="A1856">
        <v>551</v>
      </c>
      <c r="B1856">
        <v>2012</v>
      </c>
      <c r="C1856">
        <v>0</v>
      </c>
      <c r="G1856">
        <f>G$1*Sheet1!I1856</f>
        <v>-2.503</v>
      </c>
      <c r="H1856">
        <f>H$1*Sheet1!J1856</f>
        <v>0</v>
      </c>
      <c r="I1856">
        <f>I$1*Sheet1!K1856</f>
        <v>0</v>
      </c>
      <c r="J1856">
        <f>J$1*Sheet1!L1856</f>
        <v>0</v>
      </c>
      <c r="K1856">
        <f>K$1*Sheet1!M1856</f>
        <v>0</v>
      </c>
      <c r="L1856">
        <f>L$1*Sheet1!N1856</f>
        <v>-0.052635</v>
      </c>
      <c r="M1856">
        <f>M$1*Sheet1!O1856</f>
        <v>0</v>
      </c>
      <c r="N1856">
        <f>N$1*Sheet1!P1856</f>
        <v>0</v>
      </c>
      <c r="O1856">
        <f>O$1*Sheet1!Q1856</f>
        <v>-0.180691402295244</v>
      </c>
      <c r="P1856">
        <f>P$1*Sheet1!R1856</f>
        <v>0</v>
      </c>
      <c r="Q1856">
        <f>Q$1*Sheet1!S1856</f>
        <v>0</v>
      </c>
      <c r="R1856">
        <f>R$1*Sheet1!T1856</f>
        <v>0</v>
      </c>
      <c r="S1856">
        <f>S$1*Sheet1!U1856</f>
        <v>0</v>
      </c>
      <c r="T1856">
        <f>T$1*Sheet1!V1856</f>
        <v>0</v>
      </c>
      <c r="U1856">
        <f>U$1*Sheet1!W1856</f>
        <v>0</v>
      </c>
      <c r="V1856">
        <f>V$1*Sheet1!X1856</f>
        <v>0.0760609</v>
      </c>
      <c r="W1856">
        <f>W$1*Sheet1!Y1856</f>
        <v>0</v>
      </c>
      <c r="X1856">
        <f>X$1*Sheet1!Z1856</f>
        <v>0</v>
      </c>
      <c r="Y1856">
        <f>Y$1*Sheet1!AA1856</f>
        <v>0</v>
      </c>
      <c r="Z1856">
        <f>Z$1*Sheet1!AB1856</f>
        <v>0</v>
      </c>
      <c r="AA1856">
        <f>AA$1*Sheet1!AC1856</f>
        <v>-0.883469966053962</v>
      </c>
      <c r="AB1856">
        <f>AB$1*Sheet1!AD1856</f>
        <v>0</v>
      </c>
      <c r="AC1856">
        <f>AC$1*Sheet1!AE1856</f>
        <v>0.585309911039289</v>
      </c>
      <c r="AD1856">
        <f>AD$1*Sheet1!AF1856</f>
        <v>0.151391917353806</v>
      </c>
      <c r="AE1856" s="4">
        <v>-2.366</v>
      </c>
      <c r="AF1856">
        <f t="shared" si="84"/>
        <v>-5.17303363995611</v>
      </c>
      <c r="AG1856">
        <f t="shared" si="85"/>
        <v>0</v>
      </c>
      <c r="AH1856">
        <f t="shared" si="86"/>
        <v>1</v>
      </c>
      <c r="AI1856">
        <v>0</v>
      </c>
      <c r="AJ1856">
        <v>1</v>
      </c>
    </row>
    <row r="1857" spans="1:36">
      <c r="A1857">
        <v>553</v>
      </c>
      <c r="B1857">
        <v>2012</v>
      </c>
      <c r="C1857">
        <v>0</v>
      </c>
      <c r="G1857">
        <f>G$1*Sheet1!I1857</f>
        <v>-2.503</v>
      </c>
      <c r="H1857">
        <f>H$1*Sheet1!J1857</f>
        <v>0</v>
      </c>
      <c r="I1857">
        <f>I$1*Sheet1!K1857</f>
        <v>0</v>
      </c>
      <c r="J1857">
        <f>J$1*Sheet1!L1857</f>
        <v>0</v>
      </c>
      <c r="K1857">
        <f>K$1*Sheet1!M1857</f>
        <v>0</v>
      </c>
      <c r="L1857">
        <f>L$1*Sheet1!N1857</f>
        <v>-0.1735987</v>
      </c>
      <c r="M1857">
        <f>M$1*Sheet1!O1857</f>
        <v>0</v>
      </c>
      <c r="N1857">
        <f>N$1*Sheet1!P1857</f>
        <v>0</v>
      </c>
      <c r="O1857">
        <f>O$1*Sheet1!Q1857</f>
        <v>-0.0252819195954726</v>
      </c>
      <c r="P1857">
        <f>P$1*Sheet1!R1857</f>
        <v>0</v>
      </c>
      <c r="Q1857">
        <f>Q$1*Sheet1!S1857</f>
        <v>0</v>
      </c>
      <c r="R1857">
        <f>R$1*Sheet1!T1857</f>
        <v>0</v>
      </c>
      <c r="S1857">
        <f>S$1*Sheet1!U1857</f>
        <v>0</v>
      </c>
      <c r="T1857">
        <f>T$1*Sheet1!V1857</f>
        <v>0</v>
      </c>
      <c r="U1857">
        <f>U$1*Sheet1!W1857</f>
        <v>0</v>
      </c>
      <c r="V1857">
        <f>V$1*Sheet1!X1857</f>
        <v>0.0701866</v>
      </c>
      <c r="W1857">
        <f>W$1*Sheet1!Y1857</f>
        <v>0</v>
      </c>
      <c r="X1857">
        <f>X$1*Sheet1!Z1857</f>
        <v>0</v>
      </c>
      <c r="Y1857">
        <f>Y$1*Sheet1!AA1857</f>
        <v>0</v>
      </c>
      <c r="Z1857">
        <f>Z$1*Sheet1!AB1857</f>
        <v>0</v>
      </c>
      <c r="AA1857">
        <f>AA$1*Sheet1!AC1857</f>
        <v>-0.753270000100136</v>
      </c>
      <c r="AB1857">
        <f>AB$1*Sheet1!AD1857</f>
        <v>0</v>
      </c>
      <c r="AC1857">
        <f>AC$1*Sheet1!AE1857</f>
        <v>0.298459406396818</v>
      </c>
      <c r="AD1857">
        <f>AD$1*Sheet1!AF1857</f>
        <v>0.14859098752355</v>
      </c>
      <c r="AE1857" s="4">
        <v>-2.366</v>
      </c>
      <c r="AF1857">
        <f t="shared" si="84"/>
        <v>-5.30391362577524</v>
      </c>
      <c r="AG1857">
        <f t="shared" si="85"/>
        <v>0</v>
      </c>
      <c r="AH1857">
        <f t="shared" si="86"/>
        <v>1</v>
      </c>
      <c r="AI1857">
        <v>0</v>
      </c>
      <c r="AJ1857">
        <v>1</v>
      </c>
    </row>
    <row r="1858" spans="1:36">
      <c r="A1858">
        <v>555</v>
      </c>
      <c r="B1858">
        <v>2012</v>
      </c>
      <c r="C1858">
        <v>0</v>
      </c>
      <c r="G1858">
        <f>G$1*Sheet1!I1858</f>
        <v>-2.503</v>
      </c>
      <c r="H1858">
        <f>H$1*Sheet1!J1858</f>
        <v>0</v>
      </c>
      <c r="I1858">
        <f>I$1*Sheet1!K1858</f>
        <v>0</v>
      </c>
      <c r="J1858">
        <f>J$1*Sheet1!L1858</f>
        <v>0</v>
      </c>
      <c r="K1858">
        <f>K$1*Sheet1!M1858</f>
        <v>0</v>
      </c>
      <c r="L1858">
        <f>L$1*Sheet1!N1858</f>
        <v>-0.0318274</v>
      </c>
      <c r="M1858">
        <f>M$1*Sheet1!O1858</f>
        <v>0</v>
      </c>
      <c r="N1858">
        <f>N$1*Sheet1!P1858</f>
        <v>0</v>
      </c>
      <c r="O1858">
        <f>O$1*Sheet1!Q1858</f>
        <v>-0.447793407141912</v>
      </c>
      <c r="P1858">
        <f>P$1*Sheet1!R1858</f>
        <v>0</v>
      </c>
      <c r="Q1858">
        <f>Q$1*Sheet1!S1858</f>
        <v>0</v>
      </c>
      <c r="R1858">
        <f>R$1*Sheet1!T1858</f>
        <v>0</v>
      </c>
      <c r="S1858">
        <f>S$1*Sheet1!U1858</f>
        <v>0</v>
      </c>
      <c r="T1858">
        <f>T$1*Sheet1!V1858</f>
        <v>0</v>
      </c>
      <c r="U1858">
        <f>U$1*Sheet1!W1858</f>
        <v>0</v>
      </c>
      <c r="V1858">
        <f>V$1*Sheet1!X1858</f>
        <v>0.0771284</v>
      </c>
      <c r="W1858">
        <f>W$1*Sheet1!Y1858</f>
        <v>0</v>
      </c>
      <c r="X1858">
        <f>X$1*Sheet1!Z1858</f>
        <v>0</v>
      </c>
      <c r="Y1858">
        <f>Y$1*Sheet1!AA1858</f>
        <v>0</v>
      </c>
      <c r="Z1858">
        <f>Z$1*Sheet1!AB1858</f>
        <v>0</v>
      </c>
      <c r="AA1858">
        <f>AA$1*Sheet1!AC1858</f>
        <v>-1.74194995594025</v>
      </c>
      <c r="AB1858">
        <f>AB$1*Sheet1!AD1858</f>
        <v>0</v>
      </c>
      <c r="AC1858">
        <f>AC$1*Sheet1!AE1858</f>
        <v>0.778685783727041</v>
      </c>
      <c r="AD1858">
        <f>AD$1*Sheet1!AF1858</f>
        <v>0.115498323832584</v>
      </c>
      <c r="AE1858" s="4">
        <v>-2.366</v>
      </c>
      <c r="AF1858">
        <f t="shared" si="84"/>
        <v>-6.11925825552253</v>
      </c>
      <c r="AG1858">
        <f t="shared" si="85"/>
        <v>0</v>
      </c>
      <c r="AH1858">
        <f t="shared" si="86"/>
        <v>1</v>
      </c>
      <c r="AI1858">
        <v>0</v>
      </c>
      <c r="AJ1858">
        <v>1</v>
      </c>
    </row>
    <row r="1859" spans="1:36">
      <c r="A1859">
        <v>558</v>
      </c>
      <c r="B1859">
        <v>2012</v>
      </c>
      <c r="C1859">
        <v>0</v>
      </c>
      <c r="G1859">
        <f>G$1*Sheet1!I1859</f>
        <v>-2.503</v>
      </c>
      <c r="H1859">
        <f>H$1*Sheet1!J1859</f>
        <v>0</v>
      </c>
      <c r="I1859">
        <f>I$1*Sheet1!K1859</f>
        <v>0</v>
      </c>
      <c r="J1859">
        <f>J$1*Sheet1!L1859</f>
        <v>0</v>
      </c>
      <c r="K1859">
        <f>K$1*Sheet1!M1859</f>
        <v>0</v>
      </c>
      <c r="L1859">
        <f>L$1*Sheet1!N1859</f>
        <v>-2.9484191</v>
      </c>
      <c r="M1859">
        <f>M$1*Sheet1!O1859</f>
        <v>0</v>
      </c>
      <c r="N1859">
        <f>N$1*Sheet1!P1859</f>
        <v>0</v>
      </c>
      <c r="O1859">
        <f>O$1*Sheet1!Q1859</f>
        <v>-0.156033622350651</v>
      </c>
      <c r="P1859">
        <f>P$1*Sheet1!R1859</f>
        <v>0</v>
      </c>
      <c r="Q1859">
        <f>Q$1*Sheet1!S1859</f>
        <v>0</v>
      </c>
      <c r="R1859">
        <f>R$1*Sheet1!T1859</f>
        <v>0</v>
      </c>
      <c r="S1859">
        <f>S$1*Sheet1!U1859</f>
        <v>0</v>
      </c>
      <c r="T1859">
        <f>T$1*Sheet1!V1859</f>
        <v>0</v>
      </c>
      <c r="U1859">
        <f>U$1*Sheet1!W1859</f>
        <v>0</v>
      </c>
      <c r="V1859">
        <f>V$1*Sheet1!X1859</f>
        <v>0.0784582</v>
      </c>
      <c r="W1859">
        <f>W$1*Sheet1!Y1859</f>
        <v>0</v>
      </c>
      <c r="X1859">
        <f>X$1*Sheet1!Z1859</f>
        <v>0</v>
      </c>
      <c r="Y1859">
        <f>Y$1*Sheet1!AA1859</f>
        <v>0</v>
      </c>
      <c r="Z1859">
        <f>Z$1*Sheet1!AB1859</f>
        <v>0</v>
      </c>
      <c r="AA1859">
        <f>AA$1*Sheet1!AC1859</f>
        <v>-1.43870999228954</v>
      </c>
      <c r="AB1859">
        <f>AB$1*Sheet1!AD1859</f>
        <v>0</v>
      </c>
      <c r="AC1859">
        <f>AC$1*Sheet1!AE1859</f>
        <v>0.965664937916648</v>
      </c>
      <c r="AD1859">
        <f>AD$1*Sheet1!AF1859</f>
        <v>0.0953977226005944</v>
      </c>
      <c r="AE1859" s="4">
        <v>-2.366</v>
      </c>
      <c r="AF1859">
        <f t="shared" ref="AF1859:AF1922" si="87">SUM(G1859:AE1859)</f>
        <v>-8.27264185412295</v>
      </c>
      <c r="AG1859">
        <f t="shared" ref="AG1859:AG1922" si="88">IF(AF1859&gt;$AL$2,1,0)</f>
        <v>0</v>
      </c>
      <c r="AH1859">
        <f t="shared" ref="AH1859:AH1922" si="89">IF(C1859=AG1859,1,0)</f>
        <v>1</v>
      </c>
      <c r="AI1859">
        <v>0</v>
      </c>
      <c r="AJ1859">
        <v>1</v>
      </c>
    </row>
    <row r="1860" spans="1:36">
      <c r="A1860">
        <v>559</v>
      </c>
      <c r="B1860">
        <v>2012</v>
      </c>
      <c r="C1860">
        <v>0</v>
      </c>
      <c r="G1860">
        <f>G$1*Sheet1!I1860</f>
        <v>-2.503</v>
      </c>
      <c r="H1860">
        <f>H$1*Sheet1!J1860</f>
        <v>0</v>
      </c>
      <c r="I1860">
        <f>I$1*Sheet1!K1860</f>
        <v>0</v>
      </c>
      <c r="J1860">
        <f>J$1*Sheet1!L1860</f>
        <v>0</v>
      </c>
      <c r="K1860">
        <f>K$1*Sheet1!M1860</f>
        <v>0</v>
      </c>
      <c r="L1860">
        <f>L$1*Sheet1!N1860</f>
        <v>-0.0661463</v>
      </c>
      <c r="M1860">
        <f>M$1*Sheet1!O1860</f>
        <v>0</v>
      </c>
      <c r="N1860">
        <f>N$1*Sheet1!P1860</f>
        <v>0</v>
      </c>
      <c r="O1860">
        <f>O$1*Sheet1!Q1860</f>
        <v>-0.468924800965405</v>
      </c>
      <c r="P1860">
        <f>P$1*Sheet1!R1860</f>
        <v>0</v>
      </c>
      <c r="Q1860">
        <f>Q$1*Sheet1!S1860</f>
        <v>0</v>
      </c>
      <c r="R1860">
        <f>R$1*Sheet1!T1860</f>
        <v>0</v>
      </c>
      <c r="S1860">
        <f>S$1*Sheet1!U1860</f>
        <v>0</v>
      </c>
      <c r="T1860">
        <f>T$1*Sheet1!V1860</f>
        <v>0</v>
      </c>
      <c r="U1860">
        <f>U$1*Sheet1!W1860</f>
        <v>0</v>
      </c>
      <c r="V1860">
        <f>V$1*Sheet1!X1860</f>
        <v>0.0829966</v>
      </c>
      <c r="W1860">
        <f>W$1*Sheet1!Y1860</f>
        <v>0</v>
      </c>
      <c r="X1860">
        <f>X$1*Sheet1!Z1860</f>
        <v>0</v>
      </c>
      <c r="Y1860">
        <f>Y$1*Sheet1!AA1860</f>
        <v>0</v>
      </c>
      <c r="Z1860">
        <f>Z$1*Sheet1!AB1860</f>
        <v>0</v>
      </c>
      <c r="AA1860">
        <f>AA$1*Sheet1!AC1860</f>
        <v>-1.16423997366428</v>
      </c>
      <c r="AB1860">
        <f>AB$1*Sheet1!AD1860</f>
        <v>0</v>
      </c>
      <c r="AC1860">
        <f>AC$1*Sheet1!AE1860</f>
        <v>0.629692457606211</v>
      </c>
      <c r="AD1860">
        <f>AD$1*Sheet1!AF1860</f>
        <v>0.171916113341943</v>
      </c>
      <c r="AE1860" s="4">
        <v>-2.366</v>
      </c>
      <c r="AF1860">
        <f t="shared" si="87"/>
        <v>-5.68370590368154</v>
      </c>
      <c r="AG1860">
        <f t="shared" si="88"/>
        <v>0</v>
      </c>
      <c r="AH1860">
        <f t="shared" si="89"/>
        <v>1</v>
      </c>
      <c r="AI1860">
        <v>0</v>
      </c>
      <c r="AJ1860">
        <v>1</v>
      </c>
    </row>
    <row r="1861" spans="1:36">
      <c r="A1861">
        <v>560</v>
      </c>
      <c r="B1861">
        <v>2012</v>
      </c>
      <c r="C1861">
        <v>0</v>
      </c>
      <c r="G1861">
        <f>G$1*Sheet1!I1861</f>
        <v>-2.503</v>
      </c>
      <c r="H1861">
        <f>H$1*Sheet1!J1861</f>
        <v>0</v>
      </c>
      <c r="I1861">
        <f>I$1*Sheet1!K1861</f>
        <v>0</v>
      </c>
      <c r="J1861">
        <f>J$1*Sheet1!L1861</f>
        <v>0</v>
      </c>
      <c r="K1861">
        <f>K$1*Sheet1!M1861</f>
        <v>0</v>
      </c>
      <c r="L1861">
        <f>L$1*Sheet1!N1861</f>
        <v>-0.8902058</v>
      </c>
      <c r="M1861">
        <f>M$1*Sheet1!O1861</f>
        <v>0</v>
      </c>
      <c r="N1861">
        <f>N$1*Sheet1!P1861</f>
        <v>0</v>
      </c>
      <c r="O1861">
        <f>O$1*Sheet1!Q1861</f>
        <v>-0.31832587276775</v>
      </c>
      <c r="P1861">
        <f>P$1*Sheet1!R1861</f>
        <v>0</v>
      </c>
      <c r="Q1861">
        <f>Q$1*Sheet1!S1861</f>
        <v>0</v>
      </c>
      <c r="R1861">
        <f>R$1*Sheet1!T1861</f>
        <v>0</v>
      </c>
      <c r="S1861">
        <f>S$1*Sheet1!U1861</f>
        <v>0</v>
      </c>
      <c r="T1861">
        <f>T$1*Sheet1!V1861</f>
        <v>0</v>
      </c>
      <c r="U1861">
        <f>U$1*Sheet1!W1861</f>
        <v>0</v>
      </c>
      <c r="V1861">
        <f>V$1*Sheet1!X1861</f>
        <v>0.0740967</v>
      </c>
      <c r="W1861">
        <f>W$1*Sheet1!Y1861</f>
        <v>0</v>
      </c>
      <c r="X1861">
        <f>X$1*Sheet1!Z1861</f>
        <v>0</v>
      </c>
      <c r="Y1861">
        <f>Y$1*Sheet1!AA1861</f>
        <v>0</v>
      </c>
      <c r="Z1861">
        <f>Z$1*Sheet1!AB1861</f>
        <v>0</v>
      </c>
      <c r="AA1861">
        <f>AA$1*Sheet1!AC1861</f>
        <v>-0.982799983978271</v>
      </c>
      <c r="AB1861">
        <f>AB$1*Sheet1!AD1861</f>
        <v>0</v>
      </c>
      <c r="AC1861">
        <f>AC$1*Sheet1!AE1861</f>
        <v>0.955071645813368</v>
      </c>
      <c r="AD1861">
        <f>AD$1*Sheet1!AF1861</f>
        <v>0.26708814980059</v>
      </c>
      <c r="AE1861" s="4">
        <v>-2.366</v>
      </c>
      <c r="AF1861">
        <f t="shared" si="87"/>
        <v>-5.76407516113206</v>
      </c>
      <c r="AG1861">
        <f t="shared" si="88"/>
        <v>0</v>
      </c>
      <c r="AH1861">
        <f t="shared" si="89"/>
        <v>1</v>
      </c>
      <c r="AI1861">
        <v>0</v>
      </c>
      <c r="AJ1861">
        <v>1</v>
      </c>
    </row>
    <row r="1862" spans="1:36">
      <c r="A1862">
        <v>564</v>
      </c>
      <c r="B1862">
        <v>2012</v>
      </c>
      <c r="C1862">
        <v>0</v>
      </c>
      <c r="G1862">
        <f>G$1*Sheet1!I1862</f>
        <v>-2.503</v>
      </c>
      <c r="H1862">
        <f>H$1*Sheet1!J1862</f>
        <v>0</v>
      </c>
      <c r="I1862">
        <f>I$1*Sheet1!K1862</f>
        <v>0</v>
      </c>
      <c r="J1862">
        <f>J$1*Sheet1!L1862</f>
        <v>0</v>
      </c>
      <c r="K1862">
        <f>K$1*Sheet1!M1862</f>
        <v>0</v>
      </c>
      <c r="L1862">
        <f>L$1*Sheet1!N1862</f>
        <v>-1.5153699</v>
      </c>
      <c r="M1862">
        <f>M$1*Sheet1!O1862</f>
        <v>0</v>
      </c>
      <c r="N1862">
        <f>N$1*Sheet1!P1862</f>
        <v>0</v>
      </c>
      <c r="O1862">
        <f>O$1*Sheet1!Q1862</f>
        <v>-0.645244713483478</v>
      </c>
      <c r="P1862">
        <f>P$1*Sheet1!R1862</f>
        <v>0</v>
      </c>
      <c r="Q1862">
        <f>Q$1*Sheet1!S1862</f>
        <v>0</v>
      </c>
      <c r="R1862">
        <f>R$1*Sheet1!T1862</f>
        <v>0</v>
      </c>
      <c r="S1862">
        <f>S$1*Sheet1!U1862</f>
        <v>0</v>
      </c>
      <c r="T1862">
        <f>T$1*Sheet1!V1862</f>
        <v>0</v>
      </c>
      <c r="U1862">
        <f>U$1*Sheet1!W1862</f>
        <v>0</v>
      </c>
      <c r="V1862">
        <f>V$1*Sheet1!X1862</f>
        <v>0.0500322</v>
      </c>
      <c r="W1862">
        <f>W$1*Sheet1!Y1862</f>
        <v>0</v>
      </c>
      <c r="X1862">
        <f>X$1*Sheet1!Z1862</f>
        <v>0</v>
      </c>
      <c r="Y1862">
        <f>Y$1*Sheet1!AA1862</f>
        <v>0</v>
      </c>
      <c r="Z1862">
        <f>Z$1*Sheet1!AB1862</f>
        <v>0</v>
      </c>
      <c r="AA1862">
        <f>AA$1*Sheet1!AC1862</f>
        <v>-1.15143000340462</v>
      </c>
      <c r="AB1862">
        <f>AB$1*Sheet1!AD1862</f>
        <v>0</v>
      </c>
      <c r="AC1862">
        <f>AC$1*Sheet1!AE1862</f>
        <v>0.32629810754326</v>
      </c>
      <c r="AD1862">
        <f>AD$1*Sheet1!AF1862</f>
        <v>0.156746494474352</v>
      </c>
      <c r="AE1862" s="4">
        <v>-2.366</v>
      </c>
      <c r="AF1862">
        <f t="shared" si="87"/>
        <v>-7.64796781487048</v>
      </c>
      <c r="AG1862">
        <f t="shared" si="88"/>
        <v>0</v>
      </c>
      <c r="AH1862">
        <f t="shared" si="89"/>
        <v>1</v>
      </c>
      <c r="AI1862">
        <v>0</v>
      </c>
      <c r="AJ1862">
        <v>1</v>
      </c>
    </row>
    <row r="1863" spans="1:36">
      <c r="A1863">
        <v>566</v>
      </c>
      <c r="B1863">
        <v>2012</v>
      </c>
      <c r="C1863">
        <v>0</v>
      </c>
      <c r="G1863">
        <f>G$1*Sheet1!I1863</f>
        <v>-2.503</v>
      </c>
      <c r="H1863">
        <f>H$1*Sheet1!J1863</f>
        <v>0</v>
      </c>
      <c r="I1863">
        <f>I$1*Sheet1!K1863</f>
        <v>0</v>
      </c>
      <c r="J1863">
        <f>J$1*Sheet1!L1863</f>
        <v>0</v>
      </c>
      <c r="K1863">
        <f>K$1*Sheet1!M1863</f>
        <v>0</v>
      </c>
      <c r="L1863">
        <f>L$1*Sheet1!N1863</f>
        <v>-0.0612524</v>
      </c>
      <c r="M1863">
        <f>M$1*Sheet1!O1863</f>
        <v>0</v>
      </c>
      <c r="N1863">
        <f>N$1*Sheet1!P1863</f>
        <v>0</v>
      </c>
      <c r="O1863">
        <f>O$1*Sheet1!Q1863</f>
        <v>-0.221560886304147</v>
      </c>
      <c r="P1863">
        <f>P$1*Sheet1!R1863</f>
        <v>0</v>
      </c>
      <c r="Q1863">
        <f>Q$1*Sheet1!S1863</f>
        <v>0</v>
      </c>
      <c r="R1863">
        <f>R$1*Sheet1!T1863</f>
        <v>0</v>
      </c>
      <c r="S1863">
        <f>S$1*Sheet1!U1863</f>
        <v>0</v>
      </c>
      <c r="T1863">
        <f>T$1*Sheet1!V1863</f>
        <v>0</v>
      </c>
      <c r="U1863">
        <f>U$1*Sheet1!W1863</f>
        <v>0</v>
      </c>
      <c r="V1863">
        <f>V$1*Sheet1!X1863</f>
        <v>0.0746396</v>
      </c>
      <c r="W1863">
        <f>W$1*Sheet1!Y1863</f>
        <v>0</v>
      </c>
      <c r="X1863">
        <f>X$1*Sheet1!Z1863</f>
        <v>0</v>
      </c>
      <c r="Y1863">
        <f>Y$1*Sheet1!AA1863</f>
        <v>0</v>
      </c>
      <c r="Z1863">
        <f>Z$1*Sheet1!AB1863</f>
        <v>0</v>
      </c>
      <c r="AA1863">
        <f>AA$1*Sheet1!AC1863</f>
        <v>-0.851550004005433</v>
      </c>
      <c r="AB1863">
        <f>AB$1*Sheet1!AD1863</f>
        <v>0</v>
      </c>
      <c r="AC1863">
        <f>AC$1*Sheet1!AE1863</f>
        <v>0.661223622801107</v>
      </c>
      <c r="AD1863">
        <f>AD$1*Sheet1!AF1863</f>
        <v>0.161066033464704</v>
      </c>
      <c r="AE1863" s="4">
        <v>-2.366</v>
      </c>
      <c r="AF1863">
        <f t="shared" si="87"/>
        <v>-5.10643403404377</v>
      </c>
      <c r="AG1863">
        <f t="shared" si="88"/>
        <v>0</v>
      </c>
      <c r="AH1863">
        <f t="shared" si="89"/>
        <v>1</v>
      </c>
      <c r="AI1863">
        <v>0</v>
      </c>
      <c r="AJ1863">
        <v>1</v>
      </c>
    </row>
    <row r="1864" spans="1:36">
      <c r="A1864">
        <v>573</v>
      </c>
      <c r="B1864">
        <v>2012</v>
      </c>
      <c r="C1864">
        <v>0</v>
      </c>
      <c r="G1864">
        <f>G$1*Sheet1!I1864</f>
        <v>-2.503</v>
      </c>
      <c r="H1864">
        <f>H$1*Sheet1!J1864</f>
        <v>0</v>
      </c>
      <c r="I1864">
        <f>I$1*Sheet1!K1864</f>
        <v>0</v>
      </c>
      <c r="J1864">
        <f>J$1*Sheet1!L1864</f>
        <v>0</v>
      </c>
      <c r="K1864">
        <f>K$1*Sheet1!M1864</f>
        <v>0</v>
      </c>
      <c r="L1864">
        <f>L$1*Sheet1!N1864</f>
        <v>-0.1432706</v>
      </c>
      <c r="M1864">
        <f>M$1*Sheet1!O1864</f>
        <v>0</v>
      </c>
      <c r="N1864">
        <f>N$1*Sheet1!P1864</f>
        <v>0</v>
      </c>
      <c r="O1864">
        <f>O$1*Sheet1!Q1864</f>
        <v>-0.201059463505404</v>
      </c>
      <c r="P1864">
        <f>P$1*Sheet1!R1864</f>
        <v>0</v>
      </c>
      <c r="Q1864">
        <f>Q$1*Sheet1!S1864</f>
        <v>0</v>
      </c>
      <c r="R1864">
        <f>R$1*Sheet1!T1864</f>
        <v>0</v>
      </c>
      <c r="S1864">
        <f>S$1*Sheet1!U1864</f>
        <v>0</v>
      </c>
      <c r="T1864">
        <f>T$1*Sheet1!V1864</f>
        <v>0</v>
      </c>
      <c r="U1864">
        <f>U$1*Sheet1!W1864</f>
        <v>0</v>
      </c>
      <c r="V1864">
        <f>V$1*Sheet1!X1864</f>
        <v>0.0996374</v>
      </c>
      <c r="W1864">
        <f>W$1*Sheet1!Y1864</f>
        <v>0</v>
      </c>
      <c r="X1864">
        <f>X$1*Sheet1!Z1864</f>
        <v>0</v>
      </c>
      <c r="Y1864">
        <f>Y$1*Sheet1!AA1864</f>
        <v>0</v>
      </c>
      <c r="Z1864">
        <f>Z$1*Sheet1!AB1864</f>
        <v>0</v>
      </c>
      <c r="AA1864">
        <f>AA$1*Sheet1!AC1864</f>
        <v>-0.434910008311271</v>
      </c>
      <c r="AB1864">
        <f>AB$1*Sheet1!AD1864</f>
        <v>0</v>
      </c>
      <c r="AC1864">
        <f>AC$1*Sheet1!AE1864</f>
        <v>1.02521515417675</v>
      </c>
      <c r="AD1864">
        <f>AD$1*Sheet1!AF1864</f>
        <v>0.15989498914314</v>
      </c>
      <c r="AE1864" s="4">
        <v>-2.366</v>
      </c>
      <c r="AF1864">
        <f t="shared" si="87"/>
        <v>-4.36349252849678</v>
      </c>
      <c r="AG1864">
        <f t="shared" si="88"/>
        <v>0</v>
      </c>
      <c r="AH1864">
        <f t="shared" si="89"/>
        <v>1</v>
      </c>
      <c r="AI1864">
        <v>0</v>
      </c>
      <c r="AJ1864">
        <v>1</v>
      </c>
    </row>
    <row r="1865" spans="1:36">
      <c r="A1865">
        <v>576</v>
      </c>
      <c r="B1865">
        <v>2012</v>
      </c>
      <c r="C1865">
        <v>0</v>
      </c>
      <c r="G1865">
        <f>G$1*Sheet1!I1865</f>
        <v>-2.503</v>
      </c>
      <c r="H1865">
        <f>H$1*Sheet1!J1865</f>
        <v>0</v>
      </c>
      <c r="I1865">
        <f>I$1*Sheet1!K1865</f>
        <v>0</v>
      </c>
      <c r="J1865">
        <f>J$1*Sheet1!L1865</f>
        <v>0</v>
      </c>
      <c r="K1865">
        <f>K$1*Sheet1!M1865</f>
        <v>0</v>
      </c>
      <c r="L1865">
        <f>L$1*Sheet1!N1865</f>
        <v>-0.0622391</v>
      </c>
      <c r="M1865">
        <f>M$1*Sheet1!O1865</f>
        <v>0</v>
      </c>
      <c r="N1865">
        <f>N$1*Sheet1!P1865</f>
        <v>0</v>
      </c>
      <c r="O1865">
        <f>O$1*Sheet1!Q1865</f>
        <v>-0.013170883079715</v>
      </c>
      <c r="P1865">
        <f>P$1*Sheet1!R1865</f>
        <v>0</v>
      </c>
      <c r="Q1865">
        <f>Q$1*Sheet1!S1865</f>
        <v>0</v>
      </c>
      <c r="R1865">
        <f>R$1*Sheet1!T1865</f>
        <v>0</v>
      </c>
      <c r="S1865">
        <f>S$1*Sheet1!U1865</f>
        <v>0</v>
      </c>
      <c r="T1865">
        <f>T$1*Sheet1!V1865</f>
        <v>0</v>
      </c>
      <c r="U1865">
        <f>U$1*Sheet1!W1865</f>
        <v>0</v>
      </c>
      <c r="V1865">
        <f>V$1*Sheet1!X1865</f>
        <v>0.141032</v>
      </c>
      <c r="W1865">
        <f>W$1*Sheet1!Y1865</f>
        <v>0</v>
      </c>
      <c r="X1865">
        <f>X$1*Sheet1!Z1865</f>
        <v>0</v>
      </c>
      <c r="Y1865">
        <f>Y$1*Sheet1!AA1865</f>
        <v>0</v>
      </c>
      <c r="Z1865">
        <f>Z$1*Sheet1!AB1865</f>
        <v>0</v>
      </c>
      <c r="AA1865">
        <f>AA$1*Sheet1!AC1865</f>
        <v>-0.986369983077049</v>
      </c>
      <c r="AB1865">
        <f>AB$1*Sheet1!AD1865</f>
        <v>0</v>
      </c>
      <c r="AC1865">
        <f>AC$1*Sheet1!AE1865</f>
        <v>0.499327776439018</v>
      </c>
      <c r="AD1865">
        <f>AD$1*Sheet1!AF1865</f>
        <v>0.182326033773939</v>
      </c>
      <c r="AE1865" s="4">
        <v>-2.366</v>
      </c>
      <c r="AF1865">
        <f t="shared" si="87"/>
        <v>-5.10809415594381</v>
      </c>
      <c r="AG1865">
        <f t="shared" si="88"/>
        <v>0</v>
      </c>
      <c r="AH1865">
        <f t="shared" si="89"/>
        <v>1</v>
      </c>
      <c r="AI1865">
        <v>0</v>
      </c>
      <c r="AJ1865">
        <v>1</v>
      </c>
    </row>
    <row r="1866" spans="1:36">
      <c r="A1866">
        <v>581</v>
      </c>
      <c r="B1866">
        <v>2012</v>
      </c>
      <c r="C1866">
        <v>0</v>
      </c>
      <c r="G1866">
        <f>G$1*Sheet1!I1866</f>
        <v>-2.503</v>
      </c>
      <c r="H1866">
        <f>H$1*Sheet1!J1866</f>
        <v>0</v>
      </c>
      <c r="I1866">
        <f>I$1*Sheet1!K1866</f>
        <v>0</v>
      </c>
      <c r="J1866">
        <f>J$1*Sheet1!L1866</f>
        <v>0</v>
      </c>
      <c r="K1866">
        <f>K$1*Sheet1!M1866</f>
        <v>0</v>
      </c>
      <c r="L1866">
        <f>L$1*Sheet1!N1866</f>
        <v>-0.0566863</v>
      </c>
      <c r="M1866">
        <f>M$1*Sheet1!O1866</f>
        <v>0</v>
      </c>
      <c r="N1866">
        <f>N$1*Sheet1!P1866</f>
        <v>0</v>
      </c>
      <c r="O1866">
        <f>O$1*Sheet1!Q1866</f>
        <v>-1.50037908159301</v>
      </c>
      <c r="P1866">
        <f>P$1*Sheet1!R1866</f>
        <v>0</v>
      </c>
      <c r="Q1866">
        <f>Q$1*Sheet1!S1866</f>
        <v>0</v>
      </c>
      <c r="R1866">
        <f>R$1*Sheet1!T1866</f>
        <v>0</v>
      </c>
      <c r="S1866">
        <f>S$1*Sheet1!U1866</f>
        <v>0</v>
      </c>
      <c r="T1866">
        <f>T$1*Sheet1!V1866</f>
        <v>0</v>
      </c>
      <c r="U1866">
        <f>U$1*Sheet1!W1866</f>
        <v>0</v>
      </c>
      <c r="V1866">
        <f>V$1*Sheet1!X1866</f>
        <v>0.1659322</v>
      </c>
      <c r="W1866">
        <f>W$1*Sheet1!Y1866</f>
        <v>0</v>
      </c>
      <c r="X1866">
        <f>X$1*Sheet1!Z1866</f>
        <v>0</v>
      </c>
      <c r="Y1866">
        <f>Y$1*Sheet1!AA1866</f>
        <v>0</v>
      </c>
      <c r="Z1866">
        <f>Z$1*Sheet1!AB1866</f>
        <v>0</v>
      </c>
      <c r="AA1866">
        <f>AA$1*Sheet1!AC1866</f>
        <v>-0.812490001201631</v>
      </c>
      <c r="AB1866">
        <f>AB$1*Sheet1!AD1866</f>
        <v>0</v>
      </c>
      <c r="AC1866">
        <f>AC$1*Sheet1!AE1866</f>
        <v>0.752842444599277</v>
      </c>
      <c r="AD1866">
        <f>AD$1*Sheet1!AF1866</f>
        <v>0.169763890075806</v>
      </c>
      <c r="AE1866" s="4">
        <v>-2.366</v>
      </c>
      <c r="AF1866">
        <f t="shared" si="87"/>
        <v>-6.15001684811956</v>
      </c>
      <c r="AG1866">
        <f t="shared" si="88"/>
        <v>0</v>
      </c>
      <c r="AH1866">
        <f t="shared" si="89"/>
        <v>1</v>
      </c>
      <c r="AI1866">
        <v>0</v>
      </c>
      <c r="AJ1866">
        <v>1</v>
      </c>
    </row>
    <row r="1867" spans="1:36">
      <c r="A1867">
        <v>582</v>
      </c>
      <c r="B1867">
        <v>2012</v>
      </c>
      <c r="C1867">
        <v>0</v>
      </c>
      <c r="G1867">
        <f>G$1*Sheet1!I1867</f>
        <v>-2.503</v>
      </c>
      <c r="H1867">
        <f>H$1*Sheet1!J1867</f>
        <v>0</v>
      </c>
      <c r="I1867">
        <f>I$1*Sheet1!K1867</f>
        <v>0</v>
      </c>
      <c r="J1867">
        <f>J$1*Sheet1!L1867</f>
        <v>0</v>
      </c>
      <c r="K1867">
        <f>K$1*Sheet1!M1867</f>
        <v>0</v>
      </c>
      <c r="L1867">
        <f>L$1*Sheet1!N1867</f>
        <v>-0.3956898</v>
      </c>
      <c r="M1867">
        <f>M$1*Sheet1!O1867</f>
        <v>0</v>
      </c>
      <c r="N1867">
        <f>N$1*Sheet1!P1867</f>
        <v>0</v>
      </c>
      <c r="O1867">
        <f>O$1*Sheet1!Q1867</f>
        <v>-0.00858056256588394</v>
      </c>
      <c r="P1867">
        <f>P$1*Sheet1!R1867</f>
        <v>0</v>
      </c>
      <c r="Q1867">
        <f>Q$1*Sheet1!S1867</f>
        <v>0</v>
      </c>
      <c r="R1867">
        <f>R$1*Sheet1!T1867</f>
        <v>0</v>
      </c>
      <c r="S1867">
        <f>S$1*Sheet1!U1867</f>
        <v>0</v>
      </c>
      <c r="T1867">
        <f>T$1*Sheet1!V1867</f>
        <v>0</v>
      </c>
      <c r="U1867">
        <f>U$1*Sheet1!W1867</f>
        <v>0</v>
      </c>
      <c r="V1867">
        <f>V$1*Sheet1!X1867</f>
        <v>0.039894</v>
      </c>
      <c r="W1867">
        <f>W$1*Sheet1!Y1867</f>
        <v>0</v>
      </c>
      <c r="X1867">
        <f>X$1*Sheet1!Z1867</f>
        <v>0</v>
      </c>
      <c r="Y1867">
        <f>Y$1*Sheet1!AA1867</f>
        <v>0</v>
      </c>
      <c r="Z1867">
        <f>Z$1*Sheet1!AB1867</f>
        <v>0</v>
      </c>
      <c r="AA1867">
        <f>AA$1*Sheet1!AC1867</f>
        <v>-1.9109999474287</v>
      </c>
      <c r="AB1867">
        <f>AB$1*Sheet1!AD1867</f>
        <v>0</v>
      </c>
      <c r="AC1867">
        <f>AC$1*Sheet1!AE1867</f>
        <v>0.241800747506824</v>
      </c>
      <c r="AD1867">
        <f>AD$1*Sheet1!AF1867</f>
        <v>0.232834960804949</v>
      </c>
      <c r="AE1867" s="4">
        <v>-2.366</v>
      </c>
      <c r="AF1867">
        <f t="shared" si="87"/>
        <v>-6.66974060168281</v>
      </c>
      <c r="AG1867">
        <f t="shared" si="88"/>
        <v>0</v>
      </c>
      <c r="AH1867">
        <f t="shared" si="89"/>
        <v>1</v>
      </c>
      <c r="AI1867">
        <v>0</v>
      </c>
      <c r="AJ1867">
        <v>1</v>
      </c>
    </row>
    <row r="1868" spans="1:36">
      <c r="A1868">
        <v>584</v>
      </c>
      <c r="B1868">
        <v>2012</v>
      </c>
      <c r="C1868">
        <v>0</v>
      </c>
      <c r="G1868">
        <f>G$1*Sheet1!I1868</f>
        <v>-2.503</v>
      </c>
      <c r="H1868">
        <f>H$1*Sheet1!J1868</f>
        <v>0</v>
      </c>
      <c r="I1868">
        <f>I$1*Sheet1!K1868</f>
        <v>0</v>
      </c>
      <c r="J1868">
        <f>J$1*Sheet1!L1868</f>
        <v>0</v>
      </c>
      <c r="K1868">
        <f>K$1*Sheet1!M1868</f>
        <v>0</v>
      </c>
      <c r="L1868">
        <f>L$1*Sheet1!N1868</f>
        <v>-1.7519568</v>
      </c>
      <c r="M1868">
        <f>M$1*Sheet1!O1868</f>
        <v>0</v>
      </c>
      <c r="N1868">
        <f>N$1*Sheet1!P1868</f>
        <v>0</v>
      </c>
      <c r="O1868">
        <f>O$1*Sheet1!Q1868</f>
        <v>-0.00319107535346676</v>
      </c>
      <c r="P1868">
        <f>P$1*Sheet1!R1868</f>
        <v>0</v>
      </c>
      <c r="Q1868">
        <f>Q$1*Sheet1!S1868</f>
        <v>0</v>
      </c>
      <c r="R1868">
        <f>R$1*Sheet1!T1868</f>
        <v>0</v>
      </c>
      <c r="S1868">
        <f>S$1*Sheet1!U1868</f>
        <v>0</v>
      </c>
      <c r="T1868">
        <f>T$1*Sheet1!V1868</f>
        <v>0</v>
      </c>
      <c r="U1868">
        <f>U$1*Sheet1!W1868</f>
        <v>0</v>
      </c>
      <c r="V1868">
        <f>V$1*Sheet1!X1868</f>
        <v>0.1034255</v>
      </c>
      <c r="W1868">
        <f>W$1*Sheet1!Y1868</f>
        <v>0</v>
      </c>
      <c r="X1868">
        <f>X$1*Sheet1!Z1868</f>
        <v>0</v>
      </c>
      <c r="Y1868">
        <f>Y$1*Sheet1!AA1868</f>
        <v>0</v>
      </c>
      <c r="Z1868">
        <f>Z$1*Sheet1!AB1868</f>
        <v>0</v>
      </c>
      <c r="AA1868">
        <f>AA$1*Sheet1!AC1868</f>
        <v>-0.801359966754913</v>
      </c>
      <c r="AB1868">
        <f>AB$1*Sheet1!AD1868</f>
        <v>0</v>
      </c>
      <c r="AC1868">
        <f>AC$1*Sheet1!AE1868</f>
        <v>0.520547932446337</v>
      </c>
      <c r="AD1868">
        <f>AD$1*Sheet1!AF1868</f>
        <v>0.105273446885403</v>
      </c>
      <c r="AE1868" s="4">
        <v>-2.366</v>
      </c>
      <c r="AF1868">
        <f t="shared" si="87"/>
        <v>-6.69626096277664</v>
      </c>
      <c r="AG1868">
        <f t="shared" si="88"/>
        <v>0</v>
      </c>
      <c r="AH1868">
        <f t="shared" si="89"/>
        <v>1</v>
      </c>
      <c r="AI1868">
        <v>0</v>
      </c>
      <c r="AJ1868">
        <v>1</v>
      </c>
    </row>
    <row r="1869" spans="1:36">
      <c r="A1869">
        <v>586</v>
      </c>
      <c r="B1869">
        <v>2012</v>
      </c>
      <c r="C1869">
        <v>0</v>
      </c>
      <c r="G1869">
        <f>G$1*Sheet1!I1869</f>
        <v>-2.503</v>
      </c>
      <c r="H1869">
        <f>H$1*Sheet1!J1869</f>
        <v>0</v>
      </c>
      <c r="I1869">
        <f>I$1*Sheet1!K1869</f>
        <v>0</v>
      </c>
      <c r="J1869">
        <f>J$1*Sheet1!L1869</f>
        <v>0</v>
      </c>
      <c r="K1869">
        <f>K$1*Sheet1!M1869</f>
        <v>0</v>
      </c>
      <c r="L1869">
        <f>L$1*Sheet1!N1869</f>
        <v>-0.0283899</v>
      </c>
      <c r="M1869">
        <f>M$1*Sheet1!O1869</f>
        <v>0</v>
      </c>
      <c r="N1869">
        <f>N$1*Sheet1!P1869</f>
        <v>0</v>
      </c>
      <c r="O1869">
        <f>O$1*Sheet1!Q1869</f>
        <v>-0.215516155628979</v>
      </c>
      <c r="P1869">
        <f>P$1*Sheet1!R1869</f>
        <v>0</v>
      </c>
      <c r="Q1869">
        <f>Q$1*Sheet1!S1869</f>
        <v>0</v>
      </c>
      <c r="R1869">
        <f>R$1*Sheet1!T1869</f>
        <v>0</v>
      </c>
      <c r="S1869">
        <f>S$1*Sheet1!U1869</f>
        <v>0</v>
      </c>
      <c r="T1869">
        <f>T$1*Sheet1!V1869</f>
        <v>0</v>
      </c>
      <c r="U1869">
        <f>U$1*Sheet1!W1869</f>
        <v>0</v>
      </c>
      <c r="V1869">
        <f>V$1*Sheet1!X1869</f>
        <v>0.1076162</v>
      </c>
      <c r="W1869">
        <f>W$1*Sheet1!Y1869</f>
        <v>0</v>
      </c>
      <c r="X1869">
        <f>X$1*Sheet1!Z1869</f>
        <v>0</v>
      </c>
      <c r="Y1869">
        <f>Y$1*Sheet1!AA1869</f>
        <v>0</v>
      </c>
      <c r="Z1869">
        <f>Z$1*Sheet1!AB1869</f>
        <v>0</v>
      </c>
      <c r="AA1869">
        <f>AA$1*Sheet1!AC1869</f>
        <v>-0.713160010814666</v>
      </c>
      <c r="AB1869">
        <f>AB$1*Sheet1!AD1869</f>
        <v>0</v>
      </c>
      <c r="AC1869">
        <f>AC$1*Sheet1!AE1869</f>
        <v>0.666164535929727</v>
      </c>
      <c r="AD1869">
        <f>AD$1*Sheet1!AF1869</f>
        <v>0.12892938259471</v>
      </c>
      <c r="AE1869" s="4">
        <v>-2.366</v>
      </c>
      <c r="AF1869">
        <f t="shared" si="87"/>
        <v>-4.92335594791921</v>
      </c>
      <c r="AG1869">
        <f t="shared" si="88"/>
        <v>0</v>
      </c>
      <c r="AH1869">
        <f t="shared" si="89"/>
        <v>1</v>
      </c>
      <c r="AI1869">
        <v>0</v>
      </c>
      <c r="AJ1869">
        <v>1</v>
      </c>
    </row>
    <row r="1870" spans="1:36">
      <c r="A1870">
        <v>591</v>
      </c>
      <c r="B1870">
        <v>2012</v>
      </c>
      <c r="C1870">
        <v>0</v>
      </c>
      <c r="G1870">
        <f>G$1*Sheet1!I1870</f>
        <v>-2.503</v>
      </c>
      <c r="H1870">
        <f>H$1*Sheet1!J1870</f>
        <v>0</v>
      </c>
      <c r="I1870">
        <f>I$1*Sheet1!K1870</f>
        <v>0</v>
      </c>
      <c r="J1870">
        <f>J$1*Sheet1!L1870</f>
        <v>0</v>
      </c>
      <c r="K1870">
        <f>K$1*Sheet1!M1870</f>
        <v>0</v>
      </c>
      <c r="L1870">
        <f>L$1*Sheet1!N1870</f>
        <v>-0.1047002</v>
      </c>
      <c r="M1870">
        <f>M$1*Sheet1!O1870</f>
        <v>0</v>
      </c>
      <c r="N1870">
        <f>N$1*Sheet1!P1870</f>
        <v>0</v>
      </c>
      <c r="O1870">
        <f>O$1*Sheet1!Q1870</f>
        <v>-0.00353811751489348</v>
      </c>
      <c r="P1870">
        <f>P$1*Sheet1!R1870</f>
        <v>0</v>
      </c>
      <c r="Q1870">
        <f>Q$1*Sheet1!S1870</f>
        <v>0</v>
      </c>
      <c r="R1870">
        <f>R$1*Sheet1!T1870</f>
        <v>0</v>
      </c>
      <c r="S1870">
        <f>S$1*Sheet1!U1870</f>
        <v>0</v>
      </c>
      <c r="T1870">
        <f>T$1*Sheet1!V1870</f>
        <v>0</v>
      </c>
      <c r="U1870">
        <f>U$1*Sheet1!W1870</f>
        <v>0</v>
      </c>
      <c r="V1870">
        <f>V$1*Sheet1!X1870</f>
        <v>0.0528809</v>
      </c>
      <c r="W1870">
        <f>W$1*Sheet1!Y1870</f>
        <v>0</v>
      </c>
      <c r="X1870">
        <f>X$1*Sheet1!Z1870</f>
        <v>0</v>
      </c>
      <c r="Y1870">
        <f>Y$1*Sheet1!AA1870</f>
        <v>0</v>
      </c>
      <c r="Z1870">
        <f>Z$1*Sheet1!AB1870</f>
        <v>0</v>
      </c>
      <c r="AA1870">
        <f>AA$1*Sheet1!AC1870</f>
        <v>-1.1043900025785</v>
      </c>
      <c r="AB1870">
        <f>AB$1*Sheet1!AD1870</f>
        <v>0</v>
      </c>
      <c r="AC1870">
        <f>AC$1*Sheet1!AE1870</f>
        <v>0.686934886617016</v>
      </c>
      <c r="AD1870">
        <f>AD$1*Sheet1!AF1870</f>
        <v>0.163857289387925</v>
      </c>
      <c r="AE1870" s="4">
        <v>-2.366</v>
      </c>
      <c r="AF1870">
        <f t="shared" si="87"/>
        <v>-5.17795524408845</v>
      </c>
      <c r="AG1870">
        <f t="shared" si="88"/>
        <v>0</v>
      </c>
      <c r="AH1870">
        <f t="shared" si="89"/>
        <v>1</v>
      </c>
      <c r="AI1870">
        <v>0</v>
      </c>
      <c r="AJ1870">
        <v>1</v>
      </c>
    </row>
    <row r="1871" spans="1:36">
      <c r="A1871">
        <v>592</v>
      </c>
      <c r="B1871">
        <v>2012</v>
      </c>
      <c r="C1871">
        <v>0</v>
      </c>
      <c r="G1871">
        <f>G$1*Sheet1!I1871</f>
        <v>-2.503</v>
      </c>
      <c r="H1871">
        <f>H$1*Sheet1!J1871</f>
        <v>0</v>
      </c>
      <c r="I1871">
        <f>I$1*Sheet1!K1871</f>
        <v>0</v>
      </c>
      <c r="J1871">
        <f>J$1*Sheet1!L1871</f>
        <v>0</v>
      </c>
      <c r="K1871">
        <f>K$1*Sheet1!M1871</f>
        <v>0</v>
      </c>
      <c r="L1871">
        <f>L$1*Sheet1!N1871</f>
        <v>-0.0710787</v>
      </c>
      <c r="M1871">
        <f>M$1*Sheet1!O1871</f>
        <v>0</v>
      </c>
      <c r="N1871">
        <f>N$1*Sheet1!P1871</f>
        <v>0</v>
      </c>
      <c r="O1871">
        <f>O$1*Sheet1!Q1871</f>
        <v>-0.313224305288839</v>
      </c>
      <c r="P1871">
        <f>P$1*Sheet1!R1871</f>
        <v>0</v>
      </c>
      <c r="Q1871">
        <f>Q$1*Sheet1!S1871</f>
        <v>0</v>
      </c>
      <c r="R1871">
        <f>R$1*Sheet1!T1871</f>
        <v>0</v>
      </c>
      <c r="S1871">
        <f>S$1*Sheet1!U1871</f>
        <v>0</v>
      </c>
      <c r="T1871">
        <f>T$1*Sheet1!V1871</f>
        <v>0</v>
      </c>
      <c r="U1871">
        <f>U$1*Sheet1!W1871</f>
        <v>0</v>
      </c>
      <c r="V1871">
        <f>V$1*Sheet1!X1871</f>
        <v>0.2118591</v>
      </c>
      <c r="W1871">
        <f>W$1*Sheet1!Y1871</f>
        <v>0</v>
      </c>
      <c r="X1871">
        <f>X$1*Sheet1!Z1871</f>
        <v>0</v>
      </c>
      <c r="Y1871">
        <f>Y$1*Sheet1!AA1871</f>
        <v>0</v>
      </c>
      <c r="Z1871">
        <f>Z$1*Sheet1!AB1871</f>
        <v>0</v>
      </c>
      <c r="AA1871">
        <f>AA$1*Sheet1!AC1871</f>
        <v>-0.850499982476235</v>
      </c>
      <c r="AB1871">
        <f>AB$1*Sheet1!AD1871</f>
        <v>0</v>
      </c>
      <c r="AC1871">
        <f>AC$1*Sheet1!AE1871</f>
        <v>0.866158988114288</v>
      </c>
      <c r="AD1871">
        <f>AD$1*Sheet1!AF1871</f>
        <v>0.158096457172121</v>
      </c>
      <c r="AE1871" s="4">
        <v>-2.366</v>
      </c>
      <c r="AF1871">
        <f t="shared" si="87"/>
        <v>-4.86768844247867</v>
      </c>
      <c r="AG1871">
        <f t="shared" si="88"/>
        <v>0</v>
      </c>
      <c r="AH1871">
        <f t="shared" si="89"/>
        <v>1</v>
      </c>
      <c r="AI1871">
        <v>0</v>
      </c>
      <c r="AJ1871">
        <v>1</v>
      </c>
    </row>
    <row r="1872" spans="1:36">
      <c r="A1872">
        <v>593</v>
      </c>
      <c r="B1872">
        <v>2012</v>
      </c>
      <c r="C1872">
        <v>0</v>
      </c>
      <c r="G1872">
        <f>G$1*Sheet1!I1872</f>
        <v>-2.503</v>
      </c>
      <c r="H1872">
        <f>H$1*Sheet1!J1872</f>
        <v>0</v>
      </c>
      <c r="I1872">
        <f>I$1*Sheet1!K1872</f>
        <v>0</v>
      </c>
      <c r="J1872">
        <f>J$1*Sheet1!L1872</f>
        <v>0</v>
      </c>
      <c r="K1872">
        <f>K$1*Sheet1!M1872</f>
        <v>0</v>
      </c>
      <c r="L1872">
        <f>L$1*Sheet1!N1872</f>
        <v>-0.4084509</v>
      </c>
      <c r="M1872">
        <f>M$1*Sheet1!O1872</f>
        <v>0</v>
      </c>
      <c r="N1872">
        <f>N$1*Sheet1!P1872</f>
        <v>0</v>
      </c>
      <c r="O1872">
        <f>O$1*Sheet1!Q1872</f>
        <v>-0.0430509090046747</v>
      </c>
      <c r="P1872">
        <f>P$1*Sheet1!R1872</f>
        <v>0</v>
      </c>
      <c r="Q1872">
        <f>Q$1*Sheet1!S1872</f>
        <v>0</v>
      </c>
      <c r="R1872">
        <f>R$1*Sheet1!T1872</f>
        <v>0</v>
      </c>
      <c r="S1872">
        <f>S$1*Sheet1!U1872</f>
        <v>0</v>
      </c>
      <c r="T1872">
        <f>T$1*Sheet1!V1872</f>
        <v>0</v>
      </c>
      <c r="U1872">
        <f>U$1*Sheet1!W1872</f>
        <v>0</v>
      </c>
      <c r="V1872">
        <f>V$1*Sheet1!X1872</f>
        <v>0.1507249</v>
      </c>
      <c r="W1872">
        <f>W$1*Sheet1!Y1872</f>
        <v>0</v>
      </c>
      <c r="X1872">
        <f>X$1*Sheet1!Z1872</f>
        <v>0</v>
      </c>
      <c r="Y1872">
        <f>Y$1*Sheet1!AA1872</f>
        <v>0</v>
      </c>
      <c r="Z1872">
        <f>Z$1*Sheet1!AB1872</f>
        <v>0</v>
      </c>
      <c r="AA1872">
        <f>AA$1*Sheet1!AC1872</f>
        <v>-0.530249986857175</v>
      </c>
      <c r="AB1872">
        <f>AB$1*Sheet1!AD1872</f>
        <v>0</v>
      </c>
      <c r="AC1872">
        <f>AC$1*Sheet1!AE1872</f>
        <v>0.206447887252795</v>
      </c>
      <c r="AD1872">
        <f>AD$1*Sheet1!AF1872</f>
        <v>0.166397156292741</v>
      </c>
      <c r="AE1872" s="4">
        <v>-2.366</v>
      </c>
      <c r="AF1872">
        <f t="shared" si="87"/>
        <v>-5.32718185231631</v>
      </c>
      <c r="AG1872">
        <f t="shared" si="88"/>
        <v>0</v>
      </c>
      <c r="AH1872">
        <f t="shared" si="89"/>
        <v>1</v>
      </c>
      <c r="AI1872">
        <v>0</v>
      </c>
      <c r="AJ1872">
        <v>1</v>
      </c>
    </row>
    <row r="1873" spans="1:36">
      <c r="A1873">
        <v>598</v>
      </c>
      <c r="B1873">
        <v>2012</v>
      </c>
      <c r="C1873">
        <v>0</v>
      </c>
      <c r="G1873">
        <f>G$1*Sheet1!I1873</f>
        <v>-2.503</v>
      </c>
      <c r="H1873">
        <f>H$1*Sheet1!J1873</f>
        <v>0</v>
      </c>
      <c r="I1873">
        <f>I$1*Sheet1!K1873</f>
        <v>0</v>
      </c>
      <c r="J1873">
        <f>J$1*Sheet1!L1873</f>
        <v>0</v>
      </c>
      <c r="K1873">
        <f>K$1*Sheet1!M1873</f>
        <v>0</v>
      </c>
      <c r="L1873">
        <f>L$1*Sheet1!N1873</f>
        <v>-0.0699787</v>
      </c>
      <c r="M1873">
        <f>M$1*Sheet1!O1873</f>
        <v>0</v>
      </c>
      <c r="N1873">
        <f>N$1*Sheet1!P1873</f>
        <v>0</v>
      </c>
      <c r="O1873">
        <f>O$1*Sheet1!Q1873</f>
        <v>0</v>
      </c>
      <c r="P1873">
        <f>P$1*Sheet1!R1873</f>
        <v>0</v>
      </c>
      <c r="Q1873">
        <f>Q$1*Sheet1!S1873</f>
        <v>0</v>
      </c>
      <c r="R1873">
        <f>R$1*Sheet1!T1873</f>
        <v>0</v>
      </c>
      <c r="S1873">
        <f>S$1*Sheet1!U1873</f>
        <v>0</v>
      </c>
      <c r="T1873">
        <f>T$1*Sheet1!V1873</f>
        <v>0</v>
      </c>
      <c r="U1873">
        <f>U$1*Sheet1!W1873</f>
        <v>0</v>
      </c>
      <c r="V1873">
        <f>V$1*Sheet1!X1873</f>
        <v>0.0700158</v>
      </c>
      <c r="W1873">
        <f>W$1*Sheet1!Y1873</f>
        <v>0</v>
      </c>
      <c r="X1873">
        <f>X$1*Sheet1!Z1873</f>
        <v>0</v>
      </c>
      <c r="Y1873">
        <f>Y$1*Sheet1!AA1873</f>
        <v>0</v>
      </c>
      <c r="Z1873">
        <f>Z$1*Sheet1!AB1873</f>
        <v>0</v>
      </c>
      <c r="AA1873">
        <f>AA$1*Sheet1!AC1873</f>
        <v>-0.934499983727932</v>
      </c>
      <c r="AB1873">
        <f>AB$1*Sheet1!AD1873</f>
        <v>0</v>
      </c>
      <c r="AC1873">
        <f>AC$1*Sheet1!AE1873</f>
        <v>0.288382576482826</v>
      </c>
      <c r="AD1873">
        <f>AD$1*Sheet1!AF1873</f>
        <v>0.157393438252762</v>
      </c>
      <c r="AE1873" s="4">
        <v>-2.366</v>
      </c>
      <c r="AF1873">
        <f t="shared" si="87"/>
        <v>-5.35768686899234</v>
      </c>
      <c r="AG1873">
        <f t="shared" si="88"/>
        <v>0</v>
      </c>
      <c r="AH1873">
        <f t="shared" si="89"/>
        <v>1</v>
      </c>
      <c r="AI1873">
        <v>0</v>
      </c>
      <c r="AJ1873">
        <v>1</v>
      </c>
    </row>
    <row r="1874" spans="1:36">
      <c r="A1874">
        <v>599</v>
      </c>
      <c r="B1874">
        <v>2012</v>
      </c>
      <c r="C1874">
        <v>0</v>
      </c>
      <c r="G1874">
        <f>G$1*Sheet1!I1874</f>
        <v>-2.503</v>
      </c>
      <c r="H1874">
        <f>H$1*Sheet1!J1874</f>
        <v>0</v>
      </c>
      <c r="I1874">
        <f>I$1*Sheet1!K1874</f>
        <v>0</v>
      </c>
      <c r="J1874">
        <f>J$1*Sheet1!L1874</f>
        <v>0</v>
      </c>
      <c r="K1874">
        <f>K$1*Sheet1!M1874</f>
        <v>0</v>
      </c>
      <c r="L1874">
        <f>L$1*Sheet1!N1874</f>
        <v>-0.0682946</v>
      </c>
      <c r="M1874">
        <f>M$1*Sheet1!O1874</f>
        <v>0</v>
      </c>
      <c r="N1874">
        <f>N$1*Sheet1!P1874</f>
        <v>0</v>
      </c>
      <c r="O1874">
        <f>O$1*Sheet1!Q1874</f>
        <v>-0.00153845724539058</v>
      </c>
      <c r="P1874">
        <f>P$1*Sheet1!R1874</f>
        <v>0</v>
      </c>
      <c r="Q1874">
        <f>Q$1*Sheet1!S1874</f>
        <v>0</v>
      </c>
      <c r="R1874">
        <f>R$1*Sheet1!T1874</f>
        <v>0</v>
      </c>
      <c r="S1874">
        <f>S$1*Sheet1!U1874</f>
        <v>0</v>
      </c>
      <c r="T1874">
        <f>T$1*Sheet1!V1874</f>
        <v>0</v>
      </c>
      <c r="U1874">
        <f>U$1*Sheet1!W1874</f>
        <v>0</v>
      </c>
      <c r="V1874">
        <f>V$1*Sheet1!X1874</f>
        <v>0.06222</v>
      </c>
      <c r="W1874">
        <f>W$1*Sheet1!Y1874</f>
        <v>0</v>
      </c>
      <c r="X1874">
        <f>X$1*Sheet1!Z1874</f>
        <v>0</v>
      </c>
      <c r="Y1874">
        <f>Y$1*Sheet1!AA1874</f>
        <v>0</v>
      </c>
      <c r="Z1874">
        <f>Z$1*Sheet1!AB1874</f>
        <v>0</v>
      </c>
      <c r="AA1874">
        <f>AA$1*Sheet1!AC1874</f>
        <v>-0.585689987182616</v>
      </c>
      <c r="AB1874">
        <f>AB$1*Sheet1!AD1874</f>
        <v>0</v>
      </c>
      <c r="AC1874">
        <f>AC$1*Sheet1!AE1874</f>
        <v>0.507171354651252</v>
      </c>
      <c r="AD1874">
        <f>AD$1*Sheet1!AF1874</f>
        <v>0.16504738795975</v>
      </c>
      <c r="AE1874" s="4">
        <v>-2.366</v>
      </c>
      <c r="AF1874">
        <f t="shared" si="87"/>
        <v>-4.79008430181701</v>
      </c>
      <c r="AG1874">
        <f t="shared" si="88"/>
        <v>0</v>
      </c>
      <c r="AH1874">
        <f t="shared" si="89"/>
        <v>1</v>
      </c>
      <c r="AI1874">
        <v>0</v>
      </c>
      <c r="AJ1874">
        <v>1</v>
      </c>
    </row>
    <row r="1875" spans="1:36">
      <c r="A1875">
        <v>601</v>
      </c>
      <c r="B1875">
        <v>2012</v>
      </c>
      <c r="C1875">
        <v>0</v>
      </c>
      <c r="G1875">
        <f>G$1*Sheet1!I1875</f>
        <v>-2.503</v>
      </c>
      <c r="H1875">
        <f>H$1*Sheet1!J1875</f>
        <v>0</v>
      </c>
      <c r="I1875">
        <f>I$1*Sheet1!K1875</f>
        <v>0</v>
      </c>
      <c r="J1875">
        <f>J$1*Sheet1!L1875</f>
        <v>0</v>
      </c>
      <c r="K1875">
        <f>K$1*Sheet1!M1875</f>
        <v>0</v>
      </c>
      <c r="L1875">
        <f>L$1*Sheet1!N1875</f>
        <v>-0.1105555</v>
      </c>
      <c r="M1875">
        <f>M$1*Sheet1!O1875</f>
        <v>0</v>
      </c>
      <c r="N1875">
        <f>N$1*Sheet1!P1875</f>
        <v>0</v>
      </c>
      <c r="O1875">
        <f>O$1*Sheet1!Q1875</f>
        <v>-0.0015494162620856</v>
      </c>
      <c r="P1875">
        <f>P$1*Sheet1!R1875</f>
        <v>0</v>
      </c>
      <c r="Q1875">
        <f>Q$1*Sheet1!S1875</f>
        <v>0</v>
      </c>
      <c r="R1875">
        <f>R$1*Sheet1!T1875</f>
        <v>0</v>
      </c>
      <c r="S1875">
        <f>S$1*Sheet1!U1875</f>
        <v>0</v>
      </c>
      <c r="T1875">
        <f>T$1*Sheet1!V1875</f>
        <v>0</v>
      </c>
      <c r="U1875">
        <f>U$1*Sheet1!W1875</f>
        <v>0</v>
      </c>
      <c r="V1875">
        <f>V$1*Sheet1!X1875</f>
        <v>0.0401258</v>
      </c>
      <c r="W1875">
        <f>W$1*Sheet1!Y1875</f>
        <v>0</v>
      </c>
      <c r="X1875">
        <f>X$1*Sheet1!Z1875</f>
        <v>0</v>
      </c>
      <c r="Y1875">
        <f>Y$1*Sheet1!AA1875</f>
        <v>0</v>
      </c>
      <c r="Z1875">
        <f>Z$1*Sheet1!AB1875</f>
        <v>0</v>
      </c>
      <c r="AA1875">
        <f>AA$1*Sheet1!AC1875</f>
        <v>-0.604800009012221</v>
      </c>
      <c r="AB1875">
        <f>AB$1*Sheet1!AD1875</f>
        <v>0</v>
      </c>
      <c r="AC1875">
        <f>AC$1*Sheet1!AE1875</f>
        <v>0.129654594962715</v>
      </c>
      <c r="AD1875">
        <f>AD$1*Sheet1!AF1875</f>
        <v>0.151355475063475</v>
      </c>
      <c r="AE1875" s="4">
        <v>-2.366</v>
      </c>
      <c r="AF1875">
        <f t="shared" si="87"/>
        <v>-5.26476905524812</v>
      </c>
      <c r="AG1875">
        <f t="shared" si="88"/>
        <v>0</v>
      </c>
      <c r="AH1875">
        <f t="shared" si="89"/>
        <v>1</v>
      </c>
      <c r="AI1875">
        <v>0</v>
      </c>
      <c r="AJ1875">
        <v>1</v>
      </c>
    </row>
    <row r="1876" spans="1:36">
      <c r="A1876">
        <v>606</v>
      </c>
      <c r="B1876">
        <v>2012</v>
      </c>
      <c r="C1876">
        <v>0</v>
      </c>
      <c r="G1876">
        <f>G$1*Sheet1!I1876</f>
        <v>-2.503</v>
      </c>
      <c r="H1876">
        <f>H$1*Sheet1!J1876</f>
        <v>0</v>
      </c>
      <c r="I1876">
        <f>I$1*Sheet1!K1876</f>
        <v>0</v>
      </c>
      <c r="J1876">
        <f>J$1*Sheet1!L1876</f>
        <v>0</v>
      </c>
      <c r="K1876">
        <f>K$1*Sheet1!M1876</f>
        <v>0</v>
      </c>
      <c r="L1876">
        <f>L$1*Sheet1!N1876</f>
        <v>-0.0937739</v>
      </c>
      <c r="M1876">
        <f>M$1*Sheet1!O1876</f>
        <v>0</v>
      </c>
      <c r="N1876">
        <f>N$1*Sheet1!P1876</f>
        <v>0</v>
      </c>
      <c r="O1876">
        <f>O$1*Sheet1!Q1876</f>
        <v>-1.35278262395594</v>
      </c>
      <c r="P1876">
        <f>P$1*Sheet1!R1876</f>
        <v>0</v>
      </c>
      <c r="Q1876">
        <f>Q$1*Sheet1!S1876</f>
        <v>0</v>
      </c>
      <c r="R1876">
        <f>R$1*Sheet1!T1876</f>
        <v>0</v>
      </c>
      <c r="S1876">
        <f>S$1*Sheet1!U1876</f>
        <v>0</v>
      </c>
      <c r="T1876">
        <f>T$1*Sheet1!V1876</f>
        <v>0</v>
      </c>
      <c r="U1876">
        <f>U$1*Sheet1!W1876</f>
        <v>0</v>
      </c>
      <c r="V1876">
        <f>V$1*Sheet1!X1876</f>
        <v>0.0946171</v>
      </c>
      <c r="W1876">
        <f>W$1*Sheet1!Y1876</f>
        <v>0</v>
      </c>
      <c r="X1876">
        <f>X$1*Sheet1!Z1876</f>
        <v>0</v>
      </c>
      <c r="Y1876">
        <f>Y$1*Sheet1!AA1876</f>
        <v>0</v>
      </c>
      <c r="Z1876">
        <f>Z$1*Sheet1!AB1876</f>
        <v>0</v>
      </c>
      <c r="AA1876">
        <f>AA$1*Sheet1!AC1876</f>
        <v>-0.575189992189407</v>
      </c>
      <c r="AB1876">
        <f>AB$1*Sheet1!AD1876</f>
        <v>0</v>
      </c>
      <c r="AC1876">
        <f>AC$1*Sheet1!AE1876</f>
        <v>0.492793794555839</v>
      </c>
      <c r="AD1876">
        <f>AD$1*Sheet1!AF1876</f>
        <v>0.196387180160232</v>
      </c>
      <c r="AE1876" s="4">
        <v>-2.366</v>
      </c>
      <c r="AF1876">
        <f t="shared" si="87"/>
        <v>-6.10694844142928</v>
      </c>
      <c r="AG1876">
        <f t="shared" si="88"/>
        <v>0</v>
      </c>
      <c r="AH1876">
        <f t="shared" si="89"/>
        <v>1</v>
      </c>
      <c r="AI1876">
        <v>0</v>
      </c>
      <c r="AJ1876">
        <v>1</v>
      </c>
    </row>
    <row r="1877" spans="1:36">
      <c r="A1877">
        <v>607</v>
      </c>
      <c r="B1877">
        <v>2012</v>
      </c>
      <c r="C1877">
        <v>0</v>
      </c>
      <c r="G1877">
        <f>G$1*Sheet1!I1877</f>
        <v>-2.503</v>
      </c>
      <c r="H1877">
        <f>H$1*Sheet1!J1877</f>
        <v>0</v>
      </c>
      <c r="I1877">
        <f>I$1*Sheet1!K1877</f>
        <v>0</v>
      </c>
      <c r="J1877">
        <f>J$1*Sheet1!L1877</f>
        <v>0</v>
      </c>
      <c r="K1877">
        <f>K$1*Sheet1!M1877</f>
        <v>0</v>
      </c>
      <c r="L1877">
        <f>L$1*Sheet1!N1877</f>
        <v>-0.0390258</v>
      </c>
      <c r="M1877">
        <f>M$1*Sheet1!O1877</f>
        <v>0</v>
      </c>
      <c r="N1877">
        <f>N$1*Sheet1!P1877</f>
        <v>0</v>
      </c>
      <c r="O1877">
        <f>O$1*Sheet1!Q1877</f>
        <v>-0.0416703053908906</v>
      </c>
      <c r="P1877">
        <f>P$1*Sheet1!R1877</f>
        <v>0</v>
      </c>
      <c r="Q1877">
        <f>Q$1*Sheet1!S1877</f>
        <v>0</v>
      </c>
      <c r="R1877">
        <f>R$1*Sheet1!T1877</f>
        <v>0</v>
      </c>
      <c r="S1877">
        <f>S$1*Sheet1!U1877</f>
        <v>0</v>
      </c>
      <c r="T1877">
        <f>T$1*Sheet1!V1877</f>
        <v>0</v>
      </c>
      <c r="U1877">
        <f>U$1*Sheet1!W1877</f>
        <v>0</v>
      </c>
      <c r="V1877">
        <f>V$1*Sheet1!X1877</f>
        <v>0.0594384</v>
      </c>
      <c r="W1877">
        <f>W$1*Sheet1!Y1877</f>
        <v>0</v>
      </c>
      <c r="X1877">
        <f>X$1*Sheet1!Z1877</f>
        <v>0</v>
      </c>
      <c r="Y1877">
        <f>Y$1*Sheet1!AA1877</f>
        <v>0</v>
      </c>
      <c r="Z1877">
        <f>Z$1*Sheet1!AB1877</f>
        <v>0</v>
      </c>
      <c r="AA1877">
        <f>AA$1*Sheet1!AC1877</f>
        <v>-0.533400009512901</v>
      </c>
      <c r="AB1877">
        <f>AB$1*Sheet1!AD1877</f>
        <v>0</v>
      </c>
      <c r="AC1877">
        <f>AC$1*Sheet1!AE1877</f>
        <v>0.664439502090801</v>
      </c>
      <c r="AD1877">
        <f>AD$1*Sheet1!AF1877</f>
        <v>0.154686012343973</v>
      </c>
      <c r="AE1877" s="4">
        <v>-2.366</v>
      </c>
      <c r="AF1877">
        <f t="shared" si="87"/>
        <v>-4.60453220046902</v>
      </c>
      <c r="AG1877">
        <f t="shared" si="88"/>
        <v>0</v>
      </c>
      <c r="AH1877">
        <f t="shared" si="89"/>
        <v>1</v>
      </c>
      <c r="AI1877">
        <v>0</v>
      </c>
      <c r="AJ1877">
        <v>1</v>
      </c>
    </row>
    <row r="1878" spans="1:36">
      <c r="A1878">
        <v>608</v>
      </c>
      <c r="B1878">
        <v>2012</v>
      </c>
      <c r="C1878">
        <v>0</v>
      </c>
      <c r="G1878">
        <f>G$1*Sheet1!I1878</f>
        <v>-2.503</v>
      </c>
      <c r="H1878">
        <f>H$1*Sheet1!J1878</f>
        <v>0</v>
      </c>
      <c r="I1878">
        <f>I$1*Sheet1!K1878</f>
        <v>0</v>
      </c>
      <c r="J1878">
        <f>J$1*Sheet1!L1878</f>
        <v>0</v>
      </c>
      <c r="K1878">
        <f>K$1*Sheet1!M1878</f>
        <v>0</v>
      </c>
      <c r="L1878">
        <f>L$1*Sheet1!N1878</f>
        <v>-0.4244757</v>
      </c>
      <c r="M1878">
        <f>M$1*Sheet1!O1878</f>
        <v>0</v>
      </c>
      <c r="N1878">
        <f>N$1*Sheet1!P1878</f>
        <v>0</v>
      </c>
      <c r="O1878">
        <f>O$1*Sheet1!Q1878</f>
        <v>-0.77186167940037</v>
      </c>
      <c r="P1878">
        <f>P$1*Sheet1!R1878</f>
        <v>0</v>
      </c>
      <c r="Q1878">
        <f>Q$1*Sheet1!S1878</f>
        <v>0</v>
      </c>
      <c r="R1878">
        <f>R$1*Sheet1!T1878</f>
        <v>0</v>
      </c>
      <c r="S1878">
        <f>S$1*Sheet1!U1878</f>
        <v>0</v>
      </c>
      <c r="T1878">
        <f>T$1*Sheet1!V1878</f>
        <v>0</v>
      </c>
      <c r="U1878">
        <f>U$1*Sheet1!W1878</f>
        <v>0</v>
      </c>
      <c r="V1878">
        <f>V$1*Sheet1!X1878</f>
        <v>0.1160525</v>
      </c>
      <c r="W1878">
        <f>W$1*Sheet1!Y1878</f>
        <v>0</v>
      </c>
      <c r="X1878">
        <f>X$1*Sheet1!Z1878</f>
        <v>0</v>
      </c>
      <c r="Y1878">
        <f>Y$1*Sheet1!AA1878</f>
        <v>0</v>
      </c>
      <c r="Z1878">
        <f>Z$1*Sheet1!AB1878</f>
        <v>0</v>
      </c>
      <c r="AA1878">
        <f>AA$1*Sheet1!AC1878</f>
        <v>-0.977970013618469</v>
      </c>
      <c r="AB1878">
        <f>AB$1*Sheet1!AD1878</f>
        <v>0</v>
      </c>
      <c r="AC1878">
        <f>AC$1*Sheet1!AE1878</f>
        <v>0.977052972748202</v>
      </c>
      <c r="AD1878">
        <f>AD$1*Sheet1!AF1878</f>
        <v>0.166436102560252</v>
      </c>
      <c r="AE1878" s="4">
        <v>-2.366</v>
      </c>
      <c r="AF1878">
        <f t="shared" si="87"/>
        <v>-5.78376581771038</v>
      </c>
      <c r="AG1878">
        <f t="shared" si="88"/>
        <v>0</v>
      </c>
      <c r="AH1878">
        <f t="shared" si="89"/>
        <v>1</v>
      </c>
      <c r="AI1878">
        <v>0</v>
      </c>
      <c r="AJ1878">
        <v>1</v>
      </c>
    </row>
    <row r="1879" spans="1:36">
      <c r="A1879">
        <v>616</v>
      </c>
      <c r="B1879">
        <v>2012</v>
      </c>
      <c r="C1879">
        <v>0</v>
      </c>
      <c r="G1879">
        <f>G$1*Sheet1!I1879</f>
        <v>-2.503</v>
      </c>
      <c r="H1879">
        <f>H$1*Sheet1!J1879</f>
        <v>0</v>
      </c>
      <c r="I1879">
        <f>I$1*Sheet1!K1879</f>
        <v>0</v>
      </c>
      <c r="J1879">
        <f>J$1*Sheet1!L1879</f>
        <v>0</v>
      </c>
      <c r="K1879">
        <f>K$1*Sheet1!M1879</f>
        <v>0</v>
      </c>
      <c r="L1879">
        <f>L$1*Sheet1!N1879</f>
        <v>-0.2728231</v>
      </c>
      <c r="M1879">
        <f>M$1*Sheet1!O1879</f>
        <v>0</v>
      </c>
      <c r="N1879">
        <f>N$1*Sheet1!P1879</f>
        <v>0</v>
      </c>
      <c r="O1879">
        <f>O$1*Sheet1!Q1879</f>
        <v>-0.0594866684191492</v>
      </c>
      <c r="P1879">
        <f>P$1*Sheet1!R1879</f>
        <v>0</v>
      </c>
      <c r="Q1879">
        <f>Q$1*Sheet1!S1879</f>
        <v>0</v>
      </c>
      <c r="R1879">
        <f>R$1*Sheet1!T1879</f>
        <v>0</v>
      </c>
      <c r="S1879">
        <f>S$1*Sheet1!U1879</f>
        <v>0</v>
      </c>
      <c r="T1879">
        <f>T$1*Sheet1!V1879</f>
        <v>0</v>
      </c>
      <c r="U1879">
        <f>U$1*Sheet1!W1879</f>
        <v>0</v>
      </c>
      <c r="V1879">
        <f>V$1*Sheet1!X1879</f>
        <v>0.1395924</v>
      </c>
      <c r="W1879">
        <f>W$1*Sheet1!Y1879</f>
        <v>0</v>
      </c>
      <c r="X1879">
        <f>X$1*Sheet1!Z1879</f>
        <v>0</v>
      </c>
      <c r="Y1879">
        <f>Y$1*Sheet1!AA1879</f>
        <v>0</v>
      </c>
      <c r="Z1879">
        <f>Z$1*Sheet1!AB1879</f>
        <v>0</v>
      </c>
      <c r="AA1879">
        <f>AA$1*Sheet1!AC1879</f>
        <v>-0.496859990537167</v>
      </c>
      <c r="AB1879">
        <f>AB$1*Sheet1!AD1879</f>
        <v>0</v>
      </c>
      <c r="AC1879">
        <f>AC$1*Sheet1!AE1879</f>
        <v>0.967604814163627</v>
      </c>
      <c r="AD1879">
        <f>AD$1*Sheet1!AF1879</f>
        <v>0.116799948263607</v>
      </c>
      <c r="AE1879" s="4">
        <v>-2.366</v>
      </c>
      <c r="AF1879">
        <f t="shared" si="87"/>
        <v>-4.47417259652908</v>
      </c>
      <c r="AG1879">
        <f t="shared" si="88"/>
        <v>0</v>
      </c>
      <c r="AH1879">
        <f t="shared" si="89"/>
        <v>1</v>
      </c>
      <c r="AI1879">
        <v>0</v>
      </c>
      <c r="AJ1879">
        <v>1</v>
      </c>
    </row>
    <row r="1880" spans="1:36">
      <c r="A1880">
        <v>619</v>
      </c>
      <c r="B1880">
        <v>2012</v>
      </c>
      <c r="C1880">
        <v>0</v>
      </c>
      <c r="G1880">
        <f>G$1*Sheet1!I1880</f>
        <v>-2.503</v>
      </c>
      <c r="H1880">
        <f>H$1*Sheet1!J1880</f>
        <v>0</v>
      </c>
      <c r="I1880">
        <f>I$1*Sheet1!K1880</f>
        <v>0</v>
      </c>
      <c r="J1880">
        <f>J$1*Sheet1!L1880</f>
        <v>0</v>
      </c>
      <c r="K1880">
        <f>K$1*Sheet1!M1880</f>
        <v>0</v>
      </c>
      <c r="L1880">
        <f>L$1*Sheet1!N1880</f>
        <v>-1.5334671</v>
      </c>
      <c r="M1880">
        <f>M$1*Sheet1!O1880</f>
        <v>0</v>
      </c>
      <c r="N1880">
        <f>N$1*Sheet1!P1880</f>
        <v>0</v>
      </c>
      <c r="O1880">
        <f>O$1*Sheet1!Q1880</f>
        <v>0</v>
      </c>
      <c r="P1880">
        <f>P$1*Sheet1!R1880</f>
        <v>0</v>
      </c>
      <c r="Q1880">
        <f>Q$1*Sheet1!S1880</f>
        <v>0</v>
      </c>
      <c r="R1880">
        <f>R$1*Sheet1!T1880</f>
        <v>0</v>
      </c>
      <c r="S1880">
        <f>S$1*Sheet1!U1880</f>
        <v>0</v>
      </c>
      <c r="T1880">
        <f>T$1*Sheet1!V1880</f>
        <v>0</v>
      </c>
      <c r="U1880">
        <f>U$1*Sheet1!W1880</f>
        <v>0</v>
      </c>
      <c r="V1880">
        <f>V$1*Sheet1!X1880</f>
        <v>0.1509079</v>
      </c>
      <c r="W1880">
        <f>W$1*Sheet1!Y1880</f>
        <v>0</v>
      </c>
      <c r="X1880">
        <f>X$1*Sheet1!Z1880</f>
        <v>0</v>
      </c>
      <c r="Y1880">
        <f>Y$1*Sheet1!AA1880</f>
        <v>0</v>
      </c>
      <c r="Z1880">
        <f>Z$1*Sheet1!AB1880</f>
        <v>0</v>
      </c>
      <c r="AA1880">
        <f>AA$1*Sheet1!AC1880</f>
        <v>-0.892079999774695</v>
      </c>
      <c r="AB1880">
        <f>AB$1*Sheet1!AD1880</f>
        <v>0</v>
      </c>
      <c r="AC1880">
        <f>AC$1*Sheet1!AE1880</f>
        <v>0.474722951756865</v>
      </c>
      <c r="AD1880">
        <f>AD$1*Sheet1!AF1880</f>
        <v>0.186609514715036</v>
      </c>
      <c r="AE1880" s="4">
        <v>-2.366</v>
      </c>
      <c r="AF1880">
        <f t="shared" si="87"/>
        <v>-6.48230673330279</v>
      </c>
      <c r="AG1880">
        <f t="shared" si="88"/>
        <v>0</v>
      </c>
      <c r="AH1880">
        <f t="shared" si="89"/>
        <v>1</v>
      </c>
      <c r="AI1880">
        <v>0</v>
      </c>
      <c r="AJ1880">
        <v>1</v>
      </c>
    </row>
    <row r="1881" spans="1:36">
      <c r="A1881">
        <v>620</v>
      </c>
      <c r="B1881">
        <v>2012</v>
      </c>
      <c r="C1881">
        <v>0</v>
      </c>
      <c r="G1881">
        <f>G$1*Sheet1!I1881</f>
        <v>-2.503</v>
      </c>
      <c r="H1881">
        <f>H$1*Sheet1!J1881</f>
        <v>0</v>
      </c>
      <c r="I1881">
        <f>I$1*Sheet1!K1881</f>
        <v>0</v>
      </c>
      <c r="J1881">
        <f>J$1*Sheet1!L1881</f>
        <v>0</v>
      </c>
      <c r="K1881">
        <f>K$1*Sheet1!M1881</f>
        <v>0</v>
      </c>
      <c r="L1881">
        <f>L$1*Sheet1!N1881</f>
        <v>-0.2261545</v>
      </c>
      <c r="M1881">
        <f>M$1*Sheet1!O1881</f>
        <v>0</v>
      </c>
      <c r="N1881">
        <f>N$1*Sheet1!P1881</f>
        <v>0</v>
      </c>
      <c r="O1881">
        <f>O$1*Sheet1!Q1881</f>
        <v>-0.211162285737448</v>
      </c>
      <c r="P1881">
        <f>P$1*Sheet1!R1881</f>
        <v>0</v>
      </c>
      <c r="Q1881">
        <f>Q$1*Sheet1!S1881</f>
        <v>0</v>
      </c>
      <c r="R1881">
        <f>R$1*Sheet1!T1881</f>
        <v>0</v>
      </c>
      <c r="S1881">
        <f>S$1*Sheet1!U1881</f>
        <v>0</v>
      </c>
      <c r="T1881">
        <f>T$1*Sheet1!V1881</f>
        <v>0</v>
      </c>
      <c r="U1881">
        <f>U$1*Sheet1!W1881</f>
        <v>0</v>
      </c>
      <c r="V1881">
        <f>V$1*Sheet1!X1881</f>
        <v>0.1212863</v>
      </c>
      <c r="W1881">
        <f>W$1*Sheet1!Y1881</f>
        <v>0</v>
      </c>
      <c r="X1881">
        <f>X$1*Sheet1!Z1881</f>
        <v>0</v>
      </c>
      <c r="Y1881">
        <f>Y$1*Sheet1!AA1881</f>
        <v>0</v>
      </c>
      <c r="Z1881">
        <f>Z$1*Sheet1!AB1881</f>
        <v>0</v>
      </c>
      <c r="AA1881">
        <f>AA$1*Sheet1!AC1881</f>
        <v>-1.70898006749153</v>
      </c>
      <c r="AB1881">
        <f>AB$1*Sheet1!AD1881</f>
        <v>0</v>
      </c>
      <c r="AC1881">
        <f>AC$1*Sheet1!AE1881</f>
        <v>0.884419065705337</v>
      </c>
      <c r="AD1881">
        <f>AD$1*Sheet1!AF1881</f>
        <v>0.216436227075516</v>
      </c>
      <c r="AE1881" s="4">
        <v>-2.366</v>
      </c>
      <c r="AF1881">
        <f t="shared" si="87"/>
        <v>-5.79315526044813</v>
      </c>
      <c r="AG1881">
        <f t="shared" si="88"/>
        <v>0</v>
      </c>
      <c r="AH1881">
        <f t="shared" si="89"/>
        <v>1</v>
      </c>
      <c r="AI1881">
        <v>0</v>
      </c>
      <c r="AJ1881">
        <v>1</v>
      </c>
    </row>
    <row r="1882" spans="1:36">
      <c r="A1882">
        <v>628</v>
      </c>
      <c r="B1882">
        <v>2012</v>
      </c>
      <c r="C1882">
        <v>0</v>
      </c>
      <c r="G1882">
        <f>G$1*Sheet1!I1882</f>
        <v>-2.503</v>
      </c>
      <c r="H1882">
        <f>H$1*Sheet1!J1882</f>
        <v>0</v>
      </c>
      <c r="I1882">
        <f>I$1*Sheet1!K1882</f>
        <v>0</v>
      </c>
      <c r="J1882">
        <f>J$1*Sheet1!L1882</f>
        <v>0</v>
      </c>
      <c r="K1882">
        <f>K$1*Sheet1!M1882</f>
        <v>0</v>
      </c>
      <c r="L1882">
        <f>L$1*Sheet1!N1882</f>
        <v>-0.086295</v>
      </c>
      <c r="M1882">
        <f>M$1*Sheet1!O1882</f>
        <v>0</v>
      </c>
      <c r="N1882">
        <f>N$1*Sheet1!P1882</f>
        <v>0</v>
      </c>
      <c r="O1882">
        <f>O$1*Sheet1!Q1882</f>
        <v>-0.204851860003126</v>
      </c>
      <c r="P1882">
        <f>P$1*Sheet1!R1882</f>
        <v>0</v>
      </c>
      <c r="Q1882">
        <f>Q$1*Sheet1!S1882</f>
        <v>0</v>
      </c>
      <c r="R1882">
        <f>R$1*Sheet1!T1882</f>
        <v>0</v>
      </c>
      <c r="S1882">
        <f>S$1*Sheet1!U1882</f>
        <v>0</v>
      </c>
      <c r="T1882">
        <f>T$1*Sheet1!V1882</f>
        <v>0</v>
      </c>
      <c r="U1882">
        <f>U$1*Sheet1!W1882</f>
        <v>0</v>
      </c>
      <c r="V1882">
        <f>V$1*Sheet1!X1882</f>
        <v>0.0580842</v>
      </c>
      <c r="W1882">
        <f>W$1*Sheet1!Y1882</f>
        <v>0</v>
      </c>
      <c r="X1882">
        <f>X$1*Sheet1!Z1882</f>
        <v>0</v>
      </c>
      <c r="Y1882">
        <f>Y$1*Sheet1!AA1882</f>
        <v>0</v>
      </c>
      <c r="Z1882">
        <f>Z$1*Sheet1!AB1882</f>
        <v>0</v>
      </c>
      <c r="AA1882">
        <f>AA$1*Sheet1!AC1882</f>
        <v>-0.559020017623901</v>
      </c>
      <c r="AB1882">
        <f>AB$1*Sheet1!AD1882</f>
        <v>0</v>
      </c>
      <c r="AC1882">
        <f>AC$1*Sheet1!AE1882</f>
        <v>0.751080456997076</v>
      </c>
      <c r="AD1882">
        <f>AD$1*Sheet1!AF1882</f>
        <v>0.0938738579527151</v>
      </c>
      <c r="AE1882" s="4">
        <v>-2.366</v>
      </c>
      <c r="AF1882">
        <f t="shared" si="87"/>
        <v>-4.81612836267724</v>
      </c>
      <c r="AG1882">
        <f t="shared" si="88"/>
        <v>0</v>
      </c>
      <c r="AH1882">
        <f t="shared" si="89"/>
        <v>1</v>
      </c>
      <c r="AI1882">
        <v>0</v>
      </c>
      <c r="AJ1882">
        <v>1</v>
      </c>
    </row>
    <row r="1883" spans="1:36">
      <c r="A1883">
        <v>629</v>
      </c>
      <c r="B1883">
        <v>2012</v>
      </c>
      <c r="C1883">
        <v>0</v>
      </c>
      <c r="G1883">
        <f>G$1*Sheet1!I1883</f>
        <v>0</v>
      </c>
      <c r="H1883">
        <f>H$1*Sheet1!J1883</f>
        <v>0</v>
      </c>
      <c r="I1883">
        <f>I$1*Sheet1!K1883</f>
        <v>0</v>
      </c>
      <c r="J1883">
        <f>J$1*Sheet1!L1883</f>
        <v>0</v>
      </c>
      <c r="K1883">
        <f>K$1*Sheet1!M1883</f>
        <v>0</v>
      </c>
      <c r="L1883">
        <f>L$1*Sheet1!N1883</f>
        <v>-0.2850573</v>
      </c>
      <c r="M1883">
        <f>M$1*Sheet1!O1883</f>
        <v>0</v>
      </c>
      <c r="N1883">
        <f>N$1*Sheet1!P1883</f>
        <v>0</v>
      </c>
      <c r="O1883">
        <f>O$1*Sheet1!Q1883</f>
        <v>-1.39360096711677</v>
      </c>
      <c r="P1883">
        <f>P$1*Sheet1!R1883</f>
        <v>0</v>
      </c>
      <c r="Q1883">
        <f>Q$1*Sheet1!S1883</f>
        <v>0</v>
      </c>
      <c r="R1883">
        <f>R$1*Sheet1!T1883</f>
        <v>0</v>
      </c>
      <c r="S1883">
        <f>S$1*Sheet1!U1883</f>
        <v>0</v>
      </c>
      <c r="T1883">
        <f>T$1*Sheet1!V1883</f>
        <v>0</v>
      </c>
      <c r="U1883">
        <f>U$1*Sheet1!W1883</f>
        <v>0</v>
      </c>
      <c r="V1883">
        <f>V$1*Sheet1!X1883</f>
        <v>0.0255346</v>
      </c>
      <c r="W1883">
        <f>W$1*Sheet1!Y1883</f>
        <v>0</v>
      </c>
      <c r="X1883">
        <f>X$1*Sheet1!Z1883</f>
        <v>0</v>
      </c>
      <c r="Y1883">
        <f>Y$1*Sheet1!AA1883</f>
        <v>0</v>
      </c>
      <c r="Z1883">
        <f>Z$1*Sheet1!AB1883</f>
        <v>0</v>
      </c>
      <c r="AA1883">
        <f>AA$1*Sheet1!AC1883</f>
        <v>-1.23227999639511</v>
      </c>
      <c r="AB1883">
        <f>AB$1*Sheet1!AD1883</f>
        <v>0</v>
      </c>
      <c r="AC1883">
        <f>AC$1*Sheet1!AE1883</f>
        <v>0.543460535563463</v>
      </c>
      <c r="AD1883">
        <f>AD$1*Sheet1!AF1883</f>
        <v>0.15429156169872</v>
      </c>
      <c r="AE1883" s="4">
        <v>-2.366</v>
      </c>
      <c r="AF1883">
        <f t="shared" si="87"/>
        <v>-4.5536515662497</v>
      </c>
      <c r="AG1883">
        <f t="shared" si="88"/>
        <v>0</v>
      </c>
      <c r="AH1883">
        <f t="shared" si="89"/>
        <v>1</v>
      </c>
      <c r="AI1883">
        <v>0</v>
      </c>
      <c r="AJ1883">
        <v>1</v>
      </c>
    </row>
    <row r="1884" spans="1:36">
      <c r="A1884">
        <v>630</v>
      </c>
      <c r="B1884">
        <v>2012</v>
      </c>
      <c r="C1884">
        <v>0</v>
      </c>
      <c r="G1884">
        <f>G$1*Sheet1!I1884</f>
        <v>-2.503</v>
      </c>
      <c r="H1884">
        <f>H$1*Sheet1!J1884</f>
        <v>0</v>
      </c>
      <c r="I1884">
        <f>I$1*Sheet1!K1884</f>
        <v>0</v>
      </c>
      <c r="J1884">
        <f>J$1*Sheet1!L1884</f>
        <v>0</v>
      </c>
      <c r="K1884">
        <f>K$1*Sheet1!M1884</f>
        <v>0</v>
      </c>
      <c r="L1884">
        <f>L$1*Sheet1!N1884</f>
        <v>-0.6772161</v>
      </c>
      <c r="M1884">
        <f>M$1*Sheet1!O1884</f>
        <v>0</v>
      </c>
      <c r="N1884">
        <f>N$1*Sheet1!P1884</f>
        <v>0</v>
      </c>
      <c r="O1884">
        <f>O$1*Sheet1!Q1884</f>
        <v>-0.0794424923953443</v>
      </c>
      <c r="P1884">
        <f>P$1*Sheet1!R1884</f>
        <v>0</v>
      </c>
      <c r="Q1884">
        <f>Q$1*Sheet1!S1884</f>
        <v>0</v>
      </c>
      <c r="R1884">
        <f>R$1*Sheet1!T1884</f>
        <v>0</v>
      </c>
      <c r="S1884">
        <f>S$1*Sheet1!U1884</f>
        <v>0</v>
      </c>
      <c r="T1884">
        <f>T$1*Sheet1!V1884</f>
        <v>0</v>
      </c>
      <c r="U1884">
        <f>U$1*Sheet1!W1884</f>
        <v>0</v>
      </c>
      <c r="V1884">
        <f>V$1*Sheet1!X1884</f>
        <v>0.0596458</v>
      </c>
      <c r="W1884">
        <f>W$1*Sheet1!Y1884</f>
        <v>0</v>
      </c>
      <c r="X1884">
        <f>X$1*Sheet1!Z1884</f>
        <v>0</v>
      </c>
      <c r="Y1884">
        <f>Y$1*Sheet1!AA1884</f>
        <v>0</v>
      </c>
      <c r="Z1884">
        <f>Z$1*Sheet1!AB1884</f>
        <v>0</v>
      </c>
      <c r="AA1884">
        <f>AA$1*Sheet1!AC1884</f>
        <v>-1.14009003862739</v>
      </c>
      <c r="AB1884">
        <f>AB$1*Sheet1!AD1884</f>
        <v>0</v>
      </c>
      <c r="AC1884">
        <f>AC$1*Sheet1!AE1884</f>
        <v>0.552387704796547</v>
      </c>
      <c r="AD1884">
        <f>AD$1*Sheet1!AF1884</f>
        <v>0.160110163772033</v>
      </c>
      <c r="AE1884" s="4">
        <v>-2.366</v>
      </c>
      <c r="AF1884">
        <f t="shared" si="87"/>
        <v>-5.99360496245415</v>
      </c>
      <c r="AG1884">
        <f t="shared" si="88"/>
        <v>0</v>
      </c>
      <c r="AH1884">
        <f t="shared" si="89"/>
        <v>1</v>
      </c>
      <c r="AI1884">
        <v>0</v>
      </c>
      <c r="AJ1884">
        <v>1</v>
      </c>
    </row>
    <row r="1885" spans="1:36">
      <c r="A1885">
        <v>631</v>
      </c>
      <c r="B1885">
        <v>2012</v>
      </c>
      <c r="C1885">
        <v>0</v>
      </c>
      <c r="G1885">
        <f>G$1*Sheet1!I1885</f>
        <v>-2.503</v>
      </c>
      <c r="H1885">
        <f>H$1*Sheet1!J1885</f>
        <v>0</v>
      </c>
      <c r="I1885">
        <f>I$1*Sheet1!K1885</f>
        <v>0</v>
      </c>
      <c r="J1885">
        <f>J$1*Sheet1!L1885</f>
        <v>0</v>
      </c>
      <c r="K1885">
        <f>K$1*Sheet1!M1885</f>
        <v>0</v>
      </c>
      <c r="L1885">
        <f>L$1*Sheet1!N1885</f>
        <v>-13.7430689</v>
      </c>
      <c r="M1885">
        <f>M$1*Sheet1!O1885</f>
        <v>0</v>
      </c>
      <c r="N1885">
        <f>N$1*Sheet1!P1885</f>
        <v>0</v>
      </c>
      <c r="O1885">
        <f>O$1*Sheet1!Q1885</f>
        <v>0</v>
      </c>
      <c r="P1885">
        <f>P$1*Sheet1!R1885</f>
        <v>0</v>
      </c>
      <c r="Q1885">
        <f>Q$1*Sheet1!S1885</f>
        <v>0</v>
      </c>
      <c r="R1885">
        <f>R$1*Sheet1!T1885</f>
        <v>0</v>
      </c>
      <c r="S1885">
        <f>S$1*Sheet1!U1885</f>
        <v>0</v>
      </c>
      <c r="T1885">
        <f>T$1*Sheet1!V1885</f>
        <v>0</v>
      </c>
      <c r="U1885">
        <f>U$1*Sheet1!W1885</f>
        <v>0</v>
      </c>
      <c r="V1885">
        <f>V$1*Sheet1!X1885</f>
        <v>0.0871568</v>
      </c>
      <c r="W1885">
        <f>W$1*Sheet1!Y1885</f>
        <v>0</v>
      </c>
      <c r="X1885">
        <f>X$1*Sheet1!Z1885</f>
        <v>0</v>
      </c>
      <c r="Y1885">
        <f>Y$1*Sheet1!AA1885</f>
        <v>0</v>
      </c>
      <c r="Z1885">
        <f>Z$1*Sheet1!AB1885</f>
        <v>0</v>
      </c>
      <c r="AA1885">
        <f>AA$1*Sheet1!AC1885</f>
        <v>-1.67055003154278</v>
      </c>
      <c r="AB1885">
        <f>AB$1*Sheet1!AD1885</f>
        <v>0</v>
      </c>
      <c r="AC1885">
        <f>AC$1*Sheet1!AE1885</f>
        <v>1.00751081660796</v>
      </c>
      <c r="AD1885">
        <f>AD$1*Sheet1!AF1885</f>
        <v>0.117881524533101</v>
      </c>
      <c r="AE1885" s="4">
        <v>-2.366</v>
      </c>
      <c r="AF1885">
        <f t="shared" si="87"/>
        <v>-19.0700697904017</v>
      </c>
      <c r="AG1885">
        <f t="shared" si="88"/>
        <v>0</v>
      </c>
      <c r="AH1885">
        <f t="shared" si="89"/>
        <v>1</v>
      </c>
      <c r="AI1885">
        <v>0</v>
      </c>
      <c r="AJ1885">
        <v>1</v>
      </c>
    </row>
    <row r="1886" spans="1:36">
      <c r="A1886">
        <v>633</v>
      </c>
      <c r="B1886">
        <v>2012</v>
      </c>
      <c r="C1886">
        <v>0</v>
      </c>
      <c r="G1886">
        <f>G$1*Sheet1!I1886</f>
        <v>-2.503</v>
      </c>
      <c r="H1886">
        <f>H$1*Sheet1!J1886</f>
        <v>0</v>
      </c>
      <c r="I1886">
        <f>I$1*Sheet1!K1886</f>
        <v>0</v>
      </c>
      <c r="J1886">
        <f>J$1*Sheet1!L1886</f>
        <v>0</v>
      </c>
      <c r="K1886">
        <f>K$1*Sheet1!M1886</f>
        <v>0</v>
      </c>
      <c r="L1886">
        <f>L$1*Sheet1!N1886</f>
        <v>-0.0612139</v>
      </c>
      <c r="M1886">
        <f>M$1*Sheet1!O1886</f>
        <v>0</v>
      </c>
      <c r="N1886">
        <f>N$1*Sheet1!P1886</f>
        <v>0</v>
      </c>
      <c r="O1886">
        <f>O$1*Sheet1!Q1886</f>
        <v>-0.198060490508286</v>
      </c>
      <c r="P1886">
        <f>P$1*Sheet1!R1886</f>
        <v>0</v>
      </c>
      <c r="Q1886">
        <f>Q$1*Sheet1!S1886</f>
        <v>0</v>
      </c>
      <c r="R1886">
        <f>R$1*Sheet1!T1886</f>
        <v>0</v>
      </c>
      <c r="S1886">
        <f>S$1*Sheet1!U1886</f>
        <v>0</v>
      </c>
      <c r="T1886">
        <f>T$1*Sheet1!V1886</f>
        <v>0</v>
      </c>
      <c r="U1886">
        <f>U$1*Sheet1!W1886</f>
        <v>0</v>
      </c>
      <c r="V1886">
        <f>V$1*Sheet1!X1886</f>
        <v>0.9636475</v>
      </c>
      <c r="W1886">
        <f>W$1*Sheet1!Y1886</f>
        <v>0</v>
      </c>
      <c r="X1886">
        <f>X$1*Sheet1!Z1886</f>
        <v>0</v>
      </c>
      <c r="Y1886">
        <f>Y$1*Sheet1!AA1886</f>
        <v>0</v>
      </c>
      <c r="Z1886">
        <f>Z$1*Sheet1!AB1886</f>
        <v>0</v>
      </c>
      <c r="AA1886">
        <f>AA$1*Sheet1!AC1886</f>
        <v>-1.08339002323151</v>
      </c>
      <c r="AB1886">
        <f>AB$1*Sheet1!AD1886</f>
        <v>0</v>
      </c>
      <c r="AC1886">
        <f>AC$1*Sheet1!AE1886</f>
        <v>0.369559560749622</v>
      </c>
      <c r="AD1886">
        <f>AD$1*Sheet1!AF1886</f>
        <v>0.206128419887212</v>
      </c>
      <c r="AE1886" s="4">
        <v>-2.366</v>
      </c>
      <c r="AF1886">
        <f t="shared" si="87"/>
        <v>-4.67232893310296</v>
      </c>
      <c r="AG1886">
        <f t="shared" si="88"/>
        <v>0</v>
      </c>
      <c r="AH1886">
        <f t="shared" si="89"/>
        <v>1</v>
      </c>
      <c r="AI1886">
        <v>0</v>
      </c>
      <c r="AJ1886">
        <v>1</v>
      </c>
    </row>
    <row r="1887" spans="1:36">
      <c r="A1887">
        <v>637</v>
      </c>
      <c r="B1887">
        <v>2012</v>
      </c>
      <c r="C1887">
        <v>0</v>
      </c>
      <c r="G1887">
        <f>G$1*Sheet1!I1887</f>
        <v>-2.503</v>
      </c>
      <c r="H1887">
        <f>H$1*Sheet1!J1887</f>
        <v>0</v>
      </c>
      <c r="I1887">
        <f>I$1*Sheet1!K1887</f>
        <v>0</v>
      </c>
      <c r="J1887">
        <f>J$1*Sheet1!L1887</f>
        <v>0</v>
      </c>
      <c r="K1887">
        <f>K$1*Sheet1!M1887</f>
        <v>0</v>
      </c>
      <c r="L1887">
        <f>L$1*Sheet1!N1887</f>
        <v>-3.5619694</v>
      </c>
      <c r="M1887">
        <f>M$1*Sheet1!O1887</f>
        <v>0</v>
      </c>
      <c r="N1887">
        <f>N$1*Sheet1!P1887</f>
        <v>0</v>
      </c>
      <c r="O1887">
        <f>O$1*Sheet1!Q1887</f>
        <v>0</v>
      </c>
      <c r="P1887">
        <f>P$1*Sheet1!R1887</f>
        <v>0</v>
      </c>
      <c r="Q1887">
        <f>Q$1*Sheet1!S1887</f>
        <v>0</v>
      </c>
      <c r="R1887">
        <f>R$1*Sheet1!T1887</f>
        <v>0</v>
      </c>
      <c r="S1887">
        <f>S$1*Sheet1!U1887</f>
        <v>0</v>
      </c>
      <c r="T1887">
        <f>T$1*Sheet1!V1887</f>
        <v>0</v>
      </c>
      <c r="U1887">
        <f>U$1*Sheet1!W1887</f>
        <v>0</v>
      </c>
      <c r="V1887">
        <f>V$1*Sheet1!X1887</f>
        <v>0.1988966</v>
      </c>
      <c r="W1887">
        <f>W$1*Sheet1!Y1887</f>
        <v>0</v>
      </c>
      <c r="X1887">
        <f>X$1*Sheet1!Z1887</f>
        <v>0</v>
      </c>
      <c r="Y1887">
        <f>Y$1*Sheet1!AA1887</f>
        <v>0</v>
      </c>
      <c r="Z1887">
        <f>Z$1*Sheet1!AB1887</f>
        <v>0</v>
      </c>
      <c r="AA1887">
        <f>AA$1*Sheet1!AC1887</f>
        <v>-1.07036999809742</v>
      </c>
      <c r="AB1887">
        <f>AB$1*Sheet1!AD1887</f>
        <v>0</v>
      </c>
      <c r="AC1887">
        <f>AC$1*Sheet1!AE1887</f>
        <v>0.544847091152146</v>
      </c>
      <c r="AD1887">
        <f>AD$1*Sheet1!AF1887</f>
        <v>0.241494591223526</v>
      </c>
      <c r="AE1887" s="4">
        <v>-2.366</v>
      </c>
      <c r="AF1887">
        <f t="shared" si="87"/>
        <v>-8.51610111572175</v>
      </c>
      <c r="AG1887">
        <f t="shared" si="88"/>
        <v>0</v>
      </c>
      <c r="AH1887">
        <f t="shared" si="89"/>
        <v>1</v>
      </c>
      <c r="AI1887">
        <v>0</v>
      </c>
      <c r="AJ1887">
        <v>1</v>
      </c>
    </row>
    <row r="1888" spans="1:36">
      <c r="A1888">
        <v>652</v>
      </c>
      <c r="B1888">
        <v>2012</v>
      </c>
      <c r="C1888">
        <v>0</v>
      </c>
      <c r="G1888">
        <f>G$1*Sheet1!I1888</f>
        <v>-2.503</v>
      </c>
      <c r="H1888">
        <f>H$1*Sheet1!J1888</f>
        <v>0</v>
      </c>
      <c r="I1888">
        <f>I$1*Sheet1!K1888</f>
        <v>0</v>
      </c>
      <c r="J1888">
        <f>J$1*Sheet1!L1888</f>
        <v>0</v>
      </c>
      <c r="K1888">
        <f>K$1*Sheet1!M1888</f>
        <v>0</v>
      </c>
      <c r="L1888">
        <f>L$1*Sheet1!N1888</f>
        <v>-0.2018027</v>
      </c>
      <c r="M1888">
        <f>M$1*Sheet1!O1888</f>
        <v>0</v>
      </c>
      <c r="N1888">
        <f>N$1*Sheet1!P1888</f>
        <v>0</v>
      </c>
      <c r="O1888">
        <f>O$1*Sheet1!Q1888</f>
        <v>-1.06440881491267</v>
      </c>
      <c r="P1888">
        <f>P$1*Sheet1!R1888</f>
        <v>0</v>
      </c>
      <c r="Q1888">
        <f>Q$1*Sheet1!S1888</f>
        <v>0</v>
      </c>
      <c r="R1888">
        <f>R$1*Sheet1!T1888</f>
        <v>0</v>
      </c>
      <c r="S1888">
        <f>S$1*Sheet1!U1888</f>
        <v>2.312</v>
      </c>
      <c r="T1888">
        <f>T$1*Sheet1!V1888</f>
        <v>0</v>
      </c>
      <c r="U1888">
        <f>U$1*Sheet1!W1888</f>
        <v>0</v>
      </c>
      <c r="V1888">
        <f>V$1*Sheet1!X1888</f>
        <v>0.0571875</v>
      </c>
      <c r="W1888">
        <f>W$1*Sheet1!Y1888</f>
        <v>0</v>
      </c>
      <c r="X1888">
        <f>X$1*Sheet1!Z1888</f>
        <v>0</v>
      </c>
      <c r="Y1888">
        <f>Y$1*Sheet1!AA1888</f>
        <v>0</v>
      </c>
      <c r="Z1888">
        <f>Z$1*Sheet1!AB1888</f>
        <v>0</v>
      </c>
      <c r="AA1888">
        <f>AA$1*Sheet1!AC1888</f>
        <v>-0.771329974114894</v>
      </c>
      <c r="AB1888">
        <f>AB$1*Sheet1!AD1888</f>
        <v>0</v>
      </c>
      <c r="AC1888">
        <f>AC$1*Sheet1!AE1888</f>
        <v>0.841645773763606</v>
      </c>
      <c r="AD1888">
        <f>AD$1*Sheet1!AF1888</f>
        <v>0.101997890082054</v>
      </c>
      <c r="AE1888" s="4">
        <v>-2.366</v>
      </c>
      <c r="AF1888">
        <f t="shared" si="87"/>
        <v>-3.59371032518191</v>
      </c>
      <c r="AG1888">
        <f t="shared" si="88"/>
        <v>1</v>
      </c>
      <c r="AH1888">
        <f t="shared" si="89"/>
        <v>0</v>
      </c>
      <c r="AI1888">
        <v>0</v>
      </c>
      <c r="AJ1888">
        <v>1</v>
      </c>
    </row>
    <row r="1889" spans="1:36">
      <c r="A1889">
        <v>655</v>
      </c>
      <c r="B1889">
        <v>2012</v>
      </c>
      <c r="C1889">
        <v>0</v>
      </c>
      <c r="G1889">
        <f>G$1*Sheet1!I1889</f>
        <v>-2.503</v>
      </c>
      <c r="H1889">
        <f>H$1*Sheet1!J1889</f>
        <v>0</v>
      </c>
      <c r="I1889">
    